>
      </c>
      <c r="H9920" t="s">
        <v>66083</v>
      </c>
      <c r="I9920" t="s">
        <v>62486</v>
      </c>
      <c r="J9920" t="s">
        <v>62487</v>
      </c>
      <c r="K9920" s="903" t="s">
        <v>5008</v>
      </c>
      <c r="L9920" s="766"/>
    </row>
    <row r="9921" spans="1:12" x14ac:dyDescent="0.25">
      <c r="A9921" s="766"/>
      <c r="B9921" s="766"/>
      <c r="C9921" s="766"/>
      <c r="D9921" s="766"/>
      <c r="E9921" s="767"/>
      <c r="F9921" s="766"/>
      <c r="G9921" s="766">
        <v>3475</v>
      </c>
      <c r="H9921" t="s">
        <v>66084</v>
      </c>
      <c r="I9921" t="s">
        <v>62486</v>
      </c>
      <c r="J9921" t="s">
        <v>62487</v>
      </c>
      <c r="K9921" s="903" t="s">
        <v>4936</v>
      </c>
      <c r="L9921" s="766"/>
    </row>
    <row r="9922" spans="1:12" x14ac:dyDescent="0.25">
      <c r="A9922" s="766"/>
      <c r="B9922" s="766"/>
      <c r="C9922" s="766"/>
      <c r="D9922" s="766"/>
      <c r="E9922" s="767"/>
      <c r="F9922" s="766"/>
      <c r="G9922" s="766">
        <v>3485</v>
      </c>
      <c r="H9922" t="s">
        <v>66085</v>
      </c>
      <c r="I9922" t="s">
        <v>62486</v>
      </c>
      <c r="J9922" t="s">
        <v>62487</v>
      </c>
      <c r="K9922" s="903" t="s">
        <v>33158</v>
      </c>
      <c r="L9922" s="766"/>
    </row>
    <row r="9923" spans="1:12" x14ac:dyDescent="0.25">
      <c r="A9923" s="766"/>
      <c r="B9923" s="766"/>
      <c r="C9923" s="766"/>
      <c r="D9923" s="766"/>
      <c r="E9923" s="767"/>
      <c r="F9923" s="766"/>
      <c r="G9923" s="766">
        <v>3534</v>
      </c>
      <c r="H9923" t="s">
        <v>66086</v>
      </c>
      <c r="I9923" t="s">
        <v>62486</v>
      </c>
      <c r="J9923" t="s">
        <v>62487</v>
      </c>
      <c r="K9923" s="903" t="s">
        <v>2815</v>
      </c>
      <c r="L9923" s="766"/>
    </row>
    <row r="9924" spans="1:12" x14ac:dyDescent="0.25">
      <c r="A9924" s="766"/>
      <c r="B9924" s="766"/>
      <c r="C9924" s="766"/>
      <c r="D9924" s="766"/>
      <c r="E9924" s="767"/>
      <c r="F9924" s="766"/>
      <c r="G9924" s="766">
        <v>3543</v>
      </c>
      <c r="H9924" t="s">
        <v>66087</v>
      </c>
      <c r="I9924" t="s">
        <v>62486</v>
      </c>
      <c r="J9924" t="s">
        <v>62487</v>
      </c>
      <c r="K9924" s="903" t="s">
        <v>709</v>
      </c>
      <c r="L9924" s="766"/>
    </row>
    <row r="9925" spans="1:12" x14ac:dyDescent="0.25">
      <c r="A9925" s="766"/>
      <c r="B9925" s="766"/>
      <c r="C9925" s="766"/>
      <c r="D9925" s="766"/>
      <c r="E9925" s="767"/>
      <c r="F9925" s="766"/>
      <c r="G9925" s="766">
        <v>3482</v>
      </c>
      <c r="H9925" t="s">
        <v>66088</v>
      </c>
      <c r="I9925" t="s">
        <v>62486</v>
      </c>
      <c r="J9925" t="s">
        <v>62487</v>
      </c>
      <c r="K9925" s="903" t="s">
        <v>835</v>
      </c>
      <c r="L9925" s="766"/>
    </row>
    <row r="9926" spans="1:12" x14ac:dyDescent="0.25">
      <c r="A9926" s="766"/>
      <c r="B9926" s="766"/>
      <c r="C9926" s="766"/>
      <c r="D9926" s="766"/>
      <c r="E9926" s="767"/>
      <c r="F9926" s="766"/>
      <c r="G9926" s="766">
        <v>3505</v>
      </c>
      <c r="H9926" t="s">
        <v>66089</v>
      </c>
      <c r="I9926" t="s">
        <v>62486</v>
      </c>
      <c r="J9926" t="s">
        <v>62487</v>
      </c>
      <c r="K9926" s="903" t="s">
        <v>2774</v>
      </c>
      <c r="L9926" s="766"/>
    </row>
    <row r="9927" spans="1:12" x14ac:dyDescent="0.25">
      <c r="A9927" s="766"/>
      <c r="B9927" s="766"/>
      <c r="C9927" s="766"/>
      <c r="D9927" s="766"/>
      <c r="E9927" s="767"/>
      <c r="F9927" s="766"/>
      <c r="G9927" s="766">
        <v>3521</v>
      </c>
      <c r="H9927" t="s">
        <v>66090</v>
      </c>
      <c r="I9927" t="s">
        <v>62486</v>
      </c>
      <c r="J9927" t="s">
        <v>62487</v>
      </c>
      <c r="K9927" s="903" t="s">
        <v>98</v>
      </c>
      <c r="L9927" s="766"/>
    </row>
    <row r="9928" spans="1:12" x14ac:dyDescent="0.25">
      <c r="A9928" s="766"/>
      <c r="B9928" s="766"/>
      <c r="C9928" s="766"/>
      <c r="D9928" s="766"/>
      <c r="E9928" s="767"/>
      <c r="F9928" s="766"/>
      <c r="G9928" s="766">
        <v>3531</v>
      </c>
      <c r="H9928" t="s">
        <v>66091</v>
      </c>
      <c r="I9928" t="s">
        <v>62486</v>
      </c>
      <c r="J9928" t="s">
        <v>62487</v>
      </c>
      <c r="K9928" s="903" t="s">
        <v>2791</v>
      </c>
      <c r="L9928" s="766"/>
    </row>
    <row r="9929" spans="1:12" x14ac:dyDescent="0.25">
      <c r="A9929" s="766"/>
      <c r="B9929" s="766"/>
      <c r="C9929" s="766"/>
      <c r="D9929" s="766"/>
      <c r="E9929" s="767"/>
      <c r="F9929" s="766"/>
      <c r="G9929" s="766">
        <v>3522</v>
      </c>
      <c r="H9929" t="s">
        <v>66092</v>
      </c>
      <c r="I9929" t="s">
        <v>62486</v>
      </c>
      <c r="J9929" t="s">
        <v>62487</v>
      </c>
      <c r="K9929" s="903" t="s">
        <v>5320</v>
      </c>
      <c r="L9929" s="766"/>
    </row>
    <row r="9930" spans="1:12" x14ac:dyDescent="0.25">
      <c r="A9930" s="766"/>
      <c r="B9930" s="766"/>
      <c r="C9930" s="766"/>
      <c r="D9930" s="766"/>
      <c r="E9930" s="767"/>
      <c r="F9930" s="766"/>
      <c r="G9930" s="766">
        <v>3527</v>
      </c>
      <c r="H9930" t="s">
        <v>66093</v>
      </c>
      <c r="I9930" t="s">
        <v>62486</v>
      </c>
      <c r="J9930" t="s">
        <v>62487</v>
      </c>
      <c r="K9930" s="903" t="s">
        <v>49933</v>
      </c>
      <c r="L9930" s="766"/>
    </row>
    <row r="9931" spans="1:12" x14ac:dyDescent="0.25">
      <c r="A9931" s="766"/>
      <c r="B9931" s="766"/>
      <c r="C9931" s="766"/>
      <c r="D9931" s="766"/>
      <c r="E9931" s="767"/>
      <c r="F9931" s="766"/>
      <c r="G9931" s="766">
        <v>3516</v>
      </c>
      <c r="H9931" t="s">
        <v>66094</v>
      </c>
      <c r="I9931" t="s">
        <v>62486</v>
      </c>
      <c r="J9931" t="s">
        <v>62487</v>
      </c>
      <c r="K9931" s="903" t="s">
        <v>667</v>
      </c>
      <c r="L9931" s="766"/>
    </row>
    <row r="9932" spans="1:12" x14ac:dyDescent="0.25">
      <c r="A9932" s="766"/>
      <c r="B9932" s="766"/>
      <c r="C9932" s="766"/>
      <c r="D9932" s="766"/>
      <c r="E9932" s="767"/>
      <c r="F9932" s="766"/>
      <c r="G9932" s="766">
        <v>3517</v>
      </c>
      <c r="H9932" t="s">
        <v>66095</v>
      </c>
      <c r="I9932" t="s">
        <v>62486</v>
      </c>
      <c r="J9932" t="s">
        <v>62487</v>
      </c>
      <c r="K9932" s="903" t="s">
        <v>5403</v>
      </c>
      <c r="L9932" s="766"/>
    </row>
    <row r="9933" spans="1:12" x14ac:dyDescent="0.25">
      <c r="A9933" s="766"/>
      <c r="B9933" s="766"/>
      <c r="C9933" s="766"/>
      <c r="D9933" s="766"/>
      <c r="E9933" s="767"/>
      <c r="F9933" s="766"/>
      <c r="G9933" s="766">
        <v>3515</v>
      </c>
      <c r="H9933" t="s">
        <v>66096</v>
      </c>
      <c r="I9933" t="s">
        <v>62486</v>
      </c>
      <c r="J9933" t="s">
        <v>62487</v>
      </c>
      <c r="K9933" s="903" t="s">
        <v>2752</v>
      </c>
      <c r="L9933" s="766"/>
    </row>
    <row r="9934" spans="1:12" x14ac:dyDescent="0.25">
      <c r="A9934" s="766"/>
      <c r="B9934" s="766"/>
      <c r="C9934" s="766"/>
      <c r="D9934" s="766"/>
      <c r="E9934" s="767"/>
      <c r="F9934" s="766"/>
      <c r="G9934" s="766">
        <v>20147</v>
      </c>
      <c r="H9934" t="s">
        <v>66097</v>
      </c>
      <c r="I9934" t="s">
        <v>62486</v>
      </c>
      <c r="J9934" t="s">
        <v>62487</v>
      </c>
      <c r="K9934" s="903" t="s">
        <v>48954</v>
      </c>
      <c r="L9934" s="766"/>
    </row>
    <row r="9935" spans="1:12" x14ac:dyDescent="0.25">
      <c r="A9935" s="766"/>
      <c r="B9935" s="766"/>
      <c r="C9935" s="766"/>
      <c r="D9935" s="766"/>
      <c r="E9935" s="767"/>
      <c r="F9935" s="766"/>
      <c r="G9935" s="766">
        <v>3524</v>
      </c>
      <c r="H9935" t="s">
        <v>66098</v>
      </c>
      <c r="I9935" t="s">
        <v>62486</v>
      </c>
      <c r="J9935" t="s">
        <v>62487</v>
      </c>
      <c r="K9935" s="903" t="s">
        <v>2321</v>
      </c>
      <c r="L9935" s="766"/>
    </row>
    <row r="9936" spans="1:12" x14ac:dyDescent="0.25">
      <c r="A9936" s="766"/>
      <c r="B9936" s="766"/>
      <c r="C9936" s="766"/>
      <c r="D9936" s="766"/>
      <c r="E9936" s="767"/>
      <c r="F9936" s="766"/>
      <c r="G9936" s="766">
        <v>3532</v>
      </c>
      <c r="H9936" t="s">
        <v>66099</v>
      </c>
      <c r="I9936" t="s">
        <v>62486</v>
      </c>
      <c r="J9936" t="s">
        <v>62487</v>
      </c>
      <c r="K9936" s="903" t="s">
        <v>1118</v>
      </c>
      <c r="L9936" s="766"/>
    </row>
    <row r="9937" spans="1:12" x14ac:dyDescent="0.25">
      <c r="A9937" s="766"/>
      <c r="B9937" s="766"/>
      <c r="C9937" s="766"/>
      <c r="D9937" s="766"/>
      <c r="E9937" s="767"/>
      <c r="F9937" s="766"/>
      <c r="G9937" s="766">
        <v>3528</v>
      </c>
      <c r="H9937" t="s">
        <v>66100</v>
      </c>
      <c r="I9937" t="s">
        <v>62486</v>
      </c>
      <c r="J9937" t="s">
        <v>62487</v>
      </c>
      <c r="K9937" s="903" t="s">
        <v>66101</v>
      </c>
      <c r="L9937" s="766"/>
    </row>
    <row r="9938" spans="1:12" x14ac:dyDescent="0.25">
      <c r="A9938" s="766"/>
      <c r="B9938" s="766"/>
      <c r="C9938" s="766"/>
      <c r="D9938" s="766"/>
      <c r="E9938" s="767"/>
      <c r="F9938" s="766"/>
      <c r="G9938" s="766">
        <v>37952</v>
      </c>
      <c r="H9938" t="s">
        <v>66102</v>
      </c>
      <c r="I9938" t="s">
        <v>62486</v>
      </c>
      <c r="J9938" t="s">
        <v>62487</v>
      </c>
      <c r="K9938" s="903" t="s">
        <v>66103</v>
      </c>
      <c r="L9938" s="766"/>
    </row>
    <row r="9939" spans="1:12" x14ac:dyDescent="0.25">
      <c r="A9939" s="766"/>
      <c r="B9939" s="766"/>
      <c r="C9939" s="766"/>
      <c r="D9939" s="766"/>
      <c r="E9939" s="767"/>
      <c r="F9939" s="766"/>
      <c r="G9939" s="766">
        <v>37951</v>
      </c>
      <c r="H9939" t="s">
        <v>66104</v>
      </c>
      <c r="I9939" t="s">
        <v>62486</v>
      </c>
      <c r="J9939" t="s">
        <v>62487</v>
      </c>
      <c r="K9939" s="903" t="s">
        <v>48805</v>
      </c>
      <c r="L9939" s="766"/>
    </row>
    <row r="9940" spans="1:12" x14ac:dyDescent="0.25">
      <c r="A9940" s="766"/>
      <c r="B9940" s="766"/>
      <c r="C9940" s="766"/>
      <c r="D9940" s="766"/>
      <c r="E9940" s="767"/>
      <c r="F9940" s="766"/>
      <c r="G9940" s="766">
        <v>3518</v>
      </c>
      <c r="H9940" t="s">
        <v>66105</v>
      </c>
      <c r="I9940" t="s">
        <v>62486</v>
      </c>
      <c r="J9940" t="s">
        <v>62487</v>
      </c>
      <c r="K9940" s="903" t="s">
        <v>66106</v>
      </c>
      <c r="L9940" s="766"/>
    </row>
    <row r="9941" spans="1:12" x14ac:dyDescent="0.25">
      <c r="A9941" s="766"/>
      <c r="B9941" s="766"/>
      <c r="C9941" s="766"/>
      <c r="D9941" s="766"/>
      <c r="E9941" s="767"/>
      <c r="F9941" s="766"/>
      <c r="G9941" s="766">
        <v>3519</v>
      </c>
      <c r="H9941" t="s">
        <v>66107</v>
      </c>
      <c r="I9941" t="s">
        <v>62486</v>
      </c>
      <c r="J9941" t="s">
        <v>62487</v>
      </c>
      <c r="K9941" s="903" t="s">
        <v>109</v>
      </c>
      <c r="L9941" s="766"/>
    </row>
    <row r="9942" spans="1:12" x14ac:dyDescent="0.25">
      <c r="A9942" s="766"/>
      <c r="B9942" s="766"/>
      <c r="C9942" s="766"/>
      <c r="D9942" s="766"/>
      <c r="E9942" s="767"/>
      <c r="F9942" s="766"/>
      <c r="G9942" s="766">
        <v>3520</v>
      </c>
      <c r="H9942" t="s">
        <v>66108</v>
      </c>
      <c r="I9942" t="s">
        <v>62486</v>
      </c>
      <c r="J9942" t="s">
        <v>62487</v>
      </c>
      <c r="K9942" s="903" t="s">
        <v>2577</v>
      </c>
      <c r="L9942" s="766"/>
    </row>
    <row r="9943" spans="1:12" x14ac:dyDescent="0.25">
      <c r="A9943" s="766"/>
      <c r="B9943" s="766"/>
      <c r="C9943" s="766"/>
      <c r="D9943" s="766"/>
      <c r="E9943" s="767"/>
      <c r="F9943" s="766"/>
      <c r="G9943" s="766">
        <v>37950</v>
      </c>
      <c r="H9943" t="s">
        <v>66109</v>
      </c>
      <c r="I9943" t="s">
        <v>62486</v>
      </c>
      <c r="J9943" t="s">
        <v>62487</v>
      </c>
      <c r="K9943" s="903" t="s">
        <v>50858</v>
      </c>
      <c r="L9943" s="766"/>
    </row>
    <row r="9944" spans="1:12" x14ac:dyDescent="0.25">
      <c r="A9944" s="766"/>
      <c r="B9944" s="766"/>
      <c r="C9944" s="766"/>
      <c r="D9944" s="766"/>
      <c r="E9944" s="767"/>
      <c r="F9944" s="766"/>
      <c r="G9944" s="766">
        <v>37949</v>
      </c>
      <c r="H9944" t="s">
        <v>66110</v>
      </c>
      <c r="I9944" t="s">
        <v>62486</v>
      </c>
      <c r="J9944" t="s">
        <v>62487</v>
      </c>
      <c r="K9944" s="903" t="s">
        <v>64014</v>
      </c>
      <c r="L9944" s="766"/>
    </row>
    <row r="9945" spans="1:12" x14ac:dyDescent="0.25">
      <c r="A9945" s="766"/>
      <c r="B9945" s="766"/>
      <c r="C9945" s="766"/>
      <c r="D9945" s="766"/>
      <c r="E9945" s="767"/>
      <c r="F9945" s="766"/>
      <c r="G9945" s="766">
        <v>3526</v>
      </c>
      <c r="H9945" t="s">
        <v>66111</v>
      </c>
      <c r="I9945" t="s">
        <v>62486</v>
      </c>
      <c r="J9945" t="s">
        <v>62487</v>
      </c>
      <c r="K9945" s="903" t="s">
        <v>21007</v>
      </c>
      <c r="L9945" s="766"/>
    </row>
    <row r="9946" spans="1:12" x14ac:dyDescent="0.25">
      <c r="A9946" s="766"/>
      <c r="B9946" s="766"/>
      <c r="C9946" s="766"/>
      <c r="D9946" s="766"/>
      <c r="E9946" s="767"/>
      <c r="F9946" s="766"/>
      <c r="G9946" s="766">
        <v>3509</v>
      </c>
      <c r="H9946" t="s">
        <v>66112</v>
      </c>
      <c r="I9946" t="s">
        <v>62486</v>
      </c>
      <c r="J9946" t="s">
        <v>62487</v>
      </c>
      <c r="K9946" s="903" t="s">
        <v>405</v>
      </c>
      <c r="L9946" s="766"/>
    </row>
    <row r="9947" spans="1:12" x14ac:dyDescent="0.25">
      <c r="A9947" s="766"/>
      <c r="B9947" s="766"/>
      <c r="C9947" s="766"/>
      <c r="D9947" s="766"/>
      <c r="E9947" s="767"/>
      <c r="F9947" s="766"/>
      <c r="G9947" s="766">
        <v>3530</v>
      </c>
      <c r="H9947" t="s">
        <v>66113</v>
      </c>
      <c r="I9947" t="s">
        <v>62486</v>
      </c>
      <c r="J9947" t="s">
        <v>62487</v>
      </c>
      <c r="K9947" s="903" t="s">
        <v>66114</v>
      </c>
      <c r="L9947" s="766"/>
    </row>
    <row r="9948" spans="1:12" x14ac:dyDescent="0.25">
      <c r="A9948" s="766"/>
      <c r="B9948" s="766"/>
      <c r="C9948" s="766"/>
      <c r="D9948" s="766"/>
      <c r="E9948" s="767"/>
      <c r="F9948" s="766"/>
      <c r="G9948" s="766">
        <v>3542</v>
      </c>
      <c r="H9948" t="s">
        <v>66115</v>
      </c>
      <c r="I9948" t="s">
        <v>62486</v>
      </c>
      <c r="J9948" t="s">
        <v>62487</v>
      </c>
      <c r="K9948" s="903" t="s">
        <v>1026</v>
      </c>
      <c r="L9948" s="766"/>
    </row>
    <row r="9949" spans="1:12" x14ac:dyDescent="0.25">
      <c r="A9949" s="766"/>
      <c r="B9949" s="766"/>
      <c r="C9949" s="766"/>
      <c r="D9949" s="766"/>
      <c r="E9949" s="767"/>
      <c r="F9949" s="766"/>
      <c r="G9949" s="766">
        <v>3529</v>
      </c>
      <c r="H9949" t="s">
        <v>66116</v>
      </c>
      <c r="I9949" t="s">
        <v>62486</v>
      </c>
      <c r="J9949" t="s">
        <v>62487</v>
      </c>
      <c r="K9949" s="903" t="s">
        <v>750</v>
      </c>
      <c r="L9949" s="766"/>
    </row>
    <row r="9950" spans="1:12" x14ac:dyDescent="0.25">
      <c r="A9950" s="766"/>
      <c r="B9950" s="766"/>
      <c r="C9950" s="766"/>
      <c r="D9950" s="766"/>
      <c r="E9950" s="767"/>
      <c r="F9950" s="766"/>
      <c r="G9950" s="766">
        <v>3536</v>
      </c>
      <c r="H9950" t="s">
        <v>66117</v>
      </c>
      <c r="I9950" t="s">
        <v>62486</v>
      </c>
      <c r="J9950" t="s">
        <v>62487</v>
      </c>
      <c r="K9950" s="903" t="s">
        <v>667</v>
      </c>
      <c r="L9950" s="766"/>
    </row>
    <row r="9951" spans="1:12" x14ac:dyDescent="0.25">
      <c r="A9951" s="766"/>
      <c r="B9951" s="766"/>
      <c r="C9951" s="766"/>
      <c r="D9951" s="766"/>
      <c r="E9951" s="767"/>
      <c r="F9951" s="766"/>
      <c r="G9951" s="766">
        <v>3535</v>
      </c>
      <c r="H9951" t="s">
        <v>66118</v>
      </c>
      <c r="I9951" t="s">
        <v>62486</v>
      </c>
      <c r="J9951" t="s">
        <v>62487</v>
      </c>
      <c r="K9951" s="903" t="s">
        <v>2096</v>
      </c>
      <c r="L9951" s="766"/>
    </row>
    <row r="9952" spans="1:12" x14ac:dyDescent="0.25">
      <c r="A9952" s="766"/>
      <c r="B9952" s="766"/>
      <c r="C9952" s="766"/>
      <c r="D9952" s="766"/>
      <c r="E9952" s="767"/>
      <c r="F9952" s="766"/>
      <c r="G9952" s="766">
        <v>3540</v>
      </c>
      <c r="H9952" t="s">
        <v>66119</v>
      </c>
      <c r="I9952" t="s">
        <v>62486</v>
      </c>
      <c r="J9952" t="s">
        <v>62487</v>
      </c>
      <c r="K9952" s="903" t="s">
        <v>48914</v>
      </c>
      <c r="L9952" s="766"/>
    </row>
    <row r="9953" spans="1:12" x14ac:dyDescent="0.25">
      <c r="A9953" s="766"/>
      <c r="B9953" s="766"/>
      <c r="C9953" s="766"/>
      <c r="D9953" s="766"/>
      <c r="E9953" s="767"/>
      <c r="F9953" s="766"/>
      <c r="G9953" s="766">
        <v>3539</v>
      </c>
      <c r="H9953" t="s">
        <v>66120</v>
      </c>
      <c r="I9953" t="s">
        <v>62486</v>
      </c>
      <c r="J9953" t="s">
        <v>62487</v>
      </c>
      <c r="K9953" s="903" t="s">
        <v>26920</v>
      </c>
      <c r="L9953" s="766"/>
    </row>
    <row r="9954" spans="1:12" x14ac:dyDescent="0.25">
      <c r="A9954" s="766"/>
      <c r="B9954" s="766"/>
      <c r="C9954" s="766"/>
      <c r="D9954" s="766"/>
      <c r="E9954" s="767"/>
      <c r="F9954" s="766"/>
      <c r="G9954" s="766">
        <v>3513</v>
      </c>
      <c r="H9954" t="s">
        <v>66121</v>
      </c>
      <c r="I9954" t="s">
        <v>62486</v>
      </c>
      <c r="J9954" t="s">
        <v>62487</v>
      </c>
      <c r="K9954" s="903" t="s">
        <v>66122</v>
      </c>
      <c r="L9954" s="766"/>
    </row>
    <row r="9955" spans="1:12" x14ac:dyDescent="0.25">
      <c r="A9955" s="766"/>
      <c r="B9955" s="766"/>
      <c r="C9955" s="766"/>
      <c r="D9955" s="766"/>
      <c r="E9955" s="767"/>
      <c r="F9955" s="766"/>
      <c r="G9955" s="766">
        <v>3510</v>
      </c>
      <c r="H9955" t="s">
        <v>66123</v>
      </c>
      <c r="I9955" t="s">
        <v>62486</v>
      </c>
      <c r="J9955" t="s">
        <v>62487</v>
      </c>
      <c r="K9955" s="903" t="s">
        <v>33305</v>
      </c>
      <c r="L9955" s="766"/>
    </row>
    <row r="9956" spans="1:12" x14ac:dyDescent="0.25">
      <c r="A9956" s="766"/>
      <c r="B9956" s="766"/>
      <c r="C9956" s="766"/>
      <c r="D9956" s="766"/>
      <c r="E9956" s="767"/>
      <c r="F9956" s="766"/>
      <c r="G9956" s="766">
        <v>38913</v>
      </c>
      <c r="H9956" t="s">
        <v>66124</v>
      </c>
      <c r="I9956" t="s">
        <v>62486</v>
      </c>
      <c r="J9956" t="s">
        <v>62490</v>
      </c>
      <c r="K9956" s="903" t="s">
        <v>2046</v>
      </c>
      <c r="L9956" s="766"/>
    </row>
    <row r="9957" spans="1:12" x14ac:dyDescent="0.25">
      <c r="A9957" s="766"/>
      <c r="B9957" s="766"/>
      <c r="C9957" s="766"/>
      <c r="D9957" s="766"/>
      <c r="E9957" s="767"/>
      <c r="F9957" s="766"/>
      <c r="G9957" s="766">
        <v>38914</v>
      </c>
      <c r="H9957" t="s">
        <v>66125</v>
      </c>
      <c r="I9957" t="s">
        <v>62486</v>
      </c>
      <c r="J9957" t="s">
        <v>62490</v>
      </c>
      <c r="K9957" s="903" t="s">
        <v>3014</v>
      </c>
      <c r="L9957" s="766"/>
    </row>
    <row r="9958" spans="1:12" x14ac:dyDescent="0.25">
      <c r="A9958" s="766"/>
      <c r="B9958" s="766"/>
      <c r="C9958" s="766"/>
      <c r="D9958" s="766"/>
      <c r="E9958" s="767"/>
      <c r="F9958" s="766"/>
      <c r="G9958" s="766">
        <v>38915</v>
      </c>
      <c r="H9958" t="s">
        <v>66126</v>
      </c>
      <c r="I9958" t="s">
        <v>62486</v>
      </c>
      <c r="J9958" t="s">
        <v>62490</v>
      </c>
      <c r="K9958" s="903" t="s">
        <v>50774</v>
      </c>
      <c r="L9958" s="766"/>
    </row>
    <row r="9959" spans="1:12" x14ac:dyDescent="0.25">
      <c r="A9959" s="766"/>
      <c r="B9959" s="766"/>
      <c r="C9959" s="766"/>
      <c r="D9959" s="766"/>
      <c r="E9959" s="767"/>
      <c r="F9959" s="766"/>
      <c r="G9959" s="766">
        <v>38916</v>
      </c>
      <c r="H9959" t="s">
        <v>66127</v>
      </c>
      <c r="I9959" t="s">
        <v>62486</v>
      </c>
      <c r="J9959" t="s">
        <v>62490</v>
      </c>
      <c r="K9959" s="903" t="s">
        <v>50341</v>
      </c>
      <c r="L9959" s="766"/>
    </row>
    <row r="9960" spans="1:12" x14ac:dyDescent="0.25">
      <c r="A9960" s="766"/>
      <c r="B9960" s="766"/>
      <c r="C9960" s="766"/>
      <c r="D9960" s="766"/>
      <c r="E9960" s="767"/>
      <c r="F9960" s="766"/>
      <c r="G9960" s="766">
        <v>39300</v>
      </c>
      <c r="H9960" t="s">
        <v>66128</v>
      </c>
      <c r="I9960" t="s">
        <v>62486</v>
      </c>
      <c r="J9960" t="s">
        <v>62490</v>
      </c>
      <c r="K9960" s="903" t="s">
        <v>2072</v>
      </c>
      <c r="L9960" s="766"/>
    </row>
    <row r="9961" spans="1:12" x14ac:dyDescent="0.25">
      <c r="A9961" s="766"/>
      <c r="B9961" s="766"/>
      <c r="C9961" s="766"/>
      <c r="D9961" s="766"/>
      <c r="E9961" s="767"/>
      <c r="F9961" s="766"/>
      <c r="G9961" s="766">
        <v>39301</v>
      </c>
      <c r="H9961" t="s">
        <v>66129</v>
      </c>
      <c r="I9961" t="s">
        <v>62486</v>
      </c>
      <c r="J9961" t="s">
        <v>62490</v>
      </c>
      <c r="K9961" s="903" t="s">
        <v>5643</v>
      </c>
      <c r="L9961" s="766"/>
    </row>
    <row r="9962" spans="1:12" x14ac:dyDescent="0.25">
      <c r="A9962" s="766"/>
      <c r="B9962" s="766"/>
      <c r="C9962" s="766"/>
      <c r="D9962" s="766"/>
      <c r="E9962" s="767"/>
      <c r="F9962" s="766"/>
      <c r="G9962" s="766">
        <v>39302</v>
      </c>
      <c r="H9962" t="s">
        <v>66130</v>
      </c>
      <c r="I9962" t="s">
        <v>62486</v>
      </c>
      <c r="J9962" t="s">
        <v>62490</v>
      </c>
      <c r="K9962" s="903" t="s">
        <v>4445</v>
      </c>
      <c r="L9962" s="766"/>
    </row>
    <row r="9963" spans="1:12" x14ac:dyDescent="0.25">
      <c r="A9963" s="766"/>
      <c r="B9963" s="766"/>
      <c r="C9963" s="766"/>
      <c r="D9963" s="766"/>
      <c r="E9963" s="767"/>
      <c r="F9963" s="766"/>
      <c r="G9963" s="766">
        <v>38923</v>
      </c>
      <c r="H9963" t="s">
        <v>66131</v>
      </c>
      <c r="I9963" t="s">
        <v>62486</v>
      </c>
      <c r="J9963" t="s">
        <v>62490</v>
      </c>
      <c r="K9963" s="903" t="s">
        <v>2800</v>
      </c>
      <c r="L9963" s="766"/>
    </row>
    <row r="9964" spans="1:12" x14ac:dyDescent="0.25">
      <c r="A9964" s="766"/>
      <c r="B9964" s="766"/>
      <c r="C9964" s="766"/>
      <c r="D9964" s="766"/>
      <c r="E9964" s="767"/>
      <c r="F9964" s="766"/>
      <c r="G9964" s="766">
        <v>38925</v>
      </c>
      <c r="H9964" t="s">
        <v>66132</v>
      </c>
      <c r="I9964" t="s">
        <v>62486</v>
      </c>
      <c r="J9964" t="s">
        <v>62490</v>
      </c>
      <c r="K9964" s="903" t="s">
        <v>66133</v>
      </c>
      <c r="L9964" s="766"/>
    </row>
    <row r="9965" spans="1:12" x14ac:dyDescent="0.25">
      <c r="A9965" s="766"/>
      <c r="B9965" s="766"/>
      <c r="C9965" s="766"/>
      <c r="D9965" s="766"/>
      <c r="E9965" s="767"/>
      <c r="F9965" s="766"/>
      <c r="G9965" s="766">
        <v>38926</v>
      </c>
      <c r="H9965" t="s">
        <v>66134</v>
      </c>
      <c r="I9965" t="s">
        <v>62486</v>
      </c>
      <c r="J9965" t="s">
        <v>62490</v>
      </c>
      <c r="K9965" s="903" t="s">
        <v>29</v>
      </c>
      <c r="L9965" s="766"/>
    </row>
    <row r="9966" spans="1:12" x14ac:dyDescent="0.25">
      <c r="A9966" s="766"/>
      <c r="B9966" s="766"/>
      <c r="C9966" s="766"/>
      <c r="D9966" s="766"/>
      <c r="E9966" s="767"/>
      <c r="F9966" s="766"/>
      <c r="G9966" s="766">
        <v>38927</v>
      </c>
      <c r="H9966" t="s">
        <v>66135</v>
      </c>
      <c r="I9966" t="s">
        <v>62486</v>
      </c>
      <c r="J9966" t="s">
        <v>62490</v>
      </c>
      <c r="K9966" s="903" t="s">
        <v>5116</v>
      </c>
      <c r="L9966" s="766"/>
    </row>
    <row r="9967" spans="1:12" x14ac:dyDescent="0.25">
      <c r="A9967" s="766"/>
      <c r="B9967" s="766"/>
      <c r="C9967" s="766"/>
      <c r="D9967" s="766"/>
      <c r="E9967" s="767"/>
      <c r="F9967" s="766"/>
      <c r="G9967" s="766">
        <v>39304</v>
      </c>
      <c r="H9967" t="s">
        <v>66136</v>
      </c>
      <c r="I9967" t="s">
        <v>62486</v>
      </c>
      <c r="J9967" t="s">
        <v>62490</v>
      </c>
      <c r="K9967" s="903" t="s">
        <v>2274</v>
      </c>
      <c r="L9967" s="766"/>
    </row>
    <row r="9968" spans="1:12" x14ac:dyDescent="0.25">
      <c r="A9968" s="766"/>
      <c r="B9968" s="766"/>
      <c r="C9968" s="766"/>
      <c r="D9968" s="766"/>
      <c r="E9968" s="767"/>
      <c r="F9968" s="766"/>
      <c r="G9968" s="766">
        <v>39305</v>
      </c>
      <c r="H9968" t="s">
        <v>66137</v>
      </c>
      <c r="I9968" t="s">
        <v>62486</v>
      </c>
      <c r="J9968" t="s">
        <v>62490</v>
      </c>
      <c r="K9968" s="903" t="s">
        <v>2298</v>
      </c>
      <c r="L9968" s="766"/>
    </row>
    <row r="9969" spans="1:12" x14ac:dyDescent="0.25">
      <c r="A9969" s="766"/>
      <c r="B9969" s="766"/>
      <c r="C9969" s="766"/>
      <c r="D9969" s="766"/>
      <c r="E9969" s="767"/>
      <c r="F9969" s="766"/>
      <c r="G9969" s="766">
        <v>39306</v>
      </c>
      <c r="H9969" t="s">
        <v>66138</v>
      </c>
      <c r="I9969" t="s">
        <v>62486</v>
      </c>
      <c r="J9969" t="s">
        <v>62490</v>
      </c>
      <c r="K9969" s="903" t="s">
        <v>1652</v>
      </c>
      <c r="L9969" s="766"/>
    </row>
    <row r="9970" spans="1:12" x14ac:dyDescent="0.25">
      <c r="A9970" s="766"/>
      <c r="B9970" s="766"/>
      <c r="C9970" s="766"/>
      <c r="D9970" s="766"/>
      <c r="E9970" s="767"/>
      <c r="F9970" s="766"/>
      <c r="G9970" s="766">
        <v>38928</v>
      </c>
      <c r="H9970" t="s">
        <v>66139</v>
      </c>
      <c r="I9970" t="s">
        <v>62486</v>
      </c>
      <c r="J9970" t="s">
        <v>62490</v>
      </c>
      <c r="K9970" s="903" t="s">
        <v>49933</v>
      </c>
      <c r="L9970" s="766"/>
    </row>
    <row r="9971" spans="1:12" x14ac:dyDescent="0.25">
      <c r="A9971" s="766"/>
      <c r="B9971" s="766"/>
      <c r="C9971" s="766"/>
      <c r="D9971" s="766"/>
      <c r="E9971" s="767"/>
      <c r="F9971" s="766"/>
      <c r="G9971" s="766">
        <v>38941</v>
      </c>
      <c r="H9971" t="s">
        <v>66140</v>
      </c>
      <c r="I9971" t="s">
        <v>62486</v>
      </c>
      <c r="J9971" t="s">
        <v>62490</v>
      </c>
      <c r="K9971" s="903" t="s">
        <v>24375</v>
      </c>
      <c r="L9971" s="766"/>
    </row>
    <row r="9972" spans="1:12" x14ac:dyDescent="0.25">
      <c r="A9972" s="766"/>
      <c r="B9972" s="766"/>
      <c r="C9972" s="766"/>
      <c r="D9972" s="766"/>
      <c r="E9972" s="767"/>
      <c r="F9972" s="766"/>
      <c r="G9972" s="766">
        <v>38917</v>
      </c>
      <c r="H9972" t="s">
        <v>66141</v>
      </c>
      <c r="I9972" t="s">
        <v>62486</v>
      </c>
      <c r="J9972" t="s">
        <v>62490</v>
      </c>
      <c r="K9972" s="903" t="s">
        <v>5191</v>
      </c>
      <c r="L9972" s="766"/>
    </row>
    <row r="9973" spans="1:12" x14ac:dyDescent="0.25">
      <c r="A9973" s="766"/>
      <c r="B9973" s="766"/>
      <c r="C9973" s="766"/>
      <c r="D9973" s="766"/>
      <c r="E9973" s="767"/>
      <c r="F9973" s="766"/>
      <c r="G9973" s="766">
        <v>38919</v>
      </c>
      <c r="H9973" t="s">
        <v>66142</v>
      </c>
      <c r="I9973" t="s">
        <v>62486</v>
      </c>
      <c r="J9973" t="s">
        <v>62490</v>
      </c>
      <c r="K9973" s="903" t="s">
        <v>234</v>
      </c>
      <c r="L9973" s="766"/>
    </row>
    <row r="9974" spans="1:12" x14ac:dyDescent="0.25">
      <c r="A9974" s="766"/>
      <c r="B9974" s="766"/>
      <c r="C9974" s="766"/>
      <c r="D9974" s="766"/>
      <c r="E9974" s="767"/>
      <c r="F9974" s="766"/>
      <c r="G9974" s="766">
        <v>38922</v>
      </c>
      <c r="H9974" t="s">
        <v>66143</v>
      </c>
      <c r="I9974" t="s">
        <v>62486</v>
      </c>
      <c r="J9974" t="s">
        <v>62490</v>
      </c>
      <c r="K9974" s="903" t="s">
        <v>2329</v>
      </c>
      <c r="L9974" s="766"/>
    </row>
    <row r="9975" spans="1:12" x14ac:dyDescent="0.25">
      <c r="A9975" s="766"/>
      <c r="B9975" s="766"/>
      <c r="C9975" s="766"/>
      <c r="D9975" s="766"/>
      <c r="E9975" s="767"/>
      <c r="F9975" s="766"/>
      <c r="G9975" s="766">
        <v>20151</v>
      </c>
      <c r="H9975" t="s">
        <v>66144</v>
      </c>
      <c r="I9975" t="s">
        <v>62486</v>
      </c>
      <c r="J9975" t="s">
        <v>62487</v>
      </c>
      <c r="K9975" s="903" t="s">
        <v>51331</v>
      </c>
      <c r="L9975" s="766"/>
    </row>
    <row r="9976" spans="1:12" x14ac:dyDescent="0.25">
      <c r="A9976" s="766"/>
      <c r="B9976" s="766"/>
      <c r="C9976" s="766"/>
      <c r="D9976" s="766"/>
      <c r="E9976" s="767"/>
      <c r="F9976" s="766"/>
      <c r="G9976" s="766">
        <v>20152</v>
      </c>
      <c r="H9976" t="s">
        <v>66145</v>
      </c>
      <c r="I9976" t="s">
        <v>62486</v>
      </c>
      <c r="J9976" t="s">
        <v>62487</v>
      </c>
      <c r="K9976" s="903" t="s">
        <v>53879</v>
      </c>
      <c r="L9976" s="766"/>
    </row>
    <row r="9977" spans="1:12" x14ac:dyDescent="0.25">
      <c r="A9977" s="766"/>
      <c r="B9977" s="766"/>
      <c r="C9977" s="766"/>
      <c r="D9977" s="766"/>
      <c r="E9977" s="767"/>
      <c r="F9977" s="766"/>
      <c r="G9977" s="766">
        <v>20148</v>
      </c>
      <c r="H9977" t="s">
        <v>66146</v>
      </c>
      <c r="I9977" t="s">
        <v>62486</v>
      </c>
      <c r="J9977" t="s">
        <v>62487</v>
      </c>
      <c r="K9977" s="903" t="s">
        <v>1872</v>
      </c>
      <c r="L9977" s="766"/>
    </row>
    <row r="9978" spans="1:12" x14ac:dyDescent="0.25">
      <c r="A9978" s="766"/>
      <c r="B9978" s="766"/>
      <c r="C9978" s="766"/>
      <c r="D9978" s="766"/>
      <c r="E9978" s="767"/>
      <c r="F9978" s="766"/>
      <c r="G9978" s="766">
        <v>20149</v>
      </c>
      <c r="H9978" t="s">
        <v>66147</v>
      </c>
      <c r="I9978" t="s">
        <v>62486</v>
      </c>
      <c r="J9978" t="s">
        <v>62487</v>
      </c>
      <c r="K9978" s="903" t="s">
        <v>4964</v>
      </c>
      <c r="L9978" s="766"/>
    </row>
    <row r="9979" spans="1:12" x14ac:dyDescent="0.25">
      <c r="A9979" s="766"/>
      <c r="B9979" s="766"/>
      <c r="C9979" s="766"/>
      <c r="D9979" s="766"/>
      <c r="E9979" s="767"/>
      <c r="F9979" s="766"/>
      <c r="G9979" s="766">
        <v>20150</v>
      </c>
      <c r="H9979" t="s">
        <v>66148</v>
      </c>
      <c r="I9979" t="s">
        <v>62486</v>
      </c>
      <c r="J9979" t="s">
        <v>62487</v>
      </c>
      <c r="K9979" s="903" t="s">
        <v>54147</v>
      </c>
      <c r="L9979" s="766"/>
    </row>
    <row r="9980" spans="1:12" x14ac:dyDescent="0.25">
      <c r="A9980" s="766"/>
      <c r="B9980" s="766"/>
      <c r="C9980" s="766"/>
      <c r="D9980" s="766"/>
      <c r="E9980" s="767"/>
      <c r="F9980" s="766"/>
      <c r="G9980" s="766">
        <v>20157</v>
      </c>
      <c r="H9980" t="s">
        <v>66149</v>
      </c>
      <c r="I9980" t="s">
        <v>62486</v>
      </c>
      <c r="J9980" t="s">
        <v>62487</v>
      </c>
      <c r="K9980" s="903" t="s">
        <v>66150</v>
      </c>
      <c r="L9980" s="766"/>
    </row>
    <row r="9981" spans="1:12" x14ac:dyDescent="0.25">
      <c r="A9981" s="766"/>
      <c r="B9981" s="766"/>
      <c r="C9981" s="766"/>
      <c r="D9981" s="766"/>
      <c r="E9981" s="767"/>
      <c r="F9981" s="766"/>
      <c r="G9981" s="766">
        <v>20158</v>
      </c>
      <c r="H9981" t="s">
        <v>66151</v>
      </c>
      <c r="I9981" t="s">
        <v>62486</v>
      </c>
      <c r="J9981" t="s">
        <v>62487</v>
      </c>
      <c r="K9981" s="903" t="s">
        <v>66152</v>
      </c>
      <c r="L9981" s="766"/>
    </row>
    <row r="9982" spans="1:12" x14ac:dyDescent="0.25">
      <c r="A9982" s="766"/>
      <c r="B9982" s="766"/>
      <c r="C9982" s="766"/>
      <c r="D9982" s="766"/>
      <c r="E9982" s="767"/>
      <c r="F9982" s="766"/>
      <c r="G9982" s="766">
        <v>20154</v>
      </c>
      <c r="H9982" t="s">
        <v>66153</v>
      </c>
      <c r="I9982" t="s">
        <v>62486</v>
      </c>
      <c r="J9982" t="s">
        <v>62487</v>
      </c>
      <c r="K9982" s="903" t="s">
        <v>2907</v>
      </c>
      <c r="L9982" s="766"/>
    </row>
    <row r="9983" spans="1:12" x14ac:dyDescent="0.25">
      <c r="A9983" s="766"/>
      <c r="B9983" s="766"/>
      <c r="C9983" s="766"/>
      <c r="D9983" s="766"/>
      <c r="E9983" s="767"/>
      <c r="F9983" s="766"/>
      <c r="G9983" s="766">
        <v>20155</v>
      </c>
      <c r="H9983" t="s">
        <v>66154</v>
      </c>
      <c r="I9983" t="s">
        <v>62486</v>
      </c>
      <c r="J9983" t="s">
        <v>62487</v>
      </c>
      <c r="K9983" s="903" t="s">
        <v>2046</v>
      </c>
      <c r="L9983" s="766"/>
    </row>
    <row r="9984" spans="1:12" x14ac:dyDescent="0.25">
      <c r="A9984" s="766"/>
      <c r="B9984" s="766"/>
      <c r="C9984" s="766"/>
      <c r="D9984" s="766"/>
      <c r="E9984" s="767"/>
      <c r="F9984" s="766"/>
      <c r="G9984" s="766">
        <v>20156</v>
      </c>
      <c r="H9984" t="s">
        <v>66155</v>
      </c>
      <c r="I9984" t="s">
        <v>62486</v>
      </c>
      <c r="J9984" t="s">
        <v>62487</v>
      </c>
      <c r="K9984" s="903" t="s">
        <v>780</v>
      </c>
      <c r="L9984" s="766"/>
    </row>
    <row r="9985" spans="1:12" x14ac:dyDescent="0.25">
      <c r="A9985" s="766"/>
      <c r="B9985" s="766"/>
      <c r="C9985" s="766"/>
      <c r="D9985" s="766"/>
      <c r="E9985" s="767"/>
      <c r="F9985" s="766"/>
      <c r="G9985" s="766">
        <v>3499</v>
      </c>
      <c r="H9985" t="s">
        <v>66156</v>
      </c>
      <c r="I9985" t="s">
        <v>62486</v>
      </c>
      <c r="J9985" t="s">
        <v>62487</v>
      </c>
      <c r="K9985" s="903" t="s">
        <v>55482</v>
      </c>
      <c r="L9985" s="766"/>
    </row>
    <row r="9986" spans="1:12" x14ac:dyDescent="0.25">
      <c r="A9986" s="766"/>
      <c r="B9986" s="766"/>
      <c r="C9986" s="766"/>
      <c r="D9986" s="766"/>
      <c r="E9986" s="767"/>
      <c r="F9986" s="766"/>
      <c r="G9986" s="766">
        <v>3500</v>
      </c>
      <c r="H9986" t="s">
        <v>66157</v>
      </c>
      <c r="I9986" t="s">
        <v>62486</v>
      </c>
      <c r="J9986" t="s">
        <v>62487</v>
      </c>
      <c r="K9986" s="903" t="s">
        <v>52256</v>
      </c>
      <c r="L9986" s="766"/>
    </row>
    <row r="9987" spans="1:12" x14ac:dyDescent="0.25">
      <c r="A9987" s="766"/>
      <c r="B9987" s="766"/>
      <c r="C9987" s="766"/>
      <c r="D9987" s="766"/>
      <c r="E9987" s="767"/>
      <c r="F9987" s="766"/>
      <c r="G9987" s="766">
        <v>3501</v>
      </c>
      <c r="H9987" t="s">
        <v>66158</v>
      </c>
      <c r="I9987" t="s">
        <v>62486</v>
      </c>
      <c r="J9987" t="s">
        <v>62487</v>
      </c>
      <c r="K9987" s="903" t="s">
        <v>2909</v>
      </c>
      <c r="L9987" s="766"/>
    </row>
    <row r="9988" spans="1:12" x14ac:dyDescent="0.25">
      <c r="A9988" s="766"/>
      <c r="B9988" s="766"/>
      <c r="C9988" s="766"/>
      <c r="D9988" s="766"/>
      <c r="E9988" s="767"/>
      <c r="F9988" s="766"/>
      <c r="G9988" s="766">
        <v>3502</v>
      </c>
      <c r="H9988" t="s">
        <v>66159</v>
      </c>
      <c r="I9988" t="s">
        <v>62486</v>
      </c>
      <c r="J9988" t="s">
        <v>62487</v>
      </c>
      <c r="K9988" s="903" t="s">
        <v>139</v>
      </c>
      <c r="L9988" s="766"/>
    </row>
    <row r="9989" spans="1:12" x14ac:dyDescent="0.25">
      <c r="A9989" s="766"/>
      <c r="B9989" s="766"/>
      <c r="C9989" s="766"/>
      <c r="D9989" s="766"/>
      <c r="E9989" s="767"/>
      <c r="F9989" s="766"/>
      <c r="G9989" s="766">
        <v>3503</v>
      </c>
      <c r="H9989" t="s">
        <v>66160</v>
      </c>
      <c r="I9989" t="s">
        <v>62486</v>
      </c>
      <c r="J9989" t="s">
        <v>62487</v>
      </c>
      <c r="K9989" s="903" t="s">
        <v>2307</v>
      </c>
      <c r="L9989" s="766"/>
    </row>
    <row r="9990" spans="1:12" x14ac:dyDescent="0.25">
      <c r="A9990" s="766"/>
      <c r="B9990" s="766"/>
      <c r="C9990" s="766"/>
      <c r="D9990" s="766"/>
      <c r="E9990" s="767"/>
      <c r="F9990" s="766"/>
      <c r="G9990" s="766">
        <v>3477</v>
      </c>
      <c r="H9990" t="s">
        <v>66161</v>
      </c>
      <c r="I9990" t="s">
        <v>62486</v>
      </c>
      <c r="J9990" t="s">
        <v>62487</v>
      </c>
      <c r="K9990" s="903" t="s">
        <v>64172</v>
      </c>
      <c r="L9990" s="766"/>
    </row>
    <row r="9991" spans="1:12" x14ac:dyDescent="0.25">
      <c r="A9991" s="766"/>
      <c r="B9991" s="766"/>
      <c r="C9991" s="766"/>
      <c r="D9991" s="766"/>
      <c r="E9991" s="767"/>
      <c r="F9991" s="766"/>
      <c r="G9991" s="766">
        <v>3478</v>
      </c>
      <c r="H9991" t="s">
        <v>66162</v>
      </c>
      <c r="I9991" t="s">
        <v>62486</v>
      </c>
      <c r="J9991" t="s">
        <v>62487</v>
      </c>
      <c r="K9991" s="903" t="s">
        <v>3780</v>
      </c>
      <c r="L9991" s="766"/>
    </row>
    <row r="9992" spans="1:12" x14ac:dyDescent="0.25">
      <c r="A9992" s="766"/>
      <c r="B9992" s="766"/>
      <c r="C9992" s="766"/>
      <c r="D9992" s="766"/>
      <c r="E9992" s="767"/>
      <c r="F9992" s="766"/>
      <c r="G9992" s="766">
        <v>3525</v>
      </c>
      <c r="H9992" t="s">
        <v>66163</v>
      </c>
      <c r="I9992" t="s">
        <v>62486</v>
      </c>
      <c r="J9992" t="s">
        <v>62487</v>
      </c>
      <c r="K9992" s="903" t="s">
        <v>66164</v>
      </c>
      <c r="L9992" s="766"/>
    </row>
    <row r="9993" spans="1:12" x14ac:dyDescent="0.25">
      <c r="A9993" s="766"/>
      <c r="B9993" s="766"/>
      <c r="C9993" s="766"/>
      <c r="D9993" s="766"/>
      <c r="E9993" s="767"/>
      <c r="F9993" s="766"/>
      <c r="G9993" s="766">
        <v>3511</v>
      </c>
      <c r="H9993" t="s">
        <v>66165</v>
      </c>
      <c r="I9993" t="s">
        <v>62486</v>
      </c>
      <c r="J9993" t="s">
        <v>62487</v>
      </c>
      <c r="K9993" s="903" t="s">
        <v>66166</v>
      </c>
      <c r="L9993" s="766"/>
    </row>
    <row r="9994" spans="1:12" x14ac:dyDescent="0.25">
      <c r="A9994" s="766"/>
      <c r="B9994" s="766"/>
      <c r="C9994" s="766"/>
      <c r="D9994" s="766"/>
      <c r="E9994" s="767"/>
      <c r="F9994" s="766"/>
      <c r="G9994" s="766">
        <v>12032</v>
      </c>
      <c r="H9994" t="s">
        <v>66167</v>
      </c>
      <c r="I9994" t="s">
        <v>63194</v>
      </c>
      <c r="J9994" t="s">
        <v>62487</v>
      </c>
      <c r="K9994" s="903" t="s">
        <v>66168</v>
      </c>
      <c r="L9994" s="766"/>
    </row>
    <row r="9995" spans="1:12" x14ac:dyDescent="0.25">
      <c r="A9995" s="766"/>
      <c r="B9995" s="766"/>
      <c r="C9995" s="766"/>
      <c r="D9995" s="766"/>
      <c r="E9995" s="767"/>
      <c r="F9995" s="766"/>
      <c r="G9995" s="766">
        <v>12030</v>
      </c>
      <c r="H9995" t="s">
        <v>66169</v>
      </c>
      <c r="I9995" t="s">
        <v>63194</v>
      </c>
      <c r="J9995" t="s">
        <v>62487</v>
      </c>
      <c r="K9995" s="903" t="s">
        <v>5610</v>
      </c>
      <c r="L9995" s="766"/>
    </row>
    <row r="9996" spans="1:12" x14ac:dyDescent="0.25">
      <c r="A9996" s="766"/>
      <c r="B9996" s="766"/>
      <c r="C9996" s="766"/>
      <c r="D9996" s="766"/>
      <c r="E9996" s="767"/>
      <c r="F9996" s="766"/>
      <c r="G9996" s="766">
        <v>10908</v>
      </c>
      <c r="H9996" t="s">
        <v>66170</v>
      </c>
      <c r="I9996" t="s">
        <v>62486</v>
      </c>
      <c r="J9996" t="s">
        <v>62487</v>
      </c>
      <c r="K9996" s="903" t="s">
        <v>66171</v>
      </c>
      <c r="L9996" s="766"/>
    </row>
    <row r="9997" spans="1:12" x14ac:dyDescent="0.25">
      <c r="A9997" s="766"/>
      <c r="B9997" s="766"/>
      <c r="C9997" s="766"/>
      <c r="D9997" s="766"/>
      <c r="E9997" s="767"/>
      <c r="F9997" s="766"/>
      <c r="G9997" s="766">
        <v>10909</v>
      </c>
      <c r="H9997" t="s">
        <v>66172</v>
      </c>
      <c r="I9997" t="s">
        <v>62486</v>
      </c>
      <c r="J9997" t="s">
        <v>62487</v>
      </c>
      <c r="K9997" s="903" t="s">
        <v>51835</v>
      </c>
      <c r="L9997" s="766"/>
    </row>
    <row r="9998" spans="1:12" x14ac:dyDescent="0.25">
      <c r="A9998" s="766"/>
      <c r="B9998" s="766"/>
      <c r="C9998" s="766"/>
      <c r="D9998" s="766"/>
      <c r="E9998" s="767"/>
      <c r="F9998" s="766"/>
      <c r="G9998" s="766">
        <v>3669</v>
      </c>
      <c r="H9998" t="s">
        <v>66173</v>
      </c>
      <c r="I9998" t="s">
        <v>62486</v>
      </c>
      <c r="J9998" t="s">
        <v>62487</v>
      </c>
      <c r="K9998" s="903" t="s">
        <v>66174</v>
      </c>
      <c r="L9998" s="766"/>
    </row>
    <row r="9999" spans="1:12" x14ac:dyDescent="0.25">
      <c r="A9999" s="766"/>
      <c r="B9999" s="766"/>
      <c r="C9999" s="766"/>
      <c r="D9999" s="766"/>
      <c r="E9999" s="767"/>
      <c r="F9999" s="766"/>
      <c r="G9999" s="766">
        <v>20139</v>
      </c>
      <c r="H9999" t="s">
        <v>66175</v>
      </c>
      <c r="I9999" t="s">
        <v>62486</v>
      </c>
      <c r="J9999" t="s">
        <v>62487</v>
      </c>
      <c r="K9999" s="903" t="s">
        <v>66176</v>
      </c>
      <c r="L9999" s="766"/>
    </row>
    <row r="10000" spans="1:12" x14ac:dyDescent="0.25">
      <c r="A10000" s="766"/>
      <c r="B10000" s="766"/>
      <c r="C10000" s="766"/>
      <c r="D10000" s="766"/>
      <c r="E10000" s="767"/>
      <c r="F10000" s="766"/>
      <c r="G10000" s="766">
        <v>3668</v>
      </c>
      <c r="H10000" t="s">
        <v>66177</v>
      </c>
      <c r="I10000" t="s">
        <v>62486</v>
      </c>
      <c r="J10000" t="s">
        <v>62487</v>
      </c>
      <c r="K10000" s="903" t="s">
        <v>66178</v>
      </c>
      <c r="L10000" s="766"/>
    </row>
    <row r="10001" spans="1:12" x14ac:dyDescent="0.25">
      <c r="A10001" s="766"/>
      <c r="B10001" s="766"/>
      <c r="C10001" s="766"/>
      <c r="D10001" s="766"/>
      <c r="E10001" s="767"/>
      <c r="F10001" s="766"/>
      <c r="G10001" s="766">
        <v>10911</v>
      </c>
      <c r="H10001" t="s">
        <v>66179</v>
      </c>
      <c r="I10001" t="s">
        <v>62486</v>
      </c>
      <c r="J10001" t="s">
        <v>62487</v>
      </c>
      <c r="K10001" s="903" t="s">
        <v>1210</v>
      </c>
      <c r="L10001" s="766"/>
    </row>
    <row r="10002" spans="1:12" x14ac:dyDescent="0.25">
      <c r="A10002" s="766"/>
      <c r="B10002" s="766"/>
      <c r="C10002" s="766"/>
      <c r="D10002" s="766"/>
      <c r="E10002" s="767"/>
      <c r="F10002" s="766"/>
      <c r="G10002" s="766">
        <v>3659</v>
      </c>
      <c r="H10002" t="s">
        <v>66180</v>
      </c>
      <c r="I10002" t="s">
        <v>62486</v>
      </c>
      <c r="J10002" t="s">
        <v>62487</v>
      </c>
      <c r="K10002" s="903" t="s">
        <v>66181</v>
      </c>
      <c r="L10002" s="766"/>
    </row>
    <row r="10003" spans="1:12" x14ac:dyDescent="0.25">
      <c r="A10003" s="766"/>
      <c r="B10003" s="766"/>
      <c r="C10003" s="766"/>
      <c r="D10003" s="766"/>
      <c r="E10003" s="767"/>
      <c r="F10003" s="766"/>
      <c r="G10003" s="766">
        <v>3660</v>
      </c>
      <c r="H10003" t="s">
        <v>66182</v>
      </c>
      <c r="I10003" t="s">
        <v>62486</v>
      </c>
      <c r="J10003" t="s">
        <v>62487</v>
      </c>
      <c r="K10003" s="903" t="s">
        <v>66183</v>
      </c>
      <c r="L10003" s="766"/>
    </row>
    <row r="10004" spans="1:12" x14ac:dyDescent="0.25">
      <c r="A10004" s="766"/>
      <c r="B10004" s="766"/>
      <c r="C10004" s="766"/>
      <c r="D10004" s="766"/>
      <c r="E10004" s="767"/>
      <c r="F10004" s="766"/>
      <c r="G10004" s="766">
        <v>20144</v>
      </c>
      <c r="H10004" t="s">
        <v>66184</v>
      </c>
      <c r="I10004" t="s">
        <v>62486</v>
      </c>
      <c r="J10004" t="s">
        <v>62487</v>
      </c>
      <c r="K10004" s="903" t="s">
        <v>66185</v>
      </c>
      <c r="L10004" s="766"/>
    </row>
    <row r="10005" spans="1:12" x14ac:dyDescent="0.25">
      <c r="A10005" s="766"/>
      <c r="B10005" s="766"/>
      <c r="C10005" s="766"/>
      <c r="D10005" s="766"/>
      <c r="E10005" s="767"/>
      <c r="F10005" s="766"/>
      <c r="G10005" s="766">
        <v>20143</v>
      </c>
      <c r="H10005" t="s">
        <v>66186</v>
      </c>
      <c r="I10005" t="s">
        <v>62486</v>
      </c>
      <c r="J10005" t="s">
        <v>62487</v>
      </c>
      <c r="K10005" s="903" t="s">
        <v>66187</v>
      </c>
      <c r="L10005" s="766"/>
    </row>
    <row r="10006" spans="1:12" x14ac:dyDescent="0.25">
      <c r="A10006" s="766"/>
      <c r="B10006" s="766"/>
      <c r="C10006" s="766"/>
      <c r="D10006" s="766"/>
      <c r="E10006" s="767"/>
      <c r="F10006" s="766"/>
      <c r="G10006" s="766">
        <v>20145</v>
      </c>
      <c r="H10006" t="s">
        <v>66188</v>
      </c>
      <c r="I10006" t="s">
        <v>62486</v>
      </c>
      <c r="J10006" t="s">
        <v>62487</v>
      </c>
      <c r="K10006" s="903" t="s">
        <v>66189</v>
      </c>
      <c r="L10006" s="766"/>
    </row>
    <row r="10007" spans="1:12" x14ac:dyDescent="0.25">
      <c r="A10007" s="766"/>
      <c r="B10007" s="766"/>
      <c r="C10007" s="766"/>
      <c r="D10007" s="766"/>
      <c r="E10007" s="767"/>
      <c r="F10007" s="766"/>
      <c r="G10007" s="766">
        <v>20146</v>
      </c>
      <c r="H10007" t="s">
        <v>66190</v>
      </c>
      <c r="I10007" t="s">
        <v>62486</v>
      </c>
      <c r="J10007" t="s">
        <v>62487</v>
      </c>
      <c r="K10007" s="903" t="s">
        <v>66191</v>
      </c>
      <c r="L10007" s="766"/>
    </row>
    <row r="10008" spans="1:12" x14ac:dyDescent="0.25">
      <c r="A10008" s="766"/>
      <c r="B10008" s="766"/>
      <c r="C10008" s="766"/>
      <c r="D10008" s="766"/>
      <c r="E10008" s="767"/>
      <c r="F10008" s="766"/>
      <c r="G10008" s="766">
        <v>20140</v>
      </c>
      <c r="H10008" t="s">
        <v>66192</v>
      </c>
      <c r="I10008" t="s">
        <v>62486</v>
      </c>
      <c r="J10008" t="s">
        <v>62487</v>
      </c>
      <c r="K10008" s="903" t="s">
        <v>5198</v>
      </c>
      <c r="L10008" s="766"/>
    </row>
    <row r="10009" spans="1:12" x14ac:dyDescent="0.25">
      <c r="A10009" s="766"/>
      <c r="B10009" s="766"/>
      <c r="C10009" s="766"/>
      <c r="D10009" s="766"/>
      <c r="E10009" s="767"/>
      <c r="F10009" s="766"/>
      <c r="G10009" s="766">
        <v>20141</v>
      </c>
      <c r="H10009" t="s">
        <v>66193</v>
      </c>
      <c r="I10009" t="s">
        <v>62486</v>
      </c>
      <c r="J10009" t="s">
        <v>62487</v>
      </c>
      <c r="K10009" s="903" t="s">
        <v>54222</v>
      </c>
      <c r="L10009" s="766"/>
    </row>
    <row r="10010" spans="1:12" x14ac:dyDescent="0.25">
      <c r="A10010" s="766"/>
      <c r="B10010" s="766"/>
      <c r="C10010" s="766"/>
      <c r="D10010" s="766"/>
      <c r="E10010" s="767"/>
      <c r="F10010" s="766"/>
      <c r="G10010" s="766">
        <v>20142</v>
      </c>
      <c r="H10010" t="s">
        <v>66194</v>
      </c>
      <c r="I10010" t="s">
        <v>62486</v>
      </c>
      <c r="J10010" t="s">
        <v>62487</v>
      </c>
      <c r="K10010" s="903" t="s">
        <v>54423</v>
      </c>
      <c r="L10010" s="766"/>
    </row>
    <row r="10011" spans="1:12" x14ac:dyDescent="0.25">
      <c r="A10011" s="766"/>
      <c r="B10011" s="766"/>
      <c r="C10011" s="766"/>
      <c r="D10011" s="766"/>
      <c r="E10011" s="767"/>
      <c r="F10011" s="766"/>
      <c r="G10011" s="766">
        <v>3670</v>
      </c>
      <c r="H10011" t="s">
        <v>66195</v>
      </c>
      <c r="I10011" t="s">
        <v>62486</v>
      </c>
      <c r="J10011" t="s">
        <v>62487</v>
      </c>
      <c r="K10011" s="903" t="s">
        <v>5517</v>
      </c>
      <c r="L10011" s="766"/>
    </row>
    <row r="10012" spans="1:12" x14ac:dyDescent="0.25">
      <c r="A10012" s="766"/>
      <c r="B10012" s="766"/>
      <c r="C10012" s="766"/>
      <c r="D10012" s="766"/>
      <c r="E10012" s="767"/>
      <c r="F10012" s="766"/>
      <c r="G10012" s="766">
        <v>3666</v>
      </c>
      <c r="H10012" t="s">
        <v>66196</v>
      </c>
      <c r="I10012" t="s">
        <v>62486</v>
      </c>
      <c r="J10012" t="s">
        <v>62487</v>
      </c>
      <c r="K10012" s="903" t="s">
        <v>2342</v>
      </c>
      <c r="L10012" s="766"/>
    </row>
    <row r="10013" spans="1:12" x14ac:dyDescent="0.25">
      <c r="A10013" s="766"/>
      <c r="B10013" s="766"/>
      <c r="C10013" s="766"/>
      <c r="D10013" s="766"/>
      <c r="E10013" s="767"/>
      <c r="F10013" s="766"/>
      <c r="G10013" s="766">
        <v>3662</v>
      </c>
      <c r="H10013" t="s">
        <v>66197</v>
      </c>
      <c r="I10013" t="s">
        <v>62486</v>
      </c>
      <c r="J10013" t="s">
        <v>62487</v>
      </c>
      <c r="K10013" s="903" t="s">
        <v>66198</v>
      </c>
      <c r="L10013" s="766"/>
    </row>
    <row r="10014" spans="1:12" x14ac:dyDescent="0.25">
      <c r="A10014" s="766"/>
      <c r="B10014" s="766"/>
      <c r="C10014" s="766"/>
      <c r="D10014" s="766"/>
      <c r="E10014" s="767"/>
      <c r="F10014" s="766"/>
      <c r="G10014" s="766">
        <v>3658</v>
      </c>
      <c r="H10014" t="s">
        <v>66199</v>
      </c>
      <c r="I10014" t="s">
        <v>62486</v>
      </c>
      <c r="J10014" t="s">
        <v>62487</v>
      </c>
      <c r="K10014" s="903" t="s">
        <v>3777</v>
      </c>
      <c r="L10014" s="766"/>
    </row>
    <row r="10015" spans="1:12" x14ac:dyDescent="0.25">
      <c r="A10015" s="766"/>
      <c r="B10015" s="766"/>
      <c r="C10015" s="766"/>
      <c r="D10015" s="766"/>
      <c r="E10015" s="767"/>
      <c r="F10015" s="766"/>
      <c r="G10015" s="766">
        <v>14157</v>
      </c>
      <c r="H10015" t="s">
        <v>66200</v>
      </c>
      <c r="I10015" t="s">
        <v>62486</v>
      </c>
      <c r="J10015" t="s">
        <v>62490</v>
      </c>
      <c r="K10015" s="903" t="s">
        <v>66201</v>
      </c>
      <c r="L10015" s="766"/>
    </row>
    <row r="10016" spans="1:12" x14ac:dyDescent="0.25">
      <c r="A10016" s="766"/>
      <c r="B10016" s="766"/>
      <c r="C10016" s="766"/>
      <c r="D10016" s="766"/>
      <c r="E10016" s="767"/>
      <c r="F10016" s="766"/>
      <c r="G10016" s="766">
        <v>42696</v>
      </c>
      <c r="H10016" t="s">
        <v>66202</v>
      </c>
      <c r="I10016" t="s">
        <v>62486</v>
      </c>
      <c r="J10016" t="s">
        <v>62487</v>
      </c>
      <c r="K10016" s="903" t="s">
        <v>66203</v>
      </c>
      <c r="L10016" s="766"/>
    </row>
    <row r="10017" spans="1:12" x14ac:dyDescent="0.25">
      <c r="A10017" s="766"/>
      <c r="B10017" s="766"/>
      <c r="C10017" s="766"/>
      <c r="D10017" s="766"/>
      <c r="E10017" s="767"/>
      <c r="F10017" s="766"/>
      <c r="G10017" s="766">
        <v>39875</v>
      </c>
      <c r="H10017" t="s">
        <v>66204</v>
      </c>
      <c r="I10017" t="s">
        <v>62486</v>
      </c>
      <c r="J10017" t="s">
        <v>62490</v>
      </c>
      <c r="K10017" s="903" t="s">
        <v>66205</v>
      </c>
      <c r="L10017" s="766"/>
    </row>
    <row r="10018" spans="1:12" x14ac:dyDescent="0.25">
      <c r="A10018" s="766"/>
      <c r="B10018" s="766"/>
      <c r="C10018" s="766"/>
      <c r="D10018" s="766"/>
      <c r="E10018" s="767"/>
      <c r="F10018" s="766"/>
      <c r="G10018" s="766">
        <v>39876</v>
      </c>
      <c r="H10018" t="s">
        <v>66206</v>
      </c>
      <c r="I10018" t="s">
        <v>62486</v>
      </c>
      <c r="J10018" t="s">
        <v>62490</v>
      </c>
      <c r="K10018" s="903" t="s">
        <v>66207</v>
      </c>
      <c r="L10018" s="766"/>
    </row>
    <row r="10019" spans="1:12" x14ac:dyDescent="0.25">
      <c r="A10019" s="766"/>
      <c r="B10019" s="766"/>
      <c r="C10019" s="766"/>
      <c r="D10019" s="766"/>
      <c r="E10019" s="767"/>
      <c r="F10019" s="766"/>
      <c r="G10019" s="766">
        <v>39877</v>
      </c>
      <c r="H10019" t="s">
        <v>66208</v>
      </c>
      <c r="I10019" t="s">
        <v>62486</v>
      </c>
      <c r="J10019" t="s">
        <v>62490</v>
      </c>
      <c r="K10019" s="903" t="s">
        <v>66209</v>
      </c>
      <c r="L10019" s="766"/>
    </row>
    <row r="10020" spans="1:12" x14ac:dyDescent="0.25">
      <c r="A10020" s="766"/>
      <c r="B10020" s="766"/>
      <c r="C10020" s="766"/>
      <c r="D10020" s="766"/>
      <c r="E10020" s="767"/>
      <c r="F10020" s="766"/>
      <c r="G10020" s="766">
        <v>39878</v>
      </c>
      <c r="H10020" t="s">
        <v>66210</v>
      </c>
      <c r="I10020" t="s">
        <v>62486</v>
      </c>
      <c r="J10020" t="s">
        <v>62490</v>
      </c>
      <c r="K10020" s="903" t="s">
        <v>66211</v>
      </c>
      <c r="L10020" s="766"/>
    </row>
    <row r="10021" spans="1:12" x14ac:dyDescent="0.25">
      <c r="A10021" s="766"/>
      <c r="B10021" s="766"/>
      <c r="C10021" s="766"/>
      <c r="D10021" s="766"/>
      <c r="E10021" s="767"/>
      <c r="F10021" s="766"/>
      <c r="G10021" s="766">
        <v>39872</v>
      </c>
      <c r="H10021" t="s">
        <v>66212</v>
      </c>
      <c r="I10021" t="s">
        <v>62486</v>
      </c>
      <c r="J10021" t="s">
        <v>62490</v>
      </c>
      <c r="K10021" s="903" t="s">
        <v>50981</v>
      </c>
      <c r="L10021" s="766"/>
    </row>
    <row r="10022" spans="1:12" x14ac:dyDescent="0.25">
      <c r="A10022" s="766"/>
      <c r="B10022" s="766"/>
      <c r="C10022" s="766"/>
      <c r="D10022" s="766"/>
      <c r="E10022" s="767"/>
      <c r="F10022" s="766"/>
      <c r="G10022" s="766">
        <v>39873</v>
      </c>
      <c r="H10022" t="s">
        <v>66213</v>
      </c>
      <c r="I10022" t="s">
        <v>62486</v>
      </c>
      <c r="J10022" t="s">
        <v>62490</v>
      </c>
      <c r="K10022" s="903" t="s">
        <v>66214</v>
      </c>
      <c r="L10022" s="766"/>
    </row>
    <row r="10023" spans="1:12" x14ac:dyDescent="0.25">
      <c r="A10023" s="766"/>
      <c r="B10023" s="766"/>
      <c r="C10023" s="766"/>
      <c r="D10023" s="766"/>
      <c r="E10023" s="767"/>
      <c r="F10023" s="766"/>
      <c r="G10023" s="766">
        <v>39874</v>
      </c>
      <c r="H10023" t="s">
        <v>66215</v>
      </c>
      <c r="I10023" t="s">
        <v>62486</v>
      </c>
      <c r="J10023" t="s">
        <v>62490</v>
      </c>
      <c r="K10023" s="903" t="s">
        <v>66216</v>
      </c>
      <c r="L10023" s="766"/>
    </row>
    <row r="10024" spans="1:12" x14ac:dyDescent="0.25">
      <c r="A10024" s="766"/>
      <c r="B10024" s="766"/>
      <c r="C10024" s="766"/>
      <c r="D10024" s="766"/>
      <c r="E10024" s="767"/>
      <c r="F10024" s="766"/>
      <c r="G10024" s="766">
        <v>3674</v>
      </c>
      <c r="H10024" t="s">
        <v>66217</v>
      </c>
      <c r="I10024" t="s">
        <v>62542</v>
      </c>
      <c r="J10024" t="s">
        <v>62490</v>
      </c>
      <c r="K10024" s="903" t="s">
        <v>51074</v>
      </c>
      <c r="L10024" s="766"/>
    </row>
    <row r="10025" spans="1:12" x14ac:dyDescent="0.25">
      <c r="A10025" s="766"/>
      <c r="B10025" s="766"/>
      <c r="C10025" s="766"/>
      <c r="D10025" s="766"/>
      <c r="E10025" s="767"/>
      <c r="F10025" s="766"/>
      <c r="G10025" s="766">
        <v>3681</v>
      </c>
      <c r="H10025" t="s">
        <v>66218</v>
      </c>
      <c r="I10025" t="s">
        <v>62542</v>
      </c>
      <c r="J10025" t="s">
        <v>62490</v>
      </c>
      <c r="K10025" s="903" t="s">
        <v>52822</v>
      </c>
      <c r="L10025" s="766"/>
    </row>
    <row r="10026" spans="1:12" x14ac:dyDescent="0.25">
      <c r="A10026" s="766"/>
      <c r="B10026" s="766"/>
      <c r="C10026" s="766"/>
      <c r="D10026" s="766"/>
      <c r="E10026" s="767"/>
      <c r="F10026" s="766"/>
      <c r="G10026" s="766">
        <v>3676</v>
      </c>
      <c r="H10026" t="s">
        <v>66219</v>
      </c>
      <c r="I10026" t="s">
        <v>62542</v>
      </c>
      <c r="J10026" t="s">
        <v>62490</v>
      </c>
      <c r="K10026" s="903" t="s">
        <v>66220</v>
      </c>
      <c r="L10026" s="766"/>
    </row>
    <row r="10027" spans="1:12" x14ac:dyDescent="0.25">
      <c r="A10027" s="766"/>
      <c r="B10027" s="766"/>
      <c r="C10027" s="766"/>
      <c r="D10027" s="766"/>
      <c r="E10027" s="767"/>
      <c r="F10027" s="766"/>
      <c r="G10027" s="766">
        <v>3679</v>
      </c>
      <c r="H10027" t="s">
        <v>66221</v>
      </c>
      <c r="I10027" t="s">
        <v>62542</v>
      </c>
      <c r="J10027" t="s">
        <v>62490</v>
      </c>
      <c r="K10027" s="903" t="s">
        <v>66222</v>
      </c>
      <c r="L10027" s="766"/>
    </row>
    <row r="10028" spans="1:12" x14ac:dyDescent="0.25">
      <c r="A10028" s="766"/>
      <c r="B10028" s="766"/>
      <c r="C10028" s="766"/>
      <c r="D10028" s="766"/>
      <c r="E10028" s="767"/>
      <c r="F10028" s="766"/>
      <c r="G10028" s="766">
        <v>3672</v>
      </c>
      <c r="H10028" t="s">
        <v>66223</v>
      </c>
      <c r="I10028" t="s">
        <v>62542</v>
      </c>
      <c r="J10028" t="s">
        <v>62490</v>
      </c>
      <c r="K10028" s="903" t="s">
        <v>118</v>
      </c>
      <c r="L10028" s="766"/>
    </row>
    <row r="10029" spans="1:12" x14ac:dyDescent="0.25">
      <c r="A10029" s="766"/>
      <c r="B10029" s="766"/>
      <c r="C10029" s="766"/>
      <c r="D10029" s="766"/>
      <c r="E10029" s="767"/>
      <c r="F10029" s="766"/>
      <c r="G10029" s="766">
        <v>3671</v>
      </c>
      <c r="H10029" t="s">
        <v>66224</v>
      </c>
      <c r="I10029" t="s">
        <v>62542</v>
      </c>
      <c r="J10029" t="s">
        <v>62490</v>
      </c>
      <c r="K10029" s="903" t="s">
        <v>48598</v>
      </c>
      <c r="L10029" s="766"/>
    </row>
    <row r="10030" spans="1:12" x14ac:dyDescent="0.25">
      <c r="A10030" s="766"/>
      <c r="B10030" s="766"/>
      <c r="C10030" s="766"/>
      <c r="D10030" s="766"/>
      <c r="E10030" s="767"/>
      <c r="F10030" s="766"/>
      <c r="G10030" s="766">
        <v>3673</v>
      </c>
      <c r="H10030" t="s">
        <v>66225</v>
      </c>
      <c r="I10030" t="s">
        <v>62542</v>
      </c>
      <c r="J10030" t="s">
        <v>62490</v>
      </c>
      <c r="K10030" s="903" t="s">
        <v>21745</v>
      </c>
      <c r="L10030" s="766"/>
    </row>
    <row r="10031" spans="1:12" x14ac:dyDescent="0.25">
      <c r="A10031" s="766"/>
      <c r="B10031" s="766"/>
      <c r="C10031" s="766"/>
      <c r="D10031" s="766"/>
      <c r="E10031" s="767"/>
      <c r="F10031" s="766"/>
      <c r="G10031" s="766">
        <v>38394</v>
      </c>
      <c r="H10031" t="s">
        <v>66226</v>
      </c>
      <c r="I10031" t="s">
        <v>62486</v>
      </c>
      <c r="J10031" t="s">
        <v>62487</v>
      </c>
      <c r="K10031" s="903" t="s">
        <v>66227</v>
      </c>
      <c r="L10031" s="766"/>
    </row>
    <row r="10032" spans="1:12" x14ac:dyDescent="0.25">
      <c r="A10032" s="766"/>
      <c r="B10032" s="766"/>
      <c r="C10032" s="766"/>
      <c r="D10032" s="766"/>
      <c r="E10032" s="767"/>
      <c r="F10032" s="766"/>
      <c r="G10032" s="766">
        <v>3729</v>
      </c>
      <c r="H10032" t="s">
        <v>66228</v>
      </c>
      <c r="I10032" t="s">
        <v>62486</v>
      </c>
      <c r="J10032" t="s">
        <v>62487</v>
      </c>
      <c r="K10032" s="903" t="s">
        <v>66229</v>
      </c>
      <c r="L10032" s="766"/>
    </row>
    <row r="10033" spans="1:12" x14ac:dyDescent="0.25">
      <c r="A10033" s="766"/>
      <c r="B10033" s="766"/>
      <c r="C10033" s="766"/>
      <c r="D10033" s="766"/>
      <c r="E10033" s="767"/>
      <c r="F10033" s="766"/>
      <c r="G10033" s="766">
        <v>39357</v>
      </c>
      <c r="H10033" t="s">
        <v>66230</v>
      </c>
      <c r="I10033" t="s">
        <v>62486</v>
      </c>
      <c r="J10033" t="s">
        <v>62490</v>
      </c>
      <c r="K10033" s="903" t="s">
        <v>66231</v>
      </c>
      <c r="L10033" s="766"/>
    </row>
    <row r="10034" spans="1:12" x14ac:dyDescent="0.25">
      <c r="A10034" s="766"/>
      <c r="B10034" s="766"/>
      <c r="C10034" s="766"/>
      <c r="D10034" s="766"/>
      <c r="E10034" s="767"/>
      <c r="F10034" s="766"/>
      <c r="G10034" s="766">
        <v>39358</v>
      </c>
      <c r="H10034" t="s">
        <v>66232</v>
      </c>
      <c r="I10034" t="s">
        <v>62486</v>
      </c>
      <c r="J10034" t="s">
        <v>62490</v>
      </c>
      <c r="K10034" s="903" t="s">
        <v>66231</v>
      </c>
      <c r="L10034" s="766"/>
    </row>
    <row r="10035" spans="1:12" x14ac:dyDescent="0.25">
      <c r="A10035" s="766"/>
      <c r="B10035" s="766"/>
      <c r="C10035" s="766"/>
      <c r="D10035" s="766"/>
      <c r="E10035" s="767"/>
      <c r="F10035" s="766"/>
      <c r="G10035" s="766">
        <v>39355</v>
      </c>
      <c r="H10035" t="s">
        <v>66233</v>
      </c>
      <c r="I10035" t="s">
        <v>62486</v>
      </c>
      <c r="J10035" t="s">
        <v>62490</v>
      </c>
      <c r="K10035" s="903" t="s">
        <v>32441</v>
      </c>
      <c r="L10035" s="766"/>
    </row>
    <row r="10036" spans="1:12" x14ac:dyDescent="0.25">
      <c r="A10036" s="766"/>
      <c r="B10036" s="766"/>
      <c r="C10036" s="766"/>
      <c r="D10036" s="766"/>
      <c r="E10036" s="767"/>
      <c r="F10036" s="766"/>
      <c r="G10036" s="766">
        <v>39356</v>
      </c>
      <c r="H10036" t="s">
        <v>66234</v>
      </c>
      <c r="I10036" t="s">
        <v>62486</v>
      </c>
      <c r="J10036" t="s">
        <v>62490</v>
      </c>
      <c r="K10036" s="903" t="s">
        <v>66235</v>
      </c>
      <c r="L10036" s="766"/>
    </row>
    <row r="10037" spans="1:12" x14ac:dyDescent="0.25">
      <c r="A10037" s="766"/>
      <c r="B10037" s="766"/>
      <c r="C10037" s="766"/>
      <c r="D10037" s="766"/>
      <c r="E10037" s="767"/>
      <c r="F10037" s="766"/>
      <c r="G10037" s="766">
        <v>39353</v>
      </c>
      <c r="H10037" t="s">
        <v>66236</v>
      </c>
      <c r="I10037" t="s">
        <v>62486</v>
      </c>
      <c r="J10037" t="s">
        <v>62490</v>
      </c>
      <c r="K10037" s="903" t="s">
        <v>50567</v>
      </c>
      <c r="L10037" s="766"/>
    </row>
    <row r="10038" spans="1:12" x14ac:dyDescent="0.25">
      <c r="A10038" s="766"/>
      <c r="B10038" s="766"/>
      <c r="C10038" s="766"/>
      <c r="D10038" s="766"/>
      <c r="E10038" s="767"/>
      <c r="F10038" s="766"/>
      <c r="G10038" s="766">
        <v>39354</v>
      </c>
      <c r="H10038" t="s">
        <v>66237</v>
      </c>
      <c r="I10038" t="s">
        <v>62486</v>
      </c>
      <c r="J10038" t="s">
        <v>62490</v>
      </c>
      <c r="K10038" s="903" t="s">
        <v>66238</v>
      </c>
      <c r="L10038" s="766"/>
    </row>
    <row r="10039" spans="1:12" x14ac:dyDescent="0.25">
      <c r="A10039" s="766"/>
      <c r="B10039" s="766"/>
      <c r="C10039" s="766"/>
      <c r="D10039" s="766"/>
      <c r="E10039" s="767"/>
      <c r="F10039" s="766"/>
      <c r="G10039" s="766">
        <v>39398</v>
      </c>
      <c r="H10039" t="s">
        <v>66239</v>
      </c>
      <c r="I10039" t="s">
        <v>62486</v>
      </c>
      <c r="J10039" t="s">
        <v>62487</v>
      </c>
      <c r="K10039" s="903" t="s">
        <v>5341</v>
      </c>
      <c r="L10039" s="766"/>
    </row>
    <row r="10040" spans="1:12" x14ac:dyDescent="0.25">
      <c r="A10040" s="766"/>
      <c r="B10040" s="766"/>
      <c r="C10040" s="766"/>
      <c r="D10040" s="766"/>
      <c r="E10040" s="767"/>
      <c r="F10040" s="766"/>
      <c r="G10040" s="766">
        <v>13343</v>
      </c>
      <c r="H10040" t="s">
        <v>66240</v>
      </c>
      <c r="I10040" t="s">
        <v>62486</v>
      </c>
      <c r="J10040" t="s">
        <v>62490</v>
      </c>
      <c r="K10040" s="903" t="s">
        <v>66241</v>
      </c>
      <c r="L10040" s="766"/>
    </row>
    <row r="10041" spans="1:12" x14ac:dyDescent="0.25">
      <c r="A10041" s="766"/>
      <c r="B10041" s="766"/>
      <c r="C10041" s="766"/>
      <c r="D10041" s="766"/>
      <c r="E10041" s="767"/>
      <c r="F10041" s="766"/>
      <c r="G10041" s="766">
        <v>12118</v>
      </c>
      <c r="H10041" t="s">
        <v>66242</v>
      </c>
      <c r="I10041" t="s">
        <v>62486</v>
      </c>
      <c r="J10041" t="s">
        <v>62487</v>
      </c>
      <c r="K10041" s="903" t="s">
        <v>5497</v>
      </c>
      <c r="L10041" s="766"/>
    </row>
    <row r="10042" spans="1:12" x14ac:dyDescent="0.25">
      <c r="A10042" s="766"/>
      <c r="B10042" s="766"/>
      <c r="C10042" s="766"/>
      <c r="D10042" s="766"/>
      <c r="E10042" s="767"/>
      <c r="F10042" s="766"/>
      <c r="G10042" s="766">
        <v>39482</v>
      </c>
      <c r="H10042" t="s">
        <v>66243</v>
      </c>
      <c r="I10042" t="s">
        <v>62486</v>
      </c>
      <c r="J10042" t="s">
        <v>62487</v>
      </c>
      <c r="K10042" s="903" t="s">
        <v>66244</v>
      </c>
      <c r="L10042" s="766"/>
    </row>
    <row r="10043" spans="1:12" x14ac:dyDescent="0.25">
      <c r="A10043" s="766"/>
      <c r="B10043" s="766"/>
      <c r="C10043" s="766"/>
      <c r="D10043" s="766"/>
      <c r="E10043" s="767"/>
      <c r="F10043" s="766"/>
      <c r="G10043" s="766">
        <v>39486</v>
      </c>
      <c r="H10043" t="s">
        <v>66245</v>
      </c>
      <c r="I10043" t="s">
        <v>62486</v>
      </c>
      <c r="J10043" t="s">
        <v>62487</v>
      </c>
      <c r="K10043" s="903" t="s">
        <v>66246</v>
      </c>
      <c r="L10043" s="766"/>
    </row>
    <row r="10044" spans="1:12" x14ac:dyDescent="0.25">
      <c r="A10044" s="766"/>
      <c r="B10044" s="766"/>
      <c r="C10044" s="766"/>
      <c r="D10044" s="766"/>
      <c r="E10044" s="767"/>
      <c r="F10044" s="766"/>
      <c r="G10044" s="766">
        <v>39484</v>
      </c>
      <c r="H10044" t="s">
        <v>66247</v>
      </c>
      <c r="I10044" t="s">
        <v>62486</v>
      </c>
      <c r="J10044" t="s">
        <v>62487</v>
      </c>
      <c r="K10044" s="903" t="s">
        <v>66244</v>
      </c>
      <c r="L10044" s="766"/>
    </row>
    <row r="10045" spans="1:12" x14ac:dyDescent="0.25">
      <c r="A10045" s="766"/>
      <c r="B10045" s="766"/>
      <c r="C10045" s="766"/>
      <c r="D10045" s="766"/>
      <c r="E10045" s="767"/>
      <c r="F10045" s="766"/>
      <c r="G10045" s="766">
        <v>39488</v>
      </c>
      <c r="H10045" t="s">
        <v>66248</v>
      </c>
      <c r="I10045" t="s">
        <v>62486</v>
      </c>
      <c r="J10045" t="s">
        <v>62487</v>
      </c>
      <c r="K10045" s="903" t="s">
        <v>66249</v>
      </c>
      <c r="L10045" s="766"/>
    </row>
    <row r="10046" spans="1:12" x14ac:dyDescent="0.25">
      <c r="A10046" s="766"/>
      <c r="B10046" s="766"/>
      <c r="C10046" s="766"/>
      <c r="D10046" s="766"/>
      <c r="E10046" s="767"/>
      <c r="F10046" s="766"/>
      <c r="G10046" s="766">
        <v>39485</v>
      </c>
      <c r="H10046" t="s">
        <v>66250</v>
      </c>
      <c r="I10046" t="s">
        <v>62486</v>
      </c>
      <c r="J10046" t="s">
        <v>62487</v>
      </c>
      <c r="K10046" s="903" t="s">
        <v>66244</v>
      </c>
      <c r="L10046" s="766"/>
    </row>
    <row r="10047" spans="1:12" x14ac:dyDescent="0.25">
      <c r="A10047" s="766"/>
      <c r="B10047" s="766"/>
      <c r="C10047" s="766"/>
      <c r="D10047" s="766"/>
      <c r="E10047" s="767"/>
      <c r="F10047" s="766"/>
      <c r="G10047" s="766">
        <v>39489</v>
      </c>
      <c r="H10047" t="s">
        <v>66251</v>
      </c>
      <c r="I10047" t="s">
        <v>62486</v>
      </c>
      <c r="J10047" t="s">
        <v>62487</v>
      </c>
      <c r="K10047" s="903" t="s">
        <v>66252</v>
      </c>
      <c r="L10047" s="766"/>
    </row>
    <row r="10048" spans="1:12" x14ac:dyDescent="0.25">
      <c r="A10048" s="766"/>
      <c r="B10048" s="766"/>
      <c r="C10048" s="766"/>
      <c r="D10048" s="766"/>
      <c r="E10048" s="767"/>
      <c r="F10048" s="766"/>
      <c r="G10048" s="766">
        <v>39490</v>
      </c>
      <c r="H10048" t="s">
        <v>66253</v>
      </c>
      <c r="I10048" t="s">
        <v>62486</v>
      </c>
      <c r="J10048" t="s">
        <v>62487</v>
      </c>
      <c r="K10048" s="903" t="s">
        <v>66254</v>
      </c>
      <c r="L10048" s="766"/>
    </row>
    <row r="10049" spans="1:12" x14ac:dyDescent="0.25">
      <c r="A10049" s="766"/>
      <c r="B10049" s="766"/>
      <c r="C10049" s="766"/>
      <c r="D10049" s="766"/>
      <c r="E10049" s="767"/>
      <c r="F10049" s="766"/>
      <c r="G10049" s="766">
        <v>39494</v>
      </c>
      <c r="H10049" t="s">
        <v>66255</v>
      </c>
      <c r="I10049" t="s">
        <v>62486</v>
      </c>
      <c r="J10049" t="s">
        <v>62487</v>
      </c>
      <c r="K10049" s="903" t="s">
        <v>66256</v>
      </c>
      <c r="L10049" s="766"/>
    </row>
    <row r="10050" spans="1:12" x14ac:dyDescent="0.25">
      <c r="A10050" s="766"/>
      <c r="B10050" s="766"/>
      <c r="C10050" s="766"/>
      <c r="D10050" s="766"/>
      <c r="E10050" s="767"/>
      <c r="F10050" s="766"/>
      <c r="G10050" s="766">
        <v>39495</v>
      </c>
      <c r="H10050" t="s">
        <v>66257</v>
      </c>
      <c r="I10050" t="s">
        <v>62486</v>
      </c>
      <c r="J10050" t="s">
        <v>62487</v>
      </c>
      <c r="K10050" s="903" t="s">
        <v>66258</v>
      </c>
      <c r="L10050" s="766"/>
    </row>
    <row r="10051" spans="1:12" x14ac:dyDescent="0.25">
      <c r="A10051" s="766"/>
      <c r="B10051" s="766"/>
      <c r="C10051" s="766"/>
      <c r="D10051" s="766"/>
      <c r="E10051" s="767"/>
      <c r="F10051" s="766"/>
      <c r="G10051" s="766">
        <v>39496</v>
      </c>
      <c r="H10051" t="s">
        <v>66259</v>
      </c>
      <c r="I10051" t="s">
        <v>62486</v>
      </c>
      <c r="J10051" t="s">
        <v>62487</v>
      </c>
      <c r="K10051" s="903" t="s">
        <v>66260</v>
      </c>
      <c r="L10051" s="766"/>
    </row>
    <row r="10052" spans="1:12" x14ac:dyDescent="0.25">
      <c r="A10052" s="766"/>
      <c r="B10052" s="766"/>
      <c r="C10052" s="766"/>
      <c r="D10052" s="766"/>
      <c r="E10052" s="767"/>
      <c r="F10052" s="766"/>
      <c r="G10052" s="766">
        <v>39492</v>
      </c>
      <c r="H10052" t="s">
        <v>66261</v>
      </c>
      <c r="I10052" t="s">
        <v>62486</v>
      </c>
      <c r="J10052" t="s">
        <v>62487</v>
      </c>
      <c r="K10052" s="903" t="s">
        <v>66262</v>
      </c>
      <c r="L10052" s="766"/>
    </row>
    <row r="10053" spans="1:12" x14ac:dyDescent="0.25">
      <c r="A10053" s="766"/>
      <c r="B10053" s="766"/>
      <c r="C10053" s="766"/>
      <c r="D10053" s="766"/>
      <c r="E10053" s="767"/>
      <c r="F10053" s="766"/>
      <c r="G10053" s="766">
        <v>39497</v>
      </c>
      <c r="H10053" t="s">
        <v>66263</v>
      </c>
      <c r="I10053" t="s">
        <v>62486</v>
      </c>
      <c r="J10053" t="s">
        <v>62487</v>
      </c>
      <c r="K10053" s="903" t="s">
        <v>66264</v>
      </c>
      <c r="L10053" s="766"/>
    </row>
    <row r="10054" spans="1:12" x14ac:dyDescent="0.25">
      <c r="A10054" s="766"/>
      <c r="B10054" s="766"/>
      <c r="C10054" s="766"/>
      <c r="D10054" s="766"/>
      <c r="E10054" s="767"/>
      <c r="F10054" s="766"/>
      <c r="G10054" s="766">
        <v>39493</v>
      </c>
      <c r="H10054" t="s">
        <v>66265</v>
      </c>
      <c r="I10054" t="s">
        <v>62486</v>
      </c>
      <c r="J10054" t="s">
        <v>62487</v>
      </c>
      <c r="K10054" s="903" t="s">
        <v>66266</v>
      </c>
      <c r="L10054" s="766"/>
    </row>
    <row r="10055" spans="1:12" x14ac:dyDescent="0.25">
      <c r="A10055" s="766"/>
      <c r="B10055" s="766"/>
      <c r="C10055" s="766"/>
      <c r="D10055" s="766"/>
      <c r="E10055" s="767"/>
      <c r="F10055" s="766"/>
      <c r="G10055" s="766">
        <v>39500</v>
      </c>
      <c r="H10055" t="s">
        <v>66267</v>
      </c>
      <c r="I10055" t="s">
        <v>62486</v>
      </c>
      <c r="J10055" t="s">
        <v>62487</v>
      </c>
      <c r="K10055" s="903" t="s">
        <v>66268</v>
      </c>
      <c r="L10055" s="766"/>
    </row>
    <row r="10056" spans="1:12" x14ac:dyDescent="0.25">
      <c r="A10056" s="766"/>
      <c r="B10056" s="766"/>
      <c r="C10056" s="766"/>
      <c r="D10056" s="766"/>
      <c r="E10056" s="767"/>
      <c r="F10056" s="766"/>
      <c r="G10056" s="766">
        <v>39498</v>
      </c>
      <c r="H10056" t="s">
        <v>66269</v>
      </c>
      <c r="I10056" t="s">
        <v>62486</v>
      </c>
      <c r="J10056" t="s">
        <v>62487</v>
      </c>
      <c r="K10056" s="903" t="s">
        <v>66270</v>
      </c>
      <c r="L10056" s="766"/>
    </row>
    <row r="10057" spans="1:12" x14ac:dyDescent="0.25">
      <c r="A10057" s="766"/>
      <c r="B10057" s="766"/>
      <c r="C10057" s="766"/>
      <c r="D10057" s="766"/>
      <c r="E10057" s="767"/>
      <c r="F10057" s="766"/>
      <c r="G10057" s="766">
        <v>43628</v>
      </c>
      <c r="H10057" t="s">
        <v>66271</v>
      </c>
      <c r="I10057" t="s">
        <v>62486</v>
      </c>
      <c r="J10057" t="s">
        <v>62487</v>
      </c>
      <c r="K10057" s="903" t="s">
        <v>66272</v>
      </c>
      <c r="L10057" s="766"/>
    </row>
    <row r="10058" spans="1:12" x14ac:dyDescent="0.25">
      <c r="A10058" s="766"/>
      <c r="B10058" s="766"/>
      <c r="C10058" s="766"/>
      <c r="D10058" s="766"/>
      <c r="E10058" s="767"/>
      <c r="F10058" s="766"/>
      <c r="G10058" s="766">
        <v>39501</v>
      </c>
      <c r="H10058" t="s">
        <v>66273</v>
      </c>
      <c r="I10058" t="s">
        <v>62486</v>
      </c>
      <c r="J10058" t="s">
        <v>62487</v>
      </c>
      <c r="K10058" s="903" t="s">
        <v>66274</v>
      </c>
      <c r="L10058" s="766"/>
    </row>
    <row r="10059" spans="1:12" x14ac:dyDescent="0.25">
      <c r="A10059" s="766"/>
      <c r="B10059" s="766"/>
      <c r="C10059" s="766"/>
      <c r="D10059" s="766"/>
      <c r="E10059" s="767"/>
      <c r="F10059" s="766"/>
      <c r="G10059" s="766">
        <v>39499</v>
      </c>
      <c r="H10059" t="s">
        <v>66275</v>
      </c>
      <c r="I10059" t="s">
        <v>62486</v>
      </c>
      <c r="J10059" t="s">
        <v>62487</v>
      </c>
      <c r="K10059" s="903" t="s">
        <v>66276</v>
      </c>
      <c r="L10059" s="766"/>
    </row>
    <row r="10060" spans="1:12" x14ac:dyDescent="0.25">
      <c r="A10060" s="766"/>
      <c r="B10060" s="766"/>
      <c r="C10060" s="766"/>
      <c r="D10060" s="766"/>
      <c r="E10060" s="767"/>
      <c r="F10060" s="766"/>
      <c r="G10060" s="766">
        <v>43621</v>
      </c>
      <c r="H10060" t="s">
        <v>66277</v>
      </c>
      <c r="I10060" t="s">
        <v>62486</v>
      </c>
      <c r="J10060" t="s">
        <v>62487</v>
      </c>
      <c r="K10060" s="903" t="s">
        <v>66278</v>
      </c>
      <c r="L10060" s="766"/>
    </row>
    <row r="10061" spans="1:12" x14ac:dyDescent="0.25">
      <c r="A10061" s="766"/>
      <c r="B10061" s="766"/>
      <c r="C10061" s="766"/>
      <c r="D10061" s="766"/>
      <c r="E10061" s="767"/>
      <c r="F10061" s="766"/>
      <c r="G10061" s="766">
        <v>3733</v>
      </c>
      <c r="H10061" t="s">
        <v>66279</v>
      </c>
      <c r="I10061" t="s">
        <v>63112</v>
      </c>
      <c r="J10061" t="s">
        <v>62490</v>
      </c>
      <c r="K10061" s="903" t="s">
        <v>66280</v>
      </c>
      <c r="L10061" s="766"/>
    </row>
    <row r="10062" spans="1:12" x14ac:dyDescent="0.25">
      <c r="A10062" s="766"/>
      <c r="B10062" s="766"/>
      <c r="C10062" s="766"/>
      <c r="D10062" s="766"/>
      <c r="E10062" s="767"/>
      <c r="F10062" s="766"/>
      <c r="G10062" s="766">
        <v>3731</v>
      </c>
      <c r="H10062" t="s">
        <v>66281</v>
      </c>
      <c r="I10062" t="s">
        <v>63112</v>
      </c>
      <c r="J10062" t="s">
        <v>62490</v>
      </c>
      <c r="K10062" s="903" t="s">
        <v>66282</v>
      </c>
      <c r="L10062" s="766"/>
    </row>
    <row r="10063" spans="1:12" x14ac:dyDescent="0.25">
      <c r="A10063" s="766"/>
      <c r="B10063" s="766"/>
      <c r="C10063" s="766"/>
      <c r="D10063" s="766"/>
      <c r="E10063" s="767"/>
      <c r="F10063" s="766"/>
      <c r="G10063" s="766">
        <v>38137</v>
      </c>
      <c r="H10063" t="s">
        <v>66283</v>
      </c>
      <c r="I10063" t="s">
        <v>63112</v>
      </c>
      <c r="J10063" t="s">
        <v>62490</v>
      </c>
      <c r="K10063" s="903" t="s">
        <v>29087</v>
      </c>
      <c r="L10063" s="766"/>
    </row>
    <row r="10064" spans="1:12" x14ac:dyDescent="0.25">
      <c r="A10064" s="766"/>
      <c r="B10064" s="766"/>
      <c r="C10064" s="766"/>
      <c r="D10064" s="766"/>
      <c r="E10064" s="767"/>
      <c r="F10064" s="766"/>
      <c r="G10064" s="766">
        <v>38135</v>
      </c>
      <c r="H10064" t="s">
        <v>66284</v>
      </c>
      <c r="I10064" t="s">
        <v>63112</v>
      </c>
      <c r="J10064" t="s">
        <v>62490</v>
      </c>
      <c r="K10064" s="903" t="s">
        <v>33107</v>
      </c>
      <c r="L10064" s="766"/>
    </row>
    <row r="10065" spans="1:12" x14ac:dyDescent="0.25">
      <c r="A10065" s="766"/>
      <c r="B10065" s="766"/>
      <c r="C10065" s="766"/>
      <c r="D10065" s="766"/>
      <c r="E10065" s="767"/>
      <c r="F10065" s="766"/>
      <c r="G10065" s="766">
        <v>38138</v>
      </c>
      <c r="H10065" t="s">
        <v>66285</v>
      </c>
      <c r="I10065" t="s">
        <v>63112</v>
      </c>
      <c r="J10065" t="s">
        <v>62490</v>
      </c>
      <c r="K10065" s="903" t="s">
        <v>66286</v>
      </c>
      <c r="L10065" s="766"/>
    </row>
    <row r="10066" spans="1:12" x14ac:dyDescent="0.25">
      <c r="A10066" s="766"/>
      <c r="B10066" s="766"/>
      <c r="C10066" s="766"/>
      <c r="D10066" s="766"/>
      <c r="E10066" s="767"/>
      <c r="F10066" s="766"/>
      <c r="G10066" s="766">
        <v>3736</v>
      </c>
      <c r="H10066" t="s">
        <v>66287</v>
      </c>
      <c r="I10066" t="s">
        <v>63112</v>
      </c>
      <c r="J10066" t="s">
        <v>62495</v>
      </c>
      <c r="K10066" s="903" t="s">
        <v>66288</v>
      </c>
      <c r="L10066" s="766"/>
    </row>
    <row r="10067" spans="1:12" x14ac:dyDescent="0.25">
      <c r="A10067" s="766"/>
      <c r="B10067" s="766"/>
      <c r="C10067" s="766"/>
      <c r="D10067" s="766"/>
      <c r="E10067" s="767"/>
      <c r="F10067" s="766"/>
      <c r="G10067" s="766">
        <v>3741</v>
      </c>
      <c r="H10067" t="s">
        <v>66289</v>
      </c>
      <c r="I10067" t="s">
        <v>63112</v>
      </c>
      <c r="J10067" t="s">
        <v>62487</v>
      </c>
      <c r="K10067" s="903" t="s">
        <v>48668</v>
      </c>
      <c r="L10067" s="766"/>
    </row>
    <row r="10068" spans="1:12" x14ac:dyDescent="0.25">
      <c r="A10068" s="766"/>
      <c r="B10068" s="766"/>
      <c r="C10068" s="766"/>
      <c r="D10068" s="766"/>
      <c r="E10068" s="767"/>
      <c r="F10068" s="766"/>
      <c r="G10068" s="766">
        <v>3745</v>
      </c>
      <c r="H10068" t="s">
        <v>66290</v>
      </c>
      <c r="I10068" t="s">
        <v>63112</v>
      </c>
      <c r="J10068" t="s">
        <v>62487</v>
      </c>
      <c r="K10068" s="903" t="s">
        <v>64465</v>
      </c>
      <c r="L10068" s="766"/>
    </row>
    <row r="10069" spans="1:12" x14ac:dyDescent="0.25">
      <c r="A10069" s="766"/>
      <c r="B10069" s="766"/>
      <c r="C10069" s="766"/>
      <c r="D10069" s="766"/>
      <c r="E10069" s="767"/>
      <c r="F10069" s="766"/>
      <c r="G10069" s="766">
        <v>3743</v>
      </c>
      <c r="H10069" t="s">
        <v>66291</v>
      </c>
      <c r="I10069" t="s">
        <v>63112</v>
      </c>
      <c r="J10069" t="s">
        <v>62487</v>
      </c>
      <c r="K10069" s="903" t="s">
        <v>66292</v>
      </c>
      <c r="L10069" s="766"/>
    </row>
    <row r="10070" spans="1:12" x14ac:dyDescent="0.25">
      <c r="A10070" s="766"/>
      <c r="B10070" s="766"/>
      <c r="C10070" s="766"/>
      <c r="D10070" s="766"/>
      <c r="E10070" s="767"/>
      <c r="F10070" s="766"/>
      <c r="G10070" s="766">
        <v>3744</v>
      </c>
      <c r="H10070" t="s">
        <v>66293</v>
      </c>
      <c r="I10070" t="s">
        <v>63112</v>
      </c>
      <c r="J10070" t="s">
        <v>62487</v>
      </c>
      <c r="K10070" s="903" t="s">
        <v>66294</v>
      </c>
      <c r="L10070" s="766"/>
    </row>
    <row r="10071" spans="1:12" x14ac:dyDescent="0.25">
      <c r="A10071" s="766"/>
      <c r="B10071" s="766"/>
      <c r="C10071" s="766"/>
      <c r="D10071" s="766"/>
      <c r="E10071" s="767"/>
      <c r="F10071" s="766"/>
      <c r="G10071" s="766">
        <v>3739</v>
      </c>
      <c r="H10071" t="s">
        <v>66295</v>
      </c>
      <c r="I10071" t="s">
        <v>63112</v>
      </c>
      <c r="J10071" t="s">
        <v>62487</v>
      </c>
      <c r="K10071" s="903" t="s">
        <v>55150</v>
      </c>
      <c r="L10071" s="766"/>
    </row>
    <row r="10072" spans="1:12" x14ac:dyDescent="0.25">
      <c r="A10072" s="766"/>
      <c r="B10072" s="766"/>
      <c r="C10072" s="766"/>
      <c r="D10072" s="766"/>
      <c r="E10072" s="767"/>
      <c r="F10072" s="766"/>
      <c r="G10072" s="766">
        <v>3737</v>
      </c>
      <c r="H10072" t="s">
        <v>66296</v>
      </c>
      <c r="I10072" t="s">
        <v>63112</v>
      </c>
      <c r="J10072" t="s">
        <v>62487</v>
      </c>
      <c r="K10072" s="903" t="s">
        <v>53173</v>
      </c>
      <c r="L10072" s="766"/>
    </row>
    <row r="10073" spans="1:12" x14ac:dyDescent="0.25">
      <c r="A10073" s="766"/>
      <c r="B10073" s="766"/>
      <c r="C10073" s="766"/>
      <c r="D10073" s="766"/>
      <c r="E10073" s="767"/>
      <c r="F10073" s="766"/>
      <c r="G10073" s="766">
        <v>3738</v>
      </c>
      <c r="H10073" t="s">
        <v>66297</v>
      </c>
      <c r="I10073" t="s">
        <v>63112</v>
      </c>
      <c r="J10073" t="s">
        <v>62487</v>
      </c>
      <c r="K10073" s="903" t="s">
        <v>66298</v>
      </c>
      <c r="L10073" s="766"/>
    </row>
    <row r="10074" spans="1:12" x14ac:dyDescent="0.25">
      <c r="A10074" s="766"/>
      <c r="B10074" s="766"/>
      <c r="C10074" s="766"/>
      <c r="D10074" s="766"/>
      <c r="E10074" s="767"/>
      <c r="F10074" s="766"/>
      <c r="G10074" s="766">
        <v>3747</v>
      </c>
      <c r="H10074" t="s">
        <v>66299</v>
      </c>
      <c r="I10074" t="s">
        <v>63112</v>
      </c>
      <c r="J10074" t="s">
        <v>62487</v>
      </c>
      <c r="K10074" s="903" t="s">
        <v>66294</v>
      </c>
      <c r="L10074" s="766"/>
    </row>
    <row r="10075" spans="1:12" x14ac:dyDescent="0.25">
      <c r="A10075" s="766"/>
      <c r="B10075" s="766"/>
      <c r="C10075" s="766"/>
      <c r="D10075" s="766"/>
      <c r="E10075" s="767"/>
      <c r="F10075" s="766"/>
      <c r="G10075" s="766">
        <v>11649</v>
      </c>
      <c r="H10075" t="s">
        <v>66300</v>
      </c>
      <c r="I10075" t="s">
        <v>62486</v>
      </c>
      <c r="J10075" t="s">
        <v>62487</v>
      </c>
      <c r="K10075" s="903" t="s">
        <v>66301</v>
      </c>
      <c r="L10075" s="766"/>
    </row>
    <row r="10076" spans="1:12" x14ac:dyDescent="0.25">
      <c r="A10076" s="766"/>
      <c r="B10076" s="766"/>
      <c r="C10076" s="766"/>
      <c r="D10076" s="766"/>
      <c r="E10076" s="767"/>
      <c r="F10076" s="766"/>
      <c r="G10076" s="766">
        <v>11650</v>
      </c>
      <c r="H10076" t="s">
        <v>66302</v>
      </c>
      <c r="I10076" t="s">
        <v>62486</v>
      </c>
      <c r="J10076" t="s">
        <v>62487</v>
      </c>
      <c r="K10076" s="903" t="s">
        <v>66303</v>
      </c>
      <c r="L10076" s="766"/>
    </row>
    <row r="10077" spans="1:12" x14ac:dyDescent="0.25">
      <c r="A10077" s="766"/>
      <c r="B10077" s="766"/>
      <c r="C10077" s="766"/>
      <c r="D10077" s="766"/>
      <c r="E10077" s="767"/>
      <c r="F10077" s="766"/>
      <c r="G10077" s="766">
        <v>3742</v>
      </c>
      <c r="H10077" t="s">
        <v>66304</v>
      </c>
      <c r="I10077" t="s">
        <v>63112</v>
      </c>
      <c r="J10077" t="s">
        <v>62487</v>
      </c>
      <c r="K10077" s="903" t="s">
        <v>5686</v>
      </c>
      <c r="L10077" s="766"/>
    </row>
    <row r="10078" spans="1:12" x14ac:dyDescent="0.25">
      <c r="A10078" s="766"/>
      <c r="B10078" s="766"/>
      <c r="C10078" s="766"/>
      <c r="D10078" s="766"/>
      <c r="E10078" s="767"/>
      <c r="F10078" s="766"/>
      <c r="G10078" s="766">
        <v>3746</v>
      </c>
      <c r="H10078" t="s">
        <v>66305</v>
      </c>
      <c r="I10078" t="s">
        <v>63112</v>
      </c>
      <c r="J10078" t="s">
        <v>62487</v>
      </c>
      <c r="K10078" s="903" t="s">
        <v>66306</v>
      </c>
      <c r="L10078" s="766"/>
    </row>
    <row r="10079" spans="1:12" x14ac:dyDescent="0.25">
      <c r="A10079" s="766"/>
      <c r="B10079" s="766"/>
      <c r="C10079" s="766"/>
      <c r="D10079" s="766"/>
      <c r="E10079" s="767"/>
      <c r="F10079" s="766"/>
      <c r="G10079" s="766">
        <v>21106</v>
      </c>
      <c r="H10079" t="s">
        <v>66307</v>
      </c>
      <c r="I10079" t="s">
        <v>62548</v>
      </c>
      <c r="J10079" t="s">
        <v>62490</v>
      </c>
      <c r="K10079" s="903" t="s">
        <v>54311</v>
      </c>
      <c r="L10079" s="766"/>
    </row>
    <row r="10080" spans="1:12" x14ac:dyDescent="0.25">
      <c r="A10080" s="766"/>
      <c r="B10080" s="766"/>
      <c r="C10080" s="766"/>
      <c r="D10080" s="766"/>
      <c r="E10080" s="767"/>
      <c r="F10080" s="766"/>
      <c r="G10080" s="766">
        <v>3755</v>
      </c>
      <c r="H10080" t="s">
        <v>66308</v>
      </c>
      <c r="I10080" t="s">
        <v>62486</v>
      </c>
      <c r="J10080" t="s">
        <v>62487</v>
      </c>
      <c r="K10080" s="903" t="s">
        <v>33268</v>
      </c>
      <c r="L10080" s="766"/>
    </row>
    <row r="10081" spans="1:12" x14ac:dyDescent="0.25">
      <c r="A10081" s="766"/>
      <c r="B10081" s="766"/>
      <c r="C10081" s="766"/>
      <c r="D10081" s="766"/>
      <c r="E10081" s="767"/>
      <c r="F10081" s="766"/>
      <c r="G10081" s="766">
        <v>3750</v>
      </c>
      <c r="H10081" t="s">
        <v>66309</v>
      </c>
      <c r="I10081" t="s">
        <v>62486</v>
      </c>
      <c r="J10081" t="s">
        <v>62487</v>
      </c>
      <c r="K10081" s="903" t="s">
        <v>33420</v>
      </c>
      <c r="L10081" s="766"/>
    </row>
    <row r="10082" spans="1:12" x14ac:dyDescent="0.25">
      <c r="A10082" s="766"/>
      <c r="B10082" s="766"/>
      <c r="C10082" s="766"/>
      <c r="D10082" s="766"/>
      <c r="E10082" s="767"/>
      <c r="F10082" s="766"/>
      <c r="G10082" s="766">
        <v>3756</v>
      </c>
      <c r="H10082" t="s">
        <v>66310</v>
      </c>
      <c r="I10082" t="s">
        <v>62486</v>
      </c>
      <c r="J10082" t="s">
        <v>62487</v>
      </c>
      <c r="K10082" s="903" t="s">
        <v>5537</v>
      </c>
      <c r="L10082" s="766"/>
    </row>
    <row r="10083" spans="1:12" x14ac:dyDescent="0.25">
      <c r="A10083" s="766"/>
      <c r="B10083" s="766"/>
      <c r="C10083" s="766"/>
      <c r="D10083" s="766"/>
      <c r="E10083" s="767"/>
      <c r="F10083" s="766"/>
      <c r="G10083" s="766">
        <v>39377</v>
      </c>
      <c r="H10083" t="s">
        <v>66311</v>
      </c>
      <c r="I10083" t="s">
        <v>62486</v>
      </c>
      <c r="J10083" t="s">
        <v>62487</v>
      </c>
      <c r="K10083" s="903" t="s">
        <v>52527</v>
      </c>
      <c r="L10083" s="766"/>
    </row>
    <row r="10084" spans="1:12" x14ac:dyDescent="0.25">
      <c r="A10084" s="766"/>
      <c r="B10084" s="766"/>
      <c r="C10084" s="766"/>
      <c r="D10084" s="766"/>
      <c r="E10084" s="767"/>
      <c r="F10084" s="766"/>
      <c r="G10084" s="766">
        <v>38191</v>
      </c>
      <c r="H10084" t="s">
        <v>66312</v>
      </c>
      <c r="I10084" t="s">
        <v>62486</v>
      </c>
      <c r="J10084" t="s">
        <v>62487</v>
      </c>
      <c r="K10084" s="903" t="s">
        <v>1697</v>
      </c>
      <c r="L10084" s="766"/>
    </row>
    <row r="10085" spans="1:12" x14ac:dyDescent="0.25">
      <c r="A10085" s="766"/>
      <c r="B10085" s="766"/>
      <c r="C10085" s="766"/>
      <c r="D10085" s="766"/>
      <c r="E10085" s="767"/>
      <c r="F10085" s="766"/>
      <c r="G10085" s="766">
        <v>39381</v>
      </c>
      <c r="H10085" t="s">
        <v>66313</v>
      </c>
      <c r="I10085" t="s">
        <v>62486</v>
      </c>
      <c r="J10085" t="s">
        <v>62487</v>
      </c>
      <c r="K10085" s="903" t="s">
        <v>62574</v>
      </c>
      <c r="L10085" s="766"/>
    </row>
    <row r="10086" spans="1:12" x14ac:dyDescent="0.25">
      <c r="A10086" s="766"/>
      <c r="B10086" s="766"/>
      <c r="C10086" s="766"/>
      <c r="D10086" s="766"/>
      <c r="E10086" s="767"/>
      <c r="F10086" s="766"/>
      <c r="G10086" s="766">
        <v>38780</v>
      </c>
      <c r="H10086" t="s">
        <v>66314</v>
      </c>
      <c r="I10086" t="s">
        <v>62486</v>
      </c>
      <c r="J10086" t="s">
        <v>62487</v>
      </c>
      <c r="K10086" s="903" t="s">
        <v>50735</v>
      </c>
      <c r="L10086" s="766"/>
    </row>
    <row r="10087" spans="1:12" x14ac:dyDescent="0.25">
      <c r="A10087" s="766"/>
      <c r="B10087" s="766"/>
      <c r="C10087" s="766"/>
      <c r="D10087" s="766"/>
      <c r="E10087" s="767"/>
      <c r="F10087" s="766"/>
      <c r="G10087" s="766">
        <v>38781</v>
      </c>
      <c r="H10087" t="s">
        <v>66315</v>
      </c>
      <c r="I10087" t="s">
        <v>62486</v>
      </c>
      <c r="J10087" t="s">
        <v>62487</v>
      </c>
      <c r="K10087" s="903" t="s">
        <v>54206</v>
      </c>
      <c r="L10087" s="766"/>
    </row>
    <row r="10088" spans="1:12" x14ac:dyDescent="0.25">
      <c r="A10088" s="766"/>
      <c r="B10088" s="766"/>
      <c r="C10088" s="766"/>
      <c r="D10088" s="766"/>
      <c r="E10088" s="767"/>
      <c r="F10088" s="766"/>
      <c r="G10088" s="766">
        <v>38192</v>
      </c>
      <c r="H10088" t="s">
        <v>66316</v>
      </c>
      <c r="I10088" t="s">
        <v>62486</v>
      </c>
      <c r="J10088" t="s">
        <v>62487</v>
      </c>
      <c r="K10088" s="903" t="s">
        <v>66317</v>
      </c>
      <c r="L10088" s="766"/>
    </row>
    <row r="10089" spans="1:12" x14ac:dyDescent="0.25">
      <c r="A10089" s="766"/>
      <c r="B10089" s="766"/>
      <c r="C10089" s="766"/>
      <c r="D10089" s="766"/>
      <c r="E10089" s="767"/>
      <c r="F10089" s="766"/>
      <c r="G10089" s="766">
        <v>3753</v>
      </c>
      <c r="H10089" t="s">
        <v>66318</v>
      </c>
      <c r="I10089" t="s">
        <v>62486</v>
      </c>
      <c r="J10089" t="s">
        <v>62487</v>
      </c>
      <c r="K10089" s="903" t="s">
        <v>51437</v>
      </c>
      <c r="L10089" s="766"/>
    </row>
    <row r="10090" spans="1:12" x14ac:dyDescent="0.25">
      <c r="A10090" s="766"/>
      <c r="B10090" s="766"/>
      <c r="C10090" s="766"/>
      <c r="D10090" s="766"/>
      <c r="E10090" s="767"/>
      <c r="F10090" s="766"/>
      <c r="G10090" s="766">
        <v>38782</v>
      </c>
      <c r="H10090" t="s">
        <v>66319</v>
      </c>
      <c r="I10090" t="s">
        <v>62486</v>
      </c>
      <c r="J10090" t="s">
        <v>62487</v>
      </c>
      <c r="K10090" s="903" t="s">
        <v>2259</v>
      </c>
      <c r="L10090" s="766"/>
    </row>
    <row r="10091" spans="1:12" x14ac:dyDescent="0.25">
      <c r="A10091" s="766"/>
      <c r="B10091" s="766"/>
      <c r="C10091" s="766"/>
      <c r="D10091" s="766"/>
      <c r="E10091" s="767"/>
      <c r="F10091" s="766"/>
      <c r="G10091" s="766">
        <v>38778</v>
      </c>
      <c r="H10091" t="s">
        <v>66320</v>
      </c>
      <c r="I10091" t="s">
        <v>62486</v>
      </c>
      <c r="J10091" t="s">
        <v>62487</v>
      </c>
      <c r="K10091" s="903" t="s">
        <v>1608</v>
      </c>
      <c r="L10091" s="766"/>
    </row>
    <row r="10092" spans="1:12" x14ac:dyDescent="0.25">
      <c r="A10092" s="766"/>
      <c r="B10092" s="766"/>
      <c r="C10092" s="766"/>
      <c r="D10092" s="766"/>
      <c r="E10092" s="767"/>
      <c r="F10092" s="766"/>
      <c r="G10092" s="766">
        <v>38779</v>
      </c>
      <c r="H10092" t="s">
        <v>66321</v>
      </c>
      <c r="I10092" t="s">
        <v>62486</v>
      </c>
      <c r="J10092" t="s">
        <v>62487</v>
      </c>
      <c r="K10092" s="903" t="s">
        <v>65754</v>
      </c>
      <c r="L10092" s="766"/>
    </row>
    <row r="10093" spans="1:12" x14ac:dyDescent="0.25">
      <c r="A10093" s="766"/>
      <c r="B10093" s="766"/>
      <c r="C10093" s="766"/>
      <c r="D10093" s="766"/>
      <c r="E10093" s="767"/>
      <c r="F10093" s="766"/>
      <c r="G10093" s="766">
        <v>39388</v>
      </c>
      <c r="H10093" t="s">
        <v>66322</v>
      </c>
      <c r="I10093" t="s">
        <v>62486</v>
      </c>
      <c r="J10093" t="s">
        <v>62487</v>
      </c>
      <c r="K10093" s="903" t="s">
        <v>2808</v>
      </c>
      <c r="L10093" s="766"/>
    </row>
    <row r="10094" spans="1:12" x14ac:dyDescent="0.25">
      <c r="A10094" s="766"/>
      <c r="B10094" s="766"/>
      <c r="C10094" s="766"/>
      <c r="D10094" s="766"/>
      <c r="E10094" s="767"/>
      <c r="F10094" s="766"/>
      <c r="G10094" s="766">
        <v>39387</v>
      </c>
      <c r="H10094" t="s">
        <v>66323</v>
      </c>
      <c r="I10094" t="s">
        <v>62486</v>
      </c>
      <c r="J10094" t="s">
        <v>62487</v>
      </c>
      <c r="K10094" s="903" t="s">
        <v>66324</v>
      </c>
      <c r="L10094" s="766"/>
    </row>
    <row r="10095" spans="1:12" x14ac:dyDescent="0.25">
      <c r="A10095" s="766"/>
      <c r="B10095" s="766"/>
      <c r="C10095" s="766"/>
      <c r="D10095" s="766"/>
      <c r="E10095" s="767"/>
      <c r="F10095" s="766"/>
      <c r="G10095" s="766">
        <v>39386</v>
      </c>
      <c r="H10095" t="s">
        <v>66325</v>
      </c>
      <c r="I10095" t="s">
        <v>62486</v>
      </c>
      <c r="J10095" t="s">
        <v>62487</v>
      </c>
      <c r="K10095" s="903" t="s">
        <v>696</v>
      </c>
      <c r="L10095" s="766"/>
    </row>
    <row r="10096" spans="1:12" x14ac:dyDescent="0.25">
      <c r="A10096" s="766"/>
      <c r="B10096" s="766"/>
      <c r="C10096" s="766"/>
      <c r="D10096" s="766"/>
      <c r="E10096" s="767"/>
      <c r="F10096" s="766"/>
      <c r="G10096" s="766">
        <v>38194</v>
      </c>
      <c r="H10096" t="s">
        <v>66326</v>
      </c>
      <c r="I10096" t="s">
        <v>62486</v>
      </c>
      <c r="J10096" t="s">
        <v>62495</v>
      </c>
      <c r="K10096" s="903" t="s">
        <v>390</v>
      </c>
      <c r="L10096" s="766"/>
    </row>
    <row r="10097" spans="1:12" x14ac:dyDescent="0.25">
      <c r="A10097" s="766"/>
      <c r="B10097" s="766"/>
      <c r="C10097" s="766"/>
      <c r="D10097" s="766"/>
      <c r="E10097" s="767"/>
      <c r="F10097" s="766"/>
      <c r="G10097" s="766">
        <v>38193</v>
      </c>
      <c r="H10097" t="s">
        <v>66327</v>
      </c>
      <c r="I10097" t="s">
        <v>62486</v>
      </c>
      <c r="J10097" t="s">
        <v>62487</v>
      </c>
      <c r="K10097" s="903" t="s">
        <v>1608</v>
      </c>
      <c r="L10097" s="766"/>
    </row>
    <row r="10098" spans="1:12" x14ac:dyDescent="0.25">
      <c r="A10098" s="766"/>
      <c r="B10098" s="766"/>
      <c r="C10098" s="766"/>
      <c r="D10098" s="766"/>
      <c r="E10098" s="767"/>
      <c r="F10098" s="766"/>
      <c r="G10098" s="766">
        <v>12216</v>
      </c>
      <c r="H10098" t="s">
        <v>66328</v>
      </c>
      <c r="I10098" t="s">
        <v>62486</v>
      </c>
      <c r="J10098" t="s">
        <v>62487</v>
      </c>
      <c r="K10098" s="903" t="s">
        <v>27754</v>
      </c>
      <c r="L10098" s="766"/>
    </row>
    <row r="10099" spans="1:12" x14ac:dyDescent="0.25">
      <c r="A10099" s="766"/>
      <c r="B10099" s="766"/>
      <c r="C10099" s="766"/>
      <c r="D10099" s="766"/>
      <c r="E10099" s="767"/>
      <c r="F10099" s="766"/>
      <c r="G10099" s="766">
        <v>3757</v>
      </c>
      <c r="H10099" t="s">
        <v>66329</v>
      </c>
      <c r="I10099" t="s">
        <v>62486</v>
      </c>
      <c r="J10099" t="s">
        <v>62487</v>
      </c>
      <c r="K10099" s="903" t="s">
        <v>66330</v>
      </c>
      <c r="L10099" s="766"/>
    </row>
    <row r="10100" spans="1:12" x14ac:dyDescent="0.25">
      <c r="A10100" s="766"/>
      <c r="B10100" s="766"/>
      <c r="C10100" s="766"/>
      <c r="D10100" s="766"/>
      <c r="E10100" s="767"/>
      <c r="F10100" s="766"/>
      <c r="G10100" s="766">
        <v>3758</v>
      </c>
      <c r="H10100" t="s">
        <v>66331</v>
      </c>
      <c r="I10100" t="s">
        <v>62486</v>
      </c>
      <c r="J10100" t="s">
        <v>62487</v>
      </c>
      <c r="K10100" s="903" t="s">
        <v>63153</v>
      </c>
      <c r="L10100" s="766"/>
    </row>
    <row r="10101" spans="1:12" x14ac:dyDescent="0.25">
      <c r="A10101" s="766"/>
      <c r="B10101" s="766"/>
      <c r="C10101" s="766"/>
      <c r="D10101" s="766"/>
      <c r="E10101" s="767"/>
      <c r="F10101" s="766"/>
      <c r="G10101" s="766">
        <v>12214</v>
      </c>
      <c r="H10101" t="s">
        <v>66332</v>
      </c>
      <c r="I10101" t="s">
        <v>62486</v>
      </c>
      <c r="J10101" t="s">
        <v>62487</v>
      </c>
      <c r="K10101" s="903" t="s">
        <v>1366</v>
      </c>
      <c r="L10101" s="766"/>
    </row>
    <row r="10102" spans="1:12" x14ac:dyDescent="0.25">
      <c r="A10102" s="766"/>
      <c r="B10102" s="766"/>
      <c r="C10102" s="766"/>
      <c r="D10102" s="766"/>
      <c r="E10102" s="767"/>
      <c r="F10102" s="766"/>
      <c r="G10102" s="766">
        <v>3749</v>
      </c>
      <c r="H10102" t="s">
        <v>66333</v>
      </c>
      <c r="I10102" t="s">
        <v>62486</v>
      </c>
      <c r="J10102" t="s">
        <v>62495</v>
      </c>
      <c r="K10102" s="903" t="s">
        <v>55120</v>
      </c>
      <c r="L10102" s="766"/>
    </row>
    <row r="10103" spans="1:12" x14ac:dyDescent="0.25">
      <c r="A10103" s="766"/>
      <c r="B10103" s="766"/>
      <c r="C10103" s="766"/>
      <c r="D10103" s="766"/>
      <c r="E10103" s="767"/>
      <c r="F10103" s="766"/>
      <c r="G10103" s="766">
        <v>3751</v>
      </c>
      <c r="H10103" t="s">
        <v>66334</v>
      </c>
      <c r="I10103" t="s">
        <v>62486</v>
      </c>
      <c r="J10103" t="s">
        <v>62487</v>
      </c>
      <c r="K10103" s="903" t="s">
        <v>49822</v>
      </c>
      <c r="L10103" s="766"/>
    </row>
    <row r="10104" spans="1:12" x14ac:dyDescent="0.25">
      <c r="A10104" s="766"/>
      <c r="B10104" s="766"/>
      <c r="C10104" s="766"/>
      <c r="D10104" s="766"/>
      <c r="E10104" s="767"/>
      <c r="F10104" s="766"/>
      <c r="G10104" s="766">
        <v>39376</v>
      </c>
      <c r="H10104" t="s">
        <v>66335</v>
      </c>
      <c r="I10104" t="s">
        <v>62486</v>
      </c>
      <c r="J10104" t="s">
        <v>62487</v>
      </c>
      <c r="K10104" s="903" t="s">
        <v>5292</v>
      </c>
      <c r="L10104" s="766"/>
    </row>
    <row r="10105" spans="1:12" x14ac:dyDescent="0.25">
      <c r="A10105" s="766"/>
      <c r="B10105" s="766"/>
      <c r="C10105" s="766"/>
      <c r="D10105" s="766"/>
      <c r="E10105" s="767"/>
      <c r="F10105" s="766"/>
      <c r="G10105" s="766">
        <v>3752</v>
      </c>
      <c r="H10105" t="s">
        <v>66336</v>
      </c>
      <c r="I10105" t="s">
        <v>62486</v>
      </c>
      <c r="J10105" t="s">
        <v>62487</v>
      </c>
      <c r="K10105" s="903" t="s">
        <v>55151</v>
      </c>
      <c r="L10105" s="766"/>
    </row>
    <row r="10106" spans="1:12" x14ac:dyDescent="0.25">
      <c r="A10106" s="766"/>
      <c r="B10106" s="766"/>
      <c r="C10106" s="766"/>
      <c r="D10106" s="766"/>
      <c r="E10106" s="767"/>
      <c r="F10106" s="766"/>
      <c r="G10106" s="766">
        <v>746</v>
      </c>
      <c r="H10106" t="s">
        <v>66337</v>
      </c>
      <c r="I10106" t="s">
        <v>62486</v>
      </c>
      <c r="J10106" t="s">
        <v>62495</v>
      </c>
      <c r="K10106" s="903" t="s">
        <v>66338</v>
      </c>
      <c r="L10106" s="766"/>
    </row>
    <row r="10107" spans="1:12" x14ac:dyDescent="0.25">
      <c r="A10107" s="766"/>
      <c r="B10107" s="766"/>
      <c r="C10107" s="766"/>
      <c r="D10107" s="766"/>
      <c r="E10107" s="767"/>
      <c r="F10107" s="766"/>
      <c r="G10107" s="766">
        <v>20269</v>
      </c>
      <c r="H10107" t="s">
        <v>66339</v>
      </c>
      <c r="I10107" t="s">
        <v>62486</v>
      </c>
      <c r="J10107" t="s">
        <v>62487</v>
      </c>
      <c r="K10107" s="903" t="s">
        <v>54240</v>
      </c>
      <c r="L10107" s="766"/>
    </row>
    <row r="10108" spans="1:12" x14ac:dyDescent="0.25">
      <c r="A10108" s="766"/>
      <c r="B10108" s="766"/>
      <c r="C10108" s="766"/>
      <c r="D10108" s="766"/>
      <c r="E10108" s="767"/>
      <c r="F10108" s="766"/>
      <c r="G10108" s="766">
        <v>20270</v>
      </c>
      <c r="H10108" t="s">
        <v>66340</v>
      </c>
      <c r="I10108" t="s">
        <v>62486</v>
      </c>
      <c r="J10108" t="s">
        <v>62487</v>
      </c>
      <c r="K10108" s="903" t="s">
        <v>66341</v>
      </c>
      <c r="L10108" s="766"/>
    </row>
    <row r="10109" spans="1:12" x14ac:dyDescent="0.25">
      <c r="A10109" s="766"/>
      <c r="B10109" s="766"/>
      <c r="C10109" s="766"/>
      <c r="D10109" s="766"/>
      <c r="E10109" s="767"/>
      <c r="F10109" s="766"/>
      <c r="G10109" s="766">
        <v>11696</v>
      </c>
      <c r="H10109" t="s">
        <v>66342</v>
      </c>
      <c r="I10109" t="s">
        <v>62486</v>
      </c>
      <c r="J10109" t="s">
        <v>62487</v>
      </c>
      <c r="K10109" s="903" t="s">
        <v>66343</v>
      </c>
      <c r="L10109" s="766"/>
    </row>
    <row r="10110" spans="1:12" x14ac:dyDescent="0.25">
      <c r="A10110" s="766"/>
      <c r="B10110" s="766"/>
      <c r="C10110" s="766"/>
      <c r="D10110" s="766"/>
      <c r="E10110" s="767"/>
      <c r="F10110" s="766"/>
      <c r="G10110" s="766">
        <v>10427</v>
      </c>
      <c r="H10110" t="s">
        <v>66344</v>
      </c>
      <c r="I10110" t="s">
        <v>62486</v>
      </c>
      <c r="J10110" t="s">
        <v>62487</v>
      </c>
      <c r="K10110" s="903" t="s">
        <v>66345</v>
      </c>
      <c r="L10110" s="766"/>
    </row>
    <row r="10111" spans="1:12" x14ac:dyDescent="0.25">
      <c r="A10111" s="766"/>
      <c r="B10111" s="766"/>
      <c r="C10111" s="766"/>
      <c r="D10111" s="766"/>
      <c r="E10111" s="767"/>
      <c r="F10111" s="766"/>
      <c r="G10111" s="766">
        <v>10428</v>
      </c>
      <c r="H10111" t="s">
        <v>66346</v>
      </c>
      <c r="I10111" t="s">
        <v>62486</v>
      </c>
      <c r="J10111" t="s">
        <v>62487</v>
      </c>
      <c r="K10111" s="903" t="s">
        <v>66347</v>
      </c>
      <c r="L10111" s="766"/>
    </row>
    <row r="10112" spans="1:12" x14ac:dyDescent="0.25">
      <c r="A10112" s="766"/>
      <c r="B10112" s="766"/>
      <c r="C10112" s="766"/>
      <c r="D10112" s="766"/>
      <c r="E10112" s="767"/>
      <c r="F10112" s="766"/>
      <c r="G10112" s="766">
        <v>36521</v>
      </c>
      <c r="H10112" t="s">
        <v>66348</v>
      </c>
      <c r="I10112" t="s">
        <v>62486</v>
      </c>
      <c r="J10112" t="s">
        <v>62487</v>
      </c>
      <c r="K10112" s="903" t="s">
        <v>66349</v>
      </c>
      <c r="L10112" s="766"/>
    </row>
    <row r="10113" spans="1:12" x14ac:dyDescent="0.25">
      <c r="A10113" s="766"/>
      <c r="B10113" s="766"/>
      <c r="C10113" s="766"/>
      <c r="D10113" s="766"/>
      <c r="E10113" s="767"/>
      <c r="F10113" s="766"/>
      <c r="G10113" s="766">
        <v>36794</v>
      </c>
      <c r="H10113" t="s">
        <v>66350</v>
      </c>
      <c r="I10113" t="s">
        <v>62486</v>
      </c>
      <c r="J10113" t="s">
        <v>62487</v>
      </c>
      <c r="K10113" s="903" t="s">
        <v>66351</v>
      </c>
      <c r="L10113" s="766"/>
    </row>
    <row r="10114" spans="1:12" x14ac:dyDescent="0.25">
      <c r="A10114" s="766"/>
      <c r="B10114" s="766"/>
      <c r="C10114" s="766"/>
      <c r="D10114" s="766"/>
      <c r="E10114" s="767"/>
      <c r="F10114" s="766"/>
      <c r="G10114" s="766">
        <v>10426</v>
      </c>
      <c r="H10114" t="s">
        <v>66352</v>
      </c>
      <c r="I10114" t="s">
        <v>62486</v>
      </c>
      <c r="J10114" t="s">
        <v>62487</v>
      </c>
      <c r="K10114" s="903" t="s">
        <v>66353</v>
      </c>
      <c r="L10114" s="766"/>
    </row>
    <row r="10115" spans="1:12" x14ac:dyDescent="0.25">
      <c r="A10115" s="766"/>
      <c r="B10115" s="766"/>
      <c r="C10115" s="766"/>
      <c r="D10115" s="766"/>
      <c r="E10115" s="767"/>
      <c r="F10115" s="766"/>
      <c r="G10115" s="766">
        <v>10425</v>
      </c>
      <c r="H10115" t="s">
        <v>66354</v>
      </c>
      <c r="I10115" t="s">
        <v>62486</v>
      </c>
      <c r="J10115" t="s">
        <v>62487</v>
      </c>
      <c r="K10115" s="903" t="s">
        <v>66355</v>
      </c>
      <c r="L10115" s="766"/>
    </row>
    <row r="10116" spans="1:12" x14ac:dyDescent="0.25">
      <c r="A10116" s="766"/>
      <c r="B10116" s="766"/>
      <c r="C10116" s="766"/>
      <c r="D10116" s="766"/>
      <c r="E10116" s="767"/>
      <c r="F10116" s="766"/>
      <c r="G10116" s="766">
        <v>10431</v>
      </c>
      <c r="H10116" t="s">
        <v>66356</v>
      </c>
      <c r="I10116" t="s">
        <v>62486</v>
      </c>
      <c r="J10116" t="s">
        <v>62487</v>
      </c>
      <c r="K10116" s="903" t="s">
        <v>66357</v>
      </c>
      <c r="L10116" s="766"/>
    </row>
    <row r="10117" spans="1:12" x14ac:dyDescent="0.25">
      <c r="A10117" s="766"/>
      <c r="B10117" s="766"/>
      <c r="C10117" s="766"/>
      <c r="D10117" s="766"/>
      <c r="E10117" s="767"/>
      <c r="F10117" s="766"/>
      <c r="G10117" s="766">
        <v>10429</v>
      </c>
      <c r="H10117" t="s">
        <v>66358</v>
      </c>
      <c r="I10117" t="s">
        <v>62486</v>
      </c>
      <c r="J10117" t="s">
        <v>62487</v>
      </c>
      <c r="K10117" s="903" t="s">
        <v>66359</v>
      </c>
      <c r="L10117" s="766"/>
    </row>
    <row r="10118" spans="1:12" x14ac:dyDescent="0.25">
      <c r="A10118" s="766"/>
      <c r="B10118" s="766"/>
      <c r="C10118" s="766"/>
      <c r="D10118" s="766"/>
      <c r="E10118" s="767"/>
      <c r="F10118" s="766"/>
      <c r="G10118" s="766">
        <v>2354</v>
      </c>
      <c r="H10118" t="s">
        <v>66360</v>
      </c>
      <c r="I10118" t="s">
        <v>62688</v>
      </c>
      <c r="J10118" t="s">
        <v>62487</v>
      </c>
      <c r="K10118" s="903" t="s">
        <v>586</v>
      </c>
      <c r="L10118" s="766"/>
    </row>
    <row r="10119" spans="1:12" x14ac:dyDescent="0.25">
      <c r="A10119" s="766"/>
      <c r="B10119" s="766"/>
      <c r="C10119" s="766"/>
      <c r="D10119" s="766"/>
      <c r="E10119" s="767"/>
      <c r="F10119" s="766"/>
      <c r="G10119" s="766">
        <v>40932</v>
      </c>
      <c r="H10119" t="s">
        <v>66361</v>
      </c>
      <c r="I10119" t="s">
        <v>62690</v>
      </c>
      <c r="J10119" t="s">
        <v>62487</v>
      </c>
      <c r="K10119" s="903" t="s">
        <v>66362</v>
      </c>
      <c r="L10119" s="766"/>
    </row>
    <row r="10120" spans="1:12" x14ac:dyDescent="0.25">
      <c r="A10120" s="766"/>
      <c r="B10120" s="766"/>
      <c r="C10120" s="766"/>
      <c r="D10120" s="766"/>
      <c r="E10120" s="767"/>
      <c r="F10120" s="766"/>
      <c r="G10120" s="766">
        <v>10853</v>
      </c>
      <c r="H10120" t="s">
        <v>66363</v>
      </c>
      <c r="I10120" t="s">
        <v>62486</v>
      </c>
      <c r="J10120" t="s">
        <v>62487</v>
      </c>
      <c r="K10120" s="903" t="s">
        <v>66364</v>
      </c>
      <c r="L10120" s="766"/>
    </row>
    <row r="10121" spans="1:12" x14ac:dyDescent="0.25">
      <c r="A10121" s="766"/>
      <c r="B10121" s="766"/>
      <c r="C10121" s="766"/>
      <c r="D10121" s="766"/>
      <c r="E10121" s="767"/>
      <c r="F10121" s="766"/>
      <c r="G10121" s="766">
        <v>5093</v>
      </c>
      <c r="H10121" t="s">
        <v>66365</v>
      </c>
      <c r="I10121" t="s">
        <v>63138</v>
      </c>
      <c r="J10121" t="s">
        <v>62487</v>
      </c>
      <c r="K10121" s="903" t="s">
        <v>53110</v>
      </c>
      <c r="L10121" s="766"/>
    </row>
    <row r="10122" spans="1:12" x14ac:dyDescent="0.25">
      <c r="A10122" s="766"/>
      <c r="B10122" s="766"/>
      <c r="C10122" s="766"/>
      <c r="D10122" s="766"/>
      <c r="E10122" s="767"/>
      <c r="F10122" s="766"/>
      <c r="G10122" s="766">
        <v>44331</v>
      </c>
      <c r="H10122" t="s">
        <v>66366</v>
      </c>
      <c r="I10122" t="s">
        <v>62551</v>
      </c>
      <c r="J10122" t="s">
        <v>62487</v>
      </c>
      <c r="K10122" s="903" t="s">
        <v>52703</v>
      </c>
      <c r="L10122" s="766"/>
    </row>
    <row r="10123" spans="1:12" x14ac:dyDescent="0.25">
      <c r="A10123" s="766"/>
      <c r="B10123" s="766"/>
      <c r="C10123" s="766"/>
      <c r="D10123" s="766"/>
      <c r="E10123" s="767"/>
      <c r="F10123" s="766"/>
      <c r="G10123" s="766">
        <v>37768</v>
      </c>
      <c r="H10123" t="s">
        <v>66367</v>
      </c>
      <c r="I10123" t="s">
        <v>62486</v>
      </c>
      <c r="J10123" t="s">
        <v>62490</v>
      </c>
      <c r="K10123" s="903" t="s">
        <v>66368</v>
      </c>
      <c r="L10123" s="766"/>
    </row>
    <row r="10124" spans="1:12" x14ac:dyDescent="0.25">
      <c r="A10124" s="766"/>
      <c r="B10124" s="766"/>
      <c r="C10124" s="766"/>
      <c r="D10124" s="766"/>
      <c r="E10124" s="767"/>
      <c r="F10124" s="766"/>
      <c r="G10124" s="766">
        <v>37773</v>
      </c>
      <c r="H10124" t="s">
        <v>66369</v>
      </c>
      <c r="I10124" t="s">
        <v>62486</v>
      </c>
      <c r="J10124" t="s">
        <v>62490</v>
      </c>
      <c r="K10124" s="903" t="s">
        <v>66370</v>
      </c>
      <c r="L10124" s="766"/>
    </row>
    <row r="10125" spans="1:12" x14ac:dyDescent="0.25">
      <c r="A10125" s="766"/>
      <c r="B10125" s="766"/>
      <c r="C10125" s="766"/>
      <c r="D10125" s="766"/>
      <c r="E10125" s="767"/>
      <c r="F10125" s="766"/>
      <c r="G10125" s="766">
        <v>37769</v>
      </c>
      <c r="H10125" t="s">
        <v>66371</v>
      </c>
      <c r="I10125" t="s">
        <v>62486</v>
      </c>
      <c r="J10125" t="s">
        <v>62490</v>
      </c>
      <c r="K10125" s="903" t="s">
        <v>66372</v>
      </c>
      <c r="L10125" s="766"/>
    </row>
    <row r="10126" spans="1:12" x14ac:dyDescent="0.25">
      <c r="A10126" s="766"/>
      <c r="B10126" s="766"/>
      <c r="C10126" s="766"/>
      <c r="D10126" s="766"/>
      <c r="E10126" s="767"/>
      <c r="F10126" s="766"/>
      <c r="G10126" s="766">
        <v>37770</v>
      </c>
      <c r="H10126" t="s">
        <v>66373</v>
      </c>
      <c r="I10126" t="s">
        <v>62486</v>
      </c>
      <c r="J10126" t="s">
        <v>62490</v>
      </c>
      <c r="K10126" s="903" t="s">
        <v>66374</v>
      </c>
      <c r="L10126" s="766"/>
    </row>
    <row r="10127" spans="1:12" x14ac:dyDescent="0.25">
      <c r="A10127" s="766"/>
      <c r="B10127" s="766"/>
      <c r="C10127" s="766"/>
      <c r="D10127" s="766"/>
      <c r="E10127" s="767"/>
      <c r="F10127" s="766"/>
      <c r="G10127" s="766">
        <v>38382</v>
      </c>
      <c r="H10127" t="s">
        <v>66375</v>
      </c>
      <c r="I10127" t="s">
        <v>62486</v>
      </c>
      <c r="J10127" t="s">
        <v>62487</v>
      </c>
      <c r="K10127" s="903" t="s">
        <v>50742</v>
      </c>
      <c r="L10127" s="766"/>
    </row>
    <row r="10128" spans="1:12" x14ac:dyDescent="0.25">
      <c r="A10128" s="766"/>
      <c r="B10128" s="766"/>
      <c r="C10128" s="766"/>
      <c r="D10128" s="766"/>
      <c r="E10128" s="767"/>
      <c r="F10128" s="766"/>
      <c r="G10128" s="766">
        <v>38383</v>
      </c>
      <c r="H10128" t="s">
        <v>66376</v>
      </c>
      <c r="I10128" t="s">
        <v>62486</v>
      </c>
      <c r="J10128" t="s">
        <v>62487</v>
      </c>
      <c r="K10128" s="903" t="s">
        <v>848</v>
      </c>
      <c r="L10128" s="766"/>
    </row>
    <row r="10129" spans="1:12" x14ac:dyDescent="0.25">
      <c r="A10129" s="766"/>
      <c r="B10129" s="766"/>
      <c r="C10129" s="766"/>
      <c r="D10129" s="766"/>
      <c r="E10129" s="767"/>
      <c r="F10129" s="766"/>
      <c r="G10129" s="766">
        <v>3768</v>
      </c>
      <c r="H10129" t="s">
        <v>66377</v>
      </c>
      <c r="I10129" t="s">
        <v>62486</v>
      </c>
      <c r="J10129" t="s">
        <v>62487</v>
      </c>
      <c r="K10129" s="903" t="s">
        <v>3739</v>
      </c>
      <c r="L10129" s="766"/>
    </row>
    <row r="10130" spans="1:12" x14ac:dyDescent="0.25">
      <c r="A10130" s="766"/>
      <c r="B10130" s="766"/>
      <c r="C10130" s="766"/>
      <c r="D10130" s="766"/>
      <c r="E10130" s="767"/>
      <c r="F10130" s="766"/>
      <c r="G10130" s="766">
        <v>3767</v>
      </c>
      <c r="H10130" t="s">
        <v>66378</v>
      </c>
      <c r="I10130" t="s">
        <v>62486</v>
      </c>
      <c r="J10130" t="s">
        <v>62487</v>
      </c>
      <c r="K10130" s="903" t="s">
        <v>798</v>
      </c>
      <c r="L10130" s="766"/>
    </row>
    <row r="10131" spans="1:12" x14ac:dyDescent="0.25">
      <c r="A10131" s="766"/>
      <c r="B10131" s="766"/>
      <c r="C10131" s="766"/>
      <c r="D10131" s="766"/>
      <c r="E10131" s="767"/>
      <c r="F10131" s="766"/>
      <c r="G10131" s="766">
        <v>13192</v>
      </c>
      <c r="H10131" t="s">
        <v>66379</v>
      </c>
      <c r="I10131" t="s">
        <v>62486</v>
      </c>
      <c r="J10131" t="s">
        <v>62490</v>
      </c>
      <c r="K10131" s="903" t="s">
        <v>66380</v>
      </c>
      <c r="L10131" s="766"/>
    </row>
    <row r="10132" spans="1:12" x14ac:dyDescent="0.25">
      <c r="A10132" s="766"/>
      <c r="B10132" s="766"/>
      <c r="C10132" s="766"/>
      <c r="D10132" s="766"/>
      <c r="E10132" s="767"/>
      <c r="F10132" s="766"/>
      <c r="G10132" s="766">
        <v>38413</v>
      </c>
      <c r="H10132" t="s">
        <v>66381</v>
      </c>
      <c r="I10132" t="s">
        <v>62486</v>
      </c>
      <c r="J10132" t="s">
        <v>62490</v>
      </c>
      <c r="K10132" s="903" t="s">
        <v>66382</v>
      </c>
      <c r="L10132" s="766"/>
    </row>
    <row r="10133" spans="1:12" x14ac:dyDescent="0.25">
      <c r="A10133" s="766"/>
      <c r="B10133" s="766"/>
      <c r="C10133" s="766"/>
      <c r="D10133" s="766"/>
      <c r="E10133" s="767"/>
      <c r="F10133" s="766"/>
      <c r="G10133" s="766">
        <v>42440</v>
      </c>
      <c r="H10133" t="s">
        <v>66383</v>
      </c>
      <c r="I10133" t="s">
        <v>62486</v>
      </c>
      <c r="J10133" t="s">
        <v>62490</v>
      </c>
      <c r="K10133" s="903" t="s">
        <v>66384</v>
      </c>
      <c r="L10133" s="766"/>
    </row>
    <row r="10134" spans="1:12" x14ac:dyDescent="0.25">
      <c r="A10134" s="766"/>
      <c r="B10134" s="766"/>
      <c r="C10134" s="766"/>
      <c r="D10134" s="766"/>
      <c r="E10134" s="767"/>
      <c r="F10134" s="766"/>
      <c r="G10134" s="766">
        <v>20193</v>
      </c>
      <c r="H10134" t="s">
        <v>66385</v>
      </c>
      <c r="I10134" t="s">
        <v>66386</v>
      </c>
      <c r="J10134" t="s">
        <v>62487</v>
      </c>
      <c r="K10134" s="903" t="s">
        <v>2871</v>
      </c>
      <c r="L10134" s="766"/>
    </row>
    <row r="10135" spans="1:12" x14ac:dyDescent="0.25">
      <c r="A10135" s="766"/>
      <c r="B10135" s="766"/>
      <c r="C10135" s="766"/>
      <c r="D10135" s="766"/>
      <c r="E10135" s="767"/>
      <c r="F10135" s="766"/>
      <c r="G10135" s="766">
        <v>10527</v>
      </c>
      <c r="H10135" t="s">
        <v>66387</v>
      </c>
      <c r="I10135" t="s">
        <v>66388</v>
      </c>
      <c r="J10135" t="s">
        <v>62495</v>
      </c>
      <c r="K10135" s="903" t="s">
        <v>2634</v>
      </c>
      <c r="L10135" s="766"/>
    </row>
    <row r="10136" spans="1:12" x14ac:dyDescent="0.25">
      <c r="A10136" s="766"/>
      <c r="B10136" s="766"/>
      <c r="C10136" s="766"/>
      <c r="D10136" s="766"/>
      <c r="E10136" s="767"/>
      <c r="F10136" s="766"/>
      <c r="G10136" s="766">
        <v>41805</v>
      </c>
      <c r="H10136" t="s">
        <v>66389</v>
      </c>
      <c r="I10136" t="s">
        <v>62690</v>
      </c>
      <c r="J10136" t="s">
        <v>62487</v>
      </c>
      <c r="K10136" s="903" t="s">
        <v>66390</v>
      </c>
      <c r="L10136" s="766"/>
    </row>
    <row r="10137" spans="1:12" x14ac:dyDescent="0.25">
      <c r="A10137" s="766"/>
      <c r="B10137" s="766"/>
      <c r="C10137" s="766"/>
      <c r="D10137" s="766"/>
      <c r="E10137" s="767"/>
      <c r="F10137" s="766"/>
      <c r="G10137" s="766">
        <v>40271</v>
      </c>
      <c r="H10137" t="s">
        <v>66391</v>
      </c>
      <c r="I10137" t="s">
        <v>62690</v>
      </c>
      <c r="J10137" t="s">
        <v>62487</v>
      </c>
      <c r="K10137" s="903" t="s">
        <v>4712</v>
      </c>
      <c r="L10137" s="766"/>
    </row>
    <row r="10138" spans="1:12" x14ac:dyDescent="0.25">
      <c r="A10138" s="766"/>
      <c r="B10138" s="766"/>
      <c r="C10138" s="766"/>
      <c r="D10138" s="766"/>
      <c r="E10138" s="767"/>
      <c r="F10138" s="766"/>
      <c r="G10138" s="766">
        <v>40287</v>
      </c>
      <c r="H10138" t="s">
        <v>66392</v>
      </c>
      <c r="I10138" t="s">
        <v>62690</v>
      </c>
      <c r="J10138" t="s">
        <v>62487</v>
      </c>
      <c r="K10138" s="903" t="s">
        <v>2248</v>
      </c>
      <c r="L10138" s="766"/>
    </row>
    <row r="10139" spans="1:12" x14ac:dyDescent="0.25">
      <c r="A10139" s="766"/>
      <c r="B10139" s="766"/>
      <c r="C10139" s="766"/>
      <c r="D10139" s="766"/>
      <c r="E10139" s="767"/>
      <c r="F10139" s="766"/>
      <c r="G10139" s="766">
        <v>4084</v>
      </c>
      <c r="H10139" t="s">
        <v>66393</v>
      </c>
      <c r="I10139" t="s">
        <v>62688</v>
      </c>
      <c r="J10139" t="s">
        <v>62487</v>
      </c>
      <c r="K10139" s="903" t="s">
        <v>62978</v>
      </c>
      <c r="L10139" s="766"/>
    </row>
    <row r="10140" spans="1:12" x14ac:dyDescent="0.25">
      <c r="A10140" s="766"/>
      <c r="B10140" s="766"/>
      <c r="C10140" s="766"/>
      <c r="D10140" s="766"/>
      <c r="E10140" s="767"/>
      <c r="F10140" s="766"/>
      <c r="G10140" s="766">
        <v>743</v>
      </c>
      <c r="H10140" t="s">
        <v>66394</v>
      </c>
      <c r="I10140" t="s">
        <v>62688</v>
      </c>
      <c r="J10140" t="s">
        <v>62495</v>
      </c>
      <c r="K10140" s="903" t="s">
        <v>62978</v>
      </c>
      <c r="L10140" s="766"/>
    </row>
    <row r="10141" spans="1:12" x14ac:dyDescent="0.25">
      <c r="A10141" s="766"/>
      <c r="B10141" s="766"/>
      <c r="C10141" s="766"/>
      <c r="D10141" s="766"/>
      <c r="E10141" s="767"/>
      <c r="F10141" s="766"/>
      <c r="G10141" s="766">
        <v>40293</v>
      </c>
      <c r="H10141" t="s">
        <v>66395</v>
      </c>
      <c r="I10141" t="s">
        <v>62688</v>
      </c>
      <c r="J10141" t="s">
        <v>62487</v>
      </c>
      <c r="K10141" s="903" t="s">
        <v>24699</v>
      </c>
      <c r="L10141" s="766"/>
    </row>
    <row r="10142" spans="1:12" x14ac:dyDescent="0.25">
      <c r="A10142" s="766"/>
      <c r="B10142" s="766"/>
      <c r="C10142" s="766"/>
      <c r="D10142" s="766"/>
      <c r="E10142" s="767"/>
      <c r="F10142" s="766"/>
      <c r="G10142" s="766">
        <v>40294</v>
      </c>
      <c r="H10142" t="s">
        <v>66396</v>
      </c>
      <c r="I10142" t="s">
        <v>62688</v>
      </c>
      <c r="J10142" t="s">
        <v>62487</v>
      </c>
      <c r="K10142" s="903" t="s">
        <v>62978</v>
      </c>
      <c r="L10142" s="766"/>
    </row>
    <row r="10143" spans="1:12" x14ac:dyDescent="0.25">
      <c r="A10143" s="766"/>
      <c r="B10143" s="766"/>
      <c r="C10143" s="766"/>
      <c r="D10143" s="766"/>
      <c r="E10143" s="767"/>
      <c r="F10143" s="766"/>
      <c r="G10143" s="766">
        <v>4085</v>
      </c>
      <c r="H10143" t="s">
        <v>66397</v>
      </c>
      <c r="I10143" t="s">
        <v>62688</v>
      </c>
      <c r="J10143" t="s">
        <v>62487</v>
      </c>
      <c r="K10143" s="903" t="s">
        <v>1204</v>
      </c>
      <c r="L10143" s="766"/>
    </row>
    <row r="10144" spans="1:12" x14ac:dyDescent="0.25">
      <c r="A10144" s="766"/>
      <c r="B10144" s="766"/>
      <c r="C10144" s="766"/>
      <c r="D10144" s="766"/>
      <c r="E10144" s="767"/>
      <c r="F10144" s="766"/>
      <c r="G10144" s="766">
        <v>10779</v>
      </c>
      <c r="H10144" t="s">
        <v>66398</v>
      </c>
      <c r="I10144" t="s">
        <v>62690</v>
      </c>
      <c r="J10144" t="s">
        <v>62487</v>
      </c>
      <c r="K10144" s="903" t="s">
        <v>66399</v>
      </c>
      <c r="L10144" s="766"/>
    </row>
    <row r="10145" spans="1:12" x14ac:dyDescent="0.25">
      <c r="A10145" s="766"/>
      <c r="B10145" s="766"/>
      <c r="C10145" s="766"/>
      <c r="D10145" s="766"/>
      <c r="E10145" s="767"/>
      <c r="F10145" s="766"/>
      <c r="G10145" s="766">
        <v>10777</v>
      </c>
      <c r="H10145" t="s">
        <v>66400</v>
      </c>
      <c r="I10145" t="s">
        <v>62690</v>
      </c>
      <c r="J10145" t="s">
        <v>62487</v>
      </c>
      <c r="K10145" s="903" t="s">
        <v>66401</v>
      </c>
      <c r="L10145" s="766"/>
    </row>
    <row r="10146" spans="1:12" x14ac:dyDescent="0.25">
      <c r="A10146" s="766"/>
      <c r="B10146" s="766"/>
      <c r="C10146" s="766"/>
      <c r="D10146" s="766"/>
      <c r="E10146" s="767"/>
      <c r="F10146" s="766"/>
      <c r="G10146" s="766">
        <v>10775</v>
      </c>
      <c r="H10146" t="s">
        <v>66402</v>
      </c>
      <c r="I10146" t="s">
        <v>62690</v>
      </c>
      <c r="J10146" t="s">
        <v>62495</v>
      </c>
      <c r="K10146" s="903" t="s">
        <v>66403</v>
      </c>
      <c r="L10146" s="766"/>
    </row>
    <row r="10147" spans="1:12" x14ac:dyDescent="0.25">
      <c r="A10147" s="766"/>
      <c r="B10147" s="766"/>
      <c r="C10147" s="766"/>
      <c r="D10147" s="766"/>
      <c r="E10147" s="767"/>
      <c r="F10147" s="766"/>
      <c r="G10147" s="766">
        <v>10776</v>
      </c>
      <c r="H10147" t="s">
        <v>66404</v>
      </c>
      <c r="I10147" t="s">
        <v>62690</v>
      </c>
      <c r="J10147" t="s">
        <v>62487</v>
      </c>
      <c r="K10147" s="903" t="s">
        <v>66405</v>
      </c>
      <c r="L10147" s="766"/>
    </row>
    <row r="10148" spans="1:12" x14ac:dyDescent="0.25">
      <c r="A10148" s="766"/>
      <c r="B10148" s="766"/>
      <c r="C10148" s="766"/>
      <c r="D10148" s="766"/>
      <c r="E10148" s="767"/>
      <c r="F10148" s="766"/>
      <c r="G10148" s="766">
        <v>10778</v>
      </c>
      <c r="H10148" t="s">
        <v>66406</v>
      </c>
      <c r="I10148" t="s">
        <v>62690</v>
      </c>
      <c r="J10148" t="s">
        <v>62487</v>
      </c>
      <c r="K10148" s="903" t="s">
        <v>66399</v>
      </c>
      <c r="L10148" s="766"/>
    </row>
    <row r="10149" spans="1:12" x14ac:dyDescent="0.25">
      <c r="A10149" s="766"/>
      <c r="B10149" s="766"/>
      <c r="C10149" s="766"/>
      <c r="D10149" s="766"/>
      <c r="E10149" s="767"/>
      <c r="F10149" s="766"/>
      <c r="G10149" s="766">
        <v>40339</v>
      </c>
      <c r="H10149" t="s">
        <v>66407</v>
      </c>
      <c r="I10149" t="s">
        <v>62690</v>
      </c>
      <c r="J10149" t="s">
        <v>62487</v>
      </c>
      <c r="K10149" s="903" t="s">
        <v>5482</v>
      </c>
      <c r="L10149" s="766"/>
    </row>
    <row r="10150" spans="1:12" x14ac:dyDescent="0.25">
      <c r="A10150" s="766"/>
      <c r="B10150" s="766"/>
      <c r="C10150" s="766"/>
      <c r="D10150" s="766"/>
      <c r="E10150" s="767"/>
      <c r="F10150" s="766"/>
      <c r="G10150" s="766">
        <v>10749</v>
      </c>
      <c r="H10150" t="s">
        <v>66408</v>
      </c>
      <c r="I10150" t="s">
        <v>62690</v>
      </c>
      <c r="J10150" t="s">
        <v>62487</v>
      </c>
      <c r="K10150" s="903" t="s">
        <v>5485</v>
      </c>
      <c r="L10150" s="766"/>
    </row>
    <row r="10151" spans="1:12" x14ac:dyDescent="0.25">
      <c r="A10151" s="766"/>
      <c r="B10151" s="766"/>
      <c r="C10151" s="766"/>
      <c r="D10151" s="766"/>
      <c r="E10151" s="767"/>
      <c r="F10151" s="766"/>
      <c r="G10151" s="766">
        <v>40290</v>
      </c>
      <c r="H10151" t="s">
        <v>66409</v>
      </c>
      <c r="I10151" t="s">
        <v>66410</v>
      </c>
      <c r="J10151" t="s">
        <v>62487</v>
      </c>
      <c r="K10151" s="903" t="s">
        <v>537</v>
      </c>
      <c r="L10151" s="766"/>
    </row>
    <row r="10152" spans="1:12" x14ac:dyDescent="0.25">
      <c r="A10152" s="766"/>
      <c r="B10152" s="766"/>
      <c r="C10152" s="766"/>
      <c r="D10152" s="766"/>
      <c r="E10152" s="767"/>
      <c r="F10152" s="766"/>
      <c r="G10152" s="766">
        <v>3346</v>
      </c>
      <c r="H10152" t="s">
        <v>66411</v>
      </c>
      <c r="I10152" t="s">
        <v>62688</v>
      </c>
      <c r="J10152" t="s">
        <v>62490</v>
      </c>
      <c r="K10152" s="903" t="s">
        <v>2315</v>
      </c>
      <c r="L10152" s="766"/>
    </row>
    <row r="10153" spans="1:12" x14ac:dyDescent="0.25">
      <c r="A10153" s="766"/>
      <c r="B10153" s="766"/>
      <c r="C10153" s="766"/>
      <c r="D10153" s="766"/>
      <c r="E10153" s="767"/>
      <c r="F10153" s="766"/>
      <c r="G10153" s="766">
        <v>3348</v>
      </c>
      <c r="H10153" t="s">
        <v>66412</v>
      </c>
      <c r="I10153" t="s">
        <v>62688</v>
      </c>
      <c r="J10153" t="s">
        <v>62490</v>
      </c>
      <c r="K10153" s="903" t="s">
        <v>33203</v>
      </c>
      <c r="L10153" s="766"/>
    </row>
    <row r="10154" spans="1:12" x14ac:dyDescent="0.25">
      <c r="A10154" s="766"/>
      <c r="B10154" s="766"/>
      <c r="C10154" s="766"/>
      <c r="D10154" s="766"/>
      <c r="E10154" s="767"/>
      <c r="F10154" s="766"/>
      <c r="G10154" s="766">
        <v>39833</v>
      </c>
      <c r="H10154" t="s">
        <v>66413</v>
      </c>
      <c r="I10154" t="s">
        <v>62688</v>
      </c>
      <c r="J10154" t="s">
        <v>62490</v>
      </c>
      <c r="K10154" s="903" t="s">
        <v>66414</v>
      </c>
      <c r="L10154" s="766"/>
    </row>
    <row r="10155" spans="1:12" x14ac:dyDescent="0.25">
      <c r="A10155" s="766"/>
      <c r="B10155" s="766"/>
      <c r="C10155" s="766"/>
      <c r="D10155" s="766"/>
      <c r="E10155" s="767"/>
      <c r="F10155" s="766"/>
      <c r="G10155" s="766">
        <v>7252</v>
      </c>
      <c r="H10155" t="s">
        <v>66415</v>
      </c>
      <c r="I10155" t="s">
        <v>62688</v>
      </c>
      <c r="J10155" t="s">
        <v>62490</v>
      </c>
      <c r="K10155" s="903" t="s">
        <v>4929</v>
      </c>
      <c r="L10155" s="766"/>
    </row>
    <row r="10156" spans="1:12" x14ac:dyDescent="0.25">
      <c r="A10156" s="766"/>
      <c r="B10156" s="766"/>
      <c r="C10156" s="766"/>
      <c r="D10156" s="766"/>
      <c r="E10156" s="767"/>
      <c r="F10156" s="766"/>
      <c r="G10156" s="766">
        <v>7247</v>
      </c>
      <c r="H10156" t="s">
        <v>66416</v>
      </c>
      <c r="I10156" t="s">
        <v>62688</v>
      </c>
      <c r="J10156" t="s">
        <v>62490</v>
      </c>
      <c r="K10156" s="903" t="s">
        <v>4929</v>
      </c>
      <c r="L10156" s="766"/>
    </row>
    <row r="10157" spans="1:12" x14ac:dyDescent="0.25">
      <c r="A10157" s="766"/>
      <c r="B10157" s="766"/>
      <c r="C10157" s="766"/>
      <c r="D10157" s="766"/>
      <c r="E10157" s="767"/>
      <c r="F10157" s="766"/>
      <c r="G10157" s="766">
        <v>40291</v>
      </c>
      <c r="H10157" t="s">
        <v>66417</v>
      </c>
      <c r="I10157" t="s">
        <v>62690</v>
      </c>
      <c r="J10157" t="s">
        <v>62487</v>
      </c>
      <c r="K10157" s="903" t="s">
        <v>66418</v>
      </c>
      <c r="L10157" s="766"/>
    </row>
    <row r="10158" spans="1:12" x14ac:dyDescent="0.25">
      <c r="A10158" s="766"/>
      <c r="B10158" s="766"/>
      <c r="C10158" s="766"/>
      <c r="D10158" s="766"/>
      <c r="E10158" s="767"/>
      <c r="F10158" s="766"/>
      <c r="G10158" s="766">
        <v>40275</v>
      </c>
      <c r="H10158" t="s">
        <v>66419</v>
      </c>
      <c r="I10158" t="s">
        <v>62690</v>
      </c>
      <c r="J10158" t="s">
        <v>62487</v>
      </c>
      <c r="K10158" s="903" t="s">
        <v>33055</v>
      </c>
      <c r="L10158" s="766"/>
    </row>
    <row r="10159" spans="1:12" x14ac:dyDescent="0.25">
      <c r="A10159" s="766"/>
      <c r="B10159" s="766"/>
      <c r="C10159" s="766"/>
      <c r="D10159" s="766"/>
      <c r="E10159" s="767"/>
      <c r="F10159" s="766"/>
      <c r="G10159" s="766">
        <v>42408</v>
      </c>
      <c r="H10159" t="s">
        <v>66420</v>
      </c>
      <c r="I10159" t="s">
        <v>63112</v>
      </c>
      <c r="J10159" t="s">
        <v>62487</v>
      </c>
      <c r="K10159" s="903" t="s">
        <v>52257</v>
      </c>
      <c r="L10159" s="766"/>
    </row>
    <row r="10160" spans="1:12" x14ac:dyDescent="0.25">
      <c r="A10160" s="766"/>
      <c r="B10160" s="766"/>
      <c r="C10160" s="766"/>
      <c r="D10160" s="766"/>
      <c r="E10160" s="767"/>
      <c r="F10160" s="766"/>
      <c r="G10160" s="766">
        <v>3777</v>
      </c>
      <c r="H10160" t="s">
        <v>66421</v>
      </c>
      <c r="I10160" t="s">
        <v>63112</v>
      </c>
      <c r="J10160" t="s">
        <v>62495</v>
      </c>
      <c r="K10160" s="903" t="s">
        <v>52358</v>
      </c>
      <c r="L10160" s="766"/>
    </row>
    <row r="10161" spans="1:12" x14ac:dyDescent="0.25">
      <c r="A10161" s="766"/>
      <c r="B10161" s="766"/>
      <c r="C10161" s="766"/>
      <c r="D10161" s="766"/>
      <c r="E10161" s="767"/>
      <c r="F10161" s="766"/>
      <c r="G10161" s="766">
        <v>3798</v>
      </c>
      <c r="H10161" t="s">
        <v>66422</v>
      </c>
      <c r="I10161" t="s">
        <v>62486</v>
      </c>
      <c r="J10161" t="s">
        <v>62490</v>
      </c>
      <c r="K10161" s="903" t="s">
        <v>66185</v>
      </c>
      <c r="L10161" s="766"/>
    </row>
    <row r="10162" spans="1:12" x14ac:dyDescent="0.25">
      <c r="A10162" s="766"/>
      <c r="B10162" s="766"/>
      <c r="C10162" s="766"/>
      <c r="D10162" s="766"/>
      <c r="E10162" s="767"/>
      <c r="F10162" s="766"/>
      <c r="G10162" s="766">
        <v>38769</v>
      </c>
      <c r="H10162" t="s">
        <v>66423</v>
      </c>
      <c r="I10162" t="s">
        <v>62486</v>
      </c>
      <c r="J10162" t="s">
        <v>62490</v>
      </c>
      <c r="K10162" s="903" t="s">
        <v>66424</v>
      </c>
      <c r="L10162" s="766"/>
    </row>
    <row r="10163" spans="1:12" x14ac:dyDescent="0.25">
      <c r="A10163" s="766"/>
      <c r="B10163" s="766"/>
      <c r="C10163" s="766"/>
      <c r="D10163" s="766"/>
      <c r="E10163" s="767"/>
      <c r="F10163" s="766"/>
      <c r="G10163" s="766">
        <v>39510</v>
      </c>
      <c r="H10163" t="s">
        <v>66425</v>
      </c>
      <c r="I10163" t="s">
        <v>62486</v>
      </c>
      <c r="J10163" t="s">
        <v>62490</v>
      </c>
      <c r="K10163" s="903" t="s">
        <v>66426</v>
      </c>
      <c r="L10163" s="766"/>
    </row>
    <row r="10164" spans="1:12" x14ac:dyDescent="0.25">
      <c r="A10164" s="766"/>
      <c r="B10164" s="766"/>
      <c r="C10164" s="766"/>
      <c r="D10164" s="766"/>
      <c r="E10164" s="767"/>
      <c r="F10164" s="766"/>
      <c r="G10164" s="766">
        <v>38776</v>
      </c>
      <c r="H10164" t="s">
        <v>66427</v>
      </c>
      <c r="I10164" t="s">
        <v>62486</v>
      </c>
      <c r="J10164" t="s">
        <v>62490</v>
      </c>
      <c r="K10164" s="903" t="s">
        <v>51260</v>
      </c>
      <c r="L10164" s="766"/>
    </row>
    <row r="10165" spans="1:12" x14ac:dyDescent="0.25">
      <c r="A10165" s="766"/>
      <c r="B10165" s="766"/>
      <c r="C10165" s="766"/>
      <c r="D10165" s="766"/>
      <c r="E10165" s="767"/>
      <c r="F10165" s="766"/>
      <c r="G10165" s="766">
        <v>38774</v>
      </c>
      <c r="H10165" t="s">
        <v>66428</v>
      </c>
      <c r="I10165" t="s">
        <v>62486</v>
      </c>
      <c r="J10165" t="s">
        <v>62487</v>
      </c>
      <c r="K10165" s="903" t="s">
        <v>4859</v>
      </c>
      <c r="L10165" s="766"/>
    </row>
    <row r="10166" spans="1:12" x14ac:dyDescent="0.25">
      <c r="A10166" s="766"/>
      <c r="B10166" s="766"/>
      <c r="C10166" s="766"/>
      <c r="D10166" s="766"/>
      <c r="E10166" s="767"/>
      <c r="F10166" s="766"/>
      <c r="G10166" s="766">
        <v>42247</v>
      </c>
      <c r="H10166" t="s">
        <v>66429</v>
      </c>
      <c r="I10166" t="s">
        <v>62486</v>
      </c>
      <c r="J10166" t="s">
        <v>62487</v>
      </c>
      <c r="K10166" s="903" t="s">
        <v>66430</v>
      </c>
      <c r="L10166" s="766"/>
    </row>
    <row r="10167" spans="1:12" x14ac:dyDescent="0.25">
      <c r="A10167" s="766"/>
      <c r="B10167" s="766"/>
      <c r="C10167" s="766"/>
      <c r="D10167" s="766"/>
      <c r="E10167" s="767"/>
      <c r="F10167" s="766"/>
      <c r="G10167" s="766">
        <v>42248</v>
      </c>
      <c r="H10167" t="s">
        <v>66431</v>
      </c>
      <c r="I10167" t="s">
        <v>62486</v>
      </c>
      <c r="J10167" t="s">
        <v>62487</v>
      </c>
      <c r="K10167" s="903" t="s">
        <v>66432</v>
      </c>
      <c r="L10167" s="766"/>
    </row>
    <row r="10168" spans="1:12" x14ac:dyDescent="0.25">
      <c r="A10168" s="766"/>
      <c r="B10168" s="766"/>
      <c r="C10168" s="766"/>
      <c r="D10168" s="766"/>
      <c r="E10168" s="767"/>
      <c r="F10168" s="766"/>
      <c r="G10168" s="766">
        <v>42249</v>
      </c>
      <c r="H10168" t="s">
        <v>66433</v>
      </c>
      <c r="I10168" t="s">
        <v>62486</v>
      </c>
      <c r="J10168" t="s">
        <v>62487</v>
      </c>
      <c r="K10168" s="903" t="s">
        <v>66434</v>
      </c>
      <c r="L10168" s="766"/>
    </row>
    <row r="10169" spans="1:12" x14ac:dyDescent="0.25">
      <c r="A10169" s="766"/>
      <c r="B10169" s="766"/>
      <c r="C10169" s="766"/>
      <c r="D10169" s="766"/>
      <c r="E10169" s="767"/>
      <c r="F10169" s="766"/>
      <c r="G10169" s="766">
        <v>42244</v>
      </c>
      <c r="H10169" t="s">
        <v>66435</v>
      </c>
      <c r="I10169" t="s">
        <v>62486</v>
      </c>
      <c r="J10169" t="s">
        <v>62487</v>
      </c>
      <c r="K10169" s="903" t="s">
        <v>54219</v>
      </c>
      <c r="L10169" s="766"/>
    </row>
    <row r="10170" spans="1:12" x14ac:dyDescent="0.25">
      <c r="A10170" s="766"/>
      <c r="B10170" s="766"/>
      <c r="C10170" s="766"/>
      <c r="D10170" s="766"/>
      <c r="E10170" s="767"/>
      <c r="F10170" s="766"/>
      <c r="G10170" s="766">
        <v>42245</v>
      </c>
      <c r="H10170" t="s">
        <v>66436</v>
      </c>
      <c r="I10170" t="s">
        <v>62486</v>
      </c>
      <c r="J10170" t="s">
        <v>62487</v>
      </c>
      <c r="K10170" s="903" t="s">
        <v>66437</v>
      </c>
      <c r="L10170" s="766"/>
    </row>
    <row r="10171" spans="1:12" x14ac:dyDescent="0.25">
      <c r="A10171" s="766"/>
      <c r="B10171" s="766"/>
      <c r="C10171" s="766"/>
      <c r="D10171" s="766"/>
      <c r="E10171" s="767"/>
      <c r="F10171" s="766"/>
      <c r="G10171" s="766">
        <v>42246</v>
      </c>
      <c r="H10171" t="s">
        <v>66438</v>
      </c>
      <c r="I10171" t="s">
        <v>62486</v>
      </c>
      <c r="J10171" t="s">
        <v>62487</v>
      </c>
      <c r="K10171" s="903" t="s">
        <v>66439</v>
      </c>
      <c r="L10171" s="766"/>
    </row>
    <row r="10172" spans="1:12" x14ac:dyDescent="0.25">
      <c r="A10172" s="766"/>
      <c r="B10172" s="766"/>
      <c r="C10172" s="766"/>
      <c r="D10172" s="766"/>
      <c r="E10172" s="767"/>
      <c r="F10172" s="766"/>
      <c r="G10172" s="766">
        <v>42243</v>
      </c>
      <c r="H10172" t="s">
        <v>66440</v>
      </c>
      <c r="I10172" t="s">
        <v>62486</v>
      </c>
      <c r="J10172" t="s">
        <v>62487</v>
      </c>
      <c r="K10172" s="903" t="s">
        <v>66441</v>
      </c>
      <c r="L10172" s="766"/>
    </row>
    <row r="10173" spans="1:12" x14ac:dyDescent="0.25">
      <c r="A10173" s="766"/>
      <c r="B10173" s="766"/>
      <c r="C10173" s="766"/>
      <c r="D10173" s="766"/>
      <c r="E10173" s="767"/>
      <c r="F10173" s="766"/>
      <c r="G10173" s="766">
        <v>38889</v>
      </c>
      <c r="H10173" t="s">
        <v>66442</v>
      </c>
      <c r="I10173" t="s">
        <v>62486</v>
      </c>
      <c r="J10173" t="s">
        <v>62490</v>
      </c>
      <c r="K10173" s="903" t="s">
        <v>64842</v>
      </c>
      <c r="L10173" s="766"/>
    </row>
    <row r="10174" spans="1:12" x14ac:dyDescent="0.25">
      <c r="A10174" s="766"/>
      <c r="B10174" s="766"/>
      <c r="C10174" s="766"/>
      <c r="D10174" s="766"/>
      <c r="E10174" s="767"/>
      <c r="F10174" s="766"/>
      <c r="G10174" s="766">
        <v>38784</v>
      </c>
      <c r="H10174" t="s">
        <v>66443</v>
      </c>
      <c r="I10174" t="s">
        <v>62486</v>
      </c>
      <c r="J10174" t="s">
        <v>62490</v>
      </c>
      <c r="K10174" s="903" t="s">
        <v>66444</v>
      </c>
      <c r="L10174" s="766"/>
    </row>
    <row r="10175" spans="1:12" x14ac:dyDescent="0.25">
      <c r="A10175" s="766"/>
      <c r="B10175" s="766"/>
      <c r="C10175" s="766"/>
      <c r="D10175" s="766"/>
      <c r="E10175" s="767"/>
      <c r="F10175" s="766"/>
      <c r="G10175" s="766">
        <v>3788</v>
      </c>
      <c r="H10175" t="s">
        <v>66445</v>
      </c>
      <c r="I10175" t="s">
        <v>62486</v>
      </c>
      <c r="J10175" t="s">
        <v>62490</v>
      </c>
      <c r="K10175" s="903" t="s">
        <v>48605</v>
      </c>
      <c r="L10175" s="766"/>
    </row>
    <row r="10176" spans="1:12" x14ac:dyDescent="0.25">
      <c r="A10176" s="766"/>
      <c r="B10176" s="766"/>
      <c r="C10176" s="766"/>
      <c r="D10176" s="766"/>
      <c r="E10176" s="767"/>
      <c r="F10176" s="766"/>
      <c r="G10176" s="766">
        <v>12230</v>
      </c>
      <c r="H10176" t="s">
        <v>66446</v>
      </c>
      <c r="I10176" t="s">
        <v>62486</v>
      </c>
      <c r="J10176" t="s">
        <v>62490</v>
      </c>
      <c r="K10176" s="903" t="s">
        <v>5280</v>
      </c>
      <c r="L10176" s="766"/>
    </row>
    <row r="10177" spans="1:12" x14ac:dyDescent="0.25">
      <c r="A10177" s="766"/>
      <c r="B10177" s="766"/>
      <c r="C10177" s="766"/>
      <c r="D10177" s="766"/>
      <c r="E10177" s="767"/>
      <c r="F10177" s="766"/>
      <c r="G10177" s="766">
        <v>3780</v>
      </c>
      <c r="H10177" t="s">
        <v>66447</v>
      </c>
      <c r="I10177" t="s">
        <v>62486</v>
      </c>
      <c r="J10177" t="s">
        <v>62490</v>
      </c>
      <c r="K10177" s="903" t="s">
        <v>66448</v>
      </c>
      <c r="L10177" s="766"/>
    </row>
    <row r="10178" spans="1:12" x14ac:dyDescent="0.25">
      <c r="A10178" s="766"/>
      <c r="B10178" s="766"/>
      <c r="C10178" s="766"/>
      <c r="D10178" s="766"/>
      <c r="E10178" s="767"/>
      <c r="F10178" s="766"/>
      <c r="G10178" s="766">
        <v>12231</v>
      </c>
      <c r="H10178" t="s">
        <v>66449</v>
      </c>
      <c r="I10178" t="s">
        <v>62486</v>
      </c>
      <c r="J10178" t="s">
        <v>62490</v>
      </c>
      <c r="K10178" s="903" t="s">
        <v>48614</v>
      </c>
      <c r="L10178" s="766"/>
    </row>
    <row r="10179" spans="1:12" x14ac:dyDescent="0.25">
      <c r="A10179" s="766"/>
      <c r="B10179" s="766"/>
      <c r="C10179" s="766"/>
      <c r="D10179" s="766"/>
      <c r="E10179" s="767"/>
      <c r="F10179" s="766"/>
      <c r="G10179" s="766">
        <v>3811</v>
      </c>
      <c r="H10179" t="s">
        <v>66450</v>
      </c>
      <c r="I10179" t="s">
        <v>62486</v>
      </c>
      <c r="J10179" t="s">
        <v>62490</v>
      </c>
      <c r="K10179" s="903" t="s">
        <v>66451</v>
      </c>
      <c r="L10179" s="766"/>
    </row>
    <row r="10180" spans="1:12" x14ac:dyDescent="0.25">
      <c r="A10180" s="766"/>
      <c r="B10180" s="766"/>
      <c r="C10180" s="766"/>
      <c r="D10180" s="766"/>
      <c r="E10180" s="767"/>
      <c r="F10180" s="766"/>
      <c r="G10180" s="766">
        <v>12232</v>
      </c>
      <c r="H10180" t="s">
        <v>66452</v>
      </c>
      <c r="I10180" t="s">
        <v>62486</v>
      </c>
      <c r="J10180" t="s">
        <v>62490</v>
      </c>
      <c r="K10180" s="903" t="s">
        <v>64005</v>
      </c>
      <c r="L10180" s="766"/>
    </row>
    <row r="10181" spans="1:12" x14ac:dyDescent="0.25">
      <c r="A10181" s="766"/>
      <c r="B10181" s="766"/>
      <c r="C10181" s="766"/>
      <c r="D10181" s="766"/>
      <c r="E10181" s="767"/>
      <c r="F10181" s="766"/>
      <c r="G10181" s="766">
        <v>3799</v>
      </c>
      <c r="H10181" t="s">
        <v>66453</v>
      </c>
      <c r="I10181" t="s">
        <v>62486</v>
      </c>
      <c r="J10181" t="s">
        <v>62490</v>
      </c>
      <c r="K10181" s="903" t="s">
        <v>66454</v>
      </c>
      <c r="L10181" s="766"/>
    </row>
    <row r="10182" spans="1:12" x14ac:dyDescent="0.25">
      <c r="A10182" s="766"/>
      <c r="B10182" s="766"/>
      <c r="C10182" s="766"/>
      <c r="D10182" s="766"/>
      <c r="E10182" s="767"/>
      <c r="F10182" s="766"/>
      <c r="G10182" s="766">
        <v>12239</v>
      </c>
      <c r="H10182" t="s">
        <v>66455</v>
      </c>
      <c r="I10182" t="s">
        <v>62486</v>
      </c>
      <c r="J10182" t="s">
        <v>62490</v>
      </c>
      <c r="K10182" s="903" t="s">
        <v>66456</v>
      </c>
      <c r="L10182" s="766"/>
    </row>
    <row r="10183" spans="1:12" x14ac:dyDescent="0.25">
      <c r="A10183" s="766"/>
      <c r="B10183" s="766"/>
      <c r="C10183" s="766"/>
      <c r="D10183" s="766"/>
      <c r="E10183" s="767"/>
      <c r="F10183" s="766"/>
      <c r="G10183" s="766">
        <v>38773</v>
      </c>
      <c r="H10183" t="s">
        <v>66457</v>
      </c>
      <c r="I10183" t="s">
        <v>62486</v>
      </c>
      <c r="J10183" t="s">
        <v>62490</v>
      </c>
      <c r="K10183" s="903" t="s">
        <v>51143</v>
      </c>
      <c r="L10183" s="766"/>
    </row>
    <row r="10184" spans="1:12" x14ac:dyDescent="0.25">
      <c r="A10184" s="766"/>
      <c r="B10184" s="766"/>
      <c r="C10184" s="766"/>
      <c r="D10184" s="766"/>
      <c r="E10184" s="767"/>
      <c r="F10184" s="766"/>
      <c r="G10184" s="766">
        <v>12271</v>
      </c>
      <c r="H10184" t="s">
        <v>66458</v>
      </c>
      <c r="I10184" t="s">
        <v>62486</v>
      </c>
      <c r="J10184" t="s">
        <v>62490</v>
      </c>
      <c r="K10184" s="903" t="s">
        <v>66459</v>
      </c>
      <c r="L10184" s="766"/>
    </row>
    <row r="10185" spans="1:12" x14ac:dyDescent="0.25">
      <c r="A10185" s="766"/>
      <c r="B10185" s="766"/>
      <c r="C10185" s="766"/>
      <c r="D10185" s="766"/>
      <c r="E10185" s="767"/>
      <c r="F10185" s="766"/>
      <c r="G10185" s="766">
        <v>13382</v>
      </c>
      <c r="H10185" t="s">
        <v>66460</v>
      </c>
      <c r="I10185" t="s">
        <v>62486</v>
      </c>
      <c r="J10185" t="s">
        <v>62490</v>
      </c>
      <c r="K10185" s="903" t="s">
        <v>66461</v>
      </c>
      <c r="L10185" s="766"/>
    </row>
    <row r="10186" spans="1:12" x14ac:dyDescent="0.25">
      <c r="A10186" s="766"/>
      <c r="B10186" s="766"/>
      <c r="C10186" s="766"/>
      <c r="D10186" s="766"/>
      <c r="E10186" s="767"/>
      <c r="F10186" s="766"/>
      <c r="G10186" s="766">
        <v>38785</v>
      </c>
      <c r="H10186" t="s">
        <v>66462</v>
      </c>
      <c r="I10186" t="s">
        <v>62486</v>
      </c>
      <c r="J10186" t="s">
        <v>62490</v>
      </c>
      <c r="K10186" s="903" t="s">
        <v>66463</v>
      </c>
      <c r="L10186" s="766"/>
    </row>
    <row r="10187" spans="1:12" x14ac:dyDescent="0.25">
      <c r="A10187" s="766"/>
      <c r="B10187" s="766"/>
      <c r="C10187" s="766"/>
      <c r="D10187" s="766"/>
      <c r="E10187" s="767"/>
      <c r="F10187" s="766"/>
      <c r="G10187" s="766">
        <v>38786</v>
      </c>
      <c r="H10187" t="s">
        <v>66464</v>
      </c>
      <c r="I10187" t="s">
        <v>62486</v>
      </c>
      <c r="J10187" t="s">
        <v>62490</v>
      </c>
      <c r="K10187" s="903" t="s">
        <v>66465</v>
      </c>
      <c r="L10187" s="766"/>
    </row>
    <row r="10188" spans="1:12" x14ac:dyDescent="0.25">
      <c r="A10188" s="766"/>
      <c r="B10188" s="766"/>
      <c r="C10188" s="766"/>
      <c r="D10188" s="766"/>
      <c r="E10188" s="767"/>
      <c r="F10188" s="766"/>
      <c r="G10188" s="766">
        <v>39385</v>
      </c>
      <c r="H10188" t="s">
        <v>66466</v>
      </c>
      <c r="I10188" t="s">
        <v>62486</v>
      </c>
      <c r="J10188" t="s">
        <v>62487</v>
      </c>
      <c r="K10188" s="903" t="s">
        <v>3385</v>
      </c>
      <c r="L10188" s="766"/>
    </row>
    <row r="10189" spans="1:12" x14ac:dyDescent="0.25">
      <c r="A10189" s="766"/>
      <c r="B10189" s="766"/>
      <c r="C10189" s="766"/>
      <c r="D10189" s="766"/>
      <c r="E10189" s="767"/>
      <c r="F10189" s="766"/>
      <c r="G10189" s="766">
        <v>39389</v>
      </c>
      <c r="H10189" t="s">
        <v>66467</v>
      </c>
      <c r="I10189" t="s">
        <v>62486</v>
      </c>
      <c r="J10189" t="s">
        <v>62487</v>
      </c>
      <c r="K10189" s="903" t="s">
        <v>5193</v>
      </c>
      <c r="L10189" s="766"/>
    </row>
    <row r="10190" spans="1:12" x14ac:dyDescent="0.25">
      <c r="A10190" s="766"/>
      <c r="B10190" s="766"/>
      <c r="C10190" s="766"/>
      <c r="D10190" s="766"/>
      <c r="E10190" s="767"/>
      <c r="F10190" s="766"/>
      <c r="G10190" s="766">
        <v>39390</v>
      </c>
      <c r="H10190" t="s">
        <v>66468</v>
      </c>
      <c r="I10190" t="s">
        <v>62486</v>
      </c>
      <c r="J10190" t="s">
        <v>62487</v>
      </c>
      <c r="K10190" s="903" t="s">
        <v>66469</v>
      </c>
      <c r="L10190" s="766"/>
    </row>
    <row r="10191" spans="1:12" x14ac:dyDescent="0.25">
      <c r="A10191" s="766"/>
      <c r="B10191" s="766"/>
      <c r="C10191" s="766"/>
      <c r="D10191" s="766"/>
      <c r="E10191" s="767"/>
      <c r="F10191" s="766"/>
      <c r="G10191" s="766">
        <v>39391</v>
      </c>
      <c r="H10191" t="s">
        <v>66470</v>
      </c>
      <c r="I10191" t="s">
        <v>62486</v>
      </c>
      <c r="J10191" t="s">
        <v>62487</v>
      </c>
      <c r="K10191" s="903" t="s">
        <v>48955</v>
      </c>
      <c r="L10191" s="766"/>
    </row>
    <row r="10192" spans="1:12" x14ac:dyDescent="0.25">
      <c r="A10192" s="766"/>
      <c r="B10192" s="766"/>
      <c r="C10192" s="766"/>
      <c r="D10192" s="766"/>
      <c r="E10192" s="767"/>
      <c r="F10192" s="766"/>
      <c r="G10192" s="766">
        <v>3803</v>
      </c>
      <c r="H10192" t="s">
        <v>66471</v>
      </c>
      <c r="I10192" t="s">
        <v>62486</v>
      </c>
      <c r="J10192" t="s">
        <v>62490</v>
      </c>
      <c r="K10192" s="903" t="s">
        <v>66472</v>
      </c>
      <c r="L10192" s="766"/>
    </row>
    <row r="10193" spans="1:12" x14ac:dyDescent="0.25">
      <c r="A10193" s="766"/>
      <c r="B10193" s="766"/>
      <c r="C10193" s="766"/>
      <c r="D10193" s="766"/>
      <c r="E10193" s="767"/>
      <c r="F10193" s="766"/>
      <c r="G10193" s="766">
        <v>38770</v>
      </c>
      <c r="H10193" t="s">
        <v>66473</v>
      </c>
      <c r="I10193" t="s">
        <v>62486</v>
      </c>
      <c r="J10193" t="s">
        <v>62490</v>
      </c>
      <c r="K10193" s="903" t="s">
        <v>66474</v>
      </c>
      <c r="L10193" s="766"/>
    </row>
    <row r="10194" spans="1:12" x14ac:dyDescent="0.25">
      <c r="A10194" s="766"/>
      <c r="B10194" s="766"/>
      <c r="C10194" s="766"/>
      <c r="D10194" s="766"/>
      <c r="E10194" s="767"/>
      <c r="F10194" s="766"/>
      <c r="G10194" s="766">
        <v>12267</v>
      </c>
      <c r="H10194" t="s">
        <v>66475</v>
      </c>
      <c r="I10194" t="s">
        <v>62486</v>
      </c>
      <c r="J10194" t="s">
        <v>62490</v>
      </c>
      <c r="K10194" s="903" t="s">
        <v>66476</v>
      </c>
      <c r="L10194" s="766"/>
    </row>
    <row r="10195" spans="1:12" x14ac:dyDescent="0.25">
      <c r="A10195" s="766"/>
      <c r="B10195" s="766"/>
      <c r="C10195" s="766"/>
      <c r="D10195" s="766"/>
      <c r="E10195" s="767"/>
      <c r="F10195" s="766"/>
      <c r="G10195" s="766">
        <v>43265</v>
      </c>
      <c r="H10195" t="s">
        <v>66477</v>
      </c>
      <c r="I10195" t="s">
        <v>62486</v>
      </c>
      <c r="J10195" t="s">
        <v>62487</v>
      </c>
      <c r="K10195" s="903" t="s">
        <v>66478</v>
      </c>
      <c r="L10195" s="766"/>
    </row>
    <row r="10196" spans="1:12" x14ac:dyDescent="0.25">
      <c r="A10196" s="766"/>
      <c r="B10196" s="766"/>
      <c r="C10196" s="766"/>
      <c r="D10196" s="766"/>
      <c r="E10196" s="767"/>
      <c r="F10196" s="766"/>
      <c r="G10196" s="766">
        <v>12266</v>
      </c>
      <c r="H10196" t="s">
        <v>66479</v>
      </c>
      <c r="I10196" t="s">
        <v>62486</v>
      </c>
      <c r="J10196" t="s">
        <v>62490</v>
      </c>
      <c r="K10196" s="903" t="s">
        <v>66480</v>
      </c>
      <c r="L10196" s="766"/>
    </row>
    <row r="10197" spans="1:12" x14ac:dyDescent="0.25">
      <c r="A10197" s="766"/>
      <c r="B10197" s="766"/>
      <c r="C10197" s="766"/>
      <c r="D10197" s="766"/>
      <c r="E10197" s="767"/>
      <c r="F10197" s="766"/>
      <c r="G10197" s="766">
        <v>39378</v>
      </c>
      <c r="H10197" t="s">
        <v>66481</v>
      </c>
      <c r="I10197" t="s">
        <v>62486</v>
      </c>
      <c r="J10197" t="s">
        <v>62490</v>
      </c>
      <c r="K10197" s="903" t="s">
        <v>66482</v>
      </c>
      <c r="L10197" s="766"/>
    </row>
    <row r="10198" spans="1:12" x14ac:dyDescent="0.25">
      <c r="A10198" s="766"/>
      <c r="B10198" s="766"/>
      <c r="C10198" s="766"/>
      <c r="D10198" s="766"/>
      <c r="E10198" s="767"/>
      <c r="F10198" s="766"/>
      <c r="G10198" s="766">
        <v>43543</v>
      </c>
      <c r="H10198" t="s">
        <v>66483</v>
      </c>
      <c r="I10198" t="s">
        <v>62486</v>
      </c>
      <c r="J10198" t="s">
        <v>62490</v>
      </c>
      <c r="K10198" s="903" t="s">
        <v>66484</v>
      </c>
      <c r="L10198" s="766"/>
    </row>
    <row r="10199" spans="1:12" x14ac:dyDescent="0.25">
      <c r="A10199" s="766"/>
      <c r="B10199" s="766"/>
      <c r="C10199" s="766"/>
      <c r="D10199" s="766"/>
      <c r="E10199" s="767"/>
      <c r="F10199" s="766"/>
      <c r="G10199" s="766">
        <v>38775</v>
      </c>
      <c r="H10199" t="s">
        <v>66485</v>
      </c>
      <c r="I10199" t="s">
        <v>62486</v>
      </c>
      <c r="J10199" t="s">
        <v>62490</v>
      </c>
      <c r="K10199" s="903" t="s">
        <v>64210</v>
      </c>
      <c r="L10199" s="766"/>
    </row>
    <row r="10200" spans="1:12" x14ac:dyDescent="0.25">
      <c r="A10200" s="766"/>
      <c r="B10200" s="766"/>
      <c r="C10200" s="766"/>
      <c r="D10200" s="766"/>
      <c r="E10200" s="767"/>
      <c r="F10200" s="766"/>
      <c r="G10200" s="766">
        <v>44252</v>
      </c>
      <c r="H10200" t="s">
        <v>66486</v>
      </c>
      <c r="I10200" t="s">
        <v>62486</v>
      </c>
      <c r="J10200" t="s">
        <v>62487</v>
      </c>
      <c r="K10200" s="903" t="s">
        <v>66487</v>
      </c>
      <c r="L10200" s="766"/>
    </row>
    <row r="10201" spans="1:12" x14ac:dyDescent="0.25">
      <c r="A10201" s="766"/>
      <c r="B10201" s="766"/>
      <c r="C10201" s="766"/>
      <c r="D10201" s="766"/>
      <c r="E10201" s="767"/>
      <c r="F10201" s="766"/>
      <c r="G10201" s="766">
        <v>21119</v>
      </c>
      <c r="H10201" t="s">
        <v>66488</v>
      </c>
      <c r="I10201" t="s">
        <v>62486</v>
      </c>
      <c r="J10201" t="s">
        <v>62487</v>
      </c>
      <c r="K10201" s="903" t="s">
        <v>55306</v>
      </c>
      <c r="L10201" s="766"/>
    </row>
    <row r="10202" spans="1:12" x14ac:dyDescent="0.25">
      <c r="A10202" s="766"/>
      <c r="B10202" s="766"/>
      <c r="C10202" s="766"/>
      <c r="D10202" s="766"/>
      <c r="E10202" s="767"/>
      <c r="F10202" s="766"/>
      <c r="G10202" s="766">
        <v>37974</v>
      </c>
      <c r="H10202" t="s">
        <v>66489</v>
      </c>
      <c r="I10202" t="s">
        <v>62486</v>
      </c>
      <c r="J10202" t="s">
        <v>62487</v>
      </c>
      <c r="K10202" s="903" t="s">
        <v>5439</v>
      </c>
      <c r="L10202" s="766"/>
    </row>
    <row r="10203" spans="1:12" x14ac:dyDescent="0.25">
      <c r="A10203" s="766"/>
      <c r="B10203" s="766"/>
      <c r="C10203" s="766"/>
      <c r="D10203" s="766"/>
      <c r="E10203" s="767"/>
      <c r="F10203" s="766"/>
      <c r="G10203" s="766">
        <v>37975</v>
      </c>
      <c r="H10203" t="s">
        <v>66490</v>
      </c>
      <c r="I10203" t="s">
        <v>62486</v>
      </c>
      <c r="J10203" t="s">
        <v>62487</v>
      </c>
      <c r="K10203" s="903" t="s">
        <v>5522</v>
      </c>
      <c r="L10203" s="766"/>
    </row>
    <row r="10204" spans="1:12" x14ac:dyDescent="0.25">
      <c r="A10204" s="766"/>
      <c r="B10204" s="766"/>
      <c r="C10204" s="766"/>
      <c r="D10204" s="766"/>
      <c r="E10204" s="767"/>
      <c r="F10204" s="766"/>
      <c r="G10204" s="766">
        <v>37976</v>
      </c>
      <c r="H10204" t="s">
        <v>66491</v>
      </c>
      <c r="I10204" t="s">
        <v>62486</v>
      </c>
      <c r="J10204" t="s">
        <v>62487</v>
      </c>
      <c r="K10204" s="903" t="s">
        <v>30086</v>
      </c>
      <c r="L10204" s="766"/>
    </row>
    <row r="10205" spans="1:12" x14ac:dyDescent="0.25">
      <c r="A10205" s="766"/>
      <c r="B10205" s="766"/>
      <c r="C10205" s="766"/>
      <c r="D10205" s="766"/>
      <c r="E10205" s="767"/>
      <c r="F10205" s="766"/>
      <c r="G10205" s="766">
        <v>37977</v>
      </c>
      <c r="H10205" t="s">
        <v>66492</v>
      </c>
      <c r="I10205" t="s">
        <v>62486</v>
      </c>
      <c r="J10205" t="s">
        <v>62487</v>
      </c>
      <c r="K10205" s="903" t="s">
        <v>63702</v>
      </c>
      <c r="L10205" s="766"/>
    </row>
    <row r="10206" spans="1:12" x14ac:dyDescent="0.25">
      <c r="A10206" s="766"/>
      <c r="B10206" s="766"/>
      <c r="C10206" s="766"/>
      <c r="D10206" s="766"/>
      <c r="E10206" s="767"/>
      <c r="F10206" s="766"/>
      <c r="G10206" s="766">
        <v>37978</v>
      </c>
      <c r="H10206" t="s">
        <v>66493</v>
      </c>
      <c r="I10206" t="s">
        <v>62486</v>
      </c>
      <c r="J10206" t="s">
        <v>62487</v>
      </c>
      <c r="K10206" s="903" t="s">
        <v>55210</v>
      </c>
      <c r="L10206" s="766"/>
    </row>
    <row r="10207" spans="1:12" x14ac:dyDescent="0.25">
      <c r="A10207" s="766"/>
      <c r="B10207" s="766"/>
      <c r="C10207" s="766"/>
      <c r="D10207" s="766"/>
      <c r="E10207" s="767"/>
      <c r="F10207" s="766"/>
      <c r="G10207" s="766">
        <v>37979</v>
      </c>
      <c r="H10207" t="s">
        <v>66494</v>
      </c>
      <c r="I10207" t="s">
        <v>62486</v>
      </c>
      <c r="J10207" t="s">
        <v>62487</v>
      </c>
      <c r="K10207" s="903" t="s">
        <v>50178</v>
      </c>
      <c r="L10207" s="766"/>
    </row>
    <row r="10208" spans="1:12" x14ac:dyDescent="0.25">
      <c r="A10208" s="766"/>
      <c r="B10208" s="766"/>
      <c r="C10208" s="766"/>
      <c r="D10208" s="766"/>
      <c r="E10208" s="767"/>
      <c r="F10208" s="766"/>
      <c r="G10208" s="766">
        <v>37980</v>
      </c>
      <c r="H10208" t="s">
        <v>66495</v>
      </c>
      <c r="I10208" t="s">
        <v>62486</v>
      </c>
      <c r="J10208" t="s">
        <v>62487</v>
      </c>
      <c r="K10208" s="903" t="s">
        <v>66496</v>
      </c>
      <c r="L10208" s="766"/>
    </row>
    <row r="10209" spans="1:12" x14ac:dyDescent="0.25">
      <c r="A10209" s="766"/>
      <c r="B10209" s="766"/>
      <c r="C10209" s="766"/>
      <c r="D10209" s="766"/>
      <c r="E10209" s="767"/>
      <c r="F10209" s="766"/>
      <c r="G10209" s="766">
        <v>36147</v>
      </c>
      <c r="H10209" t="s">
        <v>66497</v>
      </c>
      <c r="I10209" t="s">
        <v>63138</v>
      </c>
      <c r="J10209" t="s">
        <v>62487</v>
      </c>
      <c r="K10209" s="903" t="s">
        <v>66498</v>
      </c>
      <c r="L10209" s="766"/>
    </row>
    <row r="10210" spans="1:12" x14ac:dyDescent="0.25">
      <c r="A10210" s="766"/>
      <c r="B10210" s="766"/>
      <c r="C10210" s="766"/>
      <c r="D10210" s="766"/>
      <c r="E10210" s="767"/>
      <c r="F10210" s="766"/>
      <c r="G10210" s="766">
        <v>12731</v>
      </c>
      <c r="H10210" t="s">
        <v>66499</v>
      </c>
      <c r="I10210" t="s">
        <v>62486</v>
      </c>
      <c r="J10210" t="s">
        <v>62490</v>
      </c>
      <c r="K10210" s="903" t="s">
        <v>66500</v>
      </c>
      <c r="L10210" s="766"/>
    </row>
    <row r="10211" spans="1:12" x14ac:dyDescent="0.25">
      <c r="A10211" s="766"/>
      <c r="B10211" s="766"/>
      <c r="C10211" s="766"/>
      <c r="D10211" s="766"/>
      <c r="E10211" s="767"/>
      <c r="F10211" s="766"/>
      <c r="G10211" s="766">
        <v>12723</v>
      </c>
      <c r="H10211" t="s">
        <v>66501</v>
      </c>
      <c r="I10211" t="s">
        <v>62486</v>
      </c>
      <c r="J10211" t="s">
        <v>62490</v>
      </c>
      <c r="K10211" s="903" t="s">
        <v>30865</v>
      </c>
      <c r="L10211" s="766"/>
    </row>
    <row r="10212" spans="1:12" x14ac:dyDescent="0.25">
      <c r="A10212" s="766"/>
      <c r="B10212" s="766"/>
      <c r="C10212" s="766"/>
      <c r="D10212" s="766"/>
      <c r="E10212" s="767"/>
      <c r="F10212" s="766"/>
      <c r="G10212" s="766">
        <v>12724</v>
      </c>
      <c r="H10212" t="s">
        <v>66502</v>
      </c>
      <c r="I10212" t="s">
        <v>62486</v>
      </c>
      <c r="J10212" t="s">
        <v>62490</v>
      </c>
      <c r="K10212" s="903" t="s">
        <v>2273</v>
      </c>
      <c r="L10212" s="766"/>
    </row>
    <row r="10213" spans="1:12" x14ac:dyDescent="0.25">
      <c r="A10213" s="766"/>
      <c r="B10213" s="766"/>
      <c r="C10213" s="766"/>
      <c r="D10213" s="766"/>
      <c r="E10213" s="767"/>
      <c r="F10213" s="766"/>
      <c r="G10213" s="766">
        <v>12725</v>
      </c>
      <c r="H10213" t="s">
        <v>66503</v>
      </c>
      <c r="I10213" t="s">
        <v>62486</v>
      </c>
      <c r="J10213" t="s">
        <v>62490</v>
      </c>
      <c r="K10213" s="903" t="s">
        <v>3394</v>
      </c>
      <c r="L10213" s="766"/>
    </row>
    <row r="10214" spans="1:12" x14ac:dyDescent="0.25">
      <c r="A10214" s="766"/>
      <c r="B10214" s="766"/>
      <c r="C10214" s="766"/>
      <c r="D10214" s="766"/>
      <c r="E10214" s="767"/>
      <c r="F10214" s="766"/>
      <c r="G10214" s="766">
        <v>12726</v>
      </c>
      <c r="H10214" t="s">
        <v>66504</v>
      </c>
      <c r="I10214" t="s">
        <v>62486</v>
      </c>
      <c r="J10214" t="s">
        <v>62490</v>
      </c>
      <c r="K10214" s="903" t="s">
        <v>66505</v>
      </c>
      <c r="L10214" s="766"/>
    </row>
    <row r="10215" spans="1:12" x14ac:dyDescent="0.25">
      <c r="A10215" s="766"/>
      <c r="B10215" s="766"/>
      <c r="C10215" s="766"/>
      <c r="D10215" s="766"/>
      <c r="E10215" s="767"/>
      <c r="F10215" s="766"/>
      <c r="G10215" s="766">
        <v>12727</v>
      </c>
      <c r="H10215" t="s">
        <v>66506</v>
      </c>
      <c r="I10215" t="s">
        <v>62486</v>
      </c>
      <c r="J10215" t="s">
        <v>62490</v>
      </c>
      <c r="K10215" s="903" t="s">
        <v>4973</v>
      </c>
      <c r="L10215" s="766"/>
    </row>
    <row r="10216" spans="1:12" x14ac:dyDescent="0.25">
      <c r="A10216" s="766"/>
      <c r="B10216" s="766"/>
      <c r="C10216" s="766"/>
      <c r="D10216" s="766"/>
      <c r="E10216" s="767"/>
      <c r="F10216" s="766"/>
      <c r="G10216" s="766">
        <v>12728</v>
      </c>
      <c r="H10216" t="s">
        <v>66507</v>
      </c>
      <c r="I10216" t="s">
        <v>62486</v>
      </c>
      <c r="J10216" t="s">
        <v>62490</v>
      </c>
      <c r="K10216" s="903" t="s">
        <v>20905</v>
      </c>
      <c r="L10216" s="766"/>
    </row>
    <row r="10217" spans="1:12" x14ac:dyDescent="0.25">
      <c r="A10217" s="766"/>
      <c r="B10217" s="766"/>
      <c r="C10217" s="766"/>
      <c r="D10217" s="766"/>
      <c r="E10217" s="767"/>
      <c r="F10217" s="766"/>
      <c r="G10217" s="766">
        <v>12729</v>
      </c>
      <c r="H10217" t="s">
        <v>66508</v>
      </c>
      <c r="I10217" t="s">
        <v>62486</v>
      </c>
      <c r="J10217" t="s">
        <v>62490</v>
      </c>
      <c r="K10217" s="903" t="s">
        <v>66509</v>
      </c>
      <c r="L10217" s="766"/>
    </row>
    <row r="10218" spans="1:12" x14ac:dyDescent="0.25">
      <c r="A10218" s="766"/>
      <c r="B10218" s="766"/>
      <c r="C10218" s="766"/>
      <c r="D10218" s="766"/>
      <c r="E10218" s="767"/>
      <c r="F10218" s="766"/>
      <c r="G10218" s="766">
        <v>12730</v>
      </c>
      <c r="H10218" t="s">
        <v>66510</v>
      </c>
      <c r="I10218" t="s">
        <v>62486</v>
      </c>
      <c r="J10218" t="s">
        <v>62490</v>
      </c>
      <c r="K10218" s="903" t="s">
        <v>66511</v>
      </c>
      <c r="L10218" s="766"/>
    </row>
    <row r="10219" spans="1:12" x14ac:dyDescent="0.25">
      <c r="A10219" s="766"/>
      <c r="B10219" s="766"/>
      <c r="C10219" s="766"/>
      <c r="D10219" s="766"/>
      <c r="E10219" s="767"/>
      <c r="F10219" s="766"/>
      <c r="G10219" s="766">
        <v>3840</v>
      </c>
      <c r="H10219" t="s">
        <v>66512</v>
      </c>
      <c r="I10219" t="s">
        <v>62486</v>
      </c>
      <c r="J10219" t="s">
        <v>62490</v>
      </c>
      <c r="K10219" s="903" t="s">
        <v>54082</v>
      </c>
      <c r="L10219" s="766"/>
    </row>
    <row r="10220" spans="1:12" x14ac:dyDescent="0.25">
      <c r="A10220" s="766"/>
      <c r="B10220" s="766"/>
      <c r="C10220" s="766"/>
      <c r="D10220" s="766"/>
      <c r="E10220" s="767"/>
      <c r="F10220" s="766"/>
      <c r="G10220" s="766">
        <v>3838</v>
      </c>
      <c r="H10220" t="s">
        <v>66513</v>
      </c>
      <c r="I10220" t="s">
        <v>62486</v>
      </c>
      <c r="J10220" t="s">
        <v>62490</v>
      </c>
      <c r="K10220" s="903" t="s">
        <v>66514</v>
      </c>
      <c r="L10220" s="766"/>
    </row>
    <row r="10221" spans="1:12" x14ac:dyDescent="0.25">
      <c r="A10221" s="766"/>
      <c r="B10221" s="766"/>
      <c r="C10221" s="766"/>
      <c r="D10221" s="766"/>
      <c r="E10221" s="767"/>
      <c r="F10221" s="766"/>
      <c r="G10221" s="766">
        <v>3844</v>
      </c>
      <c r="H10221" t="s">
        <v>66515</v>
      </c>
      <c r="I10221" t="s">
        <v>62486</v>
      </c>
      <c r="J10221" t="s">
        <v>62490</v>
      </c>
      <c r="K10221" s="903" t="s">
        <v>66516</v>
      </c>
      <c r="L10221" s="766"/>
    </row>
    <row r="10222" spans="1:12" x14ac:dyDescent="0.25">
      <c r="A10222" s="766"/>
      <c r="B10222" s="766"/>
      <c r="C10222" s="766"/>
      <c r="D10222" s="766"/>
      <c r="E10222" s="767"/>
      <c r="F10222" s="766"/>
      <c r="G10222" s="766">
        <v>3839</v>
      </c>
      <c r="H10222" t="s">
        <v>66517</v>
      </c>
      <c r="I10222" t="s">
        <v>62486</v>
      </c>
      <c r="J10222" t="s">
        <v>62490</v>
      </c>
      <c r="K10222" s="903" t="s">
        <v>66518</v>
      </c>
      <c r="L10222" s="766"/>
    </row>
    <row r="10223" spans="1:12" x14ac:dyDescent="0.25">
      <c r="A10223" s="766"/>
      <c r="B10223" s="766"/>
      <c r="C10223" s="766"/>
      <c r="D10223" s="766"/>
      <c r="E10223" s="767"/>
      <c r="F10223" s="766"/>
      <c r="G10223" s="766">
        <v>3843</v>
      </c>
      <c r="H10223" t="s">
        <v>66519</v>
      </c>
      <c r="I10223" t="s">
        <v>62486</v>
      </c>
      <c r="J10223" t="s">
        <v>62490</v>
      </c>
      <c r="K10223" s="903" t="s">
        <v>66520</v>
      </c>
      <c r="L10223" s="766"/>
    </row>
    <row r="10224" spans="1:12" x14ac:dyDescent="0.25">
      <c r="A10224" s="766"/>
      <c r="B10224" s="766"/>
      <c r="C10224" s="766"/>
      <c r="D10224" s="766"/>
      <c r="E10224" s="767"/>
      <c r="F10224" s="766"/>
      <c r="G10224" s="766">
        <v>3900</v>
      </c>
      <c r="H10224" t="s">
        <v>66521</v>
      </c>
      <c r="I10224" t="s">
        <v>62486</v>
      </c>
      <c r="J10224" t="s">
        <v>62487</v>
      </c>
      <c r="K10224" s="903" t="s">
        <v>5714</v>
      </c>
      <c r="L10224" s="766"/>
    </row>
    <row r="10225" spans="1:12" x14ac:dyDescent="0.25">
      <c r="A10225" s="766"/>
      <c r="B10225" s="766"/>
      <c r="C10225" s="766"/>
      <c r="D10225" s="766"/>
      <c r="E10225" s="767"/>
      <c r="F10225" s="766"/>
      <c r="G10225" s="766">
        <v>3846</v>
      </c>
      <c r="H10225" t="s">
        <v>66522</v>
      </c>
      <c r="I10225" t="s">
        <v>62486</v>
      </c>
      <c r="J10225" t="s">
        <v>62487</v>
      </c>
      <c r="K10225" s="903" t="s">
        <v>64402</v>
      </c>
      <c r="L10225" s="766"/>
    </row>
    <row r="10226" spans="1:12" x14ac:dyDescent="0.25">
      <c r="A10226" s="766"/>
      <c r="B10226" s="766"/>
      <c r="C10226" s="766"/>
      <c r="D10226" s="766"/>
      <c r="E10226" s="767"/>
      <c r="F10226" s="766"/>
      <c r="G10226" s="766">
        <v>3886</v>
      </c>
      <c r="H10226" t="s">
        <v>66523</v>
      </c>
      <c r="I10226" t="s">
        <v>62486</v>
      </c>
      <c r="J10226" t="s">
        <v>62487</v>
      </c>
      <c r="K10226" s="903" t="s">
        <v>2351</v>
      </c>
      <c r="L10226" s="766"/>
    </row>
    <row r="10227" spans="1:12" x14ac:dyDescent="0.25">
      <c r="A10227" s="766"/>
      <c r="B10227" s="766"/>
      <c r="C10227" s="766"/>
      <c r="D10227" s="766"/>
      <c r="E10227" s="767"/>
      <c r="F10227" s="766"/>
      <c r="G10227" s="766">
        <v>3854</v>
      </c>
      <c r="H10227" t="s">
        <v>66524</v>
      </c>
      <c r="I10227" t="s">
        <v>62486</v>
      </c>
      <c r="J10227" t="s">
        <v>62487</v>
      </c>
      <c r="K10227" s="903" t="s">
        <v>4005</v>
      </c>
      <c r="L10227" s="766"/>
    </row>
    <row r="10228" spans="1:12" x14ac:dyDescent="0.25">
      <c r="A10228" s="766"/>
      <c r="B10228" s="766"/>
      <c r="C10228" s="766"/>
      <c r="D10228" s="766"/>
      <c r="E10228" s="767"/>
      <c r="F10228" s="766"/>
      <c r="G10228" s="766">
        <v>3873</v>
      </c>
      <c r="H10228" t="s">
        <v>66525</v>
      </c>
      <c r="I10228" t="s">
        <v>62486</v>
      </c>
      <c r="J10228" t="s">
        <v>62487</v>
      </c>
      <c r="K10228" s="903" t="s">
        <v>5381</v>
      </c>
      <c r="L10228" s="766"/>
    </row>
    <row r="10229" spans="1:12" x14ac:dyDescent="0.25">
      <c r="A10229" s="766"/>
      <c r="B10229" s="766"/>
      <c r="C10229" s="766"/>
      <c r="D10229" s="766"/>
      <c r="E10229" s="767"/>
      <c r="F10229" s="766"/>
      <c r="G10229" s="766">
        <v>38021</v>
      </c>
      <c r="H10229" t="s">
        <v>66526</v>
      </c>
      <c r="I10229" t="s">
        <v>62486</v>
      </c>
      <c r="J10229" t="s">
        <v>62487</v>
      </c>
      <c r="K10229" s="903" t="s">
        <v>5278</v>
      </c>
      <c r="L10229" s="766"/>
    </row>
    <row r="10230" spans="1:12" x14ac:dyDescent="0.25">
      <c r="A10230" s="766"/>
      <c r="B10230" s="766"/>
      <c r="C10230" s="766"/>
      <c r="D10230" s="766"/>
      <c r="E10230" s="767"/>
      <c r="F10230" s="766"/>
      <c r="G10230" s="766">
        <v>43838</v>
      </c>
      <c r="H10230" t="s">
        <v>66527</v>
      </c>
      <c r="I10230" t="s">
        <v>62486</v>
      </c>
      <c r="J10230" t="s">
        <v>62487</v>
      </c>
      <c r="K10230" s="903" t="s">
        <v>50085</v>
      </c>
      <c r="L10230" s="766"/>
    </row>
    <row r="10231" spans="1:12" x14ac:dyDescent="0.25">
      <c r="A10231" s="766"/>
      <c r="B10231" s="766"/>
      <c r="C10231" s="766"/>
      <c r="D10231" s="766"/>
      <c r="E10231" s="767"/>
      <c r="F10231" s="766"/>
      <c r="G10231" s="766">
        <v>3847</v>
      </c>
      <c r="H10231" t="s">
        <v>66528</v>
      </c>
      <c r="I10231" t="s">
        <v>62486</v>
      </c>
      <c r="J10231" t="s">
        <v>62487</v>
      </c>
      <c r="K10231" s="903" t="s">
        <v>25541</v>
      </c>
      <c r="L10231" s="766"/>
    </row>
    <row r="10232" spans="1:12" x14ac:dyDescent="0.25">
      <c r="A10232" s="766"/>
      <c r="B10232" s="766"/>
      <c r="C10232" s="766"/>
      <c r="D10232" s="766"/>
      <c r="E10232" s="767"/>
      <c r="F10232" s="766"/>
      <c r="G10232" s="766">
        <v>38022</v>
      </c>
      <c r="H10232" t="s">
        <v>66529</v>
      </c>
      <c r="I10232" t="s">
        <v>62486</v>
      </c>
      <c r="J10232" t="s">
        <v>62487</v>
      </c>
      <c r="K10232" s="903" t="s">
        <v>66530</v>
      </c>
      <c r="L10232" s="766"/>
    </row>
    <row r="10233" spans="1:12" x14ac:dyDescent="0.25">
      <c r="A10233" s="766"/>
      <c r="B10233" s="766"/>
      <c r="C10233" s="766"/>
      <c r="D10233" s="766"/>
      <c r="E10233" s="767"/>
      <c r="F10233" s="766"/>
      <c r="G10233" s="766">
        <v>3830</v>
      </c>
      <c r="H10233" t="s">
        <v>66531</v>
      </c>
      <c r="I10233" t="s">
        <v>62486</v>
      </c>
      <c r="J10233" t="s">
        <v>62487</v>
      </c>
      <c r="K10233" s="903" t="s">
        <v>66532</v>
      </c>
      <c r="L10233" s="766"/>
    </row>
    <row r="10234" spans="1:12" x14ac:dyDescent="0.25">
      <c r="A10234" s="766"/>
      <c r="B10234" s="766"/>
      <c r="C10234" s="766"/>
      <c r="D10234" s="766"/>
      <c r="E10234" s="767"/>
      <c r="F10234" s="766"/>
      <c r="G10234" s="766">
        <v>37981</v>
      </c>
      <c r="H10234" t="s">
        <v>66533</v>
      </c>
      <c r="I10234" t="s">
        <v>62486</v>
      </c>
      <c r="J10234" t="s">
        <v>62487</v>
      </c>
      <c r="K10234" s="903" t="s">
        <v>1606</v>
      </c>
      <c r="L10234" s="766"/>
    </row>
    <row r="10235" spans="1:12" x14ac:dyDescent="0.25">
      <c r="A10235" s="766"/>
      <c r="B10235" s="766"/>
      <c r="C10235" s="766"/>
      <c r="D10235" s="766"/>
      <c r="E10235" s="767"/>
      <c r="F10235" s="766"/>
      <c r="G10235" s="766">
        <v>37982</v>
      </c>
      <c r="H10235" t="s">
        <v>66534</v>
      </c>
      <c r="I10235" t="s">
        <v>62486</v>
      </c>
      <c r="J10235" t="s">
        <v>62487</v>
      </c>
      <c r="K10235" s="903" t="s">
        <v>339</v>
      </c>
      <c r="L10235" s="766"/>
    </row>
    <row r="10236" spans="1:12" x14ac:dyDescent="0.25">
      <c r="A10236" s="766"/>
      <c r="B10236" s="766"/>
      <c r="C10236" s="766"/>
      <c r="D10236" s="766"/>
      <c r="E10236" s="767"/>
      <c r="F10236" s="766"/>
      <c r="G10236" s="766">
        <v>37983</v>
      </c>
      <c r="H10236" t="s">
        <v>66535</v>
      </c>
      <c r="I10236" t="s">
        <v>62486</v>
      </c>
      <c r="J10236" t="s">
        <v>62487</v>
      </c>
      <c r="K10236" s="903" t="s">
        <v>53557</v>
      </c>
      <c r="L10236" s="766"/>
    </row>
    <row r="10237" spans="1:12" x14ac:dyDescent="0.25">
      <c r="A10237" s="766"/>
      <c r="B10237" s="766"/>
      <c r="C10237" s="766"/>
      <c r="D10237" s="766"/>
      <c r="E10237" s="767"/>
      <c r="F10237" s="766"/>
      <c r="G10237" s="766">
        <v>37984</v>
      </c>
      <c r="H10237" t="s">
        <v>66536</v>
      </c>
      <c r="I10237" t="s">
        <v>62486</v>
      </c>
      <c r="J10237" t="s">
        <v>62487</v>
      </c>
      <c r="K10237" s="903" t="s">
        <v>66537</v>
      </c>
      <c r="L10237" s="766"/>
    </row>
    <row r="10238" spans="1:12" x14ac:dyDescent="0.25">
      <c r="A10238" s="766"/>
      <c r="B10238" s="766"/>
      <c r="C10238" s="766"/>
      <c r="D10238" s="766"/>
      <c r="E10238" s="767"/>
      <c r="F10238" s="766"/>
      <c r="G10238" s="766">
        <v>37985</v>
      </c>
      <c r="H10238" t="s">
        <v>66538</v>
      </c>
      <c r="I10238" t="s">
        <v>62486</v>
      </c>
      <c r="J10238" t="s">
        <v>62487</v>
      </c>
      <c r="K10238" s="903" t="s">
        <v>54235</v>
      </c>
      <c r="L10238" s="766"/>
    </row>
    <row r="10239" spans="1:12" x14ac:dyDescent="0.25">
      <c r="A10239" s="766"/>
      <c r="B10239" s="766"/>
      <c r="C10239" s="766"/>
      <c r="D10239" s="766"/>
      <c r="E10239" s="767"/>
      <c r="F10239" s="766"/>
      <c r="G10239" s="766">
        <v>3826</v>
      </c>
      <c r="H10239" t="s">
        <v>66539</v>
      </c>
      <c r="I10239" t="s">
        <v>62486</v>
      </c>
      <c r="J10239" t="s">
        <v>62490</v>
      </c>
      <c r="K10239" s="903" t="s">
        <v>51958</v>
      </c>
      <c r="L10239" s="766"/>
    </row>
    <row r="10240" spans="1:12" x14ac:dyDescent="0.25">
      <c r="A10240" s="766"/>
      <c r="B10240" s="766"/>
      <c r="C10240" s="766"/>
      <c r="D10240" s="766"/>
      <c r="E10240" s="767"/>
      <c r="F10240" s="766"/>
      <c r="G10240" s="766">
        <v>3825</v>
      </c>
      <c r="H10240" t="s">
        <v>66540</v>
      </c>
      <c r="I10240" t="s">
        <v>62486</v>
      </c>
      <c r="J10240" t="s">
        <v>62490</v>
      </c>
      <c r="K10240" s="903" t="s">
        <v>22050</v>
      </c>
      <c r="L10240" s="766"/>
    </row>
    <row r="10241" spans="1:12" x14ac:dyDescent="0.25">
      <c r="A10241" s="766"/>
      <c r="B10241" s="766"/>
      <c r="C10241" s="766"/>
      <c r="D10241" s="766"/>
      <c r="E10241" s="767"/>
      <c r="F10241" s="766"/>
      <c r="G10241" s="766">
        <v>3827</v>
      </c>
      <c r="H10241" t="s">
        <v>66541</v>
      </c>
      <c r="I10241" t="s">
        <v>62486</v>
      </c>
      <c r="J10241" t="s">
        <v>62490</v>
      </c>
      <c r="K10241" s="903" t="s">
        <v>4900</v>
      </c>
      <c r="L10241" s="766"/>
    </row>
    <row r="10242" spans="1:12" x14ac:dyDescent="0.25">
      <c r="A10242" s="766"/>
      <c r="B10242" s="766"/>
      <c r="C10242" s="766"/>
      <c r="D10242" s="766"/>
      <c r="E10242" s="767"/>
      <c r="F10242" s="766"/>
      <c r="G10242" s="766">
        <v>20165</v>
      </c>
      <c r="H10242" t="s">
        <v>66542</v>
      </c>
      <c r="I10242" t="s">
        <v>62486</v>
      </c>
      <c r="J10242" t="s">
        <v>62487</v>
      </c>
      <c r="K10242" s="903" t="s">
        <v>66543</v>
      </c>
      <c r="L10242" s="766"/>
    </row>
    <row r="10243" spans="1:12" x14ac:dyDescent="0.25">
      <c r="A10243" s="766"/>
      <c r="B10243" s="766"/>
      <c r="C10243" s="766"/>
      <c r="D10243" s="766"/>
      <c r="E10243" s="767"/>
      <c r="F10243" s="766"/>
      <c r="G10243" s="766">
        <v>20166</v>
      </c>
      <c r="H10243" t="s">
        <v>66544</v>
      </c>
      <c r="I10243" t="s">
        <v>62486</v>
      </c>
      <c r="J10243" t="s">
        <v>62487</v>
      </c>
      <c r="K10243" s="903" t="s">
        <v>66545</v>
      </c>
      <c r="L10243" s="766"/>
    </row>
    <row r="10244" spans="1:12" x14ac:dyDescent="0.25">
      <c r="A10244" s="766"/>
      <c r="B10244" s="766"/>
      <c r="C10244" s="766"/>
      <c r="D10244" s="766"/>
      <c r="E10244" s="767"/>
      <c r="F10244" s="766"/>
      <c r="G10244" s="766">
        <v>20164</v>
      </c>
      <c r="H10244" t="s">
        <v>66546</v>
      </c>
      <c r="I10244" t="s">
        <v>62486</v>
      </c>
      <c r="J10244" t="s">
        <v>62487</v>
      </c>
      <c r="K10244" s="903" t="s">
        <v>4891</v>
      </c>
      <c r="L10244" s="766"/>
    </row>
    <row r="10245" spans="1:12" x14ac:dyDescent="0.25">
      <c r="A10245" s="766"/>
      <c r="B10245" s="766"/>
      <c r="C10245" s="766"/>
      <c r="D10245" s="766"/>
      <c r="E10245" s="767"/>
      <c r="F10245" s="766"/>
      <c r="G10245" s="766">
        <v>3893</v>
      </c>
      <c r="H10245" t="s">
        <v>66547</v>
      </c>
      <c r="I10245" t="s">
        <v>62486</v>
      </c>
      <c r="J10245" t="s">
        <v>62487</v>
      </c>
      <c r="K10245" s="903" t="s">
        <v>5729</v>
      </c>
      <c r="L10245" s="766"/>
    </row>
    <row r="10246" spans="1:12" x14ac:dyDescent="0.25">
      <c r="A10246" s="766"/>
      <c r="B10246" s="766"/>
      <c r="C10246" s="766"/>
      <c r="D10246" s="766"/>
      <c r="E10246" s="767"/>
      <c r="F10246" s="766"/>
      <c r="G10246" s="766">
        <v>3848</v>
      </c>
      <c r="H10246" t="s">
        <v>66548</v>
      </c>
      <c r="I10246" t="s">
        <v>62486</v>
      </c>
      <c r="J10246" t="s">
        <v>62487</v>
      </c>
      <c r="K10246" s="903" t="s">
        <v>5176</v>
      </c>
      <c r="L10246" s="766"/>
    </row>
    <row r="10247" spans="1:12" x14ac:dyDescent="0.25">
      <c r="A10247" s="766"/>
      <c r="B10247" s="766"/>
      <c r="C10247" s="766"/>
      <c r="D10247" s="766"/>
      <c r="E10247" s="767"/>
      <c r="F10247" s="766"/>
      <c r="G10247" s="766">
        <v>3895</v>
      </c>
      <c r="H10247" t="s">
        <v>66549</v>
      </c>
      <c r="I10247" t="s">
        <v>62486</v>
      </c>
      <c r="J10247" t="s">
        <v>62487</v>
      </c>
      <c r="K10247" s="903" t="s">
        <v>3031</v>
      </c>
      <c r="L10247" s="766"/>
    </row>
    <row r="10248" spans="1:12" x14ac:dyDescent="0.25">
      <c r="A10248" s="766"/>
      <c r="B10248" s="766"/>
      <c r="C10248" s="766"/>
      <c r="D10248" s="766"/>
      <c r="E10248" s="767"/>
      <c r="F10248" s="766"/>
      <c r="G10248" s="766">
        <v>12404</v>
      </c>
      <c r="H10248" t="s">
        <v>66550</v>
      </c>
      <c r="I10248" t="s">
        <v>62486</v>
      </c>
      <c r="J10248" t="s">
        <v>62490</v>
      </c>
      <c r="K10248" s="903" t="s">
        <v>2282</v>
      </c>
      <c r="L10248" s="766"/>
    </row>
    <row r="10249" spans="1:12" x14ac:dyDescent="0.25">
      <c r="A10249" s="766"/>
      <c r="B10249" s="766"/>
      <c r="C10249" s="766"/>
      <c r="D10249" s="766"/>
      <c r="E10249" s="767"/>
      <c r="F10249" s="766"/>
      <c r="G10249" s="766">
        <v>3939</v>
      </c>
      <c r="H10249" t="s">
        <v>66551</v>
      </c>
      <c r="I10249" t="s">
        <v>62486</v>
      </c>
      <c r="J10249" t="s">
        <v>62490</v>
      </c>
      <c r="K10249" s="903" t="s">
        <v>25236</v>
      </c>
      <c r="L10249" s="766"/>
    </row>
    <row r="10250" spans="1:12" x14ac:dyDescent="0.25">
      <c r="A10250" s="766"/>
      <c r="B10250" s="766"/>
      <c r="C10250" s="766"/>
      <c r="D10250" s="766"/>
      <c r="E10250" s="767"/>
      <c r="F10250" s="766"/>
      <c r="G10250" s="766">
        <v>3911</v>
      </c>
      <c r="H10250" t="s">
        <v>66552</v>
      </c>
      <c r="I10250" t="s">
        <v>62486</v>
      </c>
      <c r="J10250" t="s">
        <v>62490</v>
      </c>
      <c r="K10250" s="903" t="s">
        <v>50120</v>
      </c>
      <c r="L10250" s="766"/>
    </row>
    <row r="10251" spans="1:12" x14ac:dyDescent="0.25">
      <c r="A10251" s="766"/>
      <c r="B10251" s="766"/>
      <c r="C10251" s="766"/>
      <c r="D10251" s="766"/>
      <c r="E10251" s="767"/>
      <c r="F10251" s="766"/>
      <c r="G10251" s="766">
        <v>3908</v>
      </c>
      <c r="H10251" t="s">
        <v>66553</v>
      </c>
      <c r="I10251" t="s">
        <v>62486</v>
      </c>
      <c r="J10251" t="s">
        <v>62490</v>
      </c>
      <c r="K10251" s="903" t="s">
        <v>3741</v>
      </c>
      <c r="L10251" s="766"/>
    </row>
    <row r="10252" spans="1:12" x14ac:dyDescent="0.25">
      <c r="A10252" s="766"/>
      <c r="B10252" s="766"/>
      <c r="C10252" s="766"/>
      <c r="D10252" s="766"/>
      <c r="E10252" s="767"/>
      <c r="F10252" s="766"/>
      <c r="G10252" s="766">
        <v>3910</v>
      </c>
      <c r="H10252" t="s">
        <v>66554</v>
      </c>
      <c r="I10252" t="s">
        <v>62486</v>
      </c>
      <c r="J10252" t="s">
        <v>62490</v>
      </c>
      <c r="K10252" s="903" t="s">
        <v>24364</v>
      </c>
      <c r="L10252" s="766"/>
    </row>
    <row r="10253" spans="1:12" x14ac:dyDescent="0.25">
      <c r="A10253" s="766"/>
      <c r="B10253" s="766"/>
      <c r="C10253" s="766"/>
      <c r="D10253" s="766"/>
      <c r="E10253" s="767"/>
      <c r="F10253" s="766"/>
      <c r="G10253" s="766">
        <v>3913</v>
      </c>
      <c r="H10253" t="s">
        <v>66555</v>
      </c>
      <c r="I10253" t="s">
        <v>62486</v>
      </c>
      <c r="J10253" t="s">
        <v>62490</v>
      </c>
      <c r="K10253" s="903" t="s">
        <v>55459</v>
      </c>
      <c r="L10253" s="766"/>
    </row>
    <row r="10254" spans="1:12" x14ac:dyDescent="0.25">
      <c r="A10254" s="766"/>
      <c r="B10254" s="766"/>
      <c r="C10254" s="766"/>
      <c r="D10254" s="766"/>
      <c r="E10254" s="767"/>
      <c r="F10254" s="766"/>
      <c r="G10254" s="766">
        <v>3912</v>
      </c>
      <c r="H10254" t="s">
        <v>66556</v>
      </c>
      <c r="I10254" t="s">
        <v>62486</v>
      </c>
      <c r="J10254" t="s">
        <v>62490</v>
      </c>
      <c r="K10254" s="903" t="s">
        <v>33251</v>
      </c>
      <c r="L10254" s="766"/>
    </row>
    <row r="10255" spans="1:12" x14ac:dyDescent="0.25">
      <c r="A10255" s="766"/>
      <c r="B10255" s="766"/>
      <c r="C10255" s="766"/>
      <c r="D10255" s="766"/>
      <c r="E10255" s="767"/>
      <c r="F10255" s="766"/>
      <c r="G10255" s="766">
        <v>3909</v>
      </c>
      <c r="H10255" t="s">
        <v>66557</v>
      </c>
      <c r="I10255" t="s">
        <v>62486</v>
      </c>
      <c r="J10255" t="s">
        <v>62490</v>
      </c>
      <c r="K10255" s="903" t="s">
        <v>5265</v>
      </c>
      <c r="L10255" s="766"/>
    </row>
    <row r="10256" spans="1:12" x14ac:dyDescent="0.25">
      <c r="A10256" s="766"/>
      <c r="B10256" s="766"/>
      <c r="C10256" s="766"/>
      <c r="D10256" s="766"/>
      <c r="E10256" s="767"/>
      <c r="F10256" s="766"/>
      <c r="G10256" s="766">
        <v>3914</v>
      </c>
      <c r="H10256" t="s">
        <v>66558</v>
      </c>
      <c r="I10256" t="s">
        <v>62486</v>
      </c>
      <c r="J10256" t="s">
        <v>62490</v>
      </c>
      <c r="K10256" s="903" t="s">
        <v>66559</v>
      </c>
      <c r="L10256" s="766"/>
    </row>
    <row r="10257" spans="1:12" x14ac:dyDescent="0.25">
      <c r="A10257" s="766"/>
      <c r="B10257" s="766"/>
      <c r="C10257" s="766"/>
      <c r="D10257" s="766"/>
      <c r="E10257" s="767"/>
      <c r="F10257" s="766"/>
      <c r="G10257" s="766">
        <v>3915</v>
      </c>
      <c r="H10257" t="s">
        <v>66560</v>
      </c>
      <c r="I10257" t="s">
        <v>62486</v>
      </c>
      <c r="J10257" t="s">
        <v>62490</v>
      </c>
      <c r="K10257" s="903" t="s">
        <v>66561</v>
      </c>
      <c r="L10257" s="766"/>
    </row>
    <row r="10258" spans="1:12" x14ac:dyDescent="0.25">
      <c r="A10258" s="766"/>
      <c r="B10258" s="766"/>
      <c r="C10258" s="766"/>
      <c r="D10258" s="766"/>
      <c r="E10258" s="767"/>
      <c r="F10258" s="766"/>
      <c r="G10258" s="766">
        <v>3916</v>
      </c>
      <c r="H10258" t="s">
        <v>66562</v>
      </c>
      <c r="I10258" t="s">
        <v>62486</v>
      </c>
      <c r="J10258" t="s">
        <v>62490</v>
      </c>
      <c r="K10258" s="903" t="s">
        <v>66563</v>
      </c>
      <c r="L10258" s="766"/>
    </row>
    <row r="10259" spans="1:12" x14ac:dyDescent="0.25">
      <c r="A10259" s="766"/>
      <c r="B10259" s="766"/>
      <c r="C10259" s="766"/>
      <c r="D10259" s="766"/>
      <c r="E10259" s="767"/>
      <c r="F10259" s="766"/>
      <c r="G10259" s="766">
        <v>3917</v>
      </c>
      <c r="H10259" t="s">
        <v>66564</v>
      </c>
      <c r="I10259" t="s">
        <v>62486</v>
      </c>
      <c r="J10259" t="s">
        <v>62490</v>
      </c>
      <c r="K10259" s="903" t="s">
        <v>66565</v>
      </c>
      <c r="L10259" s="766"/>
    </row>
    <row r="10260" spans="1:12" x14ac:dyDescent="0.25">
      <c r="A10260" s="766"/>
      <c r="B10260" s="766"/>
      <c r="C10260" s="766"/>
      <c r="D10260" s="766"/>
      <c r="E10260" s="767"/>
      <c r="F10260" s="766"/>
      <c r="G10260" s="766">
        <v>1904</v>
      </c>
      <c r="H10260" t="s">
        <v>66566</v>
      </c>
      <c r="I10260" t="s">
        <v>62486</v>
      </c>
      <c r="J10260" t="s">
        <v>62487</v>
      </c>
      <c r="K10260" s="903" t="s">
        <v>21780</v>
      </c>
      <c r="L10260" s="766"/>
    </row>
    <row r="10261" spans="1:12" x14ac:dyDescent="0.25">
      <c r="A10261" s="766"/>
      <c r="B10261" s="766"/>
      <c r="C10261" s="766"/>
      <c r="D10261" s="766"/>
      <c r="E10261" s="767"/>
      <c r="F10261" s="766"/>
      <c r="G10261" s="766">
        <v>1899</v>
      </c>
      <c r="H10261" t="s">
        <v>66567</v>
      </c>
      <c r="I10261" t="s">
        <v>62486</v>
      </c>
      <c r="J10261" t="s">
        <v>62487</v>
      </c>
      <c r="K10261" s="903" t="s">
        <v>5437</v>
      </c>
      <c r="L10261" s="766"/>
    </row>
    <row r="10262" spans="1:12" x14ac:dyDescent="0.25">
      <c r="A10262" s="766"/>
      <c r="B10262" s="766"/>
      <c r="C10262" s="766"/>
      <c r="D10262" s="766"/>
      <c r="E10262" s="767"/>
      <c r="F10262" s="766"/>
      <c r="G10262" s="766">
        <v>1900</v>
      </c>
      <c r="H10262" t="s">
        <v>66568</v>
      </c>
      <c r="I10262" t="s">
        <v>62486</v>
      </c>
      <c r="J10262" t="s">
        <v>62487</v>
      </c>
      <c r="K10262" s="903" t="s">
        <v>4640</v>
      </c>
      <c r="L10262" s="766"/>
    </row>
    <row r="10263" spans="1:12" x14ac:dyDescent="0.25">
      <c r="A10263" s="766"/>
      <c r="B10263" s="766"/>
      <c r="C10263" s="766"/>
      <c r="D10263" s="766"/>
      <c r="E10263" s="767"/>
      <c r="F10263" s="766"/>
      <c r="G10263" s="766">
        <v>12407</v>
      </c>
      <c r="H10263" t="s">
        <v>66569</v>
      </c>
      <c r="I10263" t="s">
        <v>62486</v>
      </c>
      <c r="J10263" t="s">
        <v>62490</v>
      </c>
      <c r="K10263" s="903" t="s">
        <v>48675</v>
      </c>
      <c r="L10263" s="766"/>
    </row>
    <row r="10264" spans="1:12" x14ac:dyDescent="0.25">
      <c r="A10264" s="766"/>
      <c r="B10264" s="766"/>
      <c r="C10264" s="766"/>
      <c r="D10264" s="766"/>
      <c r="E10264" s="767"/>
      <c r="F10264" s="766"/>
      <c r="G10264" s="766">
        <v>12408</v>
      </c>
      <c r="H10264" t="s">
        <v>66570</v>
      </c>
      <c r="I10264" t="s">
        <v>62486</v>
      </c>
      <c r="J10264" t="s">
        <v>62490</v>
      </c>
      <c r="K10264" s="903" t="s">
        <v>63591</v>
      </c>
      <c r="L10264" s="766"/>
    </row>
    <row r="10265" spans="1:12" x14ac:dyDescent="0.25">
      <c r="A10265" s="766"/>
      <c r="B10265" s="766"/>
      <c r="C10265" s="766"/>
      <c r="D10265" s="766"/>
      <c r="E10265" s="767"/>
      <c r="F10265" s="766"/>
      <c r="G10265" s="766">
        <v>12409</v>
      </c>
      <c r="H10265" t="s">
        <v>66571</v>
      </c>
      <c r="I10265" t="s">
        <v>62486</v>
      </c>
      <c r="J10265" t="s">
        <v>62490</v>
      </c>
      <c r="K10265" s="903" t="s">
        <v>63591</v>
      </c>
      <c r="L10265" s="766"/>
    </row>
    <row r="10266" spans="1:12" x14ac:dyDescent="0.25">
      <c r="A10266" s="766"/>
      <c r="B10266" s="766"/>
      <c r="C10266" s="766"/>
      <c r="D10266" s="766"/>
      <c r="E10266" s="767"/>
      <c r="F10266" s="766"/>
      <c r="G10266" s="766">
        <v>12410</v>
      </c>
      <c r="H10266" t="s">
        <v>66572</v>
      </c>
      <c r="I10266" t="s">
        <v>62486</v>
      </c>
      <c r="J10266" t="s">
        <v>62490</v>
      </c>
      <c r="K10266" s="903" t="s">
        <v>3314</v>
      </c>
      <c r="L10266" s="766"/>
    </row>
    <row r="10267" spans="1:12" x14ac:dyDescent="0.25">
      <c r="A10267" s="766"/>
      <c r="B10267" s="766"/>
      <c r="C10267" s="766"/>
      <c r="D10267" s="766"/>
      <c r="E10267" s="767"/>
      <c r="F10267" s="766"/>
      <c r="G10267" s="766">
        <v>3936</v>
      </c>
      <c r="H10267" t="s">
        <v>66573</v>
      </c>
      <c r="I10267" t="s">
        <v>62486</v>
      </c>
      <c r="J10267" t="s">
        <v>62490</v>
      </c>
      <c r="K10267" s="903" t="s">
        <v>32822</v>
      </c>
      <c r="L10267" s="766"/>
    </row>
    <row r="10268" spans="1:12" x14ac:dyDescent="0.25">
      <c r="A10268" s="766"/>
      <c r="B10268" s="766"/>
      <c r="C10268" s="766"/>
      <c r="D10268" s="766"/>
      <c r="E10268" s="767"/>
      <c r="F10268" s="766"/>
      <c r="G10268" s="766">
        <v>3922</v>
      </c>
      <c r="H10268" t="s">
        <v>66574</v>
      </c>
      <c r="I10268" t="s">
        <v>62486</v>
      </c>
      <c r="J10268" t="s">
        <v>62490</v>
      </c>
      <c r="K10268" s="903" t="s">
        <v>66575</v>
      </c>
      <c r="L10268" s="766"/>
    </row>
    <row r="10269" spans="1:12" x14ac:dyDescent="0.25">
      <c r="A10269" s="766"/>
      <c r="B10269" s="766"/>
      <c r="C10269" s="766"/>
      <c r="D10269" s="766"/>
      <c r="E10269" s="767"/>
      <c r="F10269" s="766"/>
      <c r="G10269" s="766">
        <v>3924</v>
      </c>
      <c r="H10269" t="s">
        <v>66576</v>
      </c>
      <c r="I10269" t="s">
        <v>62486</v>
      </c>
      <c r="J10269" t="s">
        <v>62490</v>
      </c>
      <c r="K10269" s="903" t="s">
        <v>32822</v>
      </c>
      <c r="L10269" s="766"/>
    </row>
    <row r="10270" spans="1:12" x14ac:dyDescent="0.25">
      <c r="A10270" s="766"/>
      <c r="B10270" s="766"/>
      <c r="C10270" s="766"/>
      <c r="D10270" s="766"/>
      <c r="E10270" s="767"/>
      <c r="F10270" s="766"/>
      <c r="G10270" s="766">
        <v>3923</v>
      </c>
      <c r="H10270" t="s">
        <v>66577</v>
      </c>
      <c r="I10270" t="s">
        <v>62486</v>
      </c>
      <c r="J10270" t="s">
        <v>62490</v>
      </c>
      <c r="K10270" s="903" t="s">
        <v>32822</v>
      </c>
      <c r="L10270" s="766"/>
    </row>
    <row r="10271" spans="1:12" x14ac:dyDescent="0.25">
      <c r="A10271" s="766"/>
      <c r="B10271" s="766"/>
      <c r="C10271" s="766"/>
      <c r="D10271" s="766"/>
      <c r="E10271" s="767"/>
      <c r="F10271" s="766"/>
      <c r="G10271" s="766">
        <v>3937</v>
      </c>
      <c r="H10271" t="s">
        <v>66578</v>
      </c>
      <c r="I10271" t="s">
        <v>62486</v>
      </c>
      <c r="J10271" t="s">
        <v>62490</v>
      </c>
      <c r="K10271" s="903" t="s">
        <v>50590</v>
      </c>
      <c r="L10271" s="766"/>
    </row>
    <row r="10272" spans="1:12" x14ac:dyDescent="0.25">
      <c r="A10272" s="766"/>
      <c r="B10272" s="766"/>
      <c r="C10272" s="766"/>
      <c r="D10272" s="766"/>
      <c r="E10272" s="767"/>
      <c r="F10272" s="766"/>
      <c r="G10272" s="766">
        <v>3921</v>
      </c>
      <c r="H10272" t="s">
        <v>66579</v>
      </c>
      <c r="I10272" t="s">
        <v>62486</v>
      </c>
      <c r="J10272" t="s">
        <v>62490</v>
      </c>
      <c r="K10272" s="903" t="s">
        <v>5236</v>
      </c>
      <c r="L10272" s="766"/>
    </row>
    <row r="10273" spans="1:12" x14ac:dyDescent="0.25">
      <c r="A10273" s="766"/>
      <c r="B10273" s="766"/>
      <c r="C10273" s="766"/>
      <c r="D10273" s="766"/>
      <c r="E10273" s="767"/>
      <c r="F10273" s="766"/>
      <c r="G10273" s="766">
        <v>3920</v>
      </c>
      <c r="H10273" t="s">
        <v>66580</v>
      </c>
      <c r="I10273" t="s">
        <v>62486</v>
      </c>
      <c r="J10273" t="s">
        <v>62490</v>
      </c>
      <c r="K10273" s="903" t="s">
        <v>50590</v>
      </c>
      <c r="L10273" s="766"/>
    </row>
    <row r="10274" spans="1:12" x14ac:dyDescent="0.25">
      <c r="A10274" s="766"/>
      <c r="B10274" s="766"/>
      <c r="C10274" s="766"/>
      <c r="D10274" s="766"/>
      <c r="E10274" s="767"/>
      <c r="F10274" s="766"/>
      <c r="G10274" s="766">
        <v>3938</v>
      </c>
      <c r="H10274" t="s">
        <v>66581</v>
      </c>
      <c r="I10274" t="s">
        <v>62486</v>
      </c>
      <c r="J10274" t="s">
        <v>62490</v>
      </c>
      <c r="K10274" s="903" t="s">
        <v>112</v>
      </c>
      <c r="L10274" s="766"/>
    </row>
    <row r="10275" spans="1:12" x14ac:dyDescent="0.25">
      <c r="A10275" s="766"/>
      <c r="B10275" s="766"/>
      <c r="C10275" s="766"/>
      <c r="D10275" s="766"/>
      <c r="E10275" s="767"/>
      <c r="F10275" s="766"/>
      <c r="G10275" s="766">
        <v>3919</v>
      </c>
      <c r="H10275" t="s">
        <v>66582</v>
      </c>
      <c r="I10275" t="s">
        <v>62486</v>
      </c>
      <c r="J10275" t="s">
        <v>62490</v>
      </c>
      <c r="K10275" s="903" t="s">
        <v>53558</v>
      </c>
      <c r="L10275" s="766"/>
    </row>
    <row r="10276" spans="1:12" x14ac:dyDescent="0.25">
      <c r="A10276" s="766"/>
      <c r="B10276" s="766"/>
      <c r="C10276" s="766"/>
      <c r="D10276" s="766"/>
      <c r="E10276" s="767"/>
      <c r="F10276" s="766"/>
      <c r="G10276" s="766">
        <v>3927</v>
      </c>
      <c r="H10276" t="s">
        <v>66583</v>
      </c>
      <c r="I10276" t="s">
        <v>62486</v>
      </c>
      <c r="J10276" t="s">
        <v>62490</v>
      </c>
      <c r="K10276" s="903" t="s">
        <v>66584</v>
      </c>
      <c r="L10276" s="766"/>
    </row>
    <row r="10277" spans="1:12" x14ac:dyDescent="0.25">
      <c r="A10277" s="766"/>
      <c r="B10277" s="766"/>
      <c r="C10277" s="766"/>
      <c r="D10277" s="766"/>
      <c r="E10277" s="767"/>
      <c r="F10277" s="766"/>
      <c r="G10277" s="766">
        <v>3928</v>
      </c>
      <c r="H10277" t="s">
        <v>66585</v>
      </c>
      <c r="I10277" t="s">
        <v>62486</v>
      </c>
      <c r="J10277" t="s">
        <v>62490</v>
      </c>
      <c r="K10277" s="903" t="s">
        <v>66584</v>
      </c>
      <c r="L10277" s="766"/>
    </row>
    <row r="10278" spans="1:12" x14ac:dyDescent="0.25">
      <c r="A10278" s="766"/>
      <c r="B10278" s="766"/>
      <c r="C10278" s="766"/>
      <c r="D10278" s="766"/>
      <c r="E10278" s="767"/>
      <c r="F10278" s="766"/>
      <c r="G10278" s="766">
        <v>3926</v>
      </c>
      <c r="H10278" t="s">
        <v>66586</v>
      </c>
      <c r="I10278" t="s">
        <v>62486</v>
      </c>
      <c r="J10278" t="s">
        <v>62490</v>
      </c>
      <c r="K10278" s="903" t="s">
        <v>66587</v>
      </c>
      <c r="L10278" s="766"/>
    </row>
    <row r="10279" spans="1:12" x14ac:dyDescent="0.25">
      <c r="A10279" s="766"/>
      <c r="B10279" s="766"/>
      <c r="C10279" s="766"/>
      <c r="D10279" s="766"/>
      <c r="E10279" s="767"/>
      <c r="F10279" s="766"/>
      <c r="G10279" s="766">
        <v>3935</v>
      </c>
      <c r="H10279" t="s">
        <v>66588</v>
      </c>
      <c r="I10279" t="s">
        <v>62486</v>
      </c>
      <c r="J10279" t="s">
        <v>62490</v>
      </c>
      <c r="K10279" s="903" t="s">
        <v>66587</v>
      </c>
      <c r="L10279" s="766"/>
    </row>
    <row r="10280" spans="1:12" x14ac:dyDescent="0.25">
      <c r="A10280" s="766"/>
      <c r="B10280" s="766"/>
      <c r="C10280" s="766"/>
      <c r="D10280" s="766"/>
      <c r="E10280" s="767"/>
      <c r="F10280" s="766"/>
      <c r="G10280" s="766">
        <v>3925</v>
      </c>
      <c r="H10280" t="s">
        <v>66589</v>
      </c>
      <c r="I10280" t="s">
        <v>62486</v>
      </c>
      <c r="J10280" t="s">
        <v>62490</v>
      </c>
      <c r="K10280" s="903" t="s">
        <v>66587</v>
      </c>
      <c r="L10280" s="766"/>
    </row>
    <row r="10281" spans="1:12" x14ac:dyDescent="0.25">
      <c r="A10281" s="766"/>
      <c r="B10281" s="766"/>
      <c r="C10281" s="766"/>
      <c r="D10281" s="766"/>
      <c r="E10281" s="767"/>
      <c r="F10281" s="766"/>
      <c r="G10281" s="766">
        <v>12406</v>
      </c>
      <c r="H10281" t="s">
        <v>66590</v>
      </c>
      <c r="I10281" t="s">
        <v>62486</v>
      </c>
      <c r="J10281" t="s">
        <v>62490</v>
      </c>
      <c r="K10281" s="903" t="s">
        <v>2761</v>
      </c>
      <c r="L10281" s="766"/>
    </row>
    <row r="10282" spans="1:12" x14ac:dyDescent="0.25">
      <c r="A10282" s="766"/>
      <c r="B10282" s="766"/>
      <c r="C10282" s="766"/>
      <c r="D10282" s="766"/>
      <c r="E10282" s="767"/>
      <c r="F10282" s="766"/>
      <c r="G10282" s="766">
        <v>3929</v>
      </c>
      <c r="H10282" t="s">
        <v>66591</v>
      </c>
      <c r="I10282" t="s">
        <v>62486</v>
      </c>
      <c r="J10282" t="s">
        <v>62490</v>
      </c>
      <c r="K10282" s="903" t="s">
        <v>32793</v>
      </c>
      <c r="L10282" s="766"/>
    </row>
    <row r="10283" spans="1:12" x14ac:dyDescent="0.25">
      <c r="A10283" s="766"/>
      <c r="B10283" s="766"/>
      <c r="C10283" s="766"/>
      <c r="D10283" s="766"/>
      <c r="E10283" s="767"/>
      <c r="F10283" s="766"/>
      <c r="G10283" s="766">
        <v>3931</v>
      </c>
      <c r="H10283" t="s">
        <v>66592</v>
      </c>
      <c r="I10283" t="s">
        <v>62486</v>
      </c>
      <c r="J10283" t="s">
        <v>62490</v>
      </c>
      <c r="K10283" s="903" t="s">
        <v>32793</v>
      </c>
      <c r="L10283" s="766"/>
    </row>
    <row r="10284" spans="1:12" x14ac:dyDescent="0.25">
      <c r="A10284" s="766"/>
      <c r="B10284" s="766"/>
      <c r="C10284" s="766"/>
      <c r="D10284" s="766"/>
      <c r="E10284" s="767"/>
      <c r="F10284" s="766"/>
      <c r="G10284" s="766">
        <v>3930</v>
      </c>
      <c r="H10284" t="s">
        <v>66593</v>
      </c>
      <c r="I10284" t="s">
        <v>62486</v>
      </c>
      <c r="J10284" t="s">
        <v>62490</v>
      </c>
      <c r="K10284" s="903" t="s">
        <v>32793</v>
      </c>
      <c r="L10284" s="766"/>
    </row>
    <row r="10285" spans="1:12" x14ac:dyDescent="0.25">
      <c r="A10285" s="766"/>
      <c r="B10285" s="766"/>
      <c r="C10285" s="766"/>
      <c r="D10285" s="766"/>
      <c r="E10285" s="767"/>
      <c r="F10285" s="766"/>
      <c r="G10285" s="766">
        <v>3932</v>
      </c>
      <c r="H10285" t="s">
        <v>66594</v>
      </c>
      <c r="I10285" t="s">
        <v>62486</v>
      </c>
      <c r="J10285" t="s">
        <v>62490</v>
      </c>
      <c r="K10285" s="903" t="s">
        <v>66595</v>
      </c>
      <c r="L10285" s="766"/>
    </row>
    <row r="10286" spans="1:12" x14ac:dyDescent="0.25">
      <c r="A10286" s="766"/>
      <c r="B10286" s="766"/>
      <c r="C10286" s="766"/>
      <c r="D10286" s="766"/>
      <c r="E10286" s="767"/>
      <c r="F10286" s="766"/>
      <c r="G10286" s="766">
        <v>3933</v>
      </c>
      <c r="H10286" t="s">
        <v>66596</v>
      </c>
      <c r="I10286" t="s">
        <v>62486</v>
      </c>
      <c r="J10286" t="s">
        <v>62490</v>
      </c>
      <c r="K10286" s="903" t="s">
        <v>66595</v>
      </c>
      <c r="L10286" s="766"/>
    </row>
    <row r="10287" spans="1:12" x14ac:dyDescent="0.25">
      <c r="A10287" s="766"/>
      <c r="B10287" s="766"/>
      <c r="C10287" s="766"/>
      <c r="D10287" s="766"/>
      <c r="E10287" s="767"/>
      <c r="F10287" s="766"/>
      <c r="G10287" s="766">
        <v>3934</v>
      </c>
      <c r="H10287" t="s">
        <v>66597</v>
      </c>
      <c r="I10287" t="s">
        <v>62486</v>
      </c>
      <c r="J10287" t="s">
        <v>62490</v>
      </c>
      <c r="K10287" s="903" t="s">
        <v>66595</v>
      </c>
      <c r="L10287" s="766"/>
    </row>
    <row r="10288" spans="1:12" x14ac:dyDescent="0.25">
      <c r="A10288" s="766"/>
      <c r="B10288" s="766"/>
      <c r="C10288" s="766"/>
      <c r="D10288" s="766"/>
      <c r="E10288" s="767"/>
      <c r="F10288" s="766"/>
      <c r="G10288" s="766">
        <v>40355</v>
      </c>
      <c r="H10288" t="s">
        <v>66598</v>
      </c>
      <c r="I10288" t="s">
        <v>62486</v>
      </c>
      <c r="J10288" t="s">
        <v>62487</v>
      </c>
      <c r="K10288" s="903" t="s">
        <v>160</v>
      </c>
      <c r="L10288" s="766"/>
    </row>
    <row r="10289" spans="1:12" x14ac:dyDescent="0.25">
      <c r="A10289" s="766"/>
      <c r="B10289" s="766"/>
      <c r="C10289" s="766"/>
      <c r="D10289" s="766"/>
      <c r="E10289" s="767"/>
      <c r="F10289" s="766"/>
      <c r="G10289" s="766">
        <v>40364</v>
      </c>
      <c r="H10289" t="s">
        <v>66599</v>
      </c>
      <c r="I10289" t="s">
        <v>62486</v>
      </c>
      <c r="J10289" t="s">
        <v>62487</v>
      </c>
      <c r="K10289" s="903" t="s">
        <v>33509</v>
      </c>
      <c r="L10289" s="766"/>
    </row>
    <row r="10290" spans="1:12" x14ac:dyDescent="0.25">
      <c r="A10290" s="766"/>
      <c r="B10290" s="766"/>
      <c r="C10290" s="766"/>
      <c r="D10290" s="766"/>
      <c r="E10290" s="767"/>
      <c r="F10290" s="766"/>
      <c r="G10290" s="766">
        <v>40361</v>
      </c>
      <c r="H10290" t="s">
        <v>66600</v>
      </c>
      <c r="I10290" t="s">
        <v>62486</v>
      </c>
      <c r="J10290" t="s">
        <v>62487</v>
      </c>
      <c r="K10290" s="903" t="s">
        <v>5790</v>
      </c>
      <c r="L10290" s="766"/>
    </row>
    <row r="10291" spans="1:12" x14ac:dyDescent="0.25">
      <c r="A10291" s="766"/>
      <c r="B10291" s="766"/>
      <c r="C10291" s="766"/>
      <c r="D10291" s="766"/>
      <c r="E10291" s="767"/>
      <c r="F10291" s="766"/>
      <c r="G10291" s="766">
        <v>40358</v>
      </c>
      <c r="H10291" t="s">
        <v>66601</v>
      </c>
      <c r="I10291" t="s">
        <v>62486</v>
      </c>
      <c r="J10291" t="s">
        <v>62487</v>
      </c>
      <c r="K10291" s="903" t="s">
        <v>48566</v>
      </c>
      <c r="L10291" s="766"/>
    </row>
    <row r="10292" spans="1:12" x14ac:dyDescent="0.25">
      <c r="A10292" s="766"/>
      <c r="B10292" s="766"/>
      <c r="C10292" s="766"/>
      <c r="D10292" s="766"/>
      <c r="E10292" s="767"/>
      <c r="F10292" s="766"/>
      <c r="G10292" s="766">
        <v>40370</v>
      </c>
      <c r="H10292" t="s">
        <v>66602</v>
      </c>
      <c r="I10292" t="s">
        <v>62486</v>
      </c>
      <c r="J10292" t="s">
        <v>62487</v>
      </c>
      <c r="K10292" s="903" t="s">
        <v>66603</v>
      </c>
      <c r="L10292" s="766"/>
    </row>
    <row r="10293" spans="1:12" x14ac:dyDescent="0.25">
      <c r="A10293" s="766"/>
      <c r="B10293" s="766"/>
      <c r="C10293" s="766"/>
      <c r="D10293" s="766"/>
      <c r="E10293" s="767"/>
      <c r="F10293" s="766"/>
      <c r="G10293" s="766">
        <v>40367</v>
      </c>
      <c r="H10293" t="s">
        <v>66604</v>
      </c>
      <c r="I10293" t="s">
        <v>62486</v>
      </c>
      <c r="J10293" t="s">
        <v>62487</v>
      </c>
      <c r="K10293" s="903" t="s">
        <v>66605</v>
      </c>
      <c r="L10293" s="766"/>
    </row>
    <row r="10294" spans="1:12" x14ac:dyDescent="0.25">
      <c r="A10294" s="766"/>
      <c r="B10294" s="766"/>
      <c r="C10294" s="766"/>
      <c r="D10294" s="766"/>
      <c r="E10294" s="767"/>
      <c r="F10294" s="766"/>
      <c r="G10294" s="766">
        <v>40373</v>
      </c>
      <c r="H10294" t="s">
        <v>66606</v>
      </c>
      <c r="I10294" t="s">
        <v>62486</v>
      </c>
      <c r="J10294" t="s">
        <v>62487</v>
      </c>
      <c r="K10294" s="903" t="s">
        <v>66607</v>
      </c>
      <c r="L10294" s="766"/>
    </row>
    <row r="10295" spans="1:12" x14ac:dyDescent="0.25">
      <c r="A10295" s="766"/>
      <c r="B10295" s="766"/>
      <c r="C10295" s="766"/>
      <c r="D10295" s="766"/>
      <c r="E10295" s="767"/>
      <c r="F10295" s="766"/>
      <c r="G10295" s="766">
        <v>3907</v>
      </c>
      <c r="H10295" t="s">
        <v>66608</v>
      </c>
      <c r="I10295" t="s">
        <v>62486</v>
      </c>
      <c r="J10295" t="s">
        <v>62487</v>
      </c>
      <c r="K10295" s="903" t="s">
        <v>927</v>
      </c>
      <c r="L10295" s="766"/>
    </row>
    <row r="10296" spans="1:12" x14ac:dyDescent="0.25">
      <c r="A10296" s="766"/>
      <c r="B10296" s="766"/>
      <c r="C10296" s="766"/>
      <c r="D10296" s="766"/>
      <c r="E10296" s="767"/>
      <c r="F10296" s="766"/>
      <c r="G10296" s="766">
        <v>3889</v>
      </c>
      <c r="H10296" t="s">
        <v>66609</v>
      </c>
      <c r="I10296" t="s">
        <v>62486</v>
      </c>
      <c r="J10296" t="s">
        <v>62487</v>
      </c>
      <c r="K10296" s="903" t="s">
        <v>2296</v>
      </c>
      <c r="L10296" s="766"/>
    </row>
    <row r="10297" spans="1:12" x14ac:dyDescent="0.25">
      <c r="A10297" s="766"/>
      <c r="B10297" s="766"/>
      <c r="C10297" s="766"/>
      <c r="D10297" s="766"/>
      <c r="E10297" s="767"/>
      <c r="F10297" s="766"/>
      <c r="G10297" s="766">
        <v>3868</v>
      </c>
      <c r="H10297" t="s">
        <v>66610</v>
      </c>
      <c r="I10297" t="s">
        <v>62486</v>
      </c>
      <c r="J10297" t="s">
        <v>62487</v>
      </c>
      <c r="K10297" s="903" t="s">
        <v>21745</v>
      </c>
      <c r="L10297" s="766"/>
    </row>
    <row r="10298" spans="1:12" x14ac:dyDescent="0.25">
      <c r="A10298" s="766"/>
      <c r="B10298" s="766"/>
      <c r="C10298" s="766"/>
      <c r="D10298" s="766"/>
      <c r="E10298" s="767"/>
      <c r="F10298" s="766"/>
      <c r="G10298" s="766">
        <v>3869</v>
      </c>
      <c r="H10298" t="s">
        <v>66611</v>
      </c>
      <c r="I10298" t="s">
        <v>62486</v>
      </c>
      <c r="J10298" t="s">
        <v>62487</v>
      </c>
      <c r="K10298" s="903" t="s">
        <v>937</v>
      </c>
      <c r="L10298" s="766"/>
    </row>
    <row r="10299" spans="1:12" x14ac:dyDescent="0.25">
      <c r="A10299" s="766"/>
      <c r="B10299" s="766"/>
      <c r="C10299" s="766"/>
      <c r="D10299" s="766"/>
      <c r="E10299" s="767"/>
      <c r="F10299" s="766"/>
      <c r="G10299" s="766">
        <v>3872</v>
      </c>
      <c r="H10299" t="s">
        <v>66612</v>
      </c>
      <c r="I10299" t="s">
        <v>62486</v>
      </c>
      <c r="J10299" t="s">
        <v>62487</v>
      </c>
      <c r="K10299" s="903" t="s">
        <v>48863</v>
      </c>
      <c r="L10299" s="766"/>
    </row>
    <row r="10300" spans="1:12" x14ac:dyDescent="0.25">
      <c r="A10300" s="766"/>
      <c r="B10300" s="766"/>
      <c r="C10300" s="766"/>
      <c r="D10300" s="766"/>
      <c r="E10300" s="767"/>
      <c r="F10300" s="766"/>
      <c r="G10300" s="766">
        <v>3850</v>
      </c>
      <c r="H10300" t="s">
        <v>66613</v>
      </c>
      <c r="I10300" t="s">
        <v>62486</v>
      </c>
      <c r="J10300" t="s">
        <v>62487</v>
      </c>
      <c r="K10300" s="903" t="s">
        <v>4906</v>
      </c>
      <c r="L10300" s="766"/>
    </row>
    <row r="10301" spans="1:12" x14ac:dyDescent="0.25">
      <c r="A10301" s="766"/>
      <c r="B10301" s="766"/>
      <c r="C10301" s="766"/>
      <c r="D10301" s="766"/>
      <c r="E10301" s="767"/>
      <c r="F10301" s="766"/>
      <c r="G10301" s="766">
        <v>38023</v>
      </c>
      <c r="H10301" t="s">
        <v>66614</v>
      </c>
      <c r="I10301" t="s">
        <v>62486</v>
      </c>
      <c r="J10301" t="s">
        <v>62487</v>
      </c>
      <c r="K10301" s="903" t="s">
        <v>48886</v>
      </c>
      <c r="L10301" s="766"/>
    </row>
    <row r="10302" spans="1:12" x14ac:dyDescent="0.25">
      <c r="A10302" s="766"/>
      <c r="B10302" s="766"/>
      <c r="C10302" s="766"/>
      <c r="D10302" s="766"/>
      <c r="E10302" s="767"/>
      <c r="F10302" s="766"/>
      <c r="G10302" s="766">
        <v>37986</v>
      </c>
      <c r="H10302" t="s">
        <v>66615</v>
      </c>
      <c r="I10302" t="s">
        <v>62486</v>
      </c>
      <c r="J10302" t="s">
        <v>62487</v>
      </c>
      <c r="K10302" s="903" t="s">
        <v>321</v>
      </c>
      <c r="L10302" s="766"/>
    </row>
    <row r="10303" spans="1:12" x14ac:dyDescent="0.25">
      <c r="A10303" s="766"/>
      <c r="B10303" s="766"/>
      <c r="C10303" s="766"/>
      <c r="D10303" s="766"/>
      <c r="E10303" s="767"/>
      <c r="F10303" s="766"/>
      <c r="G10303" s="766">
        <v>37987</v>
      </c>
      <c r="H10303" t="s">
        <v>66616</v>
      </c>
      <c r="I10303" t="s">
        <v>62486</v>
      </c>
      <c r="J10303" t="s">
        <v>62487</v>
      </c>
      <c r="K10303" s="903" t="s">
        <v>66617</v>
      </c>
      <c r="L10303" s="766"/>
    </row>
    <row r="10304" spans="1:12" x14ac:dyDescent="0.25">
      <c r="A10304" s="766"/>
      <c r="B10304" s="766"/>
      <c r="C10304" s="766"/>
      <c r="D10304" s="766"/>
      <c r="E10304" s="767"/>
      <c r="F10304" s="766"/>
      <c r="G10304" s="766">
        <v>37988</v>
      </c>
      <c r="H10304" t="s">
        <v>66618</v>
      </c>
      <c r="I10304" t="s">
        <v>62486</v>
      </c>
      <c r="J10304" t="s">
        <v>62487</v>
      </c>
      <c r="K10304" s="903" t="s">
        <v>66619</v>
      </c>
      <c r="L10304" s="766"/>
    </row>
    <row r="10305" spans="1:12" x14ac:dyDescent="0.25">
      <c r="A10305" s="766"/>
      <c r="B10305" s="766"/>
      <c r="C10305" s="766"/>
      <c r="D10305" s="766"/>
      <c r="E10305" s="767"/>
      <c r="F10305" s="766"/>
      <c r="G10305" s="766">
        <v>21120</v>
      </c>
      <c r="H10305" t="s">
        <v>66620</v>
      </c>
      <c r="I10305" t="s">
        <v>62486</v>
      </c>
      <c r="J10305" t="s">
        <v>62487</v>
      </c>
      <c r="K10305" s="903" t="s">
        <v>63075</v>
      </c>
      <c r="L10305" s="766"/>
    </row>
    <row r="10306" spans="1:12" x14ac:dyDescent="0.25">
      <c r="A10306" s="766"/>
      <c r="B10306" s="766"/>
      <c r="C10306" s="766"/>
      <c r="D10306" s="766"/>
      <c r="E10306" s="767"/>
      <c r="F10306" s="766"/>
      <c r="G10306" s="766">
        <v>39318</v>
      </c>
      <c r="H10306" t="s">
        <v>66621</v>
      </c>
      <c r="I10306" t="s">
        <v>62486</v>
      </c>
      <c r="J10306" t="s">
        <v>62487</v>
      </c>
      <c r="K10306" s="903" t="s">
        <v>2333</v>
      </c>
      <c r="L10306" s="766"/>
    </row>
    <row r="10307" spans="1:12" x14ac:dyDescent="0.25">
      <c r="A10307" s="766"/>
      <c r="B10307" s="766"/>
      <c r="C10307" s="766"/>
      <c r="D10307" s="766"/>
      <c r="E10307" s="767"/>
      <c r="F10307" s="766"/>
      <c r="G10307" s="766">
        <v>40366</v>
      </c>
      <c r="H10307" t="s">
        <v>66622</v>
      </c>
      <c r="I10307" t="s">
        <v>62486</v>
      </c>
      <c r="J10307" t="s">
        <v>62487</v>
      </c>
      <c r="K10307" s="903" t="s">
        <v>66623</v>
      </c>
      <c r="L10307" s="766"/>
    </row>
    <row r="10308" spans="1:12" x14ac:dyDescent="0.25">
      <c r="A10308" s="766"/>
      <c r="B10308" s="766"/>
      <c r="C10308" s="766"/>
      <c r="D10308" s="766"/>
      <c r="E10308" s="767"/>
      <c r="F10308" s="766"/>
      <c r="G10308" s="766">
        <v>40363</v>
      </c>
      <c r="H10308" t="s">
        <v>66624</v>
      </c>
      <c r="I10308" t="s">
        <v>62486</v>
      </c>
      <c r="J10308" t="s">
        <v>62487</v>
      </c>
      <c r="K10308" s="903" t="s">
        <v>49494</v>
      </c>
      <c r="L10308" s="766"/>
    </row>
    <row r="10309" spans="1:12" x14ac:dyDescent="0.25">
      <c r="A10309" s="766"/>
      <c r="B10309" s="766"/>
      <c r="C10309" s="766"/>
      <c r="D10309" s="766"/>
      <c r="E10309" s="767"/>
      <c r="F10309" s="766"/>
      <c r="G10309" s="766">
        <v>40354</v>
      </c>
      <c r="H10309" t="s">
        <v>66625</v>
      </c>
      <c r="I10309" t="s">
        <v>62486</v>
      </c>
      <c r="J10309" t="s">
        <v>62495</v>
      </c>
      <c r="K10309" s="903" t="s">
        <v>2861</v>
      </c>
      <c r="L10309" s="766"/>
    </row>
    <row r="10310" spans="1:12" x14ac:dyDescent="0.25">
      <c r="A10310" s="766"/>
      <c r="B10310" s="766"/>
      <c r="C10310" s="766"/>
      <c r="D10310" s="766"/>
      <c r="E10310" s="767"/>
      <c r="F10310" s="766"/>
      <c r="G10310" s="766">
        <v>40360</v>
      </c>
      <c r="H10310" t="s">
        <v>66626</v>
      </c>
      <c r="I10310" t="s">
        <v>62486</v>
      </c>
      <c r="J10310" t="s">
        <v>62487</v>
      </c>
      <c r="K10310" s="903" t="s">
        <v>66627</v>
      </c>
      <c r="L10310" s="766"/>
    </row>
    <row r="10311" spans="1:12" x14ac:dyDescent="0.25">
      <c r="A10311" s="766"/>
      <c r="B10311" s="766"/>
      <c r="C10311" s="766"/>
      <c r="D10311" s="766"/>
      <c r="E10311" s="767"/>
      <c r="F10311" s="766"/>
      <c r="G10311" s="766">
        <v>40372</v>
      </c>
      <c r="H10311" t="s">
        <v>66628</v>
      </c>
      <c r="I10311" t="s">
        <v>62486</v>
      </c>
      <c r="J10311" t="s">
        <v>62487</v>
      </c>
      <c r="K10311" s="903" t="s">
        <v>66629</v>
      </c>
      <c r="L10311" s="766"/>
    </row>
    <row r="10312" spans="1:12" x14ac:dyDescent="0.25">
      <c r="A10312" s="766"/>
      <c r="B10312" s="766"/>
      <c r="C10312" s="766"/>
      <c r="D10312" s="766"/>
      <c r="E10312" s="767"/>
      <c r="F10312" s="766"/>
      <c r="G10312" s="766">
        <v>40369</v>
      </c>
      <c r="H10312" t="s">
        <v>66630</v>
      </c>
      <c r="I10312" t="s">
        <v>62486</v>
      </c>
      <c r="J10312" t="s">
        <v>62487</v>
      </c>
      <c r="K10312" s="903" t="s">
        <v>55165</v>
      </c>
      <c r="L10312" s="766"/>
    </row>
    <row r="10313" spans="1:12" x14ac:dyDescent="0.25">
      <c r="A10313" s="766"/>
      <c r="B10313" s="766"/>
      <c r="C10313" s="766"/>
      <c r="D10313" s="766"/>
      <c r="E10313" s="767"/>
      <c r="F10313" s="766"/>
      <c r="G10313" s="766">
        <v>40357</v>
      </c>
      <c r="H10313" t="s">
        <v>66631</v>
      </c>
      <c r="I10313" t="s">
        <v>62486</v>
      </c>
      <c r="J10313" t="s">
        <v>62487</v>
      </c>
      <c r="K10313" s="903" t="s">
        <v>48566</v>
      </c>
      <c r="L10313" s="766"/>
    </row>
    <row r="10314" spans="1:12" x14ac:dyDescent="0.25">
      <c r="A10314" s="766"/>
      <c r="B10314" s="766"/>
      <c r="C10314" s="766"/>
      <c r="D10314" s="766"/>
      <c r="E10314" s="767"/>
      <c r="F10314" s="766"/>
      <c r="G10314" s="766">
        <v>40375</v>
      </c>
      <c r="H10314" t="s">
        <v>66632</v>
      </c>
      <c r="I10314" t="s">
        <v>62486</v>
      </c>
      <c r="J10314" t="s">
        <v>62487</v>
      </c>
      <c r="K10314" s="903" t="s">
        <v>66633</v>
      </c>
      <c r="L10314" s="766"/>
    </row>
    <row r="10315" spans="1:12" x14ac:dyDescent="0.25">
      <c r="A10315" s="766"/>
      <c r="B10315" s="766"/>
      <c r="C10315" s="766"/>
      <c r="D10315" s="766"/>
      <c r="E10315" s="767"/>
      <c r="F10315" s="766"/>
      <c r="G10315" s="766">
        <v>1893</v>
      </c>
      <c r="H10315" t="s">
        <v>66634</v>
      </c>
      <c r="I10315" t="s">
        <v>62486</v>
      </c>
      <c r="J10315" t="s">
        <v>62487</v>
      </c>
      <c r="K10315" s="903" t="s">
        <v>4844</v>
      </c>
      <c r="L10315" s="766"/>
    </row>
    <row r="10316" spans="1:12" x14ac:dyDescent="0.25">
      <c r="A10316" s="766"/>
      <c r="B10316" s="766"/>
      <c r="C10316" s="766"/>
      <c r="D10316" s="766"/>
      <c r="E10316" s="767"/>
      <c r="F10316" s="766"/>
      <c r="G10316" s="766">
        <v>1902</v>
      </c>
      <c r="H10316" t="s">
        <v>66635</v>
      </c>
      <c r="I10316" t="s">
        <v>62486</v>
      </c>
      <c r="J10316" t="s">
        <v>62487</v>
      </c>
      <c r="K10316" s="903" t="s">
        <v>66636</v>
      </c>
      <c r="L10316" s="766"/>
    </row>
    <row r="10317" spans="1:12" x14ac:dyDescent="0.25">
      <c r="A10317" s="766"/>
      <c r="B10317" s="766"/>
      <c r="C10317" s="766"/>
      <c r="D10317" s="766"/>
      <c r="E10317" s="767"/>
      <c r="F10317" s="766"/>
      <c r="G10317" s="766">
        <v>1901</v>
      </c>
      <c r="H10317" t="s">
        <v>66637</v>
      </c>
      <c r="I10317" t="s">
        <v>62486</v>
      </c>
      <c r="J10317" t="s">
        <v>62487</v>
      </c>
      <c r="K10317" s="903" t="s">
        <v>1026</v>
      </c>
      <c r="L10317" s="766"/>
    </row>
    <row r="10318" spans="1:12" x14ac:dyDescent="0.25">
      <c r="A10318" s="766"/>
      <c r="B10318" s="766"/>
      <c r="C10318" s="766"/>
      <c r="D10318" s="766"/>
      <c r="E10318" s="767"/>
      <c r="F10318" s="766"/>
      <c r="G10318" s="766">
        <v>1892</v>
      </c>
      <c r="H10318" t="s">
        <v>66638</v>
      </c>
      <c r="I10318" t="s">
        <v>62486</v>
      </c>
      <c r="J10318" t="s">
        <v>62487</v>
      </c>
      <c r="K10318" s="903" t="s">
        <v>798</v>
      </c>
      <c r="L10318" s="766"/>
    </row>
    <row r="10319" spans="1:12" x14ac:dyDescent="0.25">
      <c r="A10319" s="766"/>
      <c r="B10319" s="766"/>
      <c r="C10319" s="766"/>
      <c r="D10319" s="766"/>
      <c r="E10319" s="767"/>
      <c r="F10319" s="766"/>
      <c r="G10319" s="766">
        <v>1907</v>
      </c>
      <c r="H10319" t="s">
        <v>66639</v>
      </c>
      <c r="I10319" t="s">
        <v>62486</v>
      </c>
      <c r="J10319" t="s">
        <v>62487</v>
      </c>
      <c r="K10319" s="903" t="s">
        <v>66640</v>
      </c>
      <c r="L10319" s="766"/>
    </row>
    <row r="10320" spans="1:12" x14ac:dyDescent="0.25">
      <c r="A10320" s="766"/>
      <c r="B10320" s="766"/>
      <c r="C10320" s="766"/>
      <c r="D10320" s="766"/>
      <c r="E10320" s="767"/>
      <c r="F10320" s="766"/>
      <c r="G10320" s="766">
        <v>1894</v>
      </c>
      <c r="H10320" t="s">
        <v>66641</v>
      </c>
      <c r="I10320" t="s">
        <v>62486</v>
      </c>
      <c r="J10320" t="s">
        <v>62487</v>
      </c>
      <c r="K10320" s="903" t="s">
        <v>33282</v>
      </c>
      <c r="L10320" s="766"/>
    </row>
    <row r="10321" spans="1:12" x14ac:dyDescent="0.25">
      <c r="A10321" s="766"/>
      <c r="B10321" s="766"/>
      <c r="C10321" s="766"/>
      <c r="D10321" s="766"/>
      <c r="E10321" s="767"/>
      <c r="F10321" s="766"/>
      <c r="G10321" s="766">
        <v>1891</v>
      </c>
      <c r="H10321" t="s">
        <v>66642</v>
      </c>
      <c r="I10321" t="s">
        <v>62486</v>
      </c>
      <c r="J10321" t="s">
        <v>62487</v>
      </c>
      <c r="K10321" s="903" t="s">
        <v>51774</v>
      </c>
      <c r="L10321" s="766"/>
    </row>
    <row r="10322" spans="1:12" x14ac:dyDescent="0.25">
      <c r="A10322" s="766"/>
      <c r="B10322" s="766"/>
      <c r="C10322" s="766"/>
      <c r="D10322" s="766"/>
      <c r="E10322" s="767"/>
      <c r="F10322" s="766"/>
      <c r="G10322" s="766">
        <v>1896</v>
      </c>
      <c r="H10322" t="s">
        <v>66643</v>
      </c>
      <c r="I10322" t="s">
        <v>62486</v>
      </c>
      <c r="J10322" t="s">
        <v>62487</v>
      </c>
      <c r="K10322" s="903" t="s">
        <v>1289</v>
      </c>
      <c r="L10322" s="766"/>
    </row>
    <row r="10323" spans="1:12" x14ac:dyDescent="0.25">
      <c r="A10323" s="766"/>
      <c r="B10323" s="766"/>
      <c r="C10323" s="766"/>
      <c r="D10323" s="766"/>
      <c r="E10323" s="767"/>
      <c r="F10323" s="766"/>
      <c r="G10323" s="766">
        <v>1895</v>
      </c>
      <c r="H10323" t="s">
        <v>66644</v>
      </c>
      <c r="I10323" t="s">
        <v>62486</v>
      </c>
      <c r="J10323" t="s">
        <v>62487</v>
      </c>
      <c r="K10323" s="903" t="s">
        <v>66645</v>
      </c>
      <c r="L10323" s="766"/>
    </row>
    <row r="10324" spans="1:12" x14ac:dyDescent="0.25">
      <c r="A10324" s="766"/>
      <c r="B10324" s="766"/>
      <c r="C10324" s="766"/>
      <c r="D10324" s="766"/>
      <c r="E10324" s="767"/>
      <c r="F10324" s="766"/>
      <c r="G10324" s="766">
        <v>2641</v>
      </c>
      <c r="H10324" t="s">
        <v>66646</v>
      </c>
      <c r="I10324" t="s">
        <v>62486</v>
      </c>
      <c r="J10324" t="s">
        <v>62487</v>
      </c>
      <c r="K10324" s="903" t="s">
        <v>65213</v>
      </c>
      <c r="L10324" s="766"/>
    </row>
    <row r="10325" spans="1:12" x14ac:dyDescent="0.25">
      <c r="A10325" s="766"/>
      <c r="B10325" s="766"/>
      <c r="C10325" s="766"/>
      <c r="D10325" s="766"/>
      <c r="E10325" s="767"/>
      <c r="F10325" s="766"/>
      <c r="G10325" s="766">
        <v>2636</v>
      </c>
      <c r="H10325" t="s">
        <v>66647</v>
      </c>
      <c r="I10325" t="s">
        <v>62486</v>
      </c>
      <c r="J10325" t="s">
        <v>62487</v>
      </c>
      <c r="K10325" s="903" t="s">
        <v>1089</v>
      </c>
      <c r="L10325" s="766"/>
    </row>
    <row r="10326" spans="1:12" x14ac:dyDescent="0.25">
      <c r="A10326" s="766"/>
      <c r="B10326" s="766"/>
      <c r="C10326" s="766"/>
      <c r="D10326" s="766"/>
      <c r="E10326" s="767"/>
      <c r="F10326" s="766"/>
      <c r="G10326" s="766">
        <v>2637</v>
      </c>
      <c r="H10326" t="s">
        <v>66648</v>
      </c>
      <c r="I10326" t="s">
        <v>62486</v>
      </c>
      <c r="J10326" t="s">
        <v>62487</v>
      </c>
      <c r="K10326" s="903" t="s">
        <v>1097</v>
      </c>
      <c r="L10326" s="766"/>
    </row>
    <row r="10327" spans="1:12" x14ac:dyDescent="0.25">
      <c r="A10327" s="766"/>
      <c r="B10327" s="766"/>
      <c r="C10327" s="766"/>
      <c r="D10327" s="766"/>
      <c r="E10327" s="767"/>
      <c r="F10327" s="766"/>
      <c r="G10327" s="766">
        <v>2638</v>
      </c>
      <c r="H10327" t="s">
        <v>66649</v>
      </c>
      <c r="I10327" t="s">
        <v>62486</v>
      </c>
      <c r="J10327" t="s">
        <v>62487</v>
      </c>
      <c r="K10327" s="903" t="s">
        <v>62980</v>
      </c>
      <c r="L10327" s="766"/>
    </row>
    <row r="10328" spans="1:12" x14ac:dyDescent="0.25">
      <c r="A10328" s="766"/>
      <c r="B10328" s="766"/>
      <c r="C10328" s="766"/>
      <c r="D10328" s="766"/>
      <c r="E10328" s="767"/>
      <c r="F10328" s="766"/>
      <c r="G10328" s="766">
        <v>2639</v>
      </c>
      <c r="H10328" t="s">
        <v>66650</v>
      </c>
      <c r="I10328" t="s">
        <v>62486</v>
      </c>
      <c r="J10328" t="s">
        <v>62487</v>
      </c>
      <c r="K10328" s="903" t="s">
        <v>66651</v>
      </c>
      <c r="L10328" s="766"/>
    </row>
    <row r="10329" spans="1:12" x14ac:dyDescent="0.25">
      <c r="A10329" s="766"/>
      <c r="B10329" s="766"/>
      <c r="C10329" s="766"/>
      <c r="D10329" s="766"/>
      <c r="E10329" s="767"/>
      <c r="F10329" s="766"/>
      <c r="G10329" s="766">
        <v>2644</v>
      </c>
      <c r="H10329" t="s">
        <v>66652</v>
      </c>
      <c r="I10329" t="s">
        <v>62486</v>
      </c>
      <c r="J10329" t="s">
        <v>62487</v>
      </c>
      <c r="K10329" s="903" t="s">
        <v>103</v>
      </c>
      <c r="L10329" s="766"/>
    </row>
    <row r="10330" spans="1:12" x14ac:dyDescent="0.25">
      <c r="A10330" s="766"/>
      <c r="B10330" s="766"/>
      <c r="C10330" s="766"/>
      <c r="D10330" s="766"/>
      <c r="E10330" s="767"/>
      <c r="F10330" s="766"/>
      <c r="G10330" s="766">
        <v>2643</v>
      </c>
      <c r="H10330" t="s">
        <v>66653</v>
      </c>
      <c r="I10330" t="s">
        <v>62486</v>
      </c>
      <c r="J10330" t="s">
        <v>62487</v>
      </c>
      <c r="K10330" s="903" t="s">
        <v>2069</v>
      </c>
      <c r="L10330" s="766"/>
    </row>
    <row r="10331" spans="1:12" x14ac:dyDescent="0.25">
      <c r="A10331" s="766"/>
      <c r="B10331" s="766"/>
      <c r="C10331" s="766"/>
      <c r="D10331" s="766"/>
      <c r="E10331" s="767"/>
      <c r="F10331" s="766"/>
      <c r="G10331" s="766">
        <v>2640</v>
      </c>
      <c r="H10331" t="s">
        <v>66654</v>
      </c>
      <c r="I10331" t="s">
        <v>62486</v>
      </c>
      <c r="J10331" t="s">
        <v>62487</v>
      </c>
      <c r="K10331" s="903" t="s">
        <v>54416</v>
      </c>
      <c r="L10331" s="766"/>
    </row>
    <row r="10332" spans="1:12" x14ac:dyDescent="0.25">
      <c r="A10332" s="766"/>
      <c r="B10332" s="766"/>
      <c r="C10332" s="766"/>
      <c r="D10332" s="766"/>
      <c r="E10332" s="767"/>
      <c r="F10332" s="766"/>
      <c r="G10332" s="766">
        <v>2642</v>
      </c>
      <c r="H10332" t="s">
        <v>66655</v>
      </c>
      <c r="I10332" t="s">
        <v>62486</v>
      </c>
      <c r="J10332" t="s">
        <v>62487</v>
      </c>
      <c r="K10332" s="903" t="s">
        <v>25415</v>
      </c>
      <c r="L10332" s="766"/>
    </row>
    <row r="10333" spans="1:12" x14ac:dyDescent="0.25">
      <c r="A10333" s="766"/>
      <c r="B10333" s="766"/>
      <c r="C10333" s="766"/>
      <c r="D10333" s="766"/>
      <c r="E10333" s="767"/>
      <c r="F10333" s="766"/>
      <c r="G10333" s="766">
        <v>39855</v>
      </c>
      <c r="H10333" t="s">
        <v>66656</v>
      </c>
      <c r="I10333" t="s">
        <v>62486</v>
      </c>
      <c r="J10333" t="s">
        <v>62490</v>
      </c>
      <c r="K10333" s="903" t="s">
        <v>63271</v>
      </c>
      <c r="L10333" s="766"/>
    </row>
    <row r="10334" spans="1:12" x14ac:dyDescent="0.25">
      <c r="A10334" s="766"/>
      <c r="B10334" s="766"/>
      <c r="C10334" s="766"/>
      <c r="D10334" s="766"/>
      <c r="E10334" s="767"/>
      <c r="F10334" s="766"/>
      <c r="G10334" s="766">
        <v>39856</v>
      </c>
      <c r="H10334" t="s">
        <v>66657</v>
      </c>
      <c r="I10334" t="s">
        <v>62486</v>
      </c>
      <c r="J10334" t="s">
        <v>62490</v>
      </c>
      <c r="K10334" s="903" t="s">
        <v>2249</v>
      </c>
      <c r="L10334" s="766"/>
    </row>
    <row r="10335" spans="1:12" x14ac:dyDescent="0.25">
      <c r="A10335" s="766"/>
      <c r="B10335" s="766"/>
      <c r="C10335" s="766"/>
      <c r="D10335" s="766"/>
      <c r="E10335" s="767"/>
      <c r="F10335" s="766"/>
      <c r="G10335" s="766">
        <v>39857</v>
      </c>
      <c r="H10335" t="s">
        <v>66658</v>
      </c>
      <c r="I10335" t="s">
        <v>62486</v>
      </c>
      <c r="J10335" t="s">
        <v>62490</v>
      </c>
      <c r="K10335" s="903" t="s">
        <v>3394</v>
      </c>
      <c r="L10335" s="766"/>
    </row>
    <row r="10336" spans="1:12" x14ac:dyDescent="0.25">
      <c r="A10336" s="766"/>
      <c r="B10336" s="766"/>
      <c r="C10336" s="766"/>
      <c r="D10336" s="766"/>
      <c r="E10336" s="767"/>
      <c r="F10336" s="766"/>
      <c r="G10336" s="766">
        <v>39858</v>
      </c>
      <c r="H10336" t="s">
        <v>66659</v>
      </c>
      <c r="I10336" t="s">
        <v>62486</v>
      </c>
      <c r="J10336" t="s">
        <v>62490</v>
      </c>
      <c r="K10336" s="903" t="s">
        <v>2325</v>
      </c>
      <c r="L10336" s="766"/>
    </row>
    <row r="10337" spans="1:12" x14ac:dyDescent="0.25">
      <c r="A10337" s="766"/>
      <c r="B10337" s="766"/>
      <c r="C10337" s="766"/>
      <c r="D10337" s="766"/>
      <c r="E10337" s="767"/>
      <c r="F10337" s="766"/>
      <c r="G10337" s="766">
        <v>39859</v>
      </c>
      <c r="H10337" t="s">
        <v>66660</v>
      </c>
      <c r="I10337" t="s">
        <v>62486</v>
      </c>
      <c r="J10337" t="s">
        <v>62490</v>
      </c>
      <c r="K10337" s="903" t="s">
        <v>55172</v>
      </c>
      <c r="L10337" s="766"/>
    </row>
    <row r="10338" spans="1:12" x14ac:dyDescent="0.25">
      <c r="A10338" s="766"/>
      <c r="B10338" s="766"/>
      <c r="C10338" s="766"/>
      <c r="D10338" s="766"/>
      <c r="E10338" s="767"/>
      <c r="F10338" s="766"/>
      <c r="G10338" s="766">
        <v>39860</v>
      </c>
      <c r="H10338" t="s">
        <v>66661</v>
      </c>
      <c r="I10338" t="s">
        <v>62486</v>
      </c>
      <c r="J10338" t="s">
        <v>62490</v>
      </c>
      <c r="K10338" s="903" t="s">
        <v>97</v>
      </c>
      <c r="L10338" s="766"/>
    </row>
    <row r="10339" spans="1:12" x14ac:dyDescent="0.25">
      <c r="A10339" s="766"/>
      <c r="B10339" s="766"/>
      <c r="C10339" s="766"/>
      <c r="D10339" s="766"/>
      <c r="E10339" s="767"/>
      <c r="F10339" s="766"/>
      <c r="G10339" s="766">
        <v>39861</v>
      </c>
      <c r="H10339" t="s">
        <v>66662</v>
      </c>
      <c r="I10339" t="s">
        <v>62486</v>
      </c>
      <c r="J10339" t="s">
        <v>62490</v>
      </c>
      <c r="K10339" s="903" t="s">
        <v>66509</v>
      </c>
      <c r="L10339" s="766"/>
    </row>
    <row r="10340" spans="1:12" x14ac:dyDescent="0.25">
      <c r="A10340" s="766"/>
      <c r="B10340" s="766"/>
      <c r="C10340" s="766"/>
      <c r="D10340" s="766"/>
      <c r="E10340" s="767"/>
      <c r="F10340" s="766"/>
      <c r="G10340" s="766">
        <v>3867</v>
      </c>
      <c r="H10340" t="s">
        <v>66663</v>
      </c>
      <c r="I10340" t="s">
        <v>62486</v>
      </c>
      <c r="J10340" t="s">
        <v>62487</v>
      </c>
      <c r="K10340" s="903" t="s">
        <v>66664</v>
      </c>
      <c r="L10340" s="766"/>
    </row>
    <row r="10341" spans="1:12" x14ac:dyDescent="0.25">
      <c r="A10341" s="766"/>
      <c r="B10341" s="766"/>
      <c r="C10341" s="766"/>
      <c r="D10341" s="766"/>
      <c r="E10341" s="767"/>
      <c r="F10341" s="766"/>
      <c r="G10341" s="766">
        <v>3861</v>
      </c>
      <c r="H10341" t="s">
        <v>66665</v>
      </c>
      <c r="I10341" t="s">
        <v>62486</v>
      </c>
      <c r="J10341" t="s">
        <v>62487</v>
      </c>
      <c r="K10341" s="903" t="s">
        <v>4214</v>
      </c>
      <c r="L10341" s="766"/>
    </row>
    <row r="10342" spans="1:12" x14ac:dyDescent="0.25">
      <c r="A10342" s="766"/>
      <c r="B10342" s="766"/>
      <c r="C10342" s="766"/>
      <c r="D10342" s="766"/>
      <c r="E10342" s="767"/>
      <c r="F10342" s="766"/>
      <c r="G10342" s="766">
        <v>3904</v>
      </c>
      <c r="H10342" t="s">
        <v>66666</v>
      </c>
      <c r="I10342" t="s">
        <v>62486</v>
      </c>
      <c r="J10342" t="s">
        <v>62487</v>
      </c>
      <c r="K10342" s="903" t="s">
        <v>4885</v>
      </c>
      <c r="L10342" s="766"/>
    </row>
    <row r="10343" spans="1:12" x14ac:dyDescent="0.25">
      <c r="A10343" s="766"/>
      <c r="B10343" s="766"/>
      <c r="C10343" s="766"/>
      <c r="D10343" s="766"/>
      <c r="E10343" s="767"/>
      <c r="F10343" s="766"/>
      <c r="G10343" s="766">
        <v>3903</v>
      </c>
      <c r="H10343" t="s">
        <v>66667</v>
      </c>
      <c r="I10343" t="s">
        <v>62486</v>
      </c>
      <c r="J10343" t="s">
        <v>62487</v>
      </c>
      <c r="K10343" s="903" t="s">
        <v>4064</v>
      </c>
      <c r="L10343" s="766"/>
    </row>
    <row r="10344" spans="1:12" x14ac:dyDescent="0.25">
      <c r="A10344" s="766"/>
      <c r="B10344" s="766"/>
      <c r="C10344" s="766"/>
      <c r="D10344" s="766"/>
      <c r="E10344" s="767"/>
      <c r="F10344" s="766"/>
      <c r="G10344" s="766">
        <v>3862</v>
      </c>
      <c r="H10344" t="s">
        <v>66668</v>
      </c>
      <c r="I10344" t="s">
        <v>62486</v>
      </c>
      <c r="J10344" t="s">
        <v>62487</v>
      </c>
      <c r="K10344" s="903" t="s">
        <v>66669</v>
      </c>
      <c r="L10344" s="766"/>
    </row>
    <row r="10345" spans="1:12" x14ac:dyDescent="0.25">
      <c r="A10345" s="766"/>
      <c r="B10345" s="766"/>
      <c r="C10345" s="766"/>
      <c r="D10345" s="766"/>
      <c r="E10345" s="767"/>
      <c r="F10345" s="766"/>
      <c r="G10345" s="766">
        <v>3863</v>
      </c>
      <c r="H10345" t="s">
        <v>66670</v>
      </c>
      <c r="I10345" t="s">
        <v>62486</v>
      </c>
      <c r="J10345" t="s">
        <v>62487</v>
      </c>
      <c r="K10345" s="903" t="s">
        <v>4980</v>
      </c>
      <c r="L10345" s="766"/>
    </row>
    <row r="10346" spans="1:12" x14ac:dyDescent="0.25">
      <c r="A10346" s="766"/>
      <c r="B10346" s="766"/>
      <c r="C10346" s="766"/>
      <c r="D10346" s="766"/>
      <c r="E10346" s="767"/>
      <c r="F10346" s="766"/>
      <c r="G10346" s="766">
        <v>3864</v>
      </c>
      <c r="H10346" t="s">
        <v>66671</v>
      </c>
      <c r="I10346" t="s">
        <v>62486</v>
      </c>
      <c r="J10346" t="s">
        <v>62487</v>
      </c>
      <c r="K10346" s="903" t="s">
        <v>21814</v>
      </c>
      <c r="L10346" s="766"/>
    </row>
    <row r="10347" spans="1:12" x14ac:dyDescent="0.25">
      <c r="A10347" s="766"/>
      <c r="B10347" s="766"/>
      <c r="C10347" s="766"/>
      <c r="D10347" s="766"/>
      <c r="E10347" s="767"/>
      <c r="F10347" s="766"/>
      <c r="G10347" s="766">
        <v>3865</v>
      </c>
      <c r="H10347" t="s">
        <v>66672</v>
      </c>
      <c r="I10347" t="s">
        <v>62486</v>
      </c>
      <c r="J10347" t="s">
        <v>62487</v>
      </c>
      <c r="K10347" s="903" t="s">
        <v>48939</v>
      </c>
      <c r="L10347" s="766"/>
    </row>
    <row r="10348" spans="1:12" x14ac:dyDescent="0.25">
      <c r="A10348" s="766"/>
      <c r="B10348" s="766"/>
      <c r="C10348" s="766"/>
      <c r="D10348" s="766"/>
      <c r="E10348" s="767"/>
      <c r="F10348" s="766"/>
      <c r="G10348" s="766">
        <v>3866</v>
      </c>
      <c r="H10348" t="s">
        <v>66673</v>
      </c>
      <c r="I10348" t="s">
        <v>62486</v>
      </c>
      <c r="J10348" t="s">
        <v>62487</v>
      </c>
      <c r="K10348" s="903" t="s">
        <v>63302</v>
      </c>
      <c r="L10348" s="766"/>
    </row>
    <row r="10349" spans="1:12" x14ac:dyDescent="0.25">
      <c r="A10349" s="766"/>
      <c r="B10349" s="766"/>
      <c r="C10349" s="766"/>
      <c r="D10349" s="766"/>
      <c r="E10349" s="767"/>
      <c r="F10349" s="766"/>
      <c r="G10349" s="766">
        <v>3878</v>
      </c>
      <c r="H10349" t="s">
        <v>66674</v>
      </c>
      <c r="I10349" t="s">
        <v>62486</v>
      </c>
      <c r="J10349" t="s">
        <v>62487</v>
      </c>
      <c r="K10349" s="903" t="s">
        <v>4712</v>
      </c>
      <c r="L10349" s="766"/>
    </row>
    <row r="10350" spans="1:12" x14ac:dyDescent="0.25">
      <c r="A10350" s="766"/>
      <c r="B10350" s="766"/>
      <c r="C10350" s="766"/>
      <c r="D10350" s="766"/>
      <c r="E10350" s="767"/>
      <c r="F10350" s="766"/>
      <c r="G10350" s="766">
        <v>3883</v>
      </c>
      <c r="H10350" t="s">
        <v>66675</v>
      </c>
      <c r="I10350" t="s">
        <v>62486</v>
      </c>
      <c r="J10350" t="s">
        <v>62487</v>
      </c>
      <c r="K10350" s="903" t="s">
        <v>55481</v>
      </c>
      <c r="L10350" s="766"/>
    </row>
    <row r="10351" spans="1:12" x14ac:dyDescent="0.25">
      <c r="A10351" s="766"/>
      <c r="B10351" s="766"/>
      <c r="C10351" s="766"/>
      <c r="D10351" s="766"/>
      <c r="E10351" s="767"/>
      <c r="F10351" s="766"/>
      <c r="G10351" s="766">
        <v>3876</v>
      </c>
      <c r="H10351" t="s">
        <v>66676</v>
      </c>
      <c r="I10351" t="s">
        <v>62486</v>
      </c>
      <c r="J10351" t="s">
        <v>62487</v>
      </c>
      <c r="K10351" s="903" t="s">
        <v>5641</v>
      </c>
      <c r="L10351" s="766"/>
    </row>
    <row r="10352" spans="1:12" x14ac:dyDescent="0.25">
      <c r="A10352" s="766"/>
      <c r="B10352" s="766"/>
      <c r="C10352" s="766"/>
      <c r="D10352" s="766"/>
      <c r="E10352" s="767"/>
      <c r="F10352" s="766"/>
      <c r="G10352" s="766">
        <v>3884</v>
      </c>
      <c r="H10352" t="s">
        <v>66677</v>
      </c>
      <c r="I10352" t="s">
        <v>62486</v>
      </c>
      <c r="J10352" t="s">
        <v>62487</v>
      </c>
      <c r="K10352" s="903" t="s">
        <v>667</v>
      </c>
      <c r="L10352" s="766"/>
    </row>
    <row r="10353" spans="1:12" x14ac:dyDescent="0.25">
      <c r="A10353" s="766"/>
      <c r="B10353" s="766"/>
      <c r="C10353" s="766"/>
      <c r="D10353" s="766"/>
      <c r="E10353" s="767"/>
      <c r="F10353" s="766"/>
      <c r="G10353" s="766">
        <v>12892</v>
      </c>
      <c r="H10353" t="s">
        <v>66678</v>
      </c>
      <c r="I10353" t="s">
        <v>63138</v>
      </c>
      <c r="J10353" t="s">
        <v>62487</v>
      </c>
      <c r="K10353" s="903" t="s">
        <v>5204</v>
      </c>
      <c r="L10353" s="766"/>
    </row>
    <row r="10354" spans="1:12" x14ac:dyDescent="0.25">
      <c r="A10354" s="766"/>
      <c r="B10354" s="766"/>
      <c r="C10354" s="766"/>
      <c r="D10354" s="766"/>
      <c r="E10354" s="767"/>
      <c r="F10354" s="766"/>
      <c r="G10354" s="766">
        <v>38447</v>
      </c>
      <c r="H10354" t="s">
        <v>66679</v>
      </c>
      <c r="I10354" t="s">
        <v>62486</v>
      </c>
      <c r="J10354" t="s">
        <v>62490</v>
      </c>
      <c r="K10354" s="903" t="s">
        <v>66680</v>
      </c>
      <c r="L10354" s="766"/>
    </row>
    <row r="10355" spans="1:12" x14ac:dyDescent="0.25">
      <c r="A10355" s="766"/>
      <c r="B10355" s="766"/>
      <c r="C10355" s="766"/>
      <c r="D10355" s="766"/>
      <c r="E10355" s="767"/>
      <c r="F10355" s="766"/>
      <c r="G10355" s="766">
        <v>36320</v>
      </c>
      <c r="H10355" t="s">
        <v>66681</v>
      </c>
      <c r="I10355" t="s">
        <v>62486</v>
      </c>
      <c r="J10355" t="s">
        <v>62490</v>
      </c>
      <c r="K10355" s="903" t="s">
        <v>62682</v>
      </c>
      <c r="L10355" s="766"/>
    </row>
    <row r="10356" spans="1:12" x14ac:dyDescent="0.25">
      <c r="A10356" s="766"/>
      <c r="B10356" s="766"/>
      <c r="C10356" s="766"/>
      <c r="D10356" s="766"/>
      <c r="E10356" s="767"/>
      <c r="F10356" s="766"/>
      <c r="G10356" s="766">
        <v>36324</v>
      </c>
      <c r="H10356" t="s">
        <v>66682</v>
      </c>
      <c r="I10356" t="s">
        <v>62486</v>
      </c>
      <c r="J10356" t="s">
        <v>62490</v>
      </c>
      <c r="K10356" s="903" t="s">
        <v>449</v>
      </c>
      <c r="L10356" s="766"/>
    </row>
    <row r="10357" spans="1:12" x14ac:dyDescent="0.25">
      <c r="A10357" s="766"/>
      <c r="B10357" s="766"/>
      <c r="C10357" s="766"/>
      <c r="D10357" s="766"/>
      <c r="E10357" s="767"/>
      <c r="F10357" s="766"/>
      <c r="G10357" s="766">
        <v>38441</v>
      </c>
      <c r="H10357" t="s">
        <v>66683</v>
      </c>
      <c r="I10357" t="s">
        <v>62486</v>
      </c>
      <c r="J10357" t="s">
        <v>62490</v>
      </c>
      <c r="K10357" s="903" t="s">
        <v>52211</v>
      </c>
      <c r="L10357" s="766"/>
    </row>
    <row r="10358" spans="1:12" x14ac:dyDescent="0.25">
      <c r="A10358" s="766"/>
      <c r="B10358" s="766"/>
      <c r="C10358" s="766"/>
      <c r="D10358" s="766"/>
      <c r="E10358" s="767"/>
      <c r="F10358" s="766"/>
      <c r="G10358" s="766">
        <v>38442</v>
      </c>
      <c r="H10358" t="s">
        <v>66684</v>
      </c>
      <c r="I10358" t="s">
        <v>62486</v>
      </c>
      <c r="J10358" t="s">
        <v>62490</v>
      </c>
      <c r="K10358" s="903" t="s">
        <v>3598</v>
      </c>
      <c r="L10358" s="766"/>
    </row>
    <row r="10359" spans="1:12" x14ac:dyDescent="0.25">
      <c r="A10359" s="766"/>
      <c r="B10359" s="766"/>
      <c r="C10359" s="766"/>
      <c r="D10359" s="766"/>
      <c r="E10359" s="767"/>
      <c r="F10359" s="766"/>
      <c r="G10359" s="766">
        <v>38443</v>
      </c>
      <c r="H10359" t="s">
        <v>66685</v>
      </c>
      <c r="I10359" t="s">
        <v>62486</v>
      </c>
      <c r="J10359" t="s">
        <v>62490</v>
      </c>
      <c r="K10359" s="903" t="s">
        <v>53181</v>
      </c>
      <c r="L10359" s="766"/>
    </row>
    <row r="10360" spans="1:12" x14ac:dyDescent="0.25">
      <c r="A10360" s="766"/>
      <c r="B10360" s="766"/>
      <c r="C10360" s="766"/>
      <c r="D10360" s="766"/>
      <c r="E10360" s="767"/>
      <c r="F10360" s="766"/>
      <c r="G10360" s="766">
        <v>38444</v>
      </c>
      <c r="H10360" t="s">
        <v>66686</v>
      </c>
      <c r="I10360" t="s">
        <v>62486</v>
      </c>
      <c r="J10360" t="s">
        <v>62490</v>
      </c>
      <c r="K10360" s="903" t="s">
        <v>66687</v>
      </c>
      <c r="L10360" s="766"/>
    </row>
    <row r="10361" spans="1:12" x14ac:dyDescent="0.25">
      <c r="A10361" s="766"/>
      <c r="B10361" s="766"/>
      <c r="C10361" s="766"/>
      <c r="D10361" s="766"/>
      <c r="E10361" s="767"/>
      <c r="F10361" s="766"/>
      <c r="G10361" s="766">
        <v>38445</v>
      </c>
      <c r="H10361" t="s">
        <v>66688</v>
      </c>
      <c r="I10361" t="s">
        <v>62486</v>
      </c>
      <c r="J10361" t="s">
        <v>62490</v>
      </c>
      <c r="K10361" s="903" t="s">
        <v>50725</v>
      </c>
      <c r="L10361" s="766"/>
    </row>
    <row r="10362" spans="1:12" x14ac:dyDescent="0.25">
      <c r="A10362" s="766"/>
      <c r="B10362" s="766"/>
      <c r="C10362" s="766"/>
      <c r="D10362" s="766"/>
      <c r="E10362" s="767"/>
      <c r="F10362" s="766"/>
      <c r="G10362" s="766">
        <v>38446</v>
      </c>
      <c r="H10362" t="s">
        <v>66689</v>
      </c>
      <c r="I10362" t="s">
        <v>62486</v>
      </c>
      <c r="J10362" t="s">
        <v>62490</v>
      </c>
      <c r="K10362" s="903" t="s">
        <v>66690</v>
      </c>
      <c r="L10362" s="766"/>
    </row>
    <row r="10363" spans="1:12" x14ac:dyDescent="0.25">
      <c r="A10363" s="766"/>
      <c r="B10363" s="766"/>
      <c r="C10363" s="766"/>
      <c r="D10363" s="766"/>
      <c r="E10363" s="767"/>
      <c r="F10363" s="766"/>
      <c r="G10363" s="766">
        <v>3837</v>
      </c>
      <c r="H10363" t="s">
        <v>66691</v>
      </c>
      <c r="I10363" t="s">
        <v>62486</v>
      </c>
      <c r="J10363" t="s">
        <v>62490</v>
      </c>
      <c r="K10363" s="903" t="s">
        <v>50770</v>
      </c>
      <c r="L10363" s="766"/>
    </row>
    <row r="10364" spans="1:12" x14ac:dyDescent="0.25">
      <c r="A10364" s="766"/>
      <c r="B10364" s="766"/>
      <c r="C10364" s="766"/>
      <c r="D10364" s="766"/>
      <c r="E10364" s="767"/>
      <c r="F10364" s="766"/>
      <c r="G10364" s="766">
        <v>3845</v>
      </c>
      <c r="H10364" t="s">
        <v>66692</v>
      </c>
      <c r="I10364" t="s">
        <v>62486</v>
      </c>
      <c r="J10364" t="s">
        <v>62490</v>
      </c>
      <c r="K10364" s="903" t="s">
        <v>66693</v>
      </c>
      <c r="L10364" s="766"/>
    </row>
    <row r="10365" spans="1:12" x14ac:dyDescent="0.25">
      <c r="A10365" s="766"/>
      <c r="B10365" s="766"/>
      <c r="C10365" s="766"/>
      <c r="D10365" s="766"/>
      <c r="E10365" s="767"/>
      <c r="F10365" s="766"/>
      <c r="G10365" s="766">
        <v>11045</v>
      </c>
      <c r="H10365" t="s">
        <v>66694</v>
      </c>
      <c r="I10365" t="s">
        <v>62486</v>
      </c>
      <c r="J10365" t="s">
        <v>62490</v>
      </c>
      <c r="K10365" s="903" t="s">
        <v>31427</v>
      </c>
      <c r="L10365" s="766"/>
    </row>
    <row r="10366" spans="1:12" x14ac:dyDescent="0.25">
      <c r="A10366" s="766"/>
      <c r="B10366" s="766"/>
      <c r="C10366" s="766"/>
      <c r="D10366" s="766"/>
      <c r="E10366" s="767"/>
      <c r="F10366" s="766"/>
      <c r="G10366" s="766">
        <v>20170</v>
      </c>
      <c r="H10366" t="s">
        <v>66695</v>
      </c>
      <c r="I10366" t="s">
        <v>62486</v>
      </c>
      <c r="J10366" t="s">
        <v>62487</v>
      </c>
      <c r="K10366" s="903" t="s">
        <v>29051</v>
      </c>
      <c r="L10366" s="766"/>
    </row>
    <row r="10367" spans="1:12" x14ac:dyDescent="0.25">
      <c r="A10367" s="766"/>
      <c r="B10367" s="766"/>
      <c r="C10367" s="766"/>
      <c r="D10367" s="766"/>
      <c r="E10367" s="767"/>
      <c r="F10367" s="766"/>
      <c r="G10367" s="766">
        <v>20171</v>
      </c>
      <c r="H10367" t="s">
        <v>66696</v>
      </c>
      <c r="I10367" t="s">
        <v>62486</v>
      </c>
      <c r="J10367" t="s">
        <v>62487</v>
      </c>
      <c r="K10367" s="903" t="s">
        <v>52271</v>
      </c>
      <c r="L10367" s="766"/>
    </row>
    <row r="10368" spans="1:12" x14ac:dyDescent="0.25">
      <c r="A10368" s="766"/>
      <c r="B10368" s="766"/>
      <c r="C10368" s="766"/>
      <c r="D10368" s="766"/>
      <c r="E10368" s="767"/>
      <c r="F10368" s="766"/>
      <c r="G10368" s="766">
        <v>20167</v>
      </c>
      <c r="H10368" t="s">
        <v>66697</v>
      </c>
      <c r="I10368" t="s">
        <v>62486</v>
      </c>
      <c r="J10368" t="s">
        <v>62487</v>
      </c>
      <c r="K10368" s="903" t="s">
        <v>48315</v>
      </c>
      <c r="L10368" s="766"/>
    </row>
    <row r="10369" spans="1:12" x14ac:dyDescent="0.25">
      <c r="A10369" s="766"/>
      <c r="B10369" s="766"/>
      <c r="C10369" s="766"/>
      <c r="D10369" s="766"/>
      <c r="E10369" s="767"/>
      <c r="F10369" s="766"/>
      <c r="G10369" s="766">
        <v>20168</v>
      </c>
      <c r="H10369" t="s">
        <v>66698</v>
      </c>
      <c r="I10369" t="s">
        <v>62486</v>
      </c>
      <c r="J10369" t="s">
        <v>62487</v>
      </c>
      <c r="K10369" s="903" t="s">
        <v>4869</v>
      </c>
      <c r="L10369" s="766"/>
    </row>
    <row r="10370" spans="1:12" x14ac:dyDescent="0.25">
      <c r="A10370" s="766"/>
      <c r="B10370" s="766"/>
      <c r="C10370" s="766"/>
      <c r="D10370" s="766"/>
      <c r="E10370" s="767"/>
      <c r="F10370" s="766"/>
      <c r="G10370" s="766">
        <v>20169</v>
      </c>
      <c r="H10370" t="s">
        <v>66699</v>
      </c>
      <c r="I10370" t="s">
        <v>62486</v>
      </c>
      <c r="J10370" t="s">
        <v>62487</v>
      </c>
      <c r="K10370" s="903" t="s">
        <v>33200</v>
      </c>
      <c r="L10370" s="766"/>
    </row>
    <row r="10371" spans="1:12" x14ac:dyDescent="0.25">
      <c r="A10371" s="766"/>
      <c r="B10371" s="766"/>
      <c r="C10371" s="766"/>
      <c r="D10371" s="766"/>
      <c r="E10371" s="767"/>
      <c r="F10371" s="766"/>
      <c r="G10371" s="766">
        <v>3899</v>
      </c>
      <c r="H10371" t="s">
        <v>66700</v>
      </c>
      <c r="I10371" t="s">
        <v>62486</v>
      </c>
      <c r="J10371" t="s">
        <v>62487</v>
      </c>
      <c r="K10371" s="903" t="s">
        <v>66701</v>
      </c>
      <c r="L10371" s="766"/>
    </row>
    <row r="10372" spans="1:12" x14ac:dyDescent="0.25">
      <c r="A10372" s="766"/>
      <c r="B10372" s="766"/>
      <c r="C10372" s="766"/>
      <c r="D10372" s="766"/>
      <c r="E10372" s="767"/>
      <c r="F10372" s="766"/>
      <c r="G10372" s="766">
        <v>38676</v>
      </c>
      <c r="H10372" t="s">
        <v>66702</v>
      </c>
      <c r="I10372" t="s">
        <v>62486</v>
      </c>
      <c r="J10372" t="s">
        <v>62487</v>
      </c>
      <c r="K10372" s="903" t="s">
        <v>66703</v>
      </c>
      <c r="L10372" s="766"/>
    </row>
    <row r="10373" spans="1:12" x14ac:dyDescent="0.25">
      <c r="A10373" s="766"/>
      <c r="B10373" s="766"/>
      <c r="C10373" s="766"/>
      <c r="D10373" s="766"/>
      <c r="E10373" s="767"/>
      <c r="F10373" s="766"/>
      <c r="G10373" s="766">
        <v>3897</v>
      </c>
      <c r="H10373" t="s">
        <v>66704</v>
      </c>
      <c r="I10373" t="s">
        <v>62486</v>
      </c>
      <c r="J10373" t="s">
        <v>62487</v>
      </c>
      <c r="K10373" s="903" t="s">
        <v>848</v>
      </c>
      <c r="L10373" s="766"/>
    </row>
    <row r="10374" spans="1:12" x14ac:dyDescent="0.25">
      <c r="A10374" s="766"/>
      <c r="B10374" s="766"/>
      <c r="C10374" s="766"/>
      <c r="D10374" s="766"/>
      <c r="E10374" s="767"/>
      <c r="F10374" s="766"/>
      <c r="G10374" s="766">
        <v>3875</v>
      </c>
      <c r="H10374" t="s">
        <v>66705</v>
      </c>
      <c r="I10374" t="s">
        <v>62486</v>
      </c>
      <c r="J10374" t="s">
        <v>62487</v>
      </c>
      <c r="K10374" s="903" t="s">
        <v>957</v>
      </c>
      <c r="L10374" s="766"/>
    </row>
    <row r="10375" spans="1:12" x14ac:dyDescent="0.25">
      <c r="A10375" s="766"/>
      <c r="B10375" s="766"/>
      <c r="C10375" s="766"/>
      <c r="D10375" s="766"/>
      <c r="E10375" s="767"/>
      <c r="F10375" s="766"/>
      <c r="G10375" s="766">
        <v>3898</v>
      </c>
      <c r="H10375" t="s">
        <v>66706</v>
      </c>
      <c r="I10375" t="s">
        <v>62486</v>
      </c>
      <c r="J10375" t="s">
        <v>62487</v>
      </c>
      <c r="K10375" s="903" t="s">
        <v>4964</v>
      </c>
      <c r="L10375" s="766"/>
    </row>
    <row r="10376" spans="1:12" x14ac:dyDescent="0.25">
      <c r="A10376" s="766"/>
      <c r="B10376" s="766"/>
      <c r="C10376" s="766"/>
      <c r="D10376" s="766"/>
      <c r="E10376" s="767"/>
      <c r="F10376" s="766"/>
      <c r="G10376" s="766">
        <v>3855</v>
      </c>
      <c r="H10376" t="s">
        <v>66707</v>
      </c>
      <c r="I10376" t="s">
        <v>62486</v>
      </c>
      <c r="J10376" t="s">
        <v>62487</v>
      </c>
      <c r="K10376" s="903" t="s">
        <v>3341</v>
      </c>
      <c r="L10376" s="766"/>
    </row>
    <row r="10377" spans="1:12" x14ac:dyDescent="0.25">
      <c r="A10377" s="766"/>
      <c r="B10377" s="766"/>
      <c r="C10377" s="766"/>
      <c r="D10377" s="766"/>
      <c r="E10377" s="767"/>
      <c r="F10377" s="766"/>
      <c r="G10377" s="766">
        <v>3874</v>
      </c>
      <c r="H10377" t="s">
        <v>66708</v>
      </c>
      <c r="I10377" t="s">
        <v>62486</v>
      </c>
      <c r="J10377" t="s">
        <v>62487</v>
      </c>
      <c r="K10377" s="903" t="s">
        <v>50665</v>
      </c>
      <c r="L10377" s="766"/>
    </row>
    <row r="10378" spans="1:12" x14ac:dyDescent="0.25">
      <c r="A10378" s="766"/>
      <c r="B10378" s="766"/>
      <c r="C10378" s="766"/>
      <c r="D10378" s="766"/>
      <c r="E10378" s="767"/>
      <c r="F10378" s="766"/>
      <c r="G10378" s="766">
        <v>3870</v>
      </c>
      <c r="H10378" t="s">
        <v>66709</v>
      </c>
      <c r="I10378" t="s">
        <v>62486</v>
      </c>
      <c r="J10378" t="s">
        <v>62487</v>
      </c>
      <c r="K10378" s="903" t="s">
        <v>5326</v>
      </c>
      <c r="L10378" s="766"/>
    </row>
    <row r="10379" spans="1:12" x14ac:dyDescent="0.25">
      <c r="A10379" s="766"/>
      <c r="B10379" s="766"/>
      <c r="C10379" s="766"/>
      <c r="D10379" s="766"/>
      <c r="E10379" s="767"/>
      <c r="F10379" s="766"/>
      <c r="G10379" s="766">
        <v>38678</v>
      </c>
      <c r="H10379" t="s">
        <v>66710</v>
      </c>
      <c r="I10379" t="s">
        <v>62486</v>
      </c>
      <c r="J10379" t="s">
        <v>62487</v>
      </c>
      <c r="K10379" s="903" t="s">
        <v>66711</v>
      </c>
      <c r="L10379" s="766"/>
    </row>
    <row r="10380" spans="1:12" x14ac:dyDescent="0.25">
      <c r="A10380" s="766"/>
      <c r="B10380" s="766"/>
      <c r="C10380" s="766"/>
      <c r="D10380" s="766"/>
      <c r="E10380" s="767"/>
      <c r="F10380" s="766"/>
      <c r="G10380" s="766">
        <v>3859</v>
      </c>
      <c r="H10380" t="s">
        <v>66712</v>
      </c>
      <c r="I10380" t="s">
        <v>62486</v>
      </c>
      <c r="J10380" t="s">
        <v>62487</v>
      </c>
      <c r="K10380" s="903" t="s">
        <v>4931</v>
      </c>
      <c r="L10380" s="766"/>
    </row>
    <row r="10381" spans="1:12" x14ac:dyDescent="0.25">
      <c r="A10381" s="766"/>
      <c r="B10381" s="766"/>
      <c r="C10381" s="766"/>
      <c r="D10381" s="766"/>
      <c r="E10381" s="767"/>
      <c r="F10381" s="766"/>
      <c r="G10381" s="766">
        <v>3856</v>
      </c>
      <c r="H10381" t="s">
        <v>66713</v>
      </c>
      <c r="I10381" t="s">
        <v>62486</v>
      </c>
      <c r="J10381" t="s">
        <v>62487</v>
      </c>
      <c r="K10381" s="903" t="s">
        <v>5319</v>
      </c>
      <c r="L10381" s="766"/>
    </row>
    <row r="10382" spans="1:12" x14ac:dyDescent="0.25">
      <c r="A10382" s="766"/>
      <c r="B10382" s="766"/>
      <c r="C10382" s="766"/>
      <c r="D10382" s="766"/>
      <c r="E10382" s="767"/>
      <c r="F10382" s="766"/>
      <c r="G10382" s="766">
        <v>3906</v>
      </c>
      <c r="H10382" t="s">
        <v>66714</v>
      </c>
      <c r="I10382" t="s">
        <v>62486</v>
      </c>
      <c r="J10382" t="s">
        <v>62487</v>
      </c>
      <c r="K10382" s="903" t="s">
        <v>62508</v>
      </c>
      <c r="L10382" s="766"/>
    </row>
    <row r="10383" spans="1:12" x14ac:dyDescent="0.25">
      <c r="A10383" s="766"/>
      <c r="B10383" s="766"/>
      <c r="C10383" s="766"/>
      <c r="D10383" s="766"/>
      <c r="E10383" s="767"/>
      <c r="F10383" s="766"/>
      <c r="G10383" s="766">
        <v>3860</v>
      </c>
      <c r="H10383" t="s">
        <v>66715</v>
      </c>
      <c r="I10383" t="s">
        <v>62486</v>
      </c>
      <c r="J10383" t="s">
        <v>62487</v>
      </c>
      <c r="K10383" s="903" t="s">
        <v>5151</v>
      </c>
      <c r="L10383" s="766"/>
    </row>
    <row r="10384" spans="1:12" x14ac:dyDescent="0.25">
      <c r="A10384" s="766"/>
      <c r="B10384" s="766"/>
      <c r="C10384" s="766"/>
      <c r="D10384" s="766"/>
      <c r="E10384" s="767"/>
      <c r="F10384" s="766"/>
      <c r="G10384" s="766">
        <v>3905</v>
      </c>
      <c r="H10384" t="s">
        <v>66716</v>
      </c>
      <c r="I10384" t="s">
        <v>62486</v>
      </c>
      <c r="J10384" t="s">
        <v>62487</v>
      </c>
      <c r="K10384" s="903" t="s">
        <v>2564</v>
      </c>
      <c r="L10384" s="766"/>
    </row>
    <row r="10385" spans="1:12" x14ac:dyDescent="0.25">
      <c r="A10385" s="766"/>
      <c r="B10385" s="766"/>
      <c r="C10385" s="766"/>
      <c r="D10385" s="766"/>
      <c r="E10385" s="767"/>
      <c r="F10385" s="766"/>
      <c r="G10385" s="766">
        <v>3871</v>
      </c>
      <c r="H10385" t="s">
        <v>66717</v>
      </c>
      <c r="I10385" t="s">
        <v>62486</v>
      </c>
      <c r="J10385" t="s">
        <v>62487</v>
      </c>
      <c r="K10385" s="903" t="s">
        <v>3206</v>
      </c>
      <c r="L10385" s="766"/>
    </row>
    <row r="10386" spans="1:12" x14ac:dyDescent="0.25">
      <c r="A10386" s="766"/>
      <c r="B10386" s="766"/>
      <c r="C10386" s="766"/>
      <c r="D10386" s="766"/>
      <c r="E10386" s="767"/>
      <c r="F10386" s="766"/>
      <c r="G10386" s="766">
        <v>39292</v>
      </c>
      <c r="H10386" t="s">
        <v>66718</v>
      </c>
      <c r="I10386" t="s">
        <v>62486</v>
      </c>
      <c r="J10386" t="s">
        <v>62490</v>
      </c>
      <c r="K10386" s="903" t="s">
        <v>48914</v>
      </c>
      <c r="L10386" s="766"/>
    </row>
    <row r="10387" spans="1:12" x14ac:dyDescent="0.25">
      <c r="A10387" s="766"/>
      <c r="B10387" s="766"/>
      <c r="C10387" s="766"/>
      <c r="D10387" s="766"/>
      <c r="E10387" s="767"/>
      <c r="F10387" s="766"/>
      <c r="G10387" s="766">
        <v>39293</v>
      </c>
      <c r="H10387" t="s">
        <v>66719</v>
      </c>
      <c r="I10387" t="s">
        <v>62486</v>
      </c>
      <c r="J10387" t="s">
        <v>62490</v>
      </c>
      <c r="K10387" s="903" t="s">
        <v>2870</v>
      </c>
      <c r="L10387" s="766"/>
    </row>
    <row r="10388" spans="1:12" x14ac:dyDescent="0.25">
      <c r="A10388" s="766"/>
      <c r="B10388" s="766"/>
      <c r="C10388" s="766"/>
      <c r="D10388" s="766"/>
      <c r="E10388" s="767"/>
      <c r="F10388" s="766"/>
      <c r="G10388" s="766">
        <v>39294</v>
      </c>
      <c r="H10388" t="s">
        <v>66720</v>
      </c>
      <c r="I10388" t="s">
        <v>62486</v>
      </c>
      <c r="J10388" t="s">
        <v>62490</v>
      </c>
      <c r="K10388" s="903" t="s">
        <v>5177</v>
      </c>
      <c r="L10388" s="766"/>
    </row>
    <row r="10389" spans="1:12" x14ac:dyDescent="0.25">
      <c r="A10389" s="766"/>
      <c r="B10389" s="766"/>
      <c r="C10389" s="766"/>
      <c r="D10389" s="766"/>
      <c r="E10389" s="767"/>
      <c r="F10389" s="766"/>
      <c r="G10389" s="766">
        <v>39295</v>
      </c>
      <c r="H10389" t="s">
        <v>66721</v>
      </c>
      <c r="I10389" t="s">
        <v>62486</v>
      </c>
      <c r="J10389" t="s">
        <v>62490</v>
      </c>
      <c r="K10389" s="903" t="s">
        <v>5370</v>
      </c>
      <c r="L10389" s="766"/>
    </row>
    <row r="10390" spans="1:12" x14ac:dyDescent="0.25">
      <c r="A10390" s="766"/>
      <c r="B10390" s="766"/>
      <c r="C10390" s="766"/>
      <c r="D10390" s="766"/>
      <c r="E10390" s="767"/>
      <c r="F10390" s="766"/>
      <c r="G10390" s="766">
        <v>39312</v>
      </c>
      <c r="H10390" t="s">
        <v>66722</v>
      </c>
      <c r="I10390" t="s">
        <v>62486</v>
      </c>
      <c r="J10390" t="s">
        <v>62490</v>
      </c>
      <c r="K10390" s="903" t="s">
        <v>5010</v>
      </c>
      <c r="L10390" s="766"/>
    </row>
    <row r="10391" spans="1:12" x14ac:dyDescent="0.25">
      <c r="A10391" s="766"/>
      <c r="B10391" s="766"/>
      <c r="C10391" s="766"/>
      <c r="D10391" s="766"/>
      <c r="E10391" s="767"/>
      <c r="F10391" s="766"/>
      <c r="G10391" s="766">
        <v>39313</v>
      </c>
      <c r="H10391" t="s">
        <v>66723</v>
      </c>
      <c r="I10391" t="s">
        <v>62486</v>
      </c>
      <c r="J10391" t="s">
        <v>62490</v>
      </c>
      <c r="K10391" s="903" t="s">
        <v>2999</v>
      </c>
      <c r="L10391" s="766"/>
    </row>
    <row r="10392" spans="1:12" x14ac:dyDescent="0.25">
      <c r="A10392" s="766"/>
      <c r="B10392" s="766"/>
      <c r="C10392" s="766"/>
      <c r="D10392" s="766"/>
      <c r="E10392" s="767"/>
      <c r="F10392" s="766"/>
      <c r="G10392" s="766">
        <v>39314</v>
      </c>
      <c r="H10392" t="s">
        <v>66724</v>
      </c>
      <c r="I10392" t="s">
        <v>62486</v>
      </c>
      <c r="J10392" t="s">
        <v>62490</v>
      </c>
      <c r="K10392" s="903" t="s">
        <v>5451</v>
      </c>
      <c r="L10392" s="766"/>
    </row>
    <row r="10393" spans="1:12" x14ac:dyDescent="0.25">
      <c r="A10393" s="766"/>
      <c r="B10393" s="766"/>
      <c r="C10393" s="766"/>
      <c r="D10393" s="766"/>
      <c r="E10393" s="767"/>
      <c r="F10393" s="766"/>
      <c r="G10393" s="766">
        <v>39296</v>
      </c>
      <c r="H10393" t="s">
        <v>66725</v>
      </c>
      <c r="I10393" t="s">
        <v>62486</v>
      </c>
      <c r="J10393" t="s">
        <v>62490</v>
      </c>
      <c r="K10393" s="903" t="s">
        <v>2278</v>
      </c>
      <c r="L10393" s="766"/>
    </row>
    <row r="10394" spans="1:12" x14ac:dyDescent="0.25">
      <c r="A10394" s="766"/>
      <c r="B10394" s="766"/>
      <c r="C10394" s="766"/>
      <c r="D10394" s="766"/>
      <c r="E10394" s="767"/>
      <c r="F10394" s="766"/>
      <c r="G10394" s="766">
        <v>39297</v>
      </c>
      <c r="H10394" t="s">
        <v>66726</v>
      </c>
      <c r="I10394" t="s">
        <v>62486</v>
      </c>
      <c r="J10394" t="s">
        <v>62490</v>
      </c>
      <c r="K10394" s="903" t="s">
        <v>48938</v>
      </c>
      <c r="L10394" s="766"/>
    </row>
    <row r="10395" spans="1:12" x14ac:dyDescent="0.25">
      <c r="A10395" s="766"/>
      <c r="B10395" s="766"/>
      <c r="C10395" s="766"/>
      <c r="D10395" s="766"/>
      <c r="E10395" s="767"/>
      <c r="F10395" s="766"/>
      <c r="G10395" s="766">
        <v>39298</v>
      </c>
      <c r="H10395" t="s">
        <v>66727</v>
      </c>
      <c r="I10395" t="s">
        <v>62486</v>
      </c>
      <c r="J10395" t="s">
        <v>62490</v>
      </c>
      <c r="K10395" s="903" t="s">
        <v>961</v>
      </c>
      <c r="L10395" s="766"/>
    </row>
    <row r="10396" spans="1:12" x14ac:dyDescent="0.25">
      <c r="A10396" s="766"/>
      <c r="B10396" s="766"/>
      <c r="C10396" s="766"/>
      <c r="D10396" s="766"/>
      <c r="E10396" s="767"/>
      <c r="F10396" s="766"/>
      <c r="G10396" s="766">
        <v>39299</v>
      </c>
      <c r="H10396" t="s">
        <v>66728</v>
      </c>
      <c r="I10396" t="s">
        <v>62486</v>
      </c>
      <c r="J10396" t="s">
        <v>62490</v>
      </c>
      <c r="K10396" s="903" t="s">
        <v>66729</v>
      </c>
      <c r="L10396" s="766"/>
    </row>
    <row r="10397" spans="1:12" x14ac:dyDescent="0.25">
      <c r="A10397" s="766"/>
      <c r="B10397" s="766"/>
      <c r="C10397" s="766"/>
      <c r="D10397" s="766"/>
      <c r="E10397" s="767"/>
      <c r="F10397" s="766"/>
      <c r="G10397" s="766">
        <v>39308</v>
      </c>
      <c r="H10397" t="s">
        <v>66730</v>
      </c>
      <c r="I10397" t="s">
        <v>62486</v>
      </c>
      <c r="J10397" t="s">
        <v>62490</v>
      </c>
      <c r="K10397" s="903" t="s">
        <v>5033</v>
      </c>
      <c r="L10397" s="766"/>
    </row>
    <row r="10398" spans="1:12" x14ac:dyDescent="0.25">
      <c r="A10398" s="766"/>
      <c r="B10398" s="766"/>
      <c r="C10398" s="766"/>
      <c r="D10398" s="766"/>
      <c r="E10398" s="767"/>
      <c r="F10398" s="766"/>
      <c r="G10398" s="766">
        <v>39309</v>
      </c>
      <c r="H10398" t="s">
        <v>66731</v>
      </c>
      <c r="I10398" t="s">
        <v>62486</v>
      </c>
      <c r="J10398" t="s">
        <v>62490</v>
      </c>
      <c r="K10398" s="903" t="s">
        <v>2581</v>
      </c>
      <c r="L10398" s="766"/>
    </row>
    <row r="10399" spans="1:12" x14ac:dyDescent="0.25">
      <c r="A10399" s="766"/>
      <c r="B10399" s="766"/>
      <c r="C10399" s="766"/>
      <c r="D10399" s="766"/>
      <c r="E10399" s="767"/>
      <c r="F10399" s="766"/>
      <c r="G10399" s="766">
        <v>39310</v>
      </c>
      <c r="H10399" t="s">
        <v>66732</v>
      </c>
      <c r="I10399" t="s">
        <v>62486</v>
      </c>
      <c r="J10399" t="s">
        <v>62490</v>
      </c>
      <c r="K10399" s="903" t="s">
        <v>4746</v>
      </c>
      <c r="L10399" s="766"/>
    </row>
    <row r="10400" spans="1:12" x14ac:dyDescent="0.25">
      <c r="A10400" s="766"/>
      <c r="B10400" s="766"/>
      <c r="C10400" s="766"/>
      <c r="D10400" s="766"/>
      <c r="E10400" s="767"/>
      <c r="F10400" s="766"/>
      <c r="G10400" s="766">
        <v>39311</v>
      </c>
      <c r="H10400" t="s">
        <v>66733</v>
      </c>
      <c r="I10400" t="s">
        <v>62486</v>
      </c>
      <c r="J10400" t="s">
        <v>62490</v>
      </c>
      <c r="K10400" s="903" t="s">
        <v>48318</v>
      </c>
      <c r="L10400" s="766"/>
    </row>
    <row r="10401" spans="1:12" x14ac:dyDescent="0.25">
      <c r="A10401" s="766"/>
      <c r="B10401" s="766"/>
      <c r="C10401" s="766"/>
      <c r="D10401" s="766"/>
      <c r="E10401" s="767"/>
      <c r="F10401" s="766"/>
      <c r="G10401" s="766">
        <v>37429</v>
      </c>
      <c r="H10401" t="s">
        <v>66734</v>
      </c>
      <c r="I10401" t="s">
        <v>62486</v>
      </c>
      <c r="J10401" t="s">
        <v>62490</v>
      </c>
      <c r="K10401" s="903" t="s">
        <v>66735</v>
      </c>
      <c r="L10401" s="766"/>
    </row>
    <row r="10402" spans="1:12" x14ac:dyDescent="0.25">
      <c r="A10402" s="766"/>
      <c r="B10402" s="766"/>
      <c r="C10402" s="766"/>
      <c r="D10402" s="766"/>
      <c r="E10402" s="767"/>
      <c r="F10402" s="766"/>
      <c r="G10402" s="766">
        <v>37426</v>
      </c>
      <c r="H10402" t="s">
        <v>66736</v>
      </c>
      <c r="I10402" t="s">
        <v>62486</v>
      </c>
      <c r="J10402" t="s">
        <v>62490</v>
      </c>
      <c r="K10402" s="903" t="s">
        <v>66737</v>
      </c>
      <c r="L10402" s="766"/>
    </row>
    <row r="10403" spans="1:12" x14ac:dyDescent="0.25">
      <c r="A10403" s="766"/>
      <c r="B10403" s="766"/>
      <c r="C10403" s="766"/>
      <c r="D10403" s="766"/>
      <c r="E10403" s="767"/>
      <c r="F10403" s="766"/>
      <c r="G10403" s="766">
        <v>37427</v>
      </c>
      <c r="H10403" t="s">
        <v>66738</v>
      </c>
      <c r="I10403" t="s">
        <v>62486</v>
      </c>
      <c r="J10403" t="s">
        <v>62490</v>
      </c>
      <c r="K10403" s="903" t="s">
        <v>66739</v>
      </c>
      <c r="L10403" s="766"/>
    </row>
    <row r="10404" spans="1:12" x14ac:dyDescent="0.25">
      <c r="A10404" s="766"/>
      <c r="B10404" s="766"/>
      <c r="C10404" s="766"/>
      <c r="D10404" s="766"/>
      <c r="E10404" s="767"/>
      <c r="F10404" s="766"/>
      <c r="G10404" s="766">
        <v>37424</v>
      </c>
      <c r="H10404" t="s">
        <v>66740</v>
      </c>
      <c r="I10404" t="s">
        <v>62486</v>
      </c>
      <c r="J10404" t="s">
        <v>62490</v>
      </c>
      <c r="K10404" s="903" t="s">
        <v>66741</v>
      </c>
      <c r="L10404" s="766"/>
    </row>
    <row r="10405" spans="1:12" x14ac:dyDescent="0.25">
      <c r="A10405" s="766"/>
      <c r="B10405" s="766"/>
      <c r="C10405" s="766"/>
      <c r="D10405" s="766"/>
      <c r="E10405" s="767"/>
      <c r="F10405" s="766"/>
      <c r="G10405" s="766">
        <v>37428</v>
      </c>
      <c r="H10405" t="s">
        <v>66742</v>
      </c>
      <c r="I10405" t="s">
        <v>62486</v>
      </c>
      <c r="J10405" t="s">
        <v>62490</v>
      </c>
      <c r="K10405" s="903" t="s">
        <v>66743</v>
      </c>
      <c r="L10405" s="766"/>
    </row>
    <row r="10406" spans="1:12" x14ac:dyDescent="0.25">
      <c r="A10406" s="766"/>
      <c r="B10406" s="766"/>
      <c r="C10406" s="766"/>
      <c r="D10406" s="766"/>
      <c r="E10406" s="767"/>
      <c r="F10406" s="766"/>
      <c r="G10406" s="766">
        <v>37425</v>
      </c>
      <c r="H10406" t="s">
        <v>66744</v>
      </c>
      <c r="I10406" t="s">
        <v>62486</v>
      </c>
      <c r="J10406" t="s">
        <v>62490</v>
      </c>
      <c r="K10406" s="903" t="s">
        <v>28278</v>
      </c>
      <c r="L10406" s="766"/>
    </row>
    <row r="10407" spans="1:12" x14ac:dyDescent="0.25">
      <c r="A10407" s="766"/>
      <c r="B10407" s="766"/>
      <c r="C10407" s="766"/>
      <c r="D10407" s="766"/>
      <c r="E10407" s="767"/>
      <c r="F10407" s="766"/>
      <c r="G10407" s="766">
        <v>11519</v>
      </c>
      <c r="H10407" t="s">
        <v>66745</v>
      </c>
      <c r="I10407" t="s">
        <v>63138</v>
      </c>
      <c r="J10407" t="s">
        <v>62487</v>
      </c>
      <c r="K10407" s="903" t="s">
        <v>66746</v>
      </c>
      <c r="L10407" s="766"/>
    </row>
    <row r="10408" spans="1:12" x14ac:dyDescent="0.25">
      <c r="A10408" s="766"/>
      <c r="B10408" s="766"/>
      <c r="C10408" s="766"/>
      <c r="D10408" s="766"/>
      <c r="E10408" s="767"/>
      <c r="F10408" s="766"/>
      <c r="G10408" s="766">
        <v>11520</v>
      </c>
      <c r="H10408" t="s">
        <v>66747</v>
      </c>
      <c r="I10408" t="s">
        <v>63138</v>
      </c>
      <c r="J10408" t="s">
        <v>62487</v>
      </c>
      <c r="K10408" s="903" t="s">
        <v>53560</v>
      </c>
      <c r="L10408" s="766"/>
    </row>
    <row r="10409" spans="1:12" x14ac:dyDescent="0.25">
      <c r="A10409" s="766"/>
      <c r="B10409" s="766"/>
      <c r="C10409" s="766"/>
      <c r="D10409" s="766"/>
      <c r="E10409" s="767"/>
      <c r="F10409" s="766"/>
      <c r="G10409" s="766">
        <v>11518</v>
      </c>
      <c r="H10409" t="s">
        <v>66748</v>
      </c>
      <c r="I10409" t="s">
        <v>63138</v>
      </c>
      <c r="J10409" t="s">
        <v>62487</v>
      </c>
      <c r="K10409" s="903" t="s">
        <v>66749</v>
      </c>
      <c r="L10409" s="766"/>
    </row>
    <row r="10410" spans="1:12" x14ac:dyDescent="0.25">
      <c r="A10410" s="766"/>
      <c r="B10410" s="766"/>
      <c r="C10410" s="766"/>
      <c r="D10410" s="766"/>
      <c r="E10410" s="767"/>
      <c r="F10410" s="766"/>
      <c r="G10410" s="766">
        <v>38473</v>
      </c>
      <c r="H10410" t="s">
        <v>66750</v>
      </c>
      <c r="I10410" t="s">
        <v>62486</v>
      </c>
      <c r="J10410" t="s">
        <v>62487</v>
      </c>
      <c r="K10410" s="903" t="s">
        <v>66751</v>
      </c>
      <c r="L10410" s="766"/>
    </row>
    <row r="10411" spans="1:12" x14ac:dyDescent="0.25">
      <c r="A10411" s="766"/>
      <c r="B10411" s="766"/>
      <c r="C10411" s="766"/>
      <c r="D10411" s="766"/>
      <c r="E10411" s="767"/>
      <c r="F10411" s="766"/>
      <c r="G10411" s="766">
        <v>4244</v>
      </c>
      <c r="H10411" t="s">
        <v>66752</v>
      </c>
      <c r="I10411" t="s">
        <v>62688</v>
      </c>
      <c r="J10411" t="s">
        <v>62487</v>
      </c>
      <c r="K10411" s="903" t="s">
        <v>5236</v>
      </c>
      <c r="L10411" s="766"/>
    </row>
    <row r="10412" spans="1:12" x14ac:dyDescent="0.25">
      <c r="A10412" s="766"/>
      <c r="B10412" s="766"/>
      <c r="C10412" s="766"/>
      <c r="D10412" s="766"/>
      <c r="E10412" s="767"/>
      <c r="F10412" s="766"/>
      <c r="G10412" s="766">
        <v>40977</v>
      </c>
      <c r="H10412" t="s">
        <v>66753</v>
      </c>
      <c r="I10412" t="s">
        <v>62690</v>
      </c>
      <c r="J10412" t="s">
        <v>62487</v>
      </c>
      <c r="K10412" s="903" t="s">
        <v>66754</v>
      </c>
      <c r="L10412" s="766"/>
    </row>
    <row r="10413" spans="1:12" x14ac:dyDescent="0.25">
      <c r="A10413" s="766"/>
      <c r="B10413" s="766"/>
      <c r="C10413" s="766"/>
      <c r="D10413" s="766"/>
      <c r="E10413" s="767"/>
      <c r="F10413" s="766"/>
      <c r="G10413" s="766">
        <v>4115</v>
      </c>
      <c r="H10413" t="s">
        <v>66755</v>
      </c>
      <c r="I10413" t="s">
        <v>62542</v>
      </c>
      <c r="J10413" t="s">
        <v>62490</v>
      </c>
      <c r="K10413" s="903" t="s">
        <v>5572</v>
      </c>
      <c r="L10413" s="766"/>
    </row>
    <row r="10414" spans="1:12" x14ac:dyDescent="0.25">
      <c r="A10414" s="766"/>
      <c r="B10414" s="766"/>
      <c r="C10414" s="766"/>
      <c r="D10414" s="766"/>
      <c r="E10414" s="767"/>
      <c r="F10414" s="766"/>
      <c r="G10414" s="766">
        <v>4119</v>
      </c>
      <c r="H10414" t="s">
        <v>66756</v>
      </c>
      <c r="I10414" t="s">
        <v>62542</v>
      </c>
      <c r="J10414" t="s">
        <v>62490</v>
      </c>
      <c r="K10414" s="903" t="s">
        <v>30414</v>
      </c>
      <c r="L10414" s="766"/>
    </row>
    <row r="10415" spans="1:12" x14ac:dyDescent="0.25">
      <c r="A10415" s="766"/>
      <c r="B10415" s="766"/>
      <c r="C10415" s="766"/>
      <c r="D10415" s="766"/>
      <c r="E10415" s="767"/>
      <c r="F10415" s="766"/>
      <c r="G10415" s="766">
        <v>2794</v>
      </c>
      <c r="H10415" t="s">
        <v>66757</v>
      </c>
      <c r="I10415" t="s">
        <v>62542</v>
      </c>
      <c r="J10415" t="s">
        <v>62490</v>
      </c>
      <c r="K10415" s="903" t="s">
        <v>66758</v>
      </c>
      <c r="L10415" s="766"/>
    </row>
    <row r="10416" spans="1:12" x14ac:dyDescent="0.25">
      <c r="A10416" s="766"/>
      <c r="B10416" s="766"/>
      <c r="C10416" s="766"/>
      <c r="D10416" s="766"/>
      <c r="E10416" s="767"/>
      <c r="F10416" s="766"/>
      <c r="G10416" s="766">
        <v>2788</v>
      </c>
      <c r="H10416" t="s">
        <v>66759</v>
      </c>
      <c r="I10416" t="s">
        <v>62542</v>
      </c>
      <c r="J10416" t="s">
        <v>62490</v>
      </c>
      <c r="K10416" s="903" t="s">
        <v>66760</v>
      </c>
      <c r="L10416" s="766"/>
    </row>
    <row r="10417" spans="1:12" x14ac:dyDescent="0.25">
      <c r="A10417" s="766"/>
      <c r="B10417" s="766"/>
      <c r="C10417" s="766"/>
      <c r="D10417" s="766"/>
      <c r="E10417" s="767"/>
      <c r="F10417" s="766"/>
      <c r="G10417" s="766">
        <v>4006</v>
      </c>
      <c r="H10417" t="s">
        <v>66761</v>
      </c>
      <c r="I10417" t="s">
        <v>62685</v>
      </c>
      <c r="J10417" t="s">
        <v>62487</v>
      </c>
      <c r="K10417" s="903" t="s">
        <v>66762</v>
      </c>
      <c r="L10417" s="766"/>
    </row>
    <row r="10418" spans="1:12" x14ac:dyDescent="0.25">
      <c r="A10418" s="766"/>
      <c r="B10418" s="766"/>
      <c r="C10418" s="766"/>
      <c r="D10418" s="766"/>
      <c r="E10418" s="767"/>
      <c r="F10418" s="766"/>
      <c r="G10418" s="766">
        <v>36151</v>
      </c>
      <c r="H10418" t="s">
        <v>66763</v>
      </c>
      <c r="I10418" t="s">
        <v>62486</v>
      </c>
      <c r="J10418" t="s">
        <v>62487</v>
      </c>
      <c r="K10418" s="903" t="s">
        <v>26217</v>
      </c>
      <c r="L10418" s="766"/>
    </row>
    <row r="10419" spans="1:12" x14ac:dyDescent="0.25">
      <c r="A10419" s="766"/>
      <c r="B10419" s="766"/>
      <c r="C10419" s="766"/>
      <c r="D10419" s="766"/>
      <c r="E10419" s="767"/>
      <c r="F10419" s="766"/>
      <c r="G10419" s="766">
        <v>37457</v>
      </c>
      <c r="H10419" t="s">
        <v>66764</v>
      </c>
      <c r="I10419" t="s">
        <v>62542</v>
      </c>
      <c r="J10419" t="s">
        <v>62487</v>
      </c>
      <c r="K10419" s="903" t="s">
        <v>3561</v>
      </c>
      <c r="L10419" s="766"/>
    </row>
    <row r="10420" spans="1:12" x14ac:dyDescent="0.25">
      <c r="A10420" s="766"/>
      <c r="B10420" s="766"/>
      <c r="C10420" s="766"/>
      <c r="D10420" s="766"/>
      <c r="E10420" s="767"/>
      <c r="F10420" s="766"/>
      <c r="G10420" s="766">
        <v>37456</v>
      </c>
      <c r="H10420" t="s">
        <v>66765</v>
      </c>
      <c r="I10420" t="s">
        <v>62542</v>
      </c>
      <c r="J10420" t="s">
        <v>62487</v>
      </c>
      <c r="K10420" s="903" t="s">
        <v>62682</v>
      </c>
      <c r="L10420" s="766"/>
    </row>
    <row r="10421" spans="1:12" x14ac:dyDescent="0.25">
      <c r="A10421" s="766"/>
      <c r="B10421" s="766"/>
      <c r="C10421" s="766"/>
      <c r="D10421" s="766"/>
      <c r="E10421" s="767"/>
      <c r="F10421" s="766"/>
      <c r="G10421" s="766">
        <v>37461</v>
      </c>
      <c r="H10421" t="s">
        <v>66766</v>
      </c>
      <c r="I10421" t="s">
        <v>62542</v>
      </c>
      <c r="J10421" t="s">
        <v>62487</v>
      </c>
      <c r="K10421" s="903" t="s">
        <v>5372</v>
      </c>
      <c r="L10421" s="766"/>
    </row>
    <row r="10422" spans="1:12" x14ac:dyDescent="0.25">
      <c r="A10422" s="766"/>
      <c r="B10422" s="766"/>
      <c r="C10422" s="766"/>
      <c r="D10422" s="766"/>
      <c r="E10422" s="767"/>
      <c r="F10422" s="766"/>
      <c r="G10422" s="766">
        <v>37460</v>
      </c>
      <c r="H10422" t="s">
        <v>66767</v>
      </c>
      <c r="I10422" t="s">
        <v>62542</v>
      </c>
      <c r="J10422" t="s">
        <v>62487</v>
      </c>
      <c r="K10422" s="903" t="s">
        <v>66768</v>
      </c>
      <c r="L10422" s="766"/>
    </row>
    <row r="10423" spans="1:12" x14ac:dyDescent="0.25">
      <c r="A10423" s="766"/>
      <c r="B10423" s="766"/>
      <c r="C10423" s="766"/>
      <c r="D10423" s="766"/>
      <c r="E10423" s="767"/>
      <c r="F10423" s="766"/>
      <c r="G10423" s="766">
        <v>37458</v>
      </c>
      <c r="H10423" t="s">
        <v>66769</v>
      </c>
      <c r="I10423" t="s">
        <v>62542</v>
      </c>
      <c r="J10423" t="s">
        <v>62495</v>
      </c>
      <c r="K10423" s="903" t="s">
        <v>5330</v>
      </c>
      <c r="L10423" s="766"/>
    </row>
    <row r="10424" spans="1:12" x14ac:dyDescent="0.25">
      <c r="A10424" s="766"/>
      <c r="B10424" s="766"/>
      <c r="C10424" s="766"/>
      <c r="D10424" s="766"/>
      <c r="E10424" s="767"/>
      <c r="F10424" s="766"/>
      <c r="G10424" s="766">
        <v>37454</v>
      </c>
      <c r="H10424" t="s">
        <v>66770</v>
      </c>
      <c r="I10424" t="s">
        <v>62542</v>
      </c>
      <c r="J10424" t="s">
        <v>62487</v>
      </c>
      <c r="K10424" s="903" t="s">
        <v>52239</v>
      </c>
      <c r="L10424" s="766"/>
    </row>
    <row r="10425" spans="1:12" x14ac:dyDescent="0.25">
      <c r="A10425" s="766"/>
      <c r="B10425" s="766"/>
      <c r="C10425" s="766"/>
      <c r="D10425" s="766"/>
      <c r="E10425" s="767"/>
      <c r="F10425" s="766"/>
      <c r="G10425" s="766">
        <v>37455</v>
      </c>
      <c r="H10425" t="s">
        <v>66771</v>
      </c>
      <c r="I10425" t="s">
        <v>62542</v>
      </c>
      <c r="J10425" t="s">
        <v>62487</v>
      </c>
      <c r="K10425" s="903" t="s">
        <v>1897</v>
      </c>
      <c r="L10425" s="766"/>
    </row>
    <row r="10426" spans="1:12" x14ac:dyDescent="0.25">
      <c r="A10426" s="766"/>
      <c r="B10426" s="766"/>
      <c r="C10426" s="766"/>
      <c r="D10426" s="766"/>
      <c r="E10426" s="767"/>
      <c r="F10426" s="766"/>
      <c r="G10426" s="766">
        <v>37459</v>
      </c>
      <c r="H10426" t="s">
        <v>66772</v>
      </c>
      <c r="I10426" t="s">
        <v>62542</v>
      </c>
      <c r="J10426" t="s">
        <v>62487</v>
      </c>
      <c r="K10426" s="903" t="s">
        <v>66773</v>
      </c>
      <c r="L10426" s="766"/>
    </row>
    <row r="10427" spans="1:12" x14ac:dyDescent="0.25">
      <c r="A10427" s="766"/>
      <c r="B10427" s="766"/>
      <c r="C10427" s="766"/>
      <c r="D10427" s="766"/>
      <c r="E10427" s="767"/>
      <c r="F10427" s="766"/>
      <c r="G10427" s="766">
        <v>21029</v>
      </c>
      <c r="H10427" t="s">
        <v>66774</v>
      </c>
      <c r="I10427" t="s">
        <v>62486</v>
      </c>
      <c r="J10427" t="s">
        <v>62495</v>
      </c>
      <c r="K10427" s="903" t="s">
        <v>66775</v>
      </c>
      <c r="L10427" s="766"/>
    </row>
    <row r="10428" spans="1:12" x14ac:dyDescent="0.25">
      <c r="A10428" s="766"/>
      <c r="B10428" s="766"/>
      <c r="C10428" s="766"/>
      <c r="D10428" s="766"/>
      <c r="E10428" s="767"/>
      <c r="F10428" s="766"/>
      <c r="G10428" s="766">
        <v>21030</v>
      </c>
      <c r="H10428" t="s">
        <v>66776</v>
      </c>
      <c r="I10428" t="s">
        <v>62486</v>
      </c>
      <c r="J10428" t="s">
        <v>62487</v>
      </c>
      <c r="K10428" s="903" t="s">
        <v>66777</v>
      </c>
      <c r="L10428" s="766"/>
    </row>
    <row r="10429" spans="1:12" x14ac:dyDescent="0.25">
      <c r="A10429" s="766"/>
      <c r="B10429" s="766"/>
      <c r="C10429" s="766"/>
      <c r="D10429" s="766"/>
      <c r="E10429" s="767"/>
      <c r="F10429" s="766"/>
      <c r="G10429" s="766">
        <v>21031</v>
      </c>
      <c r="H10429" t="s">
        <v>66778</v>
      </c>
      <c r="I10429" t="s">
        <v>62486</v>
      </c>
      <c r="J10429" t="s">
        <v>62487</v>
      </c>
      <c r="K10429" s="903" t="s">
        <v>66779</v>
      </c>
      <c r="L10429" s="766"/>
    </row>
    <row r="10430" spans="1:12" x14ac:dyDescent="0.25">
      <c r="A10430" s="766"/>
      <c r="B10430" s="766"/>
      <c r="C10430" s="766"/>
      <c r="D10430" s="766"/>
      <c r="E10430" s="767"/>
      <c r="F10430" s="766"/>
      <c r="G10430" s="766">
        <v>21032</v>
      </c>
      <c r="H10430" t="s">
        <v>66780</v>
      </c>
      <c r="I10430" t="s">
        <v>62486</v>
      </c>
      <c r="J10430" t="s">
        <v>62487</v>
      </c>
      <c r="K10430" s="903" t="s">
        <v>66781</v>
      </c>
      <c r="L10430" s="766"/>
    </row>
    <row r="10431" spans="1:12" x14ac:dyDescent="0.25">
      <c r="A10431" s="766"/>
      <c r="B10431" s="766"/>
      <c r="C10431" s="766"/>
      <c r="D10431" s="766"/>
      <c r="E10431" s="767"/>
      <c r="F10431" s="766"/>
      <c r="G10431" s="766">
        <v>37527</v>
      </c>
      <c r="H10431" t="s">
        <v>66782</v>
      </c>
      <c r="I10431" t="s">
        <v>62486</v>
      </c>
      <c r="J10431" t="s">
        <v>62487</v>
      </c>
      <c r="K10431" s="903" t="s">
        <v>66783</v>
      </c>
      <c r="L10431" s="766"/>
    </row>
    <row r="10432" spans="1:12" x14ac:dyDescent="0.25">
      <c r="A10432" s="766"/>
      <c r="B10432" s="766"/>
      <c r="C10432" s="766"/>
      <c r="D10432" s="766"/>
      <c r="E10432" s="767"/>
      <c r="F10432" s="766"/>
      <c r="G10432" s="766">
        <v>37528</v>
      </c>
      <c r="H10432" t="s">
        <v>66784</v>
      </c>
      <c r="I10432" t="s">
        <v>62486</v>
      </c>
      <c r="J10432" t="s">
        <v>62487</v>
      </c>
      <c r="K10432" s="903" t="s">
        <v>52452</v>
      </c>
      <c r="L10432" s="766"/>
    </row>
    <row r="10433" spans="1:12" x14ac:dyDescent="0.25">
      <c r="A10433" s="766"/>
      <c r="B10433" s="766"/>
      <c r="C10433" s="766"/>
      <c r="D10433" s="766"/>
      <c r="E10433" s="767"/>
      <c r="F10433" s="766"/>
      <c r="G10433" s="766">
        <v>37529</v>
      </c>
      <c r="H10433" t="s">
        <v>66785</v>
      </c>
      <c r="I10433" t="s">
        <v>62486</v>
      </c>
      <c r="J10433" t="s">
        <v>62487</v>
      </c>
      <c r="K10433" s="903" t="s">
        <v>66786</v>
      </c>
      <c r="L10433" s="766"/>
    </row>
    <row r="10434" spans="1:12" x14ac:dyDescent="0.25">
      <c r="A10434" s="766"/>
      <c r="B10434" s="766"/>
      <c r="C10434" s="766"/>
      <c r="D10434" s="766"/>
      <c r="E10434" s="767"/>
      <c r="F10434" s="766"/>
      <c r="G10434" s="766">
        <v>37530</v>
      </c>
      <c r="H10434" t="s">
        <v>66787</v>
      </c>
      <c r="I10434" t="s">
        <v>62486</v>
      </c>
      <c r="J10434" t="s">
        <v>62487</v>
      </c>
      <c r="K10434" s="903" t="s">
        <v>66788</v>
      </c>
      <c r="L10434" s="766"/>
    </row>
    <row r="10435" spans="1:12" x14ac:dyDescent="0.25">
      <c r="A10435" s="766"/>
      <c r="B10435" s="766"/>
      <c r="C10435" s="766"/>
      <c r="D10435" s="766"/>
      <c r="E10435" s="767"/>
      <c r="F10435" s="766"/>
      <c r="G10435" s="766">
        <v>21034</v>
      </c>
      <c r="H10435" t="s">
        <v>66789</v>
      </c>
      <c r="I10435" t="s">
        <v>62486</v>
      </c>
      <c r="J10435" t="s">
        <v>62487</v>
      </c>
      <c r="K10435" s="903" t="s">
        <v>66790</v>
      </c>
      <c r="L10435" s="766"/>
    </row>
    <row r="10436" spans="1:12" x14ac:dyDescent="0.25">
      <c r="A10436" s="766"/>
      <c r="B10436" s="766"/>
      <c r="C10436" s="766"/>
      <c r="D10436" s="766"/>
      <c r="E10436" s="767"/>
      <c r="F10436" s="766"/>
      <c r="G10436" s="766">
        <v>37531</v>
      </c>
      <c r="H10436" t="s">
        <v>66791</v>
      </c>
      <c r="I10436" t="s">
        <v>62486</v>
      </c>
      <c r="J10436" t="s">
        <v>62487</v>
      </c>
      <c r="K10436" s="903" t="s">
        <v>66792</v>
      </c>
      <c r="L10436" s="766"/>
    </row>
    <row r="10437" spans="1:12" x14ac:dyDescent="0.25">
      <c r="A10437" s="766"/>
      <c r="B10437" s="766"/>
      <c r="C10437" s="766"/>
      <c r="D10437" s="766"/>
      <c r="E10437" s="767"/>
      <c r="F10437" s="766"/>
      <c r="G10437" s="766">
        <v>21036</v>
      </c>
      <c r="H10437" t="s">
        <v>66793</v>
      </c>
      <c r="I10437" t="s">
        <v>62486</v>
      </c>
      <c r="J10437" t="s">
        <v>62487</v>
      </c>
      <c r="K10437" s="903" t="s">
        <v>66794</v>
      </c>
      <c r="L10437" s="766"/>
    </row>
    <row r="10438" spans="1:12" x14ac:dyDescent="0.25">
      <c r="A10438" s="766"/>
      <c r="B10438" s="766"/>
      <c r="C10438" s="766"/>
      <c r="D10438" s="766"/>
      <c r="E10438" s="767"/>
      <c r="F10438" s="766"/>
      <c r="G10438" s="766">
        <v>21037</v>
      </c>
      <c r="H10438" t="s">
        <v>66795</v>
      </c>
      <c r="I10438" t="s">
        <v>62486</v>
      </c>
      <c r="J10438" t="s">
        <v>62487</v>
      </c>
      <c r="K10438" s="903" t="s">
        <v>66796</v>
      </c>
      <c r="L10438" s="766"/>
    </row>
    <row r="10439" spans="1:12" x14ac:dyDescent="0.25">
      <c r="A10439" s="766"/>
      <c r="B10439" s="766"/>
      <c r="C10439" s="766"/>
      <c r="D10439" s="766"/>
      <c r="E10439" s="767"/>
      <c r="F10439" s="766"/>
      <c r="G10439" s="766">
        <v>20185</v>
      </c>
      <c r="H10439" t="s">
        <v>66797</v>
      </c>
      <c r="I10439" t="s">
        <v>62542</v>
      </c>
      <c r="J10439" t="s">
        <v>62487</v>
      </c>
      <c r="K10439" s="903" t="s">
        <v>2630</v>
      </c>
      <c r="L10439" s="766"/>
    </row>
    <row r="10440" spans="1:12" x14ac:dyDescent="0.25">
      <c r="A10440" s="766"/>
      <c r="B10440" s="766"/>
      <c r="C10440" s="766"/>
      <c r="D10440" s="766"/>
      <c r="E10440" s="767"/>
      <c r="F10440" s="766"/>
      <c r="G10440" s="766">
        <v>20260</v>
      </c>
      <c r="H10440" t="s">
        <v>66798</v>
      </c>
      <c r="I10440" t="s">
        <v>62486</v>
      </c>
      <c r="J10440" t="s">
        <v>62487</v>
      </c>
      <c r="K10440" s="903" t="s">
        <v>66729</v>
      </c>
      <c r="L10440" s="766"/>
    </row>
    <row r="10441" spans="1:12" x14ac:dyDescent="0.25">
      <c r="A10441" s="766"/>
      <c r="B10441" s="766"/>
      <c r="C10441" s="766"/>
      <c r="D10441" s="766"/>
      <c r="E10441" s="767"/>
      <c r="F10441" s="766"/>
      <c r="G10441" s="766">
        <v>37523</v>
      </c>
      <c r="H10441" t="s">
        <v>66799</v>
      </c>
      <c r="I10441" t="s">
        <v>62486</v>
      </c>
      <c r="J10441" t="s">
        <v>62490</v>
      </c>
      <c r="K10441" s="903" t="s">
        <v>66800</v>
      </c>
      <c r="L10441" s="766"/>
    </row>
    <row r="10442" spans="1:12" x14ac:dyDescent="0.25">
      <c r="A10442" s="766"/>
      <c r="B10442" s="766"/>
      <c r="C10442" s="766"/>
      <c r="D10442" s="766"/>
      <c r="E10442" s="767"/>
      <c r="F10442" s="766"/>
      <c r="G10442" s="766">
        <v>37515</v>
      </c>
      <c r="H10442" t="s">
        <v>66801</v>
      </c>
      <c r="I10442" t="s">
        <v>62486</v>
      </c>
      <c r="J10442" t="s">
        <v>62490</v>
      </c>
      <c r="K10442" s="903" t="s">
        <v>66802</v>
      </c>
      <c r="L10442" s="766"/>
    </row>
    <row r="10443" spans="1:12" x14ac:dyDescent="0.25">
      <c r="A10443" s="766"/>
      <c r="B10443" s="766"/>
      <c r="C10443" s="766"/>
      <c r="D10443" s="766"/>
      <c r="E10443" s="767"/>
      <c r="F10443" s="766"/>
      <c r="G10443" s="766">
        <v>12899</v>
      </c>
      <c r="H10443" t="s">
        <v>66803</v>
      </c>
      <c r="I10443" t="s">
        <v>62486</v>
      </c>
      <c r="J10443" t="s">
        <v>62490</v>
      </c>
      <c r="K10443" s="903" t="s">
        <v>66804</v>
      </c>
      <c r="L10443" s="766"/>
    </row>
    <row r="10444" spans="1:12" x14ac:dyDescent="0.25">
      <c r="A10444" s="766"/>
      <c r="B10444" s="766"/>
      <c r="C10444" s="766"/>
      <c r="D10444" s="766"/>
      <c r="E10444" s="767"/>
      <c r="F10444" s="766"/>
      <c r="G10444" s="766">
        <v>12898</v>
      </c>
      <c r="H10444" t="s">
        <v>66805</v>
      </c>
      <c r="I10444" t="s">
        <v>62486</v>
      </c>
      <c r="J10444" t="s">
        <v>62490</v>
      </c>
      <c r="K10444" s="903" t="s">
        <v>66806</v>
      </c>
      <c r="L10444" s="766"/>
    </row>
    <row r="10445" spans="1:12" x14ac:dyDescent="0.25">
      <c r="A10445" s="766"/>
      <c r="B10445" s="766"/>
      <c r="C10445" s="766"/>
      <c r="D10445" s="766"/>
      <c r="E10445" s="767"/>
      <c r="F10445" s="766"/>
      <c r="G10445" s="766">
        <v>39699</v>
      </c>
      <c r="H10445" t="s">
        <v>66807</v>
      </c>
      <c r="I10445" t="s">
        <v>63112</v>
      </c>
      <c r="J10445" t="s">
        <v>62487</v>
      </c>
      <c r="K10445" s="903" t="s">
        <v>66808</v>
      </c>
      <c r="L10445" s="766"/>
    </row>
    <row r="10446" spans="1:12" x14ac:dyDescent="0.25">
      <c r="A10446" s="766"/>
      <c r="B10446" s="766"/>
      <c r="C10446" s="766"/>
      <c r="D10446" s="766"/>
      <c r="E10446" s="767"/>
      <c r="F10446" s="766"/>
      <c r="G10446" s="766">
        <v>42528</v>
      </c>
      <c r="H10446" t="s">
        <v>66809</v>
      </c>
      <c r="I10446" t="s">
        <v>63112</v>
      </c>
      <c r="J10446" t="s">
        <v>62487</v>
      </c>
      <c r="K10446" s="903" t="s">
        <v>48698</v>
      </c>
      <c r="L10446" s="766"/>
    </row>
    <row r="10447" spans="1:12" x14ac:dyDescent="0.25">
      <c r="A10447" s="766"/>
      <c r="B10447" s="766"/>
      <c r="C10447" s="766"/>
      <c r="D10447" s="766"/>
      <c r="E10447" s="767"/>
      <c r="F10447" s="766"/>
      <c r="G10447" s="766">
        <v>39696</v>
      </c>
      <c r="H10447" t="s">
        <v>66810</v>
      </c>
      <c r="I10447" t="s">
        <v>63112</v>
      </c>
      <c r="J10447" t="s">
        <v>62495</v>
      </c>
      <c r="K10447" s="903" t="s">
        <v>62510</v>
      </c>
      <c r="L10447" s="766"/>
    </row>
    <row r="10448" spans="1:12" x14ac:dyDescent="0.25">
      <c r="A10448" s="766"/>
      <c r="B10448" s="766"/>
      <c r="C10448" s="766"/>
      <c r="D10448" s="766"/>
      <c r="E10448" s="767"/>
      <c r="F10448" s="766"/>
      <c r="G10448" s="766">
        <v>39700</v>
      </c>
      <c r="H10448" t="s">
        <v>66811</v>
      </c>
      <c r="I10448" t="s">
        <v>63112</v>
      </c>
      <c r="J10448" t="s">
        <v>62487</v>
      </c>
      <c r="K10448" s="903" t="s">
        <v>54489</v>
      </c>
      <c r="L10448" s="766"/>
    </row>
    <row r="10449" spans="1:12" x14ac:dyDescent="0.25">
      <c r="A10449" s="766"/>
      <c r="B10449" s="766"/>
      <c r="C10449" s="766"/>
      <c r="D10449" s="766"/>
      <c r="E10449" s="767"/>
      <c r="F10449" s="766"/>
      <c r="G10449" s="766">
        <v>11621</v>
      </c>
      <c r="H10449" t="s">
        <v>66812</v>
      </c>
      <c r="I10449" t="s">
        <v>63112</v>
      </c>
      <c r="J10449" t="s">
        <v>62487</v>
      </c>
      <c r="K10449" s="903" t="s">
        <v>5611</v>
      </c>
      <c r="L10449" s="766"/>
    </row>
    <row r="10450" spans="1:12" x14ac:dyDescent="0.25">
      <c r="A10450" s="766"/>
      <c r="B10450" s="766"/>
      <c r="C10450" s="766"/>
      <c r="D10450" s="766"/>
      <c r="E10450" s="767"/>
      <c r="F10450" s="766"/>
      <c r="G10450" s="766">
        <v>4014</v>
      </c>
      <c r="H10450" t="s">
        <v>66813</v>
      </c>
      <c r="I10450" t="s">
        <v>63112</v>
      </c>
      <c r="J10450" t="s">
        <v>62487</v>
      </c>
      <c r="K10450" s="903" t="s">
        <v>5460</v>
      </c>
      <c r="L10450" s="766"/>
    </row>
    <row r="10451" spans="1:12" x14ac:dyDescent="0.25">
      <c r="A10451" s="766"/>
      <c r="B10451" s="766"/>
      <c r="C10451" s="766"/>
      <c r="D10451" s="766"/>
      <c r="E10451" s="767"/>
      <c r="F10451" s="766"/>
      <c r="G10451" s="766">
        <v>4015</v>
      </c>
      <c r="H10451" t="s">
        <v>66814</v>
      </c>
      <c r="I10451" t="s">
        <v>63112</v>
      </c>
      <c r="J10451" t="s">
        <v>62487</v>
      </c>
      <c r="K10451" s="903" t="s">
        <v>66815</v>
      </c>
      <c r="L10451" s="766"/>
    </row>
    <row r="10452" spans="1:12" x14ac:dyDescent="0.25">
      <c r="A10452" s="766"/>
      <c r="B10452" s="766"/>
      <c r="C10452" s="766"/>
      <c r="D10452" s="766"/>
      <c r="E10452" s="767"/>
      <c r="F10452" s="766"/>
      <c r="G10452" s="766">
        <v>4017</v>
      </c>
      <c r="H10452" t="s">
        <v>66816</v>
      </c>
      <c r="I10452" t="s">
        <v>63112</v>
      </c>
      <c r="J10452" t="s">
        <v>62487</v>
      </c>
      <c r="K10452" s="903" t="s">
        <v>66817</v>
      </c>
      <c r="L10452" s="766"/>
    </row>
    <row r="10453" spans="1:12" x14ac:dyDescent="0.25">
      <c r="A10453" s="766"/>
      <c r="B10453" s="766"/>
      <c r="C10453" s="766"/>
      <c r="D10453" s="766"/>
      <c r="E10453" s="767"/>
      <c r="F10453" s="766"/>
      <c r="G10453" s="766">
        <v>4016</v>
      </c>
      <c r="H10453" t="s">
        <v>66818</v>
      </c>
      <c r="I10453" t="s">
        <v>63112</v>
      </c>
      <c r="J10453" t="s">
        <v>62495</v>
      </c>
      <c r="K10453" s="903" t="s">
        <v>48921</v>
      </c>
      <c r="L10453" s="766"/>
    </row>
    <row r="10454" spans="1:12" x14ac:dyDescent="0.25">
      <c r="A10454" s="766"/>
      <c r="B10454" s="766"/>
      <c r="C10454" s="766"/>
      <c r="D10454" s="766"/>
      <c r="E10454" s="767"/>
      <c r="F10454" s="766"/>
      <c r="G10454" s="766">
        <v>38544</v>
      </c>
      <c r="H10454" t="s">
        <v>66819</v>
      </c>
      <c r="I10454" t="s">
        <v>63112</v>
      </c>
      <c r="J10454" t="s">
        <v>62487</v>
      </c>
      <c r="K10454" s="903" t="s">
        <v>66820</v>
      </c>
      <c r="L10454" s="766"/>
    </row>
    <row r="10455" spans="1:12" x14ac:dyDescent="0.25">
      <c r="A10455" s="766"/>
      <c r="B10455" s="766"/>
      <c r="C10455" s="766"/>
      <c r="D10455" s="766"/>
      <c r="E10455" s="767"/>
      <c r="F10455" s="766"/>
      <c r="G10455" s="766">
        <v>38545</v>
      </c>
      <c r="H10455" t="s">
        <v>66821</v>
      </c>
      <c r="I10455" t="s">
        <v>63112</v>
      </c>
      <c r="J10455" t="s">
        <v>62487</v>
      </c>
      <c r="K10455" s="903" t="s">
        <v>66822</v>
      </c>
      <c r="L10455" s="766"/>
    </row>
    <row r="10456" spans="1:12" x14ac:dyDescent="0.25">
      <c r="A10456" s="766"/>
      <c r="B10456" s="766"/>
      <c r="C10456" s="766"/>
      <c r="D10456" s="766"/>
      <c r="E10456" s="767"/>
      <c r="F10456" s="766"/>
      <c r="G10456" s="766">
        <v>42527</v>
      </c>
      <c r="H10456" t="s">
        <v>66823</v>
      </c>
      <c r="I10456" t="s">
        <v>63112</v>
      </c>
      <c r="J10456" t="s">
        <v>62487</v>
      </c>
      <c r="K10456" s="903" t="s">
        <v>5086</v>
      </c>
      <c r="L10456" s="766"/>
    </row>
    <row r="10457" spans="1:12" x14ac:dyDescent="0.25">
      <c r="A10457" s="766"/>
      <c r="B10457" s="766"/>
      <c r="C10457" s="766"/>
      <c r="D10457" s="766"/>
      <c r="E10457" s="767"/>
      <c r="F10457" s="766"/>
      <c r="G10457" s="766">
        <v>39323</v>
      </c>
      <c r="H10457" t="s">
        <v>66824</v>
      </c>
      <c r="I10457" t="s">
        <v>63112</v>
      </c>
      <c r="J10457" t="s">
        <v>62487</v>
      </c>
      <c r="K10457" s="903" t="s">
        <v>4489</v>
      </c>
      <c r="L10457" s="766"/>
    </row>
    <row r="10458" spans="1:12" x14ac:dyDescent="0.25">
      <c r="A10458" s="766"/>
      <c r="B10458" s="766"/>
      <c r="C10458" s="766"/>
      <c r="D10458" s="766"/>
      <c r="E10458" s="767"/>
      <c r="F10458" s="766"/>
      <c r="G10458" s="766">
        <v>626</v>
      </c>
      <c r="H10458" t="s">
        <v>66825</v>
      </c>
      <c r="I10458" t="s">
        <v>62548</v>
      </c>
      <c r="J10458" t="s">
        <v>62495</v>
      </c>
      <c r="K10458" s="903" t="s">
        <v>33252</v>
      </c>
      <c r="L10458" s="766"/>
    </row>
    <row r="10459" spans="1:12" x14ac:dyDescent="0.25">
      <c r="A10459" s="766"/>
      <c r="B10459" s="766"/>
      <c r="C10459" s="766"/>
      <c r="D10459" s="766"/>
      <c r="E10459" s="767"/>
      <c r="F10459" s="766"/>
      <c r="G10459" s="766">
        <v>44504</v>
      </c>
      <c r="H10459" t="s">
        <v>66826</v>
      </c>
      <c r="I10459" t="s">
        <v>63112</v>
      </c>
      <c r="J10459" t="s">
        <v>62490</v>
      </c>
      <c r="K10459" s="903" t="s">
        <v>33183</v>
      </c>
      <c r="L10459" s="766"/>
    </row>
    <row r="10460" spans="1:12" x14ac:dyDescent="0.25">
      <c r="A10460" s="766"/>
      <c r="B10460" s="766"/>
      <c r="C10460" s="766"/>
      <c r="D10460" s="766"/>
      <c r="E10460" s="767"/>
      <c r="F10460" s="766"/>
      <c r="G10460" s="766">
        <v>44505</v>
      </c>
      <c r="H10460" t="s">
        <v>66827</v>
      </c>
      <c r="I10460" t="s">
        <v>63112</v>
      </c>
      <c r="J10460" t="s">
        <v>62490</v>
      </c>
      <c r="K10460" s="903" t="s">
        <v>50989</v>
      </c>
      <c r="L10460" s="766"/>
    </row>
    <row r="10461" spans="1:12" x14ac:dyDescent="0.25">
      <c r="A10461" s="766"/>
      <c r="B10461" s="766"/>
      <c r="C10461" s="766"/>
      <c r="D10461" s="766"/>
      <c r="E10461" s="767"/>
      <c r="F10461" s="766"/>
      <c r="G10461" s="766">
        <v>44506</v>
      </c>
      <c r="H10461" t="s">
        <v>66828</v>
      </c>
      <c r="I10461" t="s">
        <v>63112</v>
      </c>
      <c r="J10461" t="s">
        <v>62490</v>
      </c>
      <c r="K10461" s="903" t="s">
        <v>3654</v>
      </c>
      <c r="L10461" s="766"/>
    </row>
    <row r="10462" spans="1:12" x14ac:dyDescent="0.25">
      <c r="A10462" s="766"/>
      <c r="B10462" s="766"/>
      <c r="C10462" s="766"/>
      <c r="D10462" s="766"/>
      <c r="E10462" s="767"/>
      <c r="F10462" s="766"/>
      <c r="G10462" s="766">
        <v>44507</v>
      </c>
      <c r="H10462" t="s">
        <v>66829</v>
      </c>
      <c r="I10462" t="s">
        <v>63112</v>
      </c>
      <c r="J10462" t="s">
        <v>62490</v>
      </c>
      <c r="K10462" s="903" t="s">
        <v>66830</v>
      </c>
      <c r="L10462" s="766"/>
    </row>
    <row r="10463" spans="1:12" x14ac:dyDescent="0.25">
      <c r="A10463" s="766"/>
      <c r="B10463" s="766"/>
      <c r="C10463" s="766"/>
      <c r="D10463" s="766"/>
      <c r="E10463" s="767"/>
      <c r="F10463" s="766"/>
      <c r="G10463" s="766">
        <v>44508</v>
      </c>
      <c r="H10463" t="s">
        <v>66831</v>
      </c>
      <c r="I10463" t="s">
        <v>63112</v>
      </c>
      <c r="J10463" t="s">
        <v>62490</v>
      </c>
      <c r="K10463" s="903" t="s">
        <v>66832</v>
      </c>
      <c r="L10463" s="766"/>
    </row>
    <row r="10464" spans="1:12" x14ac:dyDescent="0.25">
      <c r="A10464" s="766"/>
      <c r="B10464" s="766"/>
      <c r="C10464" s="766"/>
      <c r="D10464" s="766"/>
      <c r="E10464" s="767"/>
      <c r="F10464" s="766"/>
      <c r="G10464" s="766">
        <v>44509</v>
      </c>
      <c r="H10464" t="s">
        <v>66833</v>
      </c>
      <c r="I10464" t="s">
        <v>63112</v>
      </c>
      <c r="J10464" t="s">
        <v>62490</v>
      </c>
      <c r="K10464" s="903" t="s">
        <v>66834</v>
      </c>
      <c r="L10464" s="766"/>
    </row>
    <row r="10465" spans="1:12" x14ac:dyDescent="0.25">
      <c r="A10465" s="766"/>
      <c r="B10465" s="766"/>
      <c r="C10465" s="766"/>
      <c r="D10465" s="766"/>
      <c r="E10465" s="767"/>
      <c r="F10465" s="766"/>
      <c r="G10465" s="766">
        <v>44510</v>
      </c>
      <c r="H10465" t="s">
        <v>66835</v>
      </c>
      <c r="I10465" t="s">
        <v>63112</v>
      </c>
      <c r="J10465" t="s">
        <v>62490</v>
      </c>
      <c r="K10465" s="903" t="s">
        <v>5737</v>
      </c>
      <c r="L10465" s="766"/>
    </row>
    <row r="10466" spans="1:12" x14ac:dyDescent="0.25">
      <c r="A10466" s="766"/>
      <c r="B10466" s="766"/>
      <c r="C10466" s="766"/>
      <c r="D10466" s="766"/>
      <c r="E10466" s="767"/>
      <c r="F10466" s="766"/>
      <c r="G10466" s="766">
        <v>44512</v>
      </c>
      <c r="H10466" t="s">
        <v>66836</v>
      </c>
      <c r="I10466" t="s">
        <v>63112</v>
      </c>
      <c r="J10466" t="s">
        <v>62490</v>
      </c>
      <c r="K10466" s="903" t="s">
        <v>2812</v>
      </c>
      <c r="L10466" s="766"/>
    </row>
    <row r="10467" spans="1:12" x14ac:dyDescent="0.25">
      <c r="A10467" s="766"/>
      <c r="B10467" s="766"/>
      <c r="C10467" s="766"/>
      <c r="D10467" s="766"/>
      <c r="E10467" s="767"/>
      <c r="F10467" s="766"/>
      <c r="G10467" s="766">
        <v>44513</v>
      </c>
      <c r="H10467" t="s">
        <v>66837</v>
      </c>
      <c r="I10467" t="s">
        <v>63112</v>
      </c>
      <c r="J10467" t="s">
        <v>62490</v>
      </c>
      <c r="K10467" s="903" t="s">
        <v>66838</v>
      </c>
      <c r="L10467" s="766"/>
    </row>
    <row r="10468" spans="1:12" x14ac:dyDescent="0.25">
      <c r="A10468" s="766"/>
      <c r="B10468" s="766"/>
      <c r="C10468" s="766"/>
      <c r="D10468" s="766"/>
      <c r="E10468" s="767"/>
      <c r="F10468" s="766"/>
      <c r="G10468" s="766">
        <v>44514</v>
      </c>
      <c r="H10468" t="s">
        <v>66839</v>
      </c>
      <c r="I10468" t="s">
        <v>63112</v>
      </c>
      <c r="J10468" t="s">
        <v>62490</v>
      </c>
      <c r="K10468" s="903" t="s">
        <v>33308</v>
      </c>
      <c r="L10468" s="766"/>
    </row>
    <row r="10469" spans="1:12" x14ac:dyDescent="0.25">
      <c r="A10469" s="766"/>
      <c r="B10469" s="766"/>
      <c r="C10469" s="766"/>
      <c r="D10469" s="766"/>
      <c r="E10469" s="767"/>
      <c r="F10469" s="766"/>
      <c r="G10469" s="766">
        <v>44515</v>
      </c>
      <c r="H10469" t="s">
        <v>66840</v>
      </c>
      <c r="I10469" t="s">
        <v>63112</v>
      </c>
      <c r="J10469" t="s">
        <v>62490</v>
      </c>
      <c r="K10469" s="903" t="s">
        <v>3080</v>
      </c>
      <c r="L10469" s="766"/>
    </row>
    <row r="10470" spans="1:12" x14ac:dyDescent="0.25">
      <c r="A10470" s="766"/>
      <c r="B10470" s="766"/>
      <c r="C10470" s="766"/>
      <c r="D10470" s="766"/>
      <c r="E10470" s="767"/>
      <c r="F10470" s="766"/>
      <c r="G10470" s="766">
        <v>44511</v>
      </c>
      <c r="H10470" t="s">
        <v>66841</v>
      </c>
      <c r="I10470" t="s">
        <v>63112</v>
      </c>
      <c r="J10470" t="s">
        <v>62490</v>
      </c>
      <c r="K10470" s="903" t="s">
        <v>66842</v>
      </c>
      <c r="L10470" s="766"/>
    </row>
    <row r="10471" spans="1:12" x14ac:dyDescent="0.25">
      <c r="A10471" s="766"/>
      <c r="B10471" s="766"/>
      <c r="C10471" s="766"/>
      <c r="D10471" s="766"/>
      <c r="E10471" s="767"/>
      <c r="F10471" s="766"/>
      <c r="G10471" s="766">
        <v>44516</v>
      </c>
      <c r="H10471" t="s">
        <v>66843</v>
      </c>
      <c r="I10471" t="s">
        <v>63112</v>
      </c>
      <c r="J10471" t="s">
        <v>62490</v>
      </c>
      <c r="K10471" s="903" t="s">
        <v>54834</v>
      </c>
      <c r="L10471" s="766"/>
    </row>
    <row r="10472" spans="1:12" x14ac:dyDescent="0.25">
      <c r="A10472" s="766"/>
      <c r="B10472" s="766"/>
      <c r="C10472" s="766"/>
      <c r="D10472" s="766"/>
      <c r="E10472" s="767"/>
      <c r="F10472" s="766"/>
      <c r="G10472" s="766">
        <v>44517</v>
      </c>
      <c r="H10472" t="s">
        <v>66844</v>
      </c>
      <c r="I10472" t="s">
        <v>63112</v>
      </c>
      <c r="J10472" t="s">
        <v>62490</v>
      </c>
      <c r="K10472" s="903" t="s">
        <v>54099</v>
      </c>
      <c r="L10472" s="766"/>
    </row>
    <row r="10473" spans="1:12" x14ac:dyDescent="0.25">
      <c r="A10473" s="766"/>
      <c r="B10473" s="766"/>
      <c r="C10473" s="766"/>
      <c r="D10473" s="766"/>
      <c r="E10473" s="767"/>
      <c r="F10473" s="766"/>
      <c r="G10473" s="766">
        <v>11479</v>
      </c>
      <c r="H10473" t="s">
        <v>66845</v>
      </c>
      <c r="I10473" t="s">
        <v>62486</v>
      </c>
      <c r="J10473" t="s">
        <v>62487</v>
      </c>
      <c r="K10473" s="903" t="s">
        <v>3323</v>
      </c>
      <c r="L10473" s="766"/>
    </row>
    <row r="10474" spans="1:12" x14ac:dyDescent="0.25">
      <c r="A10474" s="766"/>
      <c r="B10474" s="766"/>
      <c r="C10474" s="766"/>
      <c r="D10474" s="766"/>
      <c r="E10474" s="767"/>
      <c r="F10474" s="766"/>
      <c r="G10474" s="766">
        <v>11481</v>
      </c>
      <c r="H10474" t="s">
        <v>66846</v>
      </c>
      <c r="I10474" t="s">
        <v>62486</v>
      </c>
      <c r="J10474" t="s">
        <v>62487</v>
      </c>
      <c r="K10474" s="903" t="s">
        <v>31463</v>
      </c>
      <c r="L10474" s="766"/>
    </row>
    <row r="10475" spans="1:12" x14ac:dyDescent="0.25">
      <c r="A10475" s="766"/>
      <c r="B10475" s="766"/>
      <c r="C10475" s="766"/>
      <c r="D10475" s="766"/>
      <c r="E10475" s="767"/>
      <c r="F10475" s="766"/>
      <c r="G10475" s="766">
        <v>43609</v>
      </c>
      <c r="H10475" t="s">
        <v>66847</v>
      </c>
      <c r="I10475" t="s">
        <v>62486</v>
      </c>
      <c r="J10475" t="s">
        <v>62487</v>
      </c>
      <c r="K10475" s="903" t="s">
        <v>31463</v>
      </c>
      <c r="L10475" s="766"/>
    </row>
    <row r="10476" spans="1:12" x14ac:dyDescent="0.25">
      <c r="A10476" s="766"/>
      <c r="B10476" s="766"/>
      <c r="C10476" s="766"/>
      <c r="D10476" s="766"/>
      <c r="E10476" s="767"/>
      <c r="F10476" s="766"/>
      <c r="G10476" s="766">
        <v>11478</v>
      </c>
      <c r="H10476" t="s">
        <v>66848</v>
      </c>
      <c r="I10476" t="s">
        <v>62486</v>
      </c>
      <c r="J10476" t="s">
        <v>62487</v>
      </c>
      <c r="K10476" s="903" t="s">
        <v>3075</v>
      </c>
      <c r="L10476" s="766"/>
    </row>
    <row r="10477" spans="1:12" x14ac:dyDescent="0.25">
      <c r="A10477" s="766"/>
      <c r="B10477" s="766"/>
      <c r="C10477" s="766"/>
      <c r="D10477" s="766"/>
      <c r="E10477" s="767"/>
      <c r="F10477" s="766"/>
      <c r="G10477" s="766">
        <v>43608</v>
      </c>
      <c r="H10477" t="s">
        <v>66849</v>
      </c>
      <c r="I10477" t="s">
        <v>62486</v>
      </c>
      <c r="J10477" t="s">
        <v>62487</v>
      </c>
      <c r="K10477" s="903" t="s">
        <v>49231</v>
      </c>
      <c r="L10477" s="766"/>
    </row>
    <row r="10478" spans="1:12" x14ac:dyDescent="0.25">
      <c r="A10478" s="766"/>
      <c r="B10478" s="766"/>
      <c r="C10478" s="766"/>
      <c r="D10478" s="766"/>
      <c r="E10478" s="767"/>
      <c r="F10478" s="766"/>
      <c r="G10478" s="766">
        <v>11476</v>
      </c>
      <c r="H10478" t="s">
        <v>66850</v>
      </c>
      <c r="I10478" t="s">
        <v>62486</v>
      </c>
      <c r="J10478" t="s">
        <v>62487</v>
      </c>
      <c r="K10478" s="903" t="s">
        <v>49231</v>
      </c>
      <c r="L10478" s="766"/>
    </row>
    <row r="10479" spans="1:12" x14ac:dyDescent="0.25">
      <c r="A10479" s="766"/>
      <c r="B10479" s="766"/>
      <c r="C10479" s="766"/>
      <c r="D10479" s="766"/>
      <c r="E10479" s="767"/>
      <c r="F10479" s="766"/>
      <c r="G10479" s="766">
        <v>40637</v>
      </c>
      <c r="H10479" t="s">
        <v>66851</v>
      </c>
      <c r="I10479" t="s">
        <v>62486</v>
      </c>
      <c r="J10479" t="s">
        <v>62490</v>
      </c>
      <c r="K10479" s="903" t="s">
        <v>66852</v>
      </c>
      <c r="L10479" s="766"/>
    </row>
    <row r="10480" spans="1:12" x14ac:dyDescent="0.25">
      <c r="A10480" s="766"/>
      <c r="B10480" s="766"/>
      <c r="C10480" s="766"/>
      <c r="D10480" s="766"/>
      <c r="E10480" s="767"/>
      <c r="F10480" s="766"/>
      <c r="G10480" s="766">
        <v>13836</v>
      </c>
      <c r="H10480" t="s">
        <v>66853</v>
      </c>
      <c r="I10480" t="s">
        <v>62486</v>
      </c>
      <c r="J10480" t="s">
        <v>62490</v>
      </c>
      <c r="K10480" s="903" t="s">
        <v>66854</v>
      </c>
      <c r="L10480" s="766"/>
    </row>
    <row r="10481" spans="1:12" x14ac:dyDescent="0.25">
      <c r="A10481" s="766"/>
      <c r="B10481" s="766"/>
      <c r="C10481" s="766"/>
      <c r="D10481" s="766"/>
      <c r="E10481" s="767"/>
      <c r="F10481" s="766"/>
      <c r="G10481" s="766">
        <v>14534</v>
      </c>
      <c r="H10481" t="s">
        <v>66855</v>
      </c>
      <c r="I10481" t="s">
        <v>62486</v>
      </c>
      <c r="J10481" t="s">
        <v>62490</v>
      </c>
      <c r="K10481" s="903" t="s">
        <v>66856</v>
      </c>
      <c r="L10481" s="766"/>
    </row>
    <row r="10482" spans="1:12" x14ac:dyDescent="0.25">
      <c r="A10482" s="766"/>
      <c r="B10482" s="766"/>
      <c r="C10482" s="766"/>
      <c r="D10482" s="766"/>
      <c r="E10482" s="767"/>
      <c r="F10482" s="766"/>
      <c r="G10482" s="766">
        <v>14619</v>
      </c>
      <c r="H10482" t="s">
        <v>66857</v>
      </c>
      <c r="I10482" t="s">
        <v>62486</v>
      </c>
      <c r="J10482" t="s">
        <v>62490</v>
      </c>
      <c r="K10482" s="903" t="s">
        <v>66858</v>
      </c>
      <c r="L10482" s="766"/>
    </row>
    <row r="10483" spans="1:12" x14ac:dyDescent="0.25">
      <c r="A10483" s="766"/>
      <c r="B10483" s="766"/>
      <c r="C10483" s="766"/>
      <c r="D10483" s="766"/>
      <c r="E10483" s="767"/>
      <c r="F10483" s="766"/>
      <c r="G10483" s="766">
        <v>14535</v>
      </c>
      <c r="H10483" t="s">
        <v>66859</v>
      </c>
      <c r="I10483" t="s">
        <v>62486</v>
      </c>
      <c r="J10483" t="s">
        <v>62490</v>
      </c>
      <c r="K10483" s="903" t="s">
        <v>66860</v>
      </c>
      <c r="L10483" s="766"/>
    </row>
    <row r="10484" spans="1:12" x14ac:dyDescent="0.25">
      <c r="A10484" s="766"/>
      <c r="B10484" s="766"/>
      <c r="C10484" s="766"/>
      <c r="D10484" s="766"/>
      <c r="E10484" s="767"/>
      <c r="F10484" s="766"/>
      <c r="G10484" s="766">
        <v>39813</v>
      </c>
      <c r="H10484" t="s">
        <v>66861</v>
      </c>
      <c r="I10484" t="s">
        <v>62486</v>
      </c>
      <c r="J10484" t="s">
        <v>62490</v>
      </c>
      <c r="K10484" s="903" t="s">
        <v>66862</v>
      </c>
      <c r="L10484" s="766"/>
    </row>
    <row r="10485" spans="1:12" x14ac:dyDescent="0.25">
      <c r="A10485" s="766"/>
      <c r="B10485" s="766"/>
      <c r="C10485" s="766"/>
      <c r="D10485" s="766"/>
      <c r="E10485" s="767"/>
      <c r="F10485" s="766"/>
      <c r="G10485" s="766">
        <v>40403</v>
      </c>
      <c r="H10485" t="s">
        <v>66863</v>
      </c>
      <c r="I10485" t="s">
        <v>62486</v>
      </c>
      <c r="J10485" t="s">
        <v>62490</v>
      </c>
      <c r="K10485" s="903" t="s">
        <v>66864</v>
      </c>
      <c r="L10485" s="766"/>
    </row>
    <row r="10486" spans="1:12" x14ac:dyDescent="0.25">
      <c r="A10486" s="766"/>
      <c r="B10486" s="766"/>
      <c r="C10486" s="766"/>
      <c r="D10486" s="766"/>
      <c r="E10486" s="767"/>
      <c r="F10486" s="766"/>
      <c r="G10486" s="766">
        <v>12868</v>
      </c>
      <c r="H10486" t="s">
        <v>66865</v>
      </c>
      <c r="I10486" t="s">
        <v>62688</v>
      </c>
      <c r="J10486" t="s">
        <v>62487</v>
      </c>
      <c r="K10486" s="903" t="s">
        <v>27732</v>
      </c>
      <c r="L10486" s="766"/>
    </row>
    <row r="10487" spans="1:12" x14ac:dyDescent="0.25">
      <c r="A10487" s="766"/>
      <c r="B10487" s="766"/>
      <c r="C10487" s="766"/>
      <c r="D10487" s="766"/>
      <c r="E10487" s="767"/>
      <c r="F10487" s="766"/>
      <c r="G10487" s="766">
        <v>40916</v>
      </c>
      <c r="H10487" t="s">
        <v>66866</v>
      </c>
      <c r="I10487" t="s">
        <v>62690</v>
      </c>
      <c r="J10487" t="s">
        <v>62487</v>
      </c>
      <c r="K10487" s="903" t="s">
        <v>66867</v>
      </c>
      <c r="L10487" s="766"/>
    </row>
    <row r="10488" spans="1:12" x14ac:dyDescent="0.25">
      <c r="A10488" s="766"/>
      <c r="B10488" s="766"/>
      <c r="C10488" s="766"/>
      <c r="D10488" s="766"/>
      <c r="E10488" s="767"/>
      <c r="F10488" s="766"/>
      <c r="G10488" s="766">
        <v>4755</v>
      </c>
      <c r="H10488" t="s">
        <v>66868</v>
      </c>
      <c r="I10488" t="s">
        <v>62688</v>
      </c>
      <c r="J10488" t="s">
        <v>62487</v>
      </c>
      <c r="K10488" s="903" t="s">
        <v>2722</v>
      </c>
      <c r="L10488" s="766"/>
    </row>
    <row r="10489" spans="1:12" x14ac:dyDescent="0.25">
      <c r="A10489" s="766"/>
      <c r="B10489" s="766"/>
      <c r="C10489" s="766"/>
      <c r="D10489" s="766"/>
      <c r="E10489" s="767"/>
      <c r="F10489" s="766"/>
      <c r="G10489" s="766">
        <v>41067</v>
      </c>
      <c r="H10489" t="s">
        <v>66869</v>
      </c>
      <c r="I10489" t="s">
        <v>62690</v>
      </c>
      <c r="J10489" t="s">
        <v>62487</v>
      </c>
      <c r="K10489" s="903" t="s">
        <v>66870</v>
      </c>
      <c r="L10489" s="766"/>
    </row>
    <row r="10490" spans="1:12" x14ac:dyDescent="0.25">
      <c r="A10490" s="766"/>
      <c r="B10490" s="766"/>
      <c r="C10490" s="766"/>
      <c r="D10490" s="766"/>
      <c r="E10490" s="767"/>
      <c r="F10490" s="766"/>
      <c r="G10490" s="766">
        <v>38463</v>
      </c>
      <c r="H10490" t="s">
        <v>66871</v>
      </c>
      <c r="I10490" t="s">
        <v>62486</v>
      </c>
      <c r="J10490" t="s">
        <v>62487</v>
      </c>
      <c r="K10490" s="903" t="s">
        <v>66872</v>
      </c>
      <c r="L10490" s="766"/>
    </row>
    <row r="10491" spans="1:12" x14ac:dyDescent="0.25">
      <c r="A10491" s="766"/>
      <c r="B10491" s="766"/>
      <c r="C10491" s="766"/>
      <c r="D10491" s="766"/>
      <c r="E10491" s="767"/>
      <c r="F10491" s="766"/>
      <c r="G10491" s="766">
        <v>40703</v>
      </c>
      <c r="H10491" t="s">
        <v>66873</v>
      </c>
      <c r="I10491" t="s">
        <v>62486</v>
      </c>
      <c r="J10491" t="s">
        <v>62490</v>
      </c>
      <c r="K10491" s="903" t="s">
        <v>66874</v>
      </c>
      <c r="L10491" s="766"/>
    </row>
    <row r="10492" spans="1:12" x14ac:dyDescent="0.25">
      <c r="A10492" s="766"/>
      <c r="B10492" s="766"/>
      <c r="C10492" s="766"/>
      <c r="D10492" s="766"/>
      <c r="E10492" s="767"/>
      <c r="F10492" s="766"/>
      <c r="G10492" s="766">
        <v>14531</v>
      </c>
      <c r="H10492" t="s">
        <v>66875</v>
      </c>
      <c r="I10492" t="s">
        <v>62486</v>
      </c>
      <c r="J10492" t="s">
        <v>62490</v>
      </c>
      <c r="K10492" s="903" t="s">
        <v>66876</v>
      </c>
      <c r="L10492" s="766"/>
    </row>
    <row r="10493" spans="1:12" x14ac:dyDescent="0.25">
      <c r="A10493" s="766"/>
      <c r="B10493" s="766"/>
      <c r="C10493" s="766"/>
      <c r="D10493" s="766"/>
      <c r="E10493" s="767"/>
      <c r="F10493" s="766"/>
      <c r="G10493" s="766">
        <v>36533</v>
      </c>
      <c r="H10493" t="s">
        <v>66877</v>
      </c>
      <c r="I10493" t="s">
        <v>62486</v>
      </c>
      <c r="J10493" t="s">
        <v>62490</v>
      </c>
      <c r="K10493" s="903" t="s">
        <v>66878</v>
      </c>
      <c r="L10493" s="766"/>
    </row>
    <row r="10494" spans="1:12" x14ac:dyDescent="0.25">
      <c r="A10494" s="766"/>
      <c r="B10494" s="766"/>
      <c r="C10494" s="766"/>
      <c r="D10494" s="766"/>
      <c r="E10494" s="767"/>
      <c r="F10494" s="766"/>
      <c r="G10494" s="766">
        <v>11616</v>
      </c>
      <c r="H10494" t="s">
        <v>66879</v>
      </c>
      <c r="I10494" t="s">
        <v>62486</v>
      </c>
      <c r="J10494" t="s">
        <v>62490</v>
      </c>
      <c r="K10494" s="903" t="s">
        <v>66880</v>
      </c>
      <c r="L10494" s="766"/>
    </row>
    <row r="10495" spans="1:12" x14ac:dyDescent="0.25">
      <c r="A10495" s="766"/>
      <c r="B10495" s="766"/>
      <c r="C10495" s="766"/>
      <c r="D10495" s="766"/>
      <c r="E10495" s="767"/>
      <c r="F10495" s="766"/>
      <c r="G10495" s="766">
        <v>41898</v>
      </c>
      <c r="H10495" t="s">
        <v>66881</v>
      </c>
      <c r="I10495" t="s">
        <v>62486</v>
      </c>
      <c r="J10495" t="s">
        <v>62490</v>
      </c>
      <c r="K10495" s="903" t="s">
        <v>66882</v>
      </c>
      <c r="L10495" s="766"/>
    </row>
    <row r="10496" spans="1:12" x14ac:dyDescent="0.25">
      <c r="A10496" s="766"/>
      <c r="B10496" s="766"/>
      <c r="C10496" s="766"/>
      <c r="D10496" s="766"/>
      <c r="E10496" s="767"/>
      <c r="F10496" s="766"/>
      <c r="G10496" s="766">
        <v>13447</v>
      </c>
      <c r="H10496" t="s">
        <v>66883</v>
      </c>
      <c r="I10496" t="s">
        <v>62486</v>
      </c>
      <c r="J10496" t="s">
        <v>62490</v>
      </c>
      <c r="K10496" s="903" t="s">
        <v>66884</v>
      </c>
      <c r="L10496" s="766"/>
    </row>
    <row r="10497" spans="1:12" x14ac:dyDescent="0.25">
      <c r="A10497" s="766"/>
      <c r="B10497" s="766"/>
      <c r="C10497" s="766"/>
      <c r="D10497" s="766"/>
      <c r="E10497" s="767"/>
      <c r="F10497" s="766"/>
      <c r="G10497" s="766">
        <v>14529</v>
      </c>
      <c r="H10497" t="s">
        <v>66885</v>
      </c>
      <c r="I10497" t="s">
        <v>62486</v>
      </c>
      <c r="J10497" t="s">
        <v>62490</v>
      </c>
      <c r="K10497" s="903" t="s">
        <v>66886</v>
      </c>
      <c r="L10497" s="766"/>
    </row>
    <row r="10498" spans="1:12" x14ac:dyDescent="0.25">
      <c r="A10498" s="766"/>
      <c r="B10498" s="766"/>
      <c r="C10498" s="766"/>
      <c r="D10498" s="766"/>
      <c r="E10498" s="767"/>
      <c r="F10498" s="766"/>
      <c r="G10498" s="766">
        <v>10747</v>
      </c>
      <c r="H10498" t="s">
        <v>66887</v>
      </c>
      <c r="I10498" t="s">
        <v>62486</v>
      </c>
      <c r="J10498" t="s">
        <v>62490</v>
      </c>
      <c r="K10498" s="903" t="s">
        <v>66888</v>
      </c>
      <c r="L10498" s="766"/>
    </row>
    <row r="10499" spans="1:12" x14ac:dyDescent="0.25">
      <c r="A10499" s="766"/>
      <c r="B10499" s="766"/>
      <c r="C10499" s="766"/>
      <c r="D10499" s="766"/>
      <c r="E10499" s="767"/>
      <c r="F10499" s="766"/>
      <c r="G10499" s="766">
        <v>36141</v>
      </c>
      <c r="H10499" t="s">
        <v>66889</v>
      </c>
      <c r="I10499" t="s">
        <v>62486</v>
      </c>
      <c r="J10499" t="s">
        <v>62487</v>
      </c>
      <c r="K10499" s="903" t="s">
        <v>548</v>
      </c>
      <c r="L10499" s="766"/>
    </row>
    <row r="10500" spans="1:12" x14ac:dyDescent="0.25">
      <c r="A10500" s="766"/>
      <c r="B10500" s="766"/>
      <c r="C10500" s="766"/>
      <c r="D10500" s="766"/>
      <c r="E10500" s="767"/>
      <c r="F10500" s="766"/>
      <c r="G10500" s="766">
        <v>43651</v>
      </c>
      <c r="H10500" t="s">
        <v>66890</v>
      </c>
      <c r="I10500" t="s">
        <v>62548</v>
      </c>
      <c r="J10500" t="s">
        <v>62487</v>
      </c>
      <c r="K10500" s="903" t="s">
        <v>54255</v>
      </c>
      <c r="L10500" s="766"/>
    </row>
    <row r="10501" spans="1:12" x14ac:dyDescent="0.25">
      <c r="A10501" s="766"/>
      <c r="B10501" s="766"/>
      <c r="C10501" s="766"/>
      <c r="D10501" s="766"/>
      <c r="E10501" s="767"/>
      <c r="F10501" s="766"/>
      <c r="G10501" s="766">
        <v>43626</v>
      </c>
      <c r="H10501" t="s">
        <v>66891</v>
      </c>
      <c r="I10501" t="s">
        <v>62548</v>
      </c>
      <c r="J10501" t="s">
        <v>62495</v>
      </c>
      <c r="K10501" s="903" t="s">
        <v>102</v>
      </c>
      <c r="L10501" s="766"/>
    </row>
    <row r="10502" spans="1:12" x14ac:dyDescent="0.25">
      <c r="A10502" s="766"/>
      <c r="B10502" s="766"/>
      <c r="C10502" s="766"/>
      <c r="D10502" s="766"/>
      <c r="E10502" s="767"/>
      <c r="F10502" s="766"/>
      <c r="G10502" s="766">
        <v>39434</v>
      </c>
      <c r="H10502" t="s">
        <v>66892</v>
      </c>
      <c r="I10502" t="s">
        <v>62548</v>
      </c>
      <c r="J10502" t="s">
        <v>62487</v>
      </c>
      <c r="K10502" s="903" t="s">
        <v>63242</v>
      </c>
      <c r="L10502" s="766"/>
    </row>
    <row r="10503" spans="1:12" x14ac:dyDescent="0.25">
      <c r="A10503" s="766"/>
      <c r="B10503" s="766"/>
      <c r="C10503" s="766"/>
      <c r="D10503" s="766"/>
      <c r="E10503" s="767"/>
      <c r="F10503" s="766"/>
      <c r="G10503" s="766">
        <v>39433</v>
      </c>
      <c r="H10503" t="s">
        <v>66893</v>
      </c>
      <c r="I10503" t="s">
        <v>62548</v>
      </c>
      <c r="J10503" t="s">
        <v>62487</v>
      </c>
      <c r="K10503" s="903" t="s">
        <v>49064</v>
      </c>
      <c r="L10503" s="766"/>
    </row>
    <row r="10504" spans="1:12" x14ac:dyDescent="0.25">
      <c r="A10504" s="766"/>
      <c r="B10504" s="766"/>
      <c r="C10504" s="766"/>
      <c r="D10504" s="766"/>
      <c r="E10504" s="767"/>
      <c r="F10504" s="766"/>
      <c r="G10504" s="766">
        <v>4049</v>
      </c>
      <c r="H10504" t="s">
        <v>66894</v>
      </c>
      <c r="I10504" t="s">
        <v>62551</v>
      </c>
      <c r="J10504" t="s">
        <v>62487</v>
      </c>
      <c r="K10504" s="903" t="s">
        <v>66895</v>
      </c>
      <c r="L10504" s="766"/>
    </row>
    <row r="10505" spans="1:12" x14ac:dyDescent="0.25">
      <c r="A10505" s="766"/>
      <c r="B10505" s="766"/>
      <c r="C10505" s="766"/>
      <c r="D10505" s="766"/>
      <c r="E10505" s="767"/>
      <c r="F10505" s="766"/>
      <c r="G10505" s="766">
        <v>38120</v>
      </c>
      <c r="H10505" t="s">
        <v>66896</v>
      </c>
      <c r="I10505" t="s">
        <v>62548</v>
      </c>
      <c r="J10505" t="s">
        <v>62487</v>
      </c>
      <c r="K10505" s="903" t="s">
        <v>66897</v>
      </c>
      <c r="L10505" s="766"/>
    </row>
    <row r="10506" spans="1:12" x14ac:dyDescent="0.25">
      <c r="A10506" s="766"/>
      <c r="B10506" s="766"/>
      <c r="C10506" s="766"/>
      <c r="D10506" s="766"/>
      <c r="E10506" s="767"/>
      <c r="F10506" s="766"/>
      <c r="G10506" s="766">
        <v>43652</v>
      </c>
      <c r="H10506" t="s">
        <v>66898</v>
      </c>
      <c r="I10506" t="s">
        <v>62548</v>
      </c>
      <c r="J10506" t="s">
        <v>62487</v>
      </c>
      <c r="K10506" s="903" t="s">
        <v>33268</v>
      </c>
      <c r="L10506" s="766"/>
    </row>
    <row r="10507" spans="1:12" x14ac:dyDescent="0.25">
      <c r="A10507" s="766"/>
      <c r="B10507" s="766"/>
      <c r="C10507" s="766"/>
      <c r="D10507" s="766"/>
      <c r="E10507" s="767"/>
      <c r="F10507" s="766"/>
      <c r="G10507" s="766">
        <v>10498</v>
      </c>
      <c r="H10507" t="s">
        <v>66899</v>
      </c>
      <c r="I10507" t="s">
        <v>62548</v>
      </c>
      <c r="J10507" t="s">
        <v>62487</v>
      </c>
      <c r="K10507" s="903" t="s">
        <v>1303</v>
      </c>
      <c r="L10507" s="766"/>
    </row>
    <row r="10508" spans="1:12" x14ac:dyDescent="0.25">
      <c r="A10508" s="766"/>
      <c r="B10508" s="766"/>
      <c r="C10508" s="766"/>
      <c r="D10508" s="766"/>
      <c r="E10508" s="767"/>
      <c r="F10508" s="766"/>
      <c r="G10508" s="766">
        <v>4823</v>
      </c>
      <c r="H10508" t="s">
        <v>66900</v>
      </c>
      <c r="I10508" t="s">
        <v>62548</v>
      </c>
      <c r="J10508" t="s">
        <v>62487</v>
      </c>
      <c r="K10508" s="903" t="s">
        <v>66901</v>
      </c>
      <c r="L10508" s="766"/>
    </row>
    <row r="10509" spans="1:12" x14ac:dyDescent="0.25">
      <c r="A10509" s="766"/>
      <c r="B10509" s="766"/>
      <c r="C10509" s="766"/>
      <c r="D10509" s="766"/>
      <c r="E10509" s="767"/>
      <c r="F10509" s="766"/>
      <c r="G10509" s="766">
        <v>38877</v>
      </c>
      <c r="H10509" t="s">
        <v>66902</v>
      </c>
      <c r="I10509" t="s">
        <v>62548</v>
      </c>
      <c r="J10509" t="s">
        <v>62487</v>
      </c>
      <c r="K10509" s="903" t="s">
        <v>50671</v>
      </c>
      <c r="L10509" s="766"/>
    </row>
    <row r="10510" spans="1:12" x14ac:dyDescent="0.25">
      <c r="A10510" s="766"/>
      <c r="B10510" s="766"/>
      <c r="C10510" s="766"/>
      <c r="D10510" s="766"/>
      <c r="E10510" s="767"/>
      <c r="F10510" s="766"/>
      <c r="G10510" s="766">
        <v>34546</v>
      </c>
      <c r="H10510" t="s">
        <v>66903</v>
      </c>
      <c r="I10510" t="s">
        <v>62548</v>
      </c>
      <c r="J10510" t="s">
        <v>62487</v>
      </c>
      <c r="K10510" s="903" t="s">
        <v>5072</v>
      </c>
      <c r="L10510" s="766"/>
    </row>
    <row r="10511" spans="1:12" x14ac:dyDescent="0.25">
      <c r="A10511" s="766"/>
      <c r="B10511" s="766"/>
      <c r="C10511" s="766"/>
      <c r="D10511" s="766"/>
      <c r="E10511" s="767"/>
      <c r="F10511" s="766"/>
      <c r="G10511" s="766">
        <v>41387</v>
      </c>
      <c r="H10511" t="s">
        <v>66904</v>
      </c>
      <c r="I10511" t="s">
        <v>62542</v>
      </c>
      <c r="J10511" t="s">
        <v>62487</v>
      </c>
      <c r="K10511" s="903" t="s">
        <v>50216</v>
      </c>
      <c r="L10511" s="766"/>
    </row>
    <row r="10512" spans="1:12" x14ac:dyDescent="0.25">
      <c r="A10512" s="766"/>
      <c r="B10512" s="766"/>
      <c r="C10512" s="766"/>
      <c r="D10512" s="766"/>
      <c r="E10512" s="767"/>
      <c r="F10512" s="766"/>
      <c r="G10512" s="766">
        <v>41388</v>
      </c>
      <c r="H10512" t="s">
        <v>66905</v>
      </c>
      <c r="I10512" t="s">
        <v>62542</v>
      </c>
      <c r="J10512" t="s">
        <v>62487</v>
      </c>
      <c r="K10512" s="903" t="s">
        <v>50685</v>
      </c>
      <c r="L10512" s="766"/>
    </row>
    <row r="10513" spans="1:12" x14ac:dyDescent="0.25">
      <c r="A10513" s="766"/>
      <c r="B10513" s="766"/>
      <c r="C10513" s="766"/>
      <c r="D10513" s="766"/>
      <c r="E10513" s="767"/>
      <c r="F10513" s="766"/>
      <c r="G10513" s="766">
        <v>41380</v>
      </c>
      <c r="H10513" t="s">
        <v>66906</v>
      </c>
      <c r="I10513" t="s">
        <v>62486</v>
      </c>
      <c r="J10513" t="s">
        <v>62487</v>
      </c>
      <c r="K10513" s="903" t="s">
        <v>66907</v>
      </c>
      <c r="L10513" s="766"/>
    </row>
    <row r="10514" spans="1:12" x14ac:dyDescent="0.25">
      <c r="A10514" s="766"/>
      <c r="B10514" s="766"/>
      <c r="C10514" s="766"/>
      <c r="D10514" s="766"/>
      <c r="E10514" s="767"/>
      <c r="F10514" s="766"/>
      <c r="G10514" s="766">
        <v>41381</v>
      </c>
      <c r="H10514" t="s">
        <v>66908</v>
      </c>
      <c r="I10514" t="s">
        <v>62486</v>
      </c>
      <c r="J10514" t="s">
        <v>62487</v>
      </c>
      <c r="K10514" s="903" t="s">
        <v>66909</v>
      </c>
      <c r="L10514" s="766"/>
    </row>
    <row r="10515" spans="1:12" x14ac:dyDescent="0.25">
      <c r="A10515" s="766"/>
      <c r="B10515" s="766"/>
      <c r="C10515" s="766"/>
      <c r="D10515" s="766"/>
      <c r="E10515" s="767"/>
      <c r="F10515" s="766"/>
      <c r="G10515" s="766">
        <v>41382</v>
      </c>
      <c r="H10515" t="s">
        <v>66910</v>
      </c>
      <c r="I10515" t="s">
        <v>62486</v>
      </c>
      <c r="J10515" t="s">
        <v>62487</v>
      </c>
      <c r="K10515" s="903" t="s">
        <v>66911</v>
      </c>
      <c r="L10515" s="766"/>
    </row>
    <row r="10516" spans="1:12" x14ac:dyDescent="0.25">
      <c r="A10516" s="766"/>
      <c r="B10516" s="766"/>
      <c r="C10516" s="766"/>
      <c r="D10516" s="766"/>
      <c r="E10516" s="767"/>
      <c r="F10516" s="766"/>
      <c r="G10516" s="766">
        <v>41383</v>
      </c>
      <c r="H10516" t="s">
        <v>66912</v>
      </c>
      <c r="I10516" t="s">
        <v>62486</v>
      </c>
      <c r="J10516" t="s">
        <v>62487</v>
      </c>
      <c r="K10516" s="903" t="s">
        <v>66913</v>
      </c>
      <c r="L10516" s="766"/>
    </row>
    <row r="10517" spans="1:12" x14ac:dyDescent="0.25">
      <c r="A10517" s="766"/>
      <c r="B10517" s="766"/>
      <c r="C10517" s="766"/>
      <c r="D10517" s="766"/>
      <c r="E10517" s="767"/>
      <c r="F10517" s="766"/>
      <c r="G10517" s="766">
        <v>41385</v>
      </c>
      <c r="H10517" t="s">
        <v>66914</v>
      </c>
      <c r="I10517" t="s">
        <v>62486</v>
      </c>
      <c r="J10517" t="s">
        <v>62487</v>
      </c>
      <c r="K10517" s="903" t="s">
        <v>66915</v>
      </c>
      <c r="L10517" s="766"/>
    </row>
    <row r="10518" spans="1:12" x14ac:dyDescent="0.25">
      <c r="A10518" s="766"/>
      <c r="B10518" s="766"/>
      <c r="C10518" s="766"/>
      <c r="D10518" s="766"/>
      <c r="E10518" s="767"/>
      <c r="F10518" s="766"/>
      <c r="G10518" s="766">
        <v>11079</v>
      </c>
      <c r="H10518" t="s">
        <v>66916</v>
      </c>
      <c r="I10518" t="s">
        <v>62685</v>
      </c>
      <c r="J10518" t="s">
        <v>62487</v>
      </c>
      <c r="K10518" s="903" t="s">
        <v>66917</v>
      </c>
      <c r="L10518" s="766"/>
    </row>
    <row r="10519" spans="1:12" x14ac:dyDescent="0.25">
      <c r="A10519" s="766"/>
      <c r="B10519" s="766"/>
      <c r="C10519" s="766"/>
      <c r="D10519" s="766"/>
      <c r="E10519" s="767"/>
      <c r="F10519" s="766"/>
      <c r="G10519" s="766">
        <v>11082</v>
      </c>
      <c r="H10519" t="s">
        <v>66918</v>
      </c>
      <c r="I10519" t="s">
        <v>62685</v>
      </c>
      <c r="J10519" t="s">
        <v>62487</v>
      </c>
      <c r="K10519" s="903" t="s">
        <v>66917</v>
      </c>
      <c r="L10519" s="766"/>
    </row>
    <row r="10520" spans="1:12" x14ac:dyDescent="0.25">
      <c r="A10520" s="766"/>
      <c r="B10520" s="766"/>
      <c r="C10520" s="766"/>
      <c r="D10520" s="766"/>
      <c r="E10520" s="767"/>
      <c r="F10520" s="766"/>
      <c r="G10520" s="766">
        <v>4058</v>
      </c>
      <c r="H10520" t="s">
        <v>66919</v>
      </c>
      <c r="I10520" t="s">
        <v>62688</v>
      </c>
      <c r="J10520" t="s">
        <v>62487</v>
      </c>
      <c r="K10520" s="903" t="s">
        <v>26217</v>
      </c>
      <c r="L10520" s="766"/>
    </row>
    <row r="10521" spans="1:12" x14ac:dyDescent="0.25">
      <c r="A10521" s="766"/>
      <c r="B10521" s="766"/>
      <c r="C10521" s="766"/>
      <c r="D10521" s="766"/>
      <c r="E10521" s="767"/>
      <c r="F10521" s="766"/>
      <c r="G10521" s="766">
        <v>40974</v>
      </c>
      <c r="H10521" t="s">
        <v>66920</v>
      </c>
      <c r="I10521" t="s">
        <v>62690</v>
      </c>
      <c r="J10521" t="s">
        <v>62487</v>
      </c>
      <c r="K10521" s="903" t="s">
        <v>66921</v>
      </c>
      <c r="L10521" s="766"/>
    </row>
    <row r="10522" spans="1:12" x14ac:dyDescent="0.25">
      <c r="A10522" s="766"/>
      <c r="B10522" s="766"/>
      <c r="C10522" s="766"/>
      <c r="D10522" s="766"/>
      <c r="E10522" s="767"/>
      <c r="F10522" s="766"/>
      <c r="G10522" s="766">
        <v>34794</v>
      </c>
      <c r="H10522" t="s">
        <v>66922</v>
      </c>
      <c r="I10522" t="s">
        <v>62688</v>
      </c>
      <c r="J10522" t="s">
        <v>62487</v>
      </c>
      <c r="K10522" s="903" t="s">
        <v>5662</v>
      </c>
      <c r="L10522" s="766"/>
    </row>
    <row r="10523" spans="1:12" x14ac:dyDescent="0.25">
      <c r="A10523" s="766"/>
      <c r="B10523" s="766"/>
      <c r="C10523" s="766"/>
      <c r="D10523" s="766"/>
      <c r="E10523" s="767"/>
      <c r="F10523" s="766"/>
      <c r="G10523" s="766">
        <v>40925</v>
      </c>
      <c r="H10523" t="s">
        <v>66923</v>
      </c>
      <c r="I10523" t="s">
        <v>62690</v>
      </c>
      <c r="J10523" t="s">
        <v>62487</v>
      </c>
      <c r="K10523" s="903" t="s">
        <v>66924</v>
      </c>
      <c r="L10523" s="766"/>
    </row>
    <row r="10524" spans="1:12" x14ac:dyDescent="0.25">
      <c r="A10524" s="766"/>
      <c r="B10524" s="766"/>
      <c r="C10524" s="766"/>
      <c r="D10524" s="766"/>
      <c r="E10524" s="767"/>
      <c r="F10524" s="766"/>
      <c r="G10524" s="766">
        <v>13741</v>
      </c>
      <c r="H10524" t="s">
        <v>66925</v>
      </c>
      <c r="I10524" t="s">
        <v>62486</v>
      </c>
      <c r="J10524" t="s">
        <v>62487</v>
      </c>
      <c r="K10524" s="903" t="s">
        <v>66926</v>
      </c>
      <c r="L10524" s="766"/>
    </row>
    <row r="10525" spans="1:12" x14ac:dyDescent="0.25">
      <c r="A10525" s="766"/>
      <c r="B10525" s="766"/>
      <c r="C10525" s="766"/>
      <c r="D10525" s="766"/>
      <c r="E10525" s="767"/>
      <c r="F10525" s="766"/>
      <c r="G10525" s="766">
        <v>3288</v>
      </c>
      <c r="H10525" t="s">
        <v>66927</v>
      </c>
      <c r="I10525" t="s">
        <v>62542</v>
      </c>
      <c r="J10525" t="s">
        <v>62490</v>
      </c>
      <c r="K10525" s="903" t="s">
        <v>2575</v>
      </c>
      <c r="L10525" s="766"/>
    </row>
    <row r="10526" spans="1:12" x14ac:dyDescent="0.25">
      <c r="A10526" s="766"/>
      <c r="B10526" s="766"/>
      <c r="C10526" s="766"/>
      <c r="D10526" s="766"/>
      <c r="E10526" s="767"/>
      <c r="F10526" s="766"/>
      <c r="G10526" s="766">
        <v>13587</v>
      </c>
      <c r="H10526" t="s">
        <v>66928</v>
      </c>
      <c r="I10526" t="s">
        <v>62542</v>
      </c>
      <c r="J10526" t="s">
        <v>62490</v>
      </c>
      <c r="K10526" s="903" t="s">
        <v>243</v>
      </c>
      <c r="L10526" s="766"/>
    </row>
    <row r="10527" spans="1:12" x14ac:dyDescent="0.25">
      <c r="A10527" s="766"/>
      <c r="B10527" s="766"/>
      <c r="C10527" s="766"/>
      <c r="D10527" s="766"/>
      <c r="E10527" s="767"/>
      <c r="F10527" s="766"/>
      <c r="G10527" s="766">
        <v>38598</v>
      </c>
      <c r="H10527" t="s">
        <v>66929</v>
      </c>
      <c r="I10527" t="s">
        <v>62486</v>
      </c>
      <c r="J10527" t="s">
        <v>62487</v>
      </c>
      <c r="K10527" s="903" t="s">
        <v>506</v>
      </c>
      <c r="L10527" s="766"/>
    </row>
    <row r="10528" spans="1:12" x14ac:dyDescent="0.25">
      <c r="A10528" s="766"/>
      <c r="B10528" s="766"/>
      <c r="C10528" s="766"/>
      <c r="D10528" s="766"/>
      <c r="E10528" s="767"/>
      <c r="F10528" s="766"/>
      <c r="G10528" s="766">
        <v>38595</v>
      </c>
      <c r="H10528" t="s">
        <v>66930</v>
      </c>
      <c r="I10528" t="s">
        <v>62486</v>
      </c>
      <c r="J10528" t="s">
        <v>62487</v>
      </c>
      <c r="K10528" s="903" t="s">
        <v>4247</v>
      </c>
      <c r="L10528" s="766"/>
    </row>
    <row r="10529" spans="1:12" x14ac:dyDescent="0.25">
      <c r="A10529" s="766"/>
      <c r="B10529" s="766"/>
      <c r="C10529" s="766"/>
      <c r="D10529" s="766"/>
      <c r="E10529" s="767"/>
      <c r="F10529" s="766"/>
      <c r="G10529" s="766">
        <v>38592</v>
      </c>
      <c r="H10529" t="s">
        <v>66931</v>
      </c>
      <c r="I10529" t="s">
        <v>62486</v>
      </c>
      <c r="J10529" t="s">
        <v>62487</v>
      </c>
      <c r="K10529" s="903" t="s">
        <v>829</v>
      </c>
      <c r="L10529" s="766"/>
    </row>
    <row r="10530" spans="1:12" x14ac:dyDescent="0.25">
      <c r="A10530" s="766"/>
      <c r="B10530" s="766"/>
      <c r="C10530" s="766"/>
      <c r="D10530" s="766"/>
      <c r="E10530" s="767"/>
      <c r="F10530" s="766"/>
      <c r="G10530" s="766">
        <v>38588</v>
      </c>
      <c r="H10530" t="s">
        <v>66932</v>
      </c>
      <c r="I10530" t="s">
        <v>62486</v>
      </c>
      <c r="J10530" t="s">
        <v>62487</v>
      </c>
      <c r="K10530" s="903" t="s">
        <v>5428</v>
      </c>
      <c r="L10530" s="766"/>
    </row>
    <row r="10531" spans="1:12" x14ac:dyDescent="0.25">
      <c r="A10531" s="766"/>
      <c r="B10531" s="766"/>
      <c r="C10531" s="766"/>
      <c r="D10531" s="766"/>
      <c r="E10531" s="767"/>
      <c r="F10531" s="766"/>
      <c r="G10531" s="766">
        <v>38593</v>
      </c>
      <c r="H10531" t="s">
        <v>66933</v>
      </c>
      <c r="I10531" t="s">
        <v>62486</v>
      </c>
      <c r="J10531" t="s">
        <v>62487</v>
      </c>
      <c r="K10531" s="903" t="s">
        <v>52210</v>
      </c>
      <c r="L10531" s="766"/>
    </row>
    <row r="10532" spans="1:12" x14ac:dyDescent="0.25">
      <c r="A10532" s="766"/>
      <c r="B10532" s="766"/>
      <c r="C10532" s="766"/>
      <c r="D10532" s="766"/>
      <c r="E10532" s="767"/>
      <c r="F10532" s="766"/>
      <c r="G10532" s="766">
        <v>38589</v>
      </c>
      <c r="H10532" t="s">
        <v>66934</v>
      </c>
      <c r="I10532" t="s">
        <v>62486</v>
      </c>
      <c r="J10532" t="s">
        <v>62487</v>
      </c>
      <c r="K10532" s="903" t="s">
        <v>4045</v>
      </c>
      <c r="L10532" s="766"/>
    </row>
    <row r="10533" spans="1:12" x14ac:dyDescent="0.25">
      <c r="A10533" s="766"/>
      <c r="B10533" s="766"/>
      <c r="C10533" s="766"/>
      <c r="D10533" s="766"/>
      <c r="E10533" s="767"/>
      <c r="F10533" s="766"/>
      <c r="G10533" s="766">
        <v>38594</v>
      </c>
      <c r="H10533" t="s">
        <v>66935</v>
      </c>
      <c r="I10533" t="s">
        <v>62486</v>
      </c>
      <c r="J10533" t="s">
        <v>62487</v>
      </c>
      <c r="K10533" s="903" t="s">
        <v>66936</v>
      </c>
      <c r="L10533" s="766"/>
    </row>
    <row r="10534" spans="1:12" x14ac:dyDescent="0.25">
      <c r="A10534" s="766"/>
      <c r="B10534" s="766"/>
      <c r="C10534" s="766"/>
      <c r="D10534" s="766"/>
      <c r="E10534" s="767"/>
      <c r="F10534" s="766"/>
      <c r="G10534" s="766">
        <v>34773</v>
      </c>
      <c r="H10534" t="s">
        <v>66937</v>
      </c>
      <c r="I10534" t="s">
        <v>62486</v>
      </c>
      <c r="J10534" t="s">
        <v>62487</v>
      </c>
      <c r="K10534" s="903" t="s">
        <v>2155</v>
      </c>
      <c r="L10534" s="766"/>
    </row>
    <row r="10535" spans="1:12" x14ac:dyDescent="0.25">
      <c r="A10535" s="766"/>
      <c r="B10535" s="766"/>
      <c r="C10535" s="766"/>
      <c r="D10535" s="766"/>
      <c r="E10535" s="767"/>
      <c r="F10535" s="766"/>
      <c r="G10535" s="766">
        <v>34769</v>
      </c>
      <c r="H10535" t="s">
        <v>66938</v>
      </c>
      <c r="I10535" t="s">
        <v>62486</v>
      </c>
      <c r="J10535" t="s">
        <v>62487</v>
      </c>
      <c r="K10535" s="903" t="s">
        <v>3595</v>
      </c>
      <c r="L10535" s="766"/>
    </row>
    <row r="10536" spans="1:12" x14ac:dyDescent="0.25">
      <c r="A10536" s="766"/>
      <c r="B10536" s="766"/>
      <c r="C10536" s="766"/>
      <c r="D10536" s="766"/>
      <c r="E10536" s="767"/>
      <c r="F10536" s="766"/>
      <c r="G10536" s="766">
        <v>34763</v>
      </c>
      <c r="H10536" t="s">
        <v>66939</v>
      </c>
      <c r="I10536" t="s">
        <v>62486</v>
      </c>
      <c r="J10536" t="s">
        <v>62487</v>
      </c>
      <c r="K10536" s="903" t="s">
        <v>21740</v>
      </c>
      <c r="L10536" s="766"/>
    </row>
    <row r="10537" spans="1:12" x14ac:dyDescent="0.25">
      <c r="A10537" s="766"/>
      <c r="B10537" s="766"/>
      <c r="C10537" s="766"/>
      <c r="D10537" s="766"/>
      <c r="E10537" s="767"/>
      <c r="F10537" s="766"/>
      <c r="G10537" s="766">
        <v>34774</v>
      </c>
      <c r="H10537" t="s">
        <v>66940</v>
      </c>
      <c r="I10537" t="s">
        <v>62486</v>
      </c>
      <c r="J10537" t="s">
        <v>62487</v>
      </c>
      <c r="K10537" s="903" t="s">
        <v>21040</v>
      </c>
      <c r="L10537" s="766"/>
    </row>
    <row r="10538" spans="1:12" x14ac:dyDescent="0.25">
      <c r="A10538" s="766"/>
      <c r="B10538" s="766"/>
      <c r="C10538" s="766"/>
      <c r="D10538" s="766"/>
      <c r="E10538" s="767"/>
      <c r="F10538" s="766"/>
      <c r="G10538" s="766">
        <v>34771</v>
      </c>
      <c r="H10538" t="s">
        <v>66941</v>
      </c>
      <c r="I10538" t="s">
        <v>62486</v>
      </c>
      <c r="J10538" t="s">
        <v>62487</v>
      </c>
      <c r="K10538" s="903" t="s">
        <v>48963</v>
      </c>
      <c r="L10538" s="766"/>
    </row>
    <row r="10539" spans="1:12" x14ac:dyDescent="0.25">
      <c r="A10539" s="766"/>
      <c r="B10539" s="766"/>
      <c r="C10539" s="766"/>
      <c r="D10539" s="766"/>
      <c r="E10539" s="767"/>
      <c r="F10539" s="766"/>
      <c r="G10539" s="766">
        <v>34764</v>
      </c>
      <c r="H10539" t="s">
        <v>66942</v>
      </c>
      <c r="I10539" t="s">
        <v>62486</v>
      </c>
      <c r="J10539" t="s">
        <v>62487</v>
      </c>
      <c r="K10539" s="903" t="s">
        <v>21984</v>
      </c>
      <c r="L10539" s="766"/>
    </row>
    <row r="10540" spans="1:12" x14ac:dyDescent="0.25">
      <c r="A10540" s="766"/>
      <c r="B10540" s="766"/>
      <c r="C10540" s="766"/>
      <c r="D10540" s="766"/>
      <c r="E10540" s="767"/>
      <c r="F10540" s="766"/>
      <c r="G10540" s="766">
        <v>34788</v>
      </c>
      <c r="H10540" t="s">
        <v>66943</v>
      </c>
      <c r="I10540" t="s">
        <v>62486</v>
      </c>
      <c r="J10540" t="s">
        <v>62487</v>
      </c>
      <c r="K10540" s="903" t="s">
        <v>1051</v>
      </c>
      <c r="L10540" s="766"/>
    </row>
    <row r="10541" spans="1:12" x14ac:dyDescent="0.25">
      <c r="A10541" s="766"/>
      <c r="B10541" s="766"/>
      <c r="C10541" s="766"/>
      <c r="D10541" s="766"/>
      <c r="E10541" s="767"/>
      <c r="F10541" s="766"/>
      <c r="G10541" s="766">
        <v>34781</v>
      </c>
      <c r="H10541" t="s">
        <v>66944</v>
      </c>
      <c r="I10541" t="s">
        <v>62486</v>
      </c>
      <c r="J10541" t="s">
        <v>62487</v>
      </c>
      <c r="K10541" s="903" t="s">
        <v>48815</v>
      </c>
      <c r="L10541" s="766"/>
    </row>
    <row r="10542" spans="1:12" x14ac:dyDescent="0.25">
      <c r="A10542" s="766"/>
      <c r="B10542" s="766"/>
      <c r="C10542" s="766"/>
      <c r="D10542" s="766"/>
      <c r="E10542" s="767"/>
      <c r="F10542" s="766"/>
      <c r="G10542" s="766">
        <v>41682</v>
      </c>
      <c r="H10542" t="s">
        <v>66945</v>
      </c>
      <c r="I10542" t="s">
        <v>62486</v>
      </c>
      <c r="J10542" t="s">
        <v>62487</v>
      </c>
      <c r="K10542" s="903" t="s">
        <v>66946</v>
      </c>
      <c r="L10542" s="766"/>
    </row>
    <row r="10543" spans="1:12" x14ac:dyDescent="0.25">
      <c r="A10543" s="766"/>
      <c r="B10543" s="766"/>
      <c r="C10543" s="766"/>
      <c r="D10543" s="766"/>
      <c r="E10543" s="767"/>
      <c r="F10543" s="766"/>
      <c r="G10543" s="766">
        <v>41683</v>
      </c>
      <c r="H10543" t="s">
        <v>66947</v>
      </c>
      <c r="I10543" t="s">
        <v>62486</v>
      </c>
      <c r="J10543" t="s">
        <v>62487</v>
      </c>
      <c r="K10543" s="903" t="s">
        <v>33300</v>
      </c>
      <c r="L10543" s="766"/>
    </row>
    <row r="10544" spans="1:12" x14ac:dyDescent="0.25">
      <c r="A10544" s="766"/>
      <c r="B10544" s="766"/>
      <c r="C10544" s="766"/>
      <c r="D10544" s="766"/>
      <c r="E10544" s="767"/>
      <c r="F10544" s="766"/>
      <c r="G10544" s="766">
        <v>41680</v>
      </c>
      <c r="H10544" t="s">
        <v>66948</v>
      </c>
      <c r="I10544" t="s">
        <v>62486</v>
      </c>
      <c r="J10544" t="s">
        <v>62487</v>
      </c>
      <c r="K10544" s="903" t="s">
        <v>21087</v>
      </c>
      <c r="L10544" s="766"/>
    </row>
    <row r="10545" spans="1:12" x14ac:dyDescent="0.25">
      <c r="A10545" s="766"/>
      <c r="B10545" s="766"/>
      <c r="C10545" s="766"/>
      <c r="D10545" s="766"/>
      <c r="E10545" s="767"/>
      <c r="F10545" s="766"/>
      <c r="G10545" s="766">
        <v>41679</v>
      </c>
      <c r="H10545" t="s">
        <v>66949</v>
      </c>
      <c r="I10545" t="s">
        <v>62486</v>
      </c>
      <c r="J10545" t="s">
        <v>62487</v>
      </c>
      <c r="K10545" s="903" t="s">
        <v>493</v>
      </c>
      <c r="L10545" s="766"/>
    </row>
    <row r="10546" spans="1:12" x14ac:dyDescent="0.25">
      <c r="A10546" s="766"/>
      <c r="B10546" s="766"/>
      <c r="C10546" s="766"/>
      <c r="D10546" s="766"/>
      <c r="E10546" s="767"/>
      <c r="F10546" s="766"/>
      <c r="G10546" s="766">
        <v>41681</v>
      </c>
      <c r="H10546" t="s">
        <v>66950</v>
      </c>
      <c r="I10546" t="s">
        <v>62486</v>
      </c>
      <c r="J10546" t="s">
        <v>62487</v>
      </c>
      <c r="K10546" s="903" t="s">
        <v>2863</v>
      </c>
      <c r="L10546" s="766"/>
    </row>
    <row r="10547" spans="1:12" x14ac:dyDescent="0.25">
      <c r="A10547" s="766"/>
      <c r="B10547" s="766"/>
      <c r="C10547" s="766"/>
      <c r="D10547" s="766"/>
      <c r="E10547" s="767"/>
      <c r="F10547" s="766"/>
      <c r="G10547" s="766">
        <v>43386</v>
      </c>
      <c r="H10547" t="s">
        <v>66951</v>
      </c>
      <c r="I10547" t="s">
        <v>62486</v>
      </c>
      <c r="J10547" t="s">
        <v>62487</v>
      </c>
      <c r="K10547" s="903" t="s">
        <v>66952</v>
      </c>
      <c r="L10547" s="766"/>
    </row>
    <row r="10548" spans="1:12" x14ac:dyDescent="0.25">
      <c r="A10548" s="766"/>
      <c r="B10548" s="766"/>
      <c r="C10548" s="766"/>
      <c r="D10548" s="766"/>
      <c r="E10548" s="767"/>
      <c r="F10548" s="766"/>
      <c r="G10548" s="766">
        <v>4059</v>
      </c>
      <c r="H10548" t="s">
        <v>66953</v>
      </c>
      <c r="I10548" t="s">
        <v>62542</v>
      </c>
      <c r="J10548" t="s">
        <v>62487</v>
      </c>
      <c r="K10548" s="903" t="s">
        <v>66946</v>
      </c>
      <c r="L10548" s="766"/>
    </row>
    <row r="10549" spans="1:12" x14ac:dyDescent="0.25">
      <c r="A10549" s="766"/>
      <c r="B10549" s="766"/>
      <c r="C10549" s="766"/>
      <c r="D10549" s="766"/>
      <c r="E10549" s="767"/>
      <c r="F10549" s="766"/>
      <c r="G10549" s="766">
        <v>4062</v>
      </c>
      <c r="H10549" t="s">
        <v>66954</v>
      </c>
      <c r="I10549" t="s">
        <v>62486</v>
      </c>
      <c r="J10549" t="s">
        <v>62487</v>
      </c>
      <c r="K10549" s="903" t="s">
        <v>66946</v>
      </c>
      <c r="L10549" s="766"/>
    </row>
    <row r="10550" spans="1:12" x14ac:dyDescent="0.25">
      <c r="A10550" s="766"/>
      <c r="B10550" s="766"/>
      <c r="C10550" s="766"/>
      <c r="D10550" s="766"/>
      <c r="E10550" s="767"/>
      <c r="F10550" s="766"/>
      <c r="G10550" s="766">
        <v>4061</v>
      </c>
      <c r="H10550" t="s">
        <v>66955</v>
      </c>
      <c r="I10550" t="s">
        <v>62486</v>
      </c>
      <c r="J10550" t="s">
        <v>62487</v>
      </c>
      <c r="K10550" s="903" t="s">
        <v>66956</v>
      </c>
      <c r="L10550" s="766"/>
    </row>
    <row r="10551" spans="1:12" x14ac:dyDescent="0.25">
      <c r="A10551" s="766"/>
      <c r="B10551" s="766"/>
      <c r="C10551" s="766"/>
      <c r="D10551" s="766"/>
      <c r="E10551" s="767"/>
      <c r="F10551" s="766"/>
      <c r="G10551" s="766">
        <v>41315</v>
      </c>
      <c r="H10551" t="s">
        <v>66957</v>
      </c>
      <c r="I10551" t="s">
        <v>62548</v>
      </c>
      <c r="J10551" t="s">
        <v>62487</v>
      </c>
      <c r="K10551" s="903" t="s">
        <v>21774</v>
      </c>
      <c r="L10551" s="766"/>
    </row>
    <row r="10552" spans="1:12" x14ac:dyDescent="0.25">
      <c r="A10552" s="766"/>
      <c r="B10552" s="766"/>
      <c r="C10552" s="766"/>
      <c r="D10552" s="766"/>
      <c r="E10552" s="767"/>
      <c r="F10552" s="766"/>
      <c r="G10552" s="766">
        <v>43148</v>
      </c>
      <c r="H10552" t="s">
        <v>66958</v>
      </c>
      <c r="I10552" t="s">
        <v>62548</v>
      </c>
      <c r="J10552" t="s">
        <v>62487</v>
      </c>
      <c r="K10552" s="903" t="s">
        <v>50061</v>
      </c>
      <c r="L10552" s="766"/>
    </row>
    <row r="10553" spans="1:12" x14ac:dyDescent="0.25">
      <c r="A10553" s="766"/>
      <c r="B10553" s="766"/>
      <c r="C10553" s="766"/>
      <c r="D10553" s="766"/>
      <c r="E10553" s="767"/>
      <c r="F10553" s="766"/>
      <c r="G10553" s="766">
        <v>43147</v>
      </c>
      <c r="H10553" t="s">
        <v>66959</v>
      </c>
      <c r="I10553" t="s">
        <v>62548</v>
      </c>
      <c r="J10553" t="s">
        <v>62487</v>
      </c>
      <c r="K10553" s="903" t="s">
        <v>5722</v>
      </c>
      <c r="L10553" s="766"/>
    </row>
    <row r="10554" spans="1:12" x14ac:dyDescent="0.25">
      <c r="A10554" s="766"/>
      <c r="B10554" s="766"/>
      <c r="C10554" s="766"/>
      <c r="D10554" s="766"/>
      <c r="E10554" s="767"/>
      <c r="F10554" s="766"/>
      <c r="G10554" s="766">
        <v>10608</v>
      </c>
      <c r="H10554" t="s">
        <v>66960</v>
      </c>
      <c r="I10554" t="s">
        <v>62486</v>
      </c>
      <c r="J10554" t="s">
        <v>62490</v>
      </c>
      <c r="K10554" s="903" t="s">
        <v>66961</v>
      </c>
      <c r="L10554" s="766"/>
    </row>
    <row r="10555" spans="1:12" x14ac:dyDescent="0.25">
      <c r="A10555" s="766"/>
      <c r="B10555" s="766"/>
      <c r="C10555" s="766"/>
      <c r="D10555" s="766"/>
      <c r="E10555" s="767"/>
      <c r="F10555" s="766"/>
      <c r="G10555" s="766">
        <v>4069</v>
      </c>
      <c r="H10555" t="s">
        <v>66962</v>
      </c>
      <c r="I10555" t="s">
        <v>62688</v>
      </c>
      <c r="J10555" t="s">
        <v>62487</v>
      </c>
      <c r="K10555" s="903" t="s">
        <v>5790</v>
      </c>
      <c r="L10555" s="766"/>
    </row>
    <row r="10556" spans="1:12" x14ac:dyDescent="0.25">
      <c r="A10556" s="766"/>
      <c r="B10556" s="766"/>
      <c r="C10556" s="766"/>
      <c r="D10556" s="766"/>
      <c r="E10556" s="767"/>
      <c r="F10556" s="766"/>
      <c r="G10556" s="766">
        <v>40819</v>
      </c>
      <c r="H10556" t="s">
        <v>66963</v>
      </c>
      <c r="I10556" t="s">
        <v>62690</v>
      </c>
      <c r="J10556" t="s">
        <v>62487</v>
      </c>
      <c r="K10556" s="903" t="s">
        <v>66964</v>
      </c>
      <c r="L10556" s="766"/>
    </row>
    <row r="10557" spans="1:12" x14ac:dyDescent="0.25">
      <c r="A10557" s="766"/>
      <c r="B10557" s="766"/>
      <c r="C10557" s="766"/>
      <c r="D10557" s="766"/>
      <c r="E10557" s="767"/>
      <c r="F10557" s="766"/>
      <c r="G10557" s="766">
        <v>34361</v>
      </c>
      <c r="H10557" t="s">
        <v>66965</v>
      </c>
      <c r="I10557" t="s">
        <v>62548</v>
      </c>
      <c r="J10557" t="s">
        <v>62487</v>
      </c>
      <c r="K10557" s="903" t="s">
        <v>64400</v>
      </c>
      <c r="L10557" s="766"/>
    </row>
    <row r="10558" spans="1:12" x14ac:dyDescent="0.25">
      <c r="A10558" s="766"/>
      <c r="B10558" s="766"/>
      <c r="C10558" s="766"/>
      <c r="D10558" s="766"/>
      <c r="E10558" s="767"/>
      <c r="F10558" s="766"/>
      <c r="G10558" s="766">
        <v>36512</v>
      </c>
      <c r="H10558" t="s">
        <v>66966</v>
      </c>
      <c r="I10558" t="s">
        <v>62486</v>
      </c>
      <c r="J10558" t="s">
        <v>62490</v>
      </c>
      <c r="K10558" s="903" t="s">
        <v>66967</v>
      </c>
      <c r="L10558" s="766"/>
    </row>
    <row r="10559" spans="1:12" x14ac:dyDescent="0.25">
      <c r="A10559" s="766"/>
      <c r="B10559" s="766"/>
      <c r="C10559" s="766"/>
      <c r="D10559" s="766"/>
      <c r="E10559" s="767"/>
      <c r="F10559" s="766"/>
      <c r="G10559" s="766">
        <v>44478</v>
      </c>
      <c r="H10559" t="s">
        <v>66968</v>
      </c>
      <c r="I10559" t="s">
        <v>62548</v>
      </c>
      <c r="J10559" t="s">
        <v>62487</v>
      </c>
      <c r="K10559" s="903" t="s">
        <v>5073</v>
      </c>
      <c r="L10559" s="766"/>
    </row>
    <row r="10560" spans="1:12" x14ac:dyDescent="0.25">
      <c r="A10560" s="766"/>
      <c r="B10560" s="766"/>
      <c r="C10560" s="766"/>
      <c r="D10560" s="766"/>
      <c r="E10560" s="767"/>
      <c r="F10560" s="766"/>
      <c r="G10560" s="766">
        <v>44477</v>
      </c>
      <c r="H10560" t="s">
        <v>66969</v>
      </c>
      <c r="I10560" t="s">
        <v>62548</v>
      </c>
      <c r="J10560" t="s">
        <v>62487</v>
      </c>
      <c r="K10560" s="903" t="s">
        <v>5073</v>
      </c>
      <c r="L10560" s="766"/>
    </row>
    <row r="10561" spans="1:12" x14ac:dyDescent="0.25">
      <c r="A10561" s="766"/>
      <c r="B10561" s="766"/>
      <c r="C10561" s="766"/>
      <c r="D10561" s="766"/>
      <c r="E10561" s="767"/>
      <c r="F10561" s="766"/>
      <c r="G10561" s="766">
        <v>11697</v>
      </c>
      <c r="H10561" t="s">
        <v>66970</v>
      </c>
      <c r="I10561" t="s">
        <v>62486</v>
      </c>
      <c r="J10561" t="s">
        <v>62487</v>
      </c>
      <c r="K10561" s="903" t="s">
        <v>66971</v>
      </c>
      <c r="L10561" s="766"/>
    </row>
    <row r="10562" spans="1:12" x14ac:dyDescent="0.25">
      <c r="A10562" s="766"/>
      <c r="B10562" s="766"/>
      <c r="C10562" s="766"/>
      <c r="D10562" s="766"/>
      <c r="E10562" s="767"/>
      <c r="F10562" s="766"/>
      <c r="G10562" s="766">
        <v>11698</v>
      </c>
      <c r="H10562" t="s">
        <v>66972</v>
      </c>
      <c r="I10562" t="s">
        <v>62486</v>
      </c>
      <c r="J10562" t="s">
        <v>62487</v>
      </c>
      <c r="K10562" s="903" t="s">
        <v>66973</v>
      </c>
      <c r="L10562" s="766"/>
    </row>
    <row r="10563" spans="1:12" x14ac:dyDescent="0.25">
      <c r="A10563" s="766"/>
      <c r="B10563" s="766"/>
      <c r="C10563" s="766"/>
      <c r="D10563" s="766"/>
      <c r="E10563" s="767"/>
      <c r="F10563" s="766"/>
      <c r="G10563" s="766">
        <v>10432</v>
      </c>
      <c r="H10563" t="s">
        <v>66974</v>
      </c>
      <c r="I10563" t="s">
        <v>62486</v>
      </c>
      <c r="J10563" t="s">
        <v>62487</v>
      </c>
      <c r="K10563" s="903" t="s">
        <v>66975</v>
      </c>
      <c r="L10563" s="766"/>
    </row>
    <row r="10564" spans="1:12" x14ac:dyDescent="0.25">
      <c r="A10564" s="766"/>
      <c r="B10564" s="766"/>
      <c r="C10564" s="766"/>
      <c r="D10564" s="766"/>
      <c r="E10564" s="767"/>
      <c r="F10564" s="766"/>
      <c r="G10564" s="766">
        <v>11699</v>
      </c>
      <c r="H10564" t="s">
        <v>66976</v>
      </c>
      <c r="I10564" t="s">
        <v>62486</v>
      </c>
      <c r="J10564" t="s">
        <v>62487</v>
      </c>
      <c r="K10564" s="903" t="s">
        <v>66977</v>
      </c>
      <c r="L10564" s="766"/>
    </row>
    <row r="10565" spans="1:12" x14ac:dyDescent="0.25">
      <c r="A10565" s="766"/>
      <c r="B10565" s="766"/>
      <c r="C10565" s="766"/>
      <c r="D10565" s="766"/>
      <c r="E10565" s="767"/>
      <c r="F10565" s="766"/>
      <c r="G10565" s="766">
        <v>44020</v>
      </c>
      <c r="H10565" t="s">
        <v>66978</v>
      </c>
      <c r="I10565" t="s">
        <v>62486</v>
      </c>
      <c r="J10565" t="s">
        <v>62487</v>
      </c>
      <c r="K10565" s="903" t="s">
        <v>66979</v>
      </c>
      <c r="L10565" s="766"/>
    </row>
    <row r="10566" spans="1:12" x14ac:dyDescent="0.25">
      <c r="A10566" s="766"/>
      <c r="B10566" s="766"/>
      <c r="C10566" s="766"/>
      <c r="D10566" s="766"/>
      <c r="E10566" s="767"/>
      <c r="F10566" s="766"/>
      <c r="G10566" s="766">
        <v>41420</v>
      </c>
      <c r="H10566" t="s">
        <v>66980</v>
      </c>
      <c r="I10566" t="s">
        <v>62486</v>
      </c>
      <c r="J10566" t="s">
        <v>62487</v>
      </c>
      <c r="K10566" s="903" t="s">
        <v>5015</v>
      </c>
      <c r="L10566" s="766"/>
    </row>
    <row r="10567" spans="1:12" x14ac:dyDescent="0.25">
      <c r="A10567" s="766"/>
      <c r="B10567" s="766"/>
      <c r="C10567" s="766"/>
      <c r="D10567" s="766"/>
      <c r="E10567" s="767"/>
      <c r="F10567" s="766"/>
      <c r="G10567" s="766">
        <v>41422</v>
      </c>
      <c r="H10567" t="s">
        <v>66981</v>
      </c>
      <c r="I10567" t="s">
        <v>62486</v>
      </c>
      <c r="J10567" t="s">
        <v>62487</v>
      </c>
      <c r="K10567" s="903" t="s">
        <v>2827</v>
      </c>
      <c r="L10567" s="766"/>
    </row>
    <row r="10568" spans="1:12" x14ac:dyDescent="0.25">
      <c r="A10568" s="766"/>
      <c r="B10568" s="766"/>
      <c r="C10568" s="766"/>
      <c r="D10568" s="766"/>
      <c r="E10568" s="767"/>
      <c r="F10568" s="766"/>
      <c r="G10568" s="766">
        <v>41425</v>
      </c>
      <c r="H10568" t="s">
        <v>66982</v>
      </c>
      <c r="I10568" t="s">
        <v>62486</v>
      </c>
      <c r="J10568" t="s">
        <v>62487</v>
      </c>
      <c r="K10568" s="903" t="s">
        <v>66983</v>
      </c>
      <c r="L10568" s="766"/>
    </row>
    <row r="10569" spans="1:12" x14ac:dyDescent="0.25">
      <c r="A10569" s="766"/>
      <c r="B10569" s="766"/>
      <c r="C10569" s="766"/>
      <c r="D10569" s="766"/>
      <c r="E10569" s="767"/>
      <c r="F10569" s="766"/>
      <c r="G10569" s="766">
        <v>41426</v>
      </c>
      <c r="H10569" t="s">
        <v>66984</v>
      </c>
      <c r="I10569" t="s">
        <v>62486</v>
      </c>
      <c r="J10569" t="s">
        <v>62487</v>
      </c>
      <c r="K10569" s="903" t="s">
        <v>5180</v>
      </c>
      <c r="L10569" s="766"/>
    </row>
    <row r="10570" spans="1:12" x14ac:dyDescent="0.25">
      <c r="A10570" s="766"/>
      <c r="B10570" s="766"/>
      <c r="C10570" s="766"/>
      <c r="D10570" s="766"/>
      <c r="E10570" s="767"/>
      <c r="F10570" s="766"/>
      <c r="G10570" s="766">
        <v>41419</v>
      </c>
      <c r="H10570" t="s">
        <v>66985</v>
      </c>
      <c r="I10570" t="s">
        <v>62486</v>
      </c>
      <c r="J10570" t="s">
        <v>62487</v>
      </c>
      <c r="K10570" s="903" t="s">
        <v>400</v>
      </c>
      <c r="L10570" s="766"/>
    </row>
    <row r="10571" spans="1:12" x14ac:dyDescent="0.25">
      <c r="A10571" s="766"/>
      <c r="B10571" s="766"/>
      <c r="C10571" s="766"/>
      <c r="D10571" s="766"/>
      <c r="E10571" s="767"/>
      <c r="F10571" s="766"/>
      <c r="G10571" s="766">
        <v>41421</v>
      </c>
      <c r="H10571" t="s">
        <v>66986</v>
      </c>
      <c r="I10571" t="s">
        <v>62486</v>
      </c>
      <c r="J10571" t="s">
        <v>62487</v>
      </c>
      <c r="K10571" s="903" t="s">
        <v>633</v>
      </c>
      <c r="L10571" s="766"/>
    </row>
    <row r="10572" spans="1:12" x14ac:dyDescent="0.25">
      <c r="A10572" s="766"/>
      <c r="B10572" s="766"/>
      <c r="C10572" s="766"/>
      <c r="D10572" s="766"/>
      <c r="E10572" s="767"/>
      <c r="F10572" s="766"/>
      <c r="G10572" s="766">
        <v>41414</v>
      </c>
      <c r="H10572" t="s">
        <v>66987</v>
      </c>
      <c r="I10572" t="s">
        <v>62486</v>
      </c>
      <c r="J10572" t="s">
        <v>62487</v>
      </c>
      <c r="K10572" s="903" t="s">
        <v>5662</v>
      </c>
      <c r="L10572" s="766"/>
    </row>
    <row r="10573" spans="1:12" x14ac:dyDescent="0.25">
      <c r="A10573" s="766"/>
      <c r="B10573" s="766"/>
      <c r="C10573" s="766"/>
      <c r="D10573" s="766"/>
      <c r="E10573" s="767"/>
      <c r="F10573" s="766"/>
      <c r="G10573" s="766">
        <v>41415</v>
      </c>
      <c r="H10573" t="s">
        <v>66988</v>
      </c>
      <c r="I10573" t="s">
        <v>62486</v>
      </c>
      <c r="J10573" t="s">
        <v>62487</v>
      </c>
      <c r="K10573" s="903" t="s">
        <v>66989</v>
      </c>
      <c r="L10573" s="766"/>
    </row>
    <row r="10574" spans="1:12" x14ac:dyDescent="0.25">
      <c r="A10574" s="766"/>
      <c r="B10574" s="766"/>
      <c r="C10574" s="766"/>
      <c r="D10574" s="766"/>
      <c r="E10574" s="767"/>
      <c r="F10574" s="766"/>
      <c r="G10574" s="766">
        <v>37514</v>
      </c>
      <c r="H10574" t="s">
        <v>66990</v>
      </c>
      <c r="I10574" t="s">
        <v>62486</v>
      </c>
      <c r="J10574" t="s">
        <v>62490</v>
      </c>
      <c r="K10574" s="903" t="s">
        <v>66991</v>
      </c>
      <c r="L10574" s="766"/>
    </row>
    <row r="10575" spans="1:12" x14ac:dyDescent="0.25">
      <c r="A10575" s="766"/>
      <c r="B10575" s="766"/>
      <c r="C10575" s="766"/>
      <c r="D10575" s="766"/>
      <c r="E10575" s="767"/>
      <c r="F10575" s="766"/>
      <c r="G10575" s="766">
        <v>37519</v>
      </c>
      <c r="H10575" t="s">
        <v>66992</v>
      </c>
      <c r="I10575" t="s">
        <v>62486</v>
      </c>
      <c r="J10575" t="s">
        <v>62490</v>
      </c>
      <c r="K10575" s="903" t="s">
        <v>66993</v>
      </c>
      <c r="L10575" s="766"/>
    </row>
    <row r="10576" spans="1:12" x14ac:dyDescent="0.25">
      <c r="A10576" s="766"/>
      <c r="B10576" s="766"/>
      <c r="C10576" s="766"/>
      <c r="D10576" s="766"/>
      <c r="E10576" s="767"/>
      <c r="F10576" s="766"/>
      <c r="G10576" s="766">
        <v>37520</v>
      </c>
      <c r="H10576" t="s">
        <v>66994</v>
      </c>
      <c r="I10576" t="s">
        <v>62486</v>
      </c>
      <c r="J10576" t="s">
        <v>62490</v>
      </c>
      <c r="K10576" s="903" t="s">
        <v>66995</v>
      </c>
      <c r="L10576" s="766"/>
    </row>
    <row r="10577" spans="1:12" x14ac:dyDescent="0.25">
      <c r="A10577" s="766"/>
      <c r="B10577" s="766"/>
      <c r="C10577" s="766"/>
      <c r="D10577" s="766"/>
      <c r="E10577" s="767"/>
      <c r="F10577" s="766"/>
      <c r="G10577" s="766">
        <v>37521</v>
      </c>
      <c r="H10577" t="s">
        <v>66996</v>
      </c>
      <c r="I10577" t="s">
        <v>62486</v>
      </c>
      <c r="J10577" t="s">
        <v>62490</v>
      </c>
      <c r="K10577" s="903" t="s">
        <v>66997</v>
      </c>
      <c r="L10577" s="766"/>
    </row>
    <row r="10578" spans="1:12" x14ac:dyDescent="0.25">
      <c r="A10578" s="766"/>
      <c r="B10578" s="766"/>
      <c r="C10578" s="766"/>
      <c r="D10578" s="766"/>
      <c r="E10578" s="767"/>
      <c r="F10578" s="766"/>
      <c r="G10578" s="766">
        <v>37522</v>
      </c>
      <c r="H10578" t="s">
        <v>66998</v>
      </c>
      <c r="I10578" t="s">
        <v>62486</v>
      </c>
      <c r="J10578" t="s">
        <v>62490</v>
      </c>
      <c r="K10578" s="903" t="s">
        <v>66999</v>
      </c>
      <c r="L10578" s="766"/>
    </row>
    <row r="10579" spans="1:12" x14ac:dyDescent="0.25">
      <c r="A10579" s="766"/>
      <c r="B10579" s="766"/>
      <c r="C10579" s="766"/>
      <c r="D10579" s="766"/>
      <c r="E10579" s="767"/>
      <c r="F10579" s="766"/>
      <c r="G10579" s="766">
        <v>21109</v>
      </c>
      <c r="H10579" t="s">
        <v>67000</v>
      </c>
      <c r="I10579" t="s">
        <v>62486</v>
      </c>
      <c r="J10579" t="s">
        <v>62490</v>
      </c>
      <c r="K10579" s="903" t="s">
        <v>64769</v>
      </c>
      <c r="L10579" s="766"/>
    </row>
    <row r="10580" spans="1:12" x14ac:dyDescent="0.25">
      <c r="A10580" s="766"/>
      <c r="B10580" s="766"/>
      <c r="C10580" s="766"/>
      <c r="D10580" s="766"/>
      <c r="E10580" s="767"/>
      <c r="F10580" s="766"/>
      <c r="G10580" s="766">
        <v>37546</v>
      </c>
      <c r="H10580" t="s">
        <v>67001</v>
      </c>
      <c r="I10580" t="s">
        <v>62486</v>
      </c>
      <c r="J10580" t="s">
        <v>62487</v>
      </c>
      <c r="K10580" s="903" t="s">
        <v>67002</v>
      </c>
      <c r="L10580" s="766"/>
    </row>
    <row r="10581" spans="1:12" x14ac:dyDescent="0.25">
      <c r="A10581" s="766"/>
      <c r="B10581" s="766"/>
      <c r="C10581" s="766"/>
      <c r="D10581" s="766"/>
      <c r="E10581" s="767"/>
      <c r="F10581" s="766"/>
      <c r="G10581" s="766">
        <v>37544</v>
      </c>
      <c r="H10581" t="s">
        <v>67003</v>
      </c>
      <c r="I10581" t="s">
        <v>62486</v>
      </c>
      <c r="J10581" t="s">
        <v>62487</v>
      </c>
      <c r="K10581" s="903" t="s">
        <v>67004</v>
      </c>
      <c r="L10581" s="766"/>
    </row>
    <row r="10582" spans="1:12" x14ac:dyDescent="0.25">
      <c r="A10582" s="766"/>
      <c r="B10582" s="766"/>
      <c r="C10582" s="766"/>
      <c r="D10582" s="766"/>
      <c r="E10582" s="767"/>
      <c r="F10582" s="766"/>
      <c r="G10582" s="766">
        <v>37545</v>
      </c>
      <c r="H10582" t="s">
        <v>67005</v>
      </c>
      <c r="I10582" t="s">
        <v>62486</v>
      </c>
      <c r="J10582" t="s">
        <v>62487</v>
      </c>
      <c r="K10582" s="903" t="s">
        <v>67006</v>
      </c>
      <c r="L10582" s="766"/>
    </row>
    <row r="10583" spans="1:12" x14ac:dyDescent="0.25">
      <c r="A10583" s="766"/>
      <c r="B10583" s="766"/>
      <c r="C10583" s="766"/>
      <c r="D10583" s="766"/>
      <c r="E10583" s="767"/>
      <c r="F10583" s="766"/>
      <c r="G10583" s="766">
        <v>36793</v>
      </c>
      <c r="H10583" t="s">
        <v>67007</v>
      </c>
      <c r="I10583" t="s">
        <v>62486</v>
      </c>
      <c r="J10583" t="s">
        <v>62487</v>
      </c>
      <c r="K10583" s="903" t="s">
        <v>67008</v>
      </c>
      <c r="L10583" s="766"/>
    </row>
    <row r="10584" spans="1:12" x14ac:dyDescent="0.25">
      <c r="A10584" s="766"/>
      <c r="B10584" s="766"/>
      <c r="C10584" s="766"/>
      <c r="D10584" s="766"/>
      <c r="E10584" s="767"/>
      <c r="F10584" s="766"/>
      <c r="G10584" s="766">
        <v>11769</v>
      </c>
      <c r="H10584" t="s">
        <v>67009</v>
      </c>
      <c r="I10584" t="s">
        <v>62486</v>
      </c>
      <c r="J10584" t="s">
        <v>62487</v>
      </c>
      <c r="K10584" s="903" t="s">
        <v>67010</v>
      </c>
      <c r="L10584" s="766"/>
    </row>
    <row r="10585" spans="1:12" x14ac:dyDescent="0.25">
      <c r="A10585" s="766"/>
      <c r="B10585" s="766"/>
      <c r="C10585" s="766"/>
      <c r="D10585" s="766"/>
      <c r="E10585" s="767"/>
      <c r="F10585" s="766"/>
      <c r="G10585" s="766">
        <v>11771</v>
      </c>
      <c r="H10585" t="s">
        <v>67011</v>
      </c>
      <c r="I10585" t="s">
        <v>62486</v>
      </c>
      <c r="J10585" t="s">
        <v>62487</v>
      </c>
      <c r="K10585" s="903" t="s">
        <v>67012</v>
      </c>
      <c r="L10585" s="766"/>
    </row>
    <row r="10586" spans="1:12" x14ac:dyDescent="0.25">
      <c r="A10586" s="766"/>
      <c r="B10586" s="766"/>
      <c r="C10586" s="766"/>
      <c r="D10586" s="766"/>
      <c r="E10586" s="767"/>
      <c r="F10586" s="766"/>
      <c r="G10586" s="766">
        <v>39919</v>
      </c>
      <c r="H10586" t="s">
        <v>67013</v>
      </c>
      <c r="I10586" t="s">
        <v>62486</v>
      </c>
      <c r="J10586" t="s">
        <v>62487</v>
      </c>
      <c r="K10586" s="903" t="s">
        <v>67014</v>
      </c>
      <c r="L10586" s="766"/>
    </row>
    <row r="10587" spans="1:12" x14ac:dyDescent="0.25">
      <c r="A10587" s="766"/>
      <c r="B10587" s="766"/>
      <c r="C10587" s="766"/>
      <c r="D10587" s="766"/>
      <c r="E10587" s="767"/>
      <c r="F10587" s="766"/>
      <c r="G10587" s="766">
        <v>38385</v>
      </c>
      <c r="H10587" t="s">
        <v>67015</v>
      </c>
      <c r="I10587" t="s">
        <v>62486</v>
      </c>
      <c r="J10587" t="s">
        <v>62487</v>
      </c>
      <c r="K10587" s="903" t="s">
        <v>54464</v>
      </c>
      <c r="L10587" s="766"/>
    </row>
    <row r="10588" spans="1:12" x14ac:dyDescent="0.25">
      <c r="A10588" s="766"/>
      <c r="B10588" s="766"/>
      <c r="C10588" s="766"/>
      <c r="D10588" s="766"/>
      <c r="E10588" s="767"/>
      <c r="F10588" s="766"/>
      <c r="G10588" s="766">
        <v>36800</v>
      </c>
      <c r="H10588" t="s">
        <v>67016</v>
      </c>
      <c r="I10588" t="s">
        <v>62486</v>
      </c>
      <c r="J10588" t="s">
        <v>62487</v>
      </c>
      <c r="K10588" s="903" t="s">
        <v>67017</v>
      </c>
      <c r="L10588" s="766"/>
    </row>
    <row r="10589" spans="1:12" x14ac:dyDescent="0.25">
      <c r="A10589" s="766"/>
      <c r="B10589" s="766"/>
      <c r="C10589" s="766"/>
      <c r="D10589" s="766"/>
      <c r="E10589" s="767"/>
      <c r="F10589" s="766"/>
      <c r="G10589" s="766">
        <v>37587</v>
      </c>
      <c r="H10589" t="s">
        <v>67018</v>
      </c>
      <c r="I10589" t="s">
        <v>62486</v>
      </c>
      <c r="J10589" t="s">
        <v>62487</v>
      </c>
      <c r="K10589" s="903" t="s">
        <v>67019</v>
      </c>
      <c r="L10589" s="766"/>
    </row>
    <row r="10590" spans="1:12" x14ac:dyDescent="0.25">
      <c r="A10590" s="766"/>
      <c r="B10590" s="766"/>
      <c r="C10590" s="766"/>
      <c r="D10590" s="766"/>
      <c r="E10590" s="767"/>
      <c r="F10590" s="766"/>
      <c r="G10590" s="766">
        <v>11561</v>
      </c>
      <c r="H10590" t="s">
        <v>67020</v>
      </c>
      <c r="I10590" t="s">
        <v>62486</v>
      </c>
      <c r="J10590" t="s">
        <v>62487</v>
      </c>
      <c r="K10590" s="903" t="s">
        <v>67021</v>
      </c>
      <c r="L10590" s="766"/>
    </row>
    <row r="10591" spans="1:12" x14ac:dyDescent="0.25">
      <c r="A10591" s="766"/>
      <c r="B10591" s="766"/>
      <c r="C10591" s="766"/>
      <c r="D10591" s="766"/>
      <c r="E10591" s="767"/>
      <c r="F10591" s="766"/>
      <c r="G10591" s="766">
        <v>43604</v>
      </c>
      <c r="H10591" t="s">
        <v>67022</v>
      </c>
      <c r="I10591" t="s">
        <v>62486</v>
      </c>
      <c r="J10591" t="s">
        <v>62487</v>
      </c>
      <c r="K10591" s="903" t="s">
        <v>67023</v>
      </c>
      <c r="L10591" s="766"/>
    </row>
    <row r="10592" spans="1:12" x14ac:dyDescent="0.25">
      <c r="A10592" s="766"/>
      <c r="B10592" s="766"/>
      <c r="C10592" s="766"/>
      <c r="D10592" s="766"/>
      <c r="E10592" s="767"/>
      <c r="F10592" s="766"/>
      <c r="G10592" s="766">
        <v>11560</v>
      </c>
      <c r="H10592" t="s">
        <v>67024</v>
      </c>
      <c r="I10592" t="s">
        <v>62486</v>
      </c>
      <c r="J10592" t="s">
        <v>62487</v>
      </c>
      <c r="K10592" s="903" t="s">
        <v>67025</v>
      </c>
      <c r="L10592" s="766"/>
    </row>
    <row r="10593" spans="1:12" x14ac:dyDescent="0.25">
      <c r="A10593" s="766"/>
      <c r="B10593" s="766"/>
      <c r="C10593" s="766"/>
      <c r="D10593" s="766"/>
      <c r="E10593" s="767"/>
      <c r="F10593" s="766"/>
      <c r="G10593" s="766">
        <v>11499</v>
      </c>
      <c r="H10593" t="s">
        <v>67026</v>
      </c>
      <c r="I10593" t="s">
        <v>62486</v>
      </c>
      <c r="J10593" t="s">
        <v>62487</v>
      </c>
      <c r="K10593" s="903" t="s">
        <v>67027</v>
      </c>
      <c r="L10593" s="766"/>
    </row>
    <row r="10594" spans="1:12" x14ac:dyDescent="0.25">
      <c r="A10594" s="766"/>
      <c r="B10594" s="766"/>
      <c r="C10594" s="766"/>
      <c r="D10594" s="766"/>
      <c r="E10594" s="767"/>
      <c r="F10594" s="766"/>
      <c r="G10594" s="766">
        <v>34761</v>
      </c>
      <c r="H10594" t="s">
        <v>67028</v>
      </c>
      <c r="I10594" t="s">
        <v>62688</v>
      </c>
      <c r="J10594" t="s">
        <v>62487</v>
      </c>
      <c r="K10594" s="903" t="s">
        <v>27732</v>
      </c>
      <c r="L10594" s="766"/>
    </row>
    <row r="10595" spans="1:12" x14ac:dyDescent="0.25">
      <c r="A10595" s="766"/>
      <c r="B10595" s="766"/>
      <c r="C10595" s="766"/>
      <c r="D10595" s="766"/>
      <c r="E10595" s="767"/>
      <c r="F10595" s="766"/>
      <c r="G10595" s="766">
        <v>40924</v>
      </c>
      <c r="H10595" t="s">
        <v>67029</v>
      </c>
      <c r="I10595" t="s">
        <v>62690</v>
      </c>
      <c r="J10595" t="s">
        <v>62487</v>
      </c>
      <c r="K10595" s="903" t="s">
        <v>67030</v>
      </c>
      <c r="L10595" s="766"/>
    </row>
    <row r="10596" spans="1:12" x14ac:dyDescent="0.25">
      <c r="A10596" s="766"/>
      <c r="B10596" s="766"/>
      <c r="C10596" s="766"/>
      <c r="D10596" s="766"/>
      <c r="E10596" s="767"/>
      <c r="F10596" s="766"/>
      <c r="G10596" s="766">
        <v>40983</v>
      </c>
      <c r="H10596" t="s">
        <v>67031</v>
      </c>
      <c r="I10596" t="s">
        <v>62690</v>
      </c>
      <c r="J10596" t="s">
        <v>62487</v>
      </c>
      <c r="K10596" s="903" t="s">
        <v>67032</v>
      </c>
      <c r="L10596" s="766"/>
    </row>
    <row r="10597" spans="1:12" x14ac:dyDescent="0.25">
      <c r="A10597" s="766"/>
      <c r="B10597" s="766"/>
      <c r="C10597" s="766"/>
      <c r="D10597" s="766"/>
      <c r="E10597" s="767"/>
      <c r="F10597" s="766"/>
      <c r="G10597" s="766">
        <v>44497</v>
      </c>
      <c r="H10597" t="s">
        <v>67033</v>
      </c>
      <c r="I10597" t="s">
        <v>62688</v>
      </c>
      <c r="J10597" t="s">
        <v>62487</v>
      </c>
      <c r="K10597" s="903" t="s">
        <v>3064</v>
      </c>
      <c r="L10597" s="766"/>
    </row>
    <row r="10598" spans="1:12" x14ac:dyDescent="0.25">
      <c r="A10598" s="766"/>
      <c r="B10598" s="766"/>
      <c r="C10598" s="766"/>
      <c r="D10598" s="766"/>
      <c r="E10598" s="767"/>
      <c r="F10598" s="766"/>
      <c r="G10598" s="766">
        <v>2437</v>
      </c>
      <c r="H10598" t="s">
        <v>67034</v>
      </c>
      <c r="I10598" t="s">
        <v>62688</v>
      </c>
      <c r="J10598" t="s">
        <v>62487</v>
      </c>
      <c r="K10598" s="903" t="s">
        <v>66711</v>
      </c>
      <c r="L10598" s="766"/>
    </row>
    <row r="10599" spans="1:12" x14ac:dyDescent="0.25">
      <c r="A10599" s="766"/>
      <c r="B10599" s="766"/>
      <c r="C10599" s="766"/>
      <c r="D10599" s="766"/>
      <c r="E10599" s="767"/>
      <c r="F10599" s="766"/>
      <c r="G10599" s="766">
        <v>40921</v>
      </c>
      <c r="H10599" t="s">
        <v>67035</v>
      </c>
      <c r="I10599" t="s">
        <v>62690</v>
      </c>
      <c r="J10599" t="s">
        <v>62487</v>
      </c>
      <c r="K10599" s="903" t="s">
        <v>67036</v>
      </c>
      <c r="L10599" s="766"/>
    </row>
    <row r="10600" spans="1:12" x14ac:dyDescent="0.25">
      <c r="A10600" s="766"/>
      <c r="B10600" s="766"/>
      <c r="C10600" s="766"/>
      <c r="D10600" s="766"/>
      <c r="E10600" s="767"/>
      <c r="F10600" s="766"/>
      <c r="G10600" s="766">
        <v>14252</v>
      </c>
      <c r="H10600" t="s">
        <v>67037</v>
      </c>
      <c r="I10600" t="s">
        <v>62486</v>
      </c>
      <c r="J10600" t="s">
        <v>62487</v>
      </c>
      <c r="K10600" s="903" t="s">
        <v>67038</v>
      </c>
      <c r="L10600" s="766"/>
    </row>
    <row r="10601" spans="1:12" x14ac:dyDescent="0.25">
      <c r="A10601" s="766"/>
      <c r="B10601" s="766"/>
      <c r="C10601" s="766"/>
      <c r="D10601" s="766"/>
      <c r="E10601" s="767"/>
      <c r="F10601" s="766"/>
      <c r="G10601" s="766">
        <v>730</v>
      </c>
      <c r="H10601" t="s">
        <v>67039</v>
      </c>
      <c r="I10601" t="s">
        <v>62486</v>
      </c>
      <c r="J10601" t="s">
        <v>62487</v>
      </c>
      <c r="K10601" s="903" t="s">
        <v>67040</v>
      </c>
      <c r="L10601" s="766"/>
    </row>
    <row r="10602" spans="1:12" x14ac:dyDescent="0.25">
      <c r="A10602" s="766"/>
      <c r="B10602" s="766"/>
      <c r="C10602" s="766"/>
      <c r="D10602" s="766"/>
      <c r="E10602" s="767"/>
      <c r="F10602" s="766"/>
      <c r="G10602" s="766">
        <v>723</v>
      </c>
      <c r="H10602" t="s">
        <v>67041</v>
      </c>
      <c r="I10602" t="s">
        <v>62486</v>
      </c>
      <c r="J10602" t="s">
        <v>62487</v>
      </c>
      <c r="K10602" s="903" t="s">
        <v>67042</v>
      </c>
      <c r="L10602" s="766"/>
    </row>
    <row r="10603" spans="1:12" x14ac:dyDescent="0.25">
      <c r="A10603" s="766"/>
      <c r="B10603" s="766"/>
      <c r="C10603" s="766"/>
      <c r="D10603" s="766"/>
      <c r="E10603" s="767"/>
      <c r="F10603" s="766"/>
      <c r="G10603" s="766">
        <v>36502</v>
      </c>
      <c r="H10603" t="s">
        <v>67043</v>
      </c>
      <c r="I10603" t="s">
        <v>62486</v>
      </c>
      <c r="J10603" t="s">
        <v>62487</v>
      </c>
      <c r="K10603" s="903" t="s">
        <v>67044</v>
      </c>
      <c r="L10603" s="766"/>
    </row>
    <row r="10604" spans="1:12" x14ac:dyDescent="0.25">
      <c r="A10604" s="766"/>
      <c r="B10604" s="766"/>
      <c r="C10604" s="766"/>
      <c r="D10604" s="766"/>
      <c r="E10604" s="767"/>
      <c r="F10604" s="766"/>
      <c r="G10604" s="766">
        <v>36503</v>
      </c>
      <c r="H10604" t="s">
        <v>67045</v>
      </c>
      <c r="I10604" t="s">
        <v>62486</v>
      </c>
      <c r="J10604" t="s">
        <v>62487</v>
      </c>
      <c r="K10604" s="903" t="s">
        <v>67046</v>
      </c>
      <c r="L10604" s="766"/>
    </row>
    <row r="10605" spans="1:12" x14ac:dyDescent="0.25">
      <c r="A10605" s="766"/>
      <c r="B10605" s="766"/>
      <c r="C10605" s="766"/>
      <c r="D10605" s="766"/>
      <c r="E10605" s="767"/>
      <c r="F10605" s="766"/>
      <c r="G10605" s="766">
        <v>4090</v>
      </c>
      <c r="H10605" t="s">
        <v>67047</v>
      </c>
      <c r="I10605" t="s">
        <v>62486</v>
      </c>
      <c r="J10605" t="s">
        <v>62495</v>
      </c>
      <c r="K10605" s="903" t="s">
        <v>67048</v>
      </c>
      <c r="L10605" s="766"/>
    </row>
    <row r="10606" spans="1:12" x14ac:dyDescent="0.25">
      <c r="A10606" s="766"/>
      <c r="B10606" s="766"/>
      <c r="C10606" s="766"/>
      <c r="D10606" s="766"/>
      <c r="E10606" s="767"/>
      <c r="F10606" s="766"/>
      <c r="G10606" s="766">
        <v>13227</v>
      </c>
      <c r="H10606" t="s">
        <v>67049</v>
      </c>
      <c r="I10606" t="s">
        <v>62486</v>
      </c>
      <c r="J10606" t="s">
        <v>62487</v>
      </c>
      <c r="K10606" s="903" t="s">
        <v>67050</v>
      </c>
      <c r="L10606" s="766"/>
    </row>
    <row r="10607" spans="1:12" x14ac:dyDescent="0.25">
      <c r="A10607" s="766"/>
      <c r="B10607" s="766"/>
      <c r="C10607" s="766"/>
      <c r="D10607" s="766"/>
      <c r="E10607" s="767"/>
      <c r="F10607" s="766"/>
      <c r="G10607" s="766">
        <v>10597</v>
      </c>
      <c r="H10607" t="s">
        <v>67051</v>
      </c>
      <c r="I10607" t="s">
        <v>62486</v>
      </c>
      <c r="J10607" t="s">
        <v>62487</v>
      </c>
      <c r="K10607" s="903" t="s">
        <v>67052</v>
      </c>
      <c r="L10607" s="766"/>
    </row>
    <row r="10608" spans="1:12" x14ac:dyDescent="0.25">
      <c r="A10608" s="766"/>
      <c r="B10608" s="766"/>
      <c r="C10608" s="766"/>
      <c r="D10608" s="766"/>
      <c r="E10608" s="767"/>
      <c r="F10608" s="766"/>
      <c r="G10608" s="766">
        <v>39628</v>
      </c>
      <c r="H10608" t="s">
        <v>67053</v>
      </c>
      <c r="I10608" t="s">
        <v>62486</v>
      </c>
      <c r="J10608" t="s">
        <v>62490</v>
      </c>
      <c r="K10608" s="903" t="s">
        <v>67054</v>
      </c>
      <c r="L10608" s="766"/>
    </row>
    <row r="10609" spans="1:12" x14ac:dyDescent="0.25">
      <c r="A10609" s="766"/>
      <c r="B10609" s="766"/>
      <c r="C10609" s="766"/>
      <c r="D10609" s="766"/>
      <c r="E10609" s="767"/>
      <c r="F10609" s="766"/>
      <c r="G10609" s="766">
        <v>39404</v>
      </c>
      <c r="H10609" t="s">
        <v>67055</v>
      </c>
      <c r="I10609" t="s">
        <v>62486</v>
      </c>
      <c r="J10609" t="s">
        <v>62490</v>
      </c>
      <c r="K10609" s="903" t="s">
        <v>67056</v>
      </c>
      <c r="L10609" s="766"/>
    </row>
    <row r="10610" spans="1:12" x14ac:dyDescent="0.25">
      <c r="A10610" s="766"/>
      <c r="B10610" s="766"/>
      <c r="C10610" s="766"/>
      <c r="D10610" s="766"/>
      <c r="E10610" s="767"/>
      <c r="F10610" s="766"/>
      <c r="G10610" s="766">
        <v>39402</v>
      </c>
      <c r="H10610" t="s">
        <v>67057</v>
      </c>
      <c r="I10610" t="s">
        <v>62486</v>
      </c>
      <c r="J10610" t="s">
        <v>62490</v>
      </c>
      <c r="K10610" s="903" t="s">
        <v>67058</v>
      </c>
      <c r="L10610" s="766"/>
    </row>
    <row r="10611" spans="1:12" x14ac:dyDescent="0.25">
      <c r="A10611" s="766"/>
      <c r="B10611" s="766"/>
      <c r="C10611" s="766"/>
      <c r="D10611" s="766"/>
      <c r="E10611" s="767"/>
      <c r="F10611" s="766"/>
      <c r="G10611" s="766">
        <v>39403</v>
      </c>
      <c r="H10611" t="s">
        <v>67059</v>
      </c>
      <c r="I10611" t="s">
        <v>62486</v>
      </c>
      <c r="J10611" t="s">
        <v>62490</v>
      </c>
      <c r="K10611" s="903" t="s">
        <v>67060</v>
      </c>
      <c r="L10611" s="766"/>
    </row>
    <row r="10612" spans="1:12" x14ac:dyDescent="0.25">
      <c r="A10612" s="766"/>
      <c r="B10612" s="766"/>
      <c r="C10612" s="766"/>
      <c r="D10612" s="766"/>
      <c r="E10612" s="767"/>
      <c r="F10612" s="766"/>
      <c r="G10612" s="766">
        <v>4093</v>
      </c>
      <c r="H10612" t="s">
        <v>67061</v>
      </c>
      <c r="I10612" t="s">
        <v>62688</v>
      </c>
      <c r="J10612" t="s">
        <v>62495</v>
      </c>
      <c r="K10612" s="903" t="s">
        <v>32595</v>
      </c>
      <c r="L10612" s="766"/>
    </row>
    <row r="10613" spans="1:12" x14ac:dyDescent="0.25">
      <c r="A10613" s="766"/>
      <c r="B10613" s="766"/>
      <c r="C10613" s="766"/>
      <c r="D10613" s="766"/>
      <c r="E10613" s="767"/>
      <c r="F10613" s="766"/>
      <c r="G10613" s="766">
        <v>10512</v>
      </c>
      <c r="H10613" t="s">
        <v>67062</v>
      </c>
      <c r="I10613" t="s">
        <v>62690</v>
      </c>
      <c r="J10613" t="s">
        <v>62487</v>
      </c>
      <c r="K10613" s="903" t="s">
        <v>67063</v>
      </c>
      <c r="L10613" s="766"/>
    </row>
    <row r="10614" spans="1:12" x14ac:dyDescent="0.25">
      <c r="A10614" s="766"/>
      <c r="B10614" s="766"/>
      <c r="C10614" s="766"/>
      <c r="D10614" s="766"/>
      <c r="E10614" s="767"/>
      <c r="F10614" s="766"/>
      <c r="G10614" s="766">
        <v>20020</v>
      </c>
      <c r="H10614" t="s">
        <v>67064</v>
      </c>
      <c r="I10614" t="s">
        <v>62688</v>
      </c>
      <c r="J10614" t="s">
        <v>62487</v>
      </c>
      <c r="K10614" s="903" t="s">
        <v>67065</v>
      </c>
      <c r="L10614" s="766"/>
    </row>
    <row r="10615" spans="1:12" x14ac:dyDescent="0.25">
      <c r="A10615" s="766"/>
      <c r="B10615" s="766"/>
      <c r="C10615" s="766"/>
      <c r="D10615" s="766"/>
      <c r="E10615" s="767"/>
      <c r="F10615" s="766"/>
      <c r="G10615" s="766">
        <v>41038</v>
      </c>
      <c r="H10615" t="s">
        <v>67066</v>
      </c>
      <c r="I10615" t="s">
        <v>62690</v>
      </c>
      <c r="J10615" t="s">
        <v>62487</v>
      </c>
      <c r="K10615" s="903" t="s">
        <v>67067</v>
      </c>
      <c r="L10615" s="766"/>
    </row>
    <row r="10616" spans="1:12" x14ac:dyDescent="0.25">
      <c r="A10616" s="766"/>
      <c r="B10616" s="766"/>
      <c r="C10616" s="766"/>
      <c r="D10616" s="766"/>
      <c r="E10616" s="767"/>
      <c r="F10616" s="766"/>
      <c r="G10616" s="766">
        <v>4094</v>
      </c>
      <c r="H10616" t="s">
        <v>67068</v>
      </c>
      <c r="I10616" t="s">
        <v>62688</v>
      </c>
      <c r="J10616" t="s">
        <v>62487</v>
      </c>
      <c r="K10616" s="903" t="s">
        <v>67069</v>
      </c>
      <c r="L10616" s="766"/>
    </row>
    <row r="10617" spans="1:12" x14ac:dyDescent="0.25">
      <c r="A10617" s="766"/>
      <c r="B10617" s="766"/>
      <c r="C10617" s="766"/>
      <c r="D10617" s="766"/>
      <c r="E10617" s="767"/>
      <c r="F10617" s="766"/>
      <c r="G10617" s="766">
        <v>40988</v>
      </c>
      <c r="H10617" t="s">
        <v>67070</v>
      </c>
      <c r="I10617" t="s">
        <v>62690</v>
      </c>
      <c r="J10617" t="s">
        <v>62487</v>
      </c>
      <c r="K10617" s="903" t="s">
        <v>67071</v>
      </c>
      <c r="L10617" s="766"/>
    </row>
    <row r="10618" spans="1:12" x14ac:dyDescent="0.25">
      <c r="A10618" s="766"/>
      <c r="B10618" s="766"/>
      <c r="C10618" s="766"/>
      <c r="D10618" s="766"/>
      <c r="E10618" s="767"/>
      <c r="F10618" s="766"/>
      <c r="G10618" s="766">
        <v>4095</v>
      </c>
      <c r="H10618" t="s">
        <v>67072</v>
      </c>
      <c r="I10618" t="s">
        <v>62688</v>
      </c>
      <c r="J10618" t="s">
        <v>62487</v>
      </c>
      <c r="K10618" s="903" t="s">
        <v>5627</v>
      </c>
      <c r="L10618" s="766"/>
    </row>
    <row r="10619" spans="1:12" x14ac:dyDescent="0.25">
      <c r="A10619" s="766"/>
      <c r="B10619" s="766"/>
      <c r="C10619" s="766"/>
      <c r="D10619" s="766"/>
      <c r="E10619" s="767"/>
      <c r="F10619" s="766"/>
      <c r="G10619" s="766">
        <v>40990</v>
      </c>
      <c r="H10619" t="s">
        <v>67073</v>
      </c>
      <c r="I10619" t="s">
        <v>62690</v>
      </c>
      <c r="J10619" t="s">
        <v>62487</v>
      </c>
      <c r="K10619" s="903" t="s">
        <v>67074</v>
      </c>
      <c r="L10619" s="766"/>
    </row>
    <row r="10620" spans="1:12" x14ac:dyDescent="0.25">
      <c r="A10620" s="766"/>
      <c r="B10620" s="766"/>
      <c r="C10620" s="766"/>
      <c r="D10620" s="766"/>
      <c r="E10620" s="767"/>
      <c r="F10620" s="766"/>
      <c r="G10620" s="766">
        <v>4097</v>
      </c>
      <c r="H10620" t="s">
        <v>67075</v>
      </c>
      <c r="I10620" t="s">
        <v>62688</v>
      </c>
      <c r="J10620" t="s">
        <v>62487</v>
      </c>
      <c r="K10620" s="903" t="s">
        <v>5127</v>
      </c>
      <c r="L10620" s="766"/>
    </row>
    <row r="10621" spans="1:12" x14ac:dyDescent="0.25">
      <c r="A10621" s="766"/>
      <c r="B10621" s="766"/>
      <c r="C10621" s="766"/>
      <c r="D10621" s="766"/>
      <c r="E10621" s="767"/>
      <c r="F10621" s="766"/>
      <c r="G10621" s="766">
        <v>40994</v>
      </c>
      <c r="H10621" t="s">
        <v>67076</v>
      </c>
      <c r="I10621" t="s">
        <v>62690</v>
      </c>
      <c r="J10621" t="s">
        <v>62487</v>
      </c>
      <c r="K10621" s="903" t="s">
        <v>67077</v>
      </c>
      <c r="L10621" s="766"/>
    </row>
    <row r="10622" spans="1:12" x14ac:dyDescent="0.25">
      <c r="A10622" s="766"/>
      <c r="B10622" s="766"/>
      <c r="C10622" s="766"/>
      <c r="D10622" s="766"/>
      <c r="E10622" s="767"/>
      <c r="F10622" s="766"/>
      <c r="G10622" s="766">
        <v>4096</v>
      </c>
      <c r="H10622" t="s">
        <v>67078</v>
      </c>
      <c r="I10622" t="s">
        <v>62688</v>
      </c>
      <c r="J10622" t="s">
        <v>62487</v>
      </c>
      <c r="K10622" s="903" t="s">
        <v>5660</v>
      </c>
      <c r="L10622" s="766"/>
    </row>
    <row r="10623" spans="1:12" x14ac:dyDescent="0.25">
      <c r="A10623" s="766"/>
      <c r="B10623" s="766"/>
      <c r="C10623" s="766"/>
      <c r="D10623" s="766"/>
      <c r="E10623" s="767"/>
      <c r="F10623" s="766"/>
      <c r="G10623" s="766">
        <v>40992</v>
      </c>
      <c r="H10623" t="s">
        <v>67079</v>
      </c>
      <c r="I10623" t="s">
        <v>62690</v>
      </c>
      <c r="J10623" t="s">
        <v>62487</v>
      </c>
      <c r="K10623" s="903" t="s">
        <v>67080</v>
      </c>
      <c r="L10623" s="766"/>
    </row>
    <row r="10624" spans="1:12" x14ac:dyDescent="0.25">
      <c r="A10624" s="766"/>
      <c r="B10624" s="766"/>
      <c r="C10624" s="766"/>
      <c r="D10624" s="766"/>
      <c r="E10624" s="767"/>
      <c r="F10624" s="766"/>
      <c r="G10624" s="766">
        <v>4114</v>
      </c>
      <c r="H10624" t="s">
        <v>67081</v>
      </c>
      <c r="I10624" t="s">
        <v>62486</v>
      </c>
      <c r="J10624" t="s">
        <v>62487</v>
      </c>
      <c r="K10624" s="903" t="s">
        <v>54596</v>
      </c>
      <c r="L10624" s="766"/>
    </row>
    <row r="10625" spans="1:12" x14ac:dyDescent="0.25">
      <c r="A10625" s="766"/>
      <c r="B10625" s="766"/>
      <c r="C10625" s="766"/>
      <c r="D10625" s="766"/>
      <c r="E10625" s="767"/>
      <c r="F10625" s="766"/>
      <c r="G10625" s="766">
        <v>36797</v>
      </c>
      <c r="H10625" t="s">
        <v>67082</v>
      </c>
      <c r="I10625" t="s">
        <v>62486</v>
      </c>
      <c r="J10625" t="s">
        <v>62487</v>
      </c>
      <c r="K10625" s="903" t="s">
        <v>67083</v>
      </c>
      <c r="L10625" s="766"/>
    </row>
    <row r="10626" spans="1:12" x14ac:dyDescent="0.25">
      <c r="A10626" s="766"/>
      <c r="B10626" s="766"/>
      <c r="C10626" s="766"/>
      <c r="D10626" s="766"/>
      <c r="E10626" s="767"/>
      <c r="F10626" s="766"/>
      <c r="G10626" s="766">
        <v>4107</v>
      </c>
      <c r="H10626" t="s">
        <v>67084</v>
      </c>
      <c r="I10626" t="s">
        <v>62486</v>
      </c>
      <c r="J10626" t="s">
        <v>62487</v>
      </c>
      <c r="K10626" s="903" t="s">
        <v>52063</v>
      </c>
      <c r="L10626" s="766"/>
    </row>
    <row r="10627" spans="1:12" x14ac:dyDescent="0.25">
      <c r="A10627" s="766"/>
      <c r="B10627" s="766"/>
      <c r="C10627" s="766"/>
      <c r="D10627" s="766"/>
      <c r="E10627" s="767"/>
      <c r="F10627" s="766"/>
      <c r="G10627" s="766">
        <v>4102</v>
      </c>
      <c r="H10627" t="s">
        <v>67085</v>
      </c>
      <c r="I10627" t="s">
        <v>62486</v>
      </c>
      <c r="J10627" t="s">
        <v>62495</v>
      </c>
      <c r="K10627" s="903" t="s">
        <v>67086</v>
      </c>
      <c r="L10627" s="766"/>
    </row>
    <row r="10628" spans="1:12" x14ac:dyDescent="0.25">
      <c r="A10628" s="766"/>
      <c r="B10628" s="766"/>
      <c r="C10628" s="766"/>
      <c r="D10628" s="766"/>
      <c r="E10628" s="767"/>
      <c r="F10628" s="766"/>
      <c r="G10628" s="766">
        <v>36799</v>
      </c>
      <c r="H10628" t="s">
        <v>67087</v>
      </c>
      <c r="I10628" t="s">
        <v>62486</v>
      </c>
      <c r="J10628" t="s">
        <v>62487</v>
      </c>
      <c r="K10628" s="903" t="s">
        <v>67088</v>
      </c>
      <c r="L10628" s="766"/>
    </row>
    <row r="10629" spans="1:12" x14ac:dyDescent="0.25">
      <c r="A10629" s="766"/>
      <c r="B10629" s="766"/>
      <c r="C10629" s="766"/>
      <c r="D10629" s="766"/>
      <c r="E10629" s="767"/>
      <c r="F10629" s="766"/>
      <c r="G10629" s="766">
        <v>2747</v>
      </c>
      <c r="H10629" t="s">
        <v>67089</v>
      </c>
      <c r="I10629" t="s">
        <v>62542</v>
      </c>
      <c r="J10629" t="s">
        <v>62490</v>
      </c>
      <c r="K10629" s="903" t="s">
        <v>22031</v>
      </c>
      <c r="L10629" s="766"/>
    </row>
    <row r="10630" spans="1:12" x14ac:dyDescent="0.25">
      <c r="A10630" s="766"/>
      <c r="B10630" s="766"/>
      <c r="C10630" s="766"/>
      <c r="D10630" s="766"/>
      <c r="E10630" s="767"/>
      <c r="F10630" s="766"/>
      <c r="G10630" s="766">
        <v>21138</v>
      </c>
      <c r="H10630" t="s">
        <v>67090</v>
      </c>
      <c r="I10630" t="s">
        <v>62542</v>
      </c>
      <c r="J10630" t="s">
        <v>62490</v>
      </c>
      <c r="K10630" s="903" t="s">
        <v>62536</v>
      </c>
      <c r="L10630" s="766"/>
    </row>
    <row r="10631" spans="1:12" x14ac:dyDescent="0.25">
      <c r="A10631" s="766"/>
      <c r="B10631" s="766"/>
      <c r="C10631" s="766"/>
      <c r="D10631" s="766"/>
      <c r="E10631" s="767"/>
      <c r="F10631" s="766"/>
      <c r="G10631" s="766">
        <v>10826</v>
      </c>
      <c r="H10631" t="s">
        <v>67091</v>
      </c>
      <c r="I10631" t="s">
        <v>62486</v>
      </c>
      <c r="J10631" t="s">
        <v>62487</v>
      </c>
      <c r="K10631" s="903" t="s">
        <v>67092</v>
      </c>
      <c r="L10631" s="766"/>
    </row>
    <row r="10632" spans="1:12" x14ac:dyDescent="0.25">
      <c r="A10632" s="766"/>
      <c r="B10632" s="766"/>
      <c r="C10632" s="766"/>
      <c r="D10632" s="766"/>
      <c r="E10632" s="767"/>
      <c r="F10632" s="766"/>
      <c r="G10632" s="766">
        <v>365</v>
      </c>
      <c r="H10632" t="s">
        <v>67093</v>
      </c>
      <c r="I10632" t="s">
        <v>62486</v>
      </c>
      <c r="J10632" t="s">
        <v>62487</v>
      </c>
      <c r="K10632" s="903" t="s">
        <v>67094</v>
      </c>
      <c r="L10632" s="766"/>
    </row>
    <row r="10633" spans="1:12" x14ac:dyDescent="0.25">
      <c r="A10633" s="766"/>
      <c r="B10633" s="766"/>
      <c r="C10633" s="766"/>
      <c r="D10633" s="766"/>
      <c r="E10633" s="767"/>
      <c r="F10633" s="766"/>
      <c r="G10633" s="766">
        <v>38639</v>
      </c>
      <c r="H10633" t="s">
        <v>67095</v>
      </c>
      <c r="I10633" t="s">
        <v>62486</v>
      </c>
      <c r="J10633" t="s">
        <v>62487</v>
      </c>
      <c r="K10633" s="903" t="s">
        <v>54931</v>
      </c>
      <c r="L10633" s="766"/>
    </row>
    <row r="10634" spans="1:12" x14ac:dyDescent="0.25">
      <c r="A10634" s="766"/>
      <c r="B10634" s="766"/>
      <c r="C10634" s="766"/>
      <c r="D10634" s="766"/>
      <c r="E10634" s="767"/>
      <c r="F10634" s="766"/>
      <c r="G10634" s="766">
        <v>38640</v>
      </c>
      <c r="H10634" t="s">
        <v>67096</v>
      </c>
      <c r="I10634" t="s">
        <v>62486</v>
      </c>
      <c r="J10634" t="s">
        <v>62487</v>
      </c>
      <c r="K10634" s="903" t="s">
        <v>22472</v>
      </c>
      <c r="L10634" s="766"/>
    </row>
    <row r="10635" spans="1:12" x14ac:dyDescent="0.25">
      <c r="A10635" s="766"/>
      <c r="B10635" s="766"/>
      <c r="C10635" s="766"/>
      <c r="D10635" s="766"/>
      <c r="E10635" s="767"/>
      <c r="F10635" s="766"/>
      <c r="G10635" s="766">
        <v>358</v>
      </c>
      <c r="H10635" t="s">
        <v>67097</v>
      </c>
      <c r="I10635" t="s">
        <v>62486</v>
      </c>
      <c r="J10635" t="s">
        <v>62487</v>
      </c>
      <c r="K10635" s="903" t="s">
        <v>22000</v>
      </c>
      <c r="L10635" s="766"/>
    </row>
    <row r="10636" spans="1:12" x14ac:dyDescent="0.25">
      <c r="A10636" s="766"/>
      <c r="B10636" s="766"/>
      <c r="C10636" s="766"/>
      <c r="D10636" s="766"/>
      <c r="E10636" s="767"/>
      <c r="F10636" s="766"/>
      <c r="G10636" s="766">
        <v>359</v>
      </c>
      <c r="H10636" t="s">
        <v>67098</v>
      </c>
      <c r="I10636" t="s">
        <v>62486</v>
      </c>
      <c r="J10636" t="s">
        <v>62487</v>
      </c>
      <c r="K10636" s="903" t="s">
        <v>67099</v>
      </c>
      <c r="L10636" s="766"/>
    </row>
    <row r="10637" spans="1:12" x14ac:dyDescent="0.25">
      <c r="A10637" s="766"/>
      <c r="B10637" s="766"/>
      <c r="C10637" s="766"/>
      <c r="D10637" s="766"/>
      <c r="E10637" s="767"/>
      <c r="F10637" s="766"/>
      <c r="G10637" s="766">
        <v>38641</v>
      </c>
      <c r="H10637" t="s">
        <v>67100</v>
      </c>
      <c r="I10637" t="s">
        <v>62486</v>
      </c>
      <c r="J10637" t="s">
        <v>62487</v>
      </c>
      <c r="K10637" s="903" t="s">
        <v>67101</v>
      </c>
      <c r="L10637" s="766"/>
    </row>
    <row r="10638" spans="1:12" x14ac:dyDescent="0.25">
      <c r="A10638" s="766"/>
      <c r="B10638" s="766"/>
      <c r="C10638" s="766"/>
      <c r="D10638" s="766"/>
      <c r="E10638" s="767"/>
      <c r="F10638" s="766"/>
      <c r="G10638" s="766">
        <v>360</v>
      </c>
      <c r="H10638" t="s">
        <v>67102</v>
      </c>
      <c r="I10638" t="s">
        <v>62486</v>
      </c>
      <c r="J10638" t="s">
        <v>62495</v>
      </c>
      <c r="K10638" s="903" t="s">
        <v>4924</v>
      </c>
      <c r="L10638" s="766"/>
    </row>
    <row r="10639" spans="1:12" x14ac:dyDescent="0.25">
      <c r="A10639" s="766"/>
      <c r="B10639" s="766"/>
      <c r="C10639" s="766"/>
      <c r="D10639" s="766"/>
      <c r="E10639" s="767"/>
      <c r="F10639" s="766"/>
      <c r="G10639" s="766">
        <v>42430</v>
      </c>
      <c r="H10639" t="s">
        <v>67103</v>
      </c>
      <c r="I10639" t="s">
        <v>62486</v>
      </c>
      <c r="J10639" t="s">
        <v>62490</v>
      </c>
      <c r="K10639" s="903" t="s">
        <v>67104</v>
      </c>
      <c r="L10639" s="766"/>
    </row>
    <row r="10640" spans="1:12" x14ac:dyDescent="0.25">
      <c r="A10640" s="766"/>
      <c r="B10640" s="766"/>
      <c r="C10640" s="766"/>
      <c r="D10640" s="766"/>
      <c r="E10640" s="767"/>
      <c r="F10640" s="766"/>
      <c r="G10640" s="766">
        <v>4209</v>
      </c>
      <c r="H10640" t="s">
        <v>67105</v>
      </c>
      <c r="I10640" t="s">
        <v>62486</v>
      </c>
      <c r="J10640" t="s">
        <v>62490</v>
      </c>
      <c r="K10640" s="903" t="s">
        <v>648</v>
      </c>
      <c r="L10640" s="766"/>
    </row>
    <row r="10641" spans="1:12" x14ac:dyDescent="0.25">
      <c r="A10641" s="766"/>
      <c r="B10641" s="766"/>
      <c r="C10641" s="766"/>
      <c r="D10641" s="766"/>
      <c r="E10641" s="767"/>
      <c r="F10641" s="766"/>
      <c r="G10641" s="766">
        <v>4180</v>
      </c>
      <c r="H10641" t="s">
        <v>67106</v>
      </c>
      <c r="I10641" t="s">
        <v>62486</v>
      </c>
      <c r="J10641" t="s">
        <v>62490</v>
      </c>
      <c r="K10641" s="903" t="s">
        <v>5266</v>
      </c>
      <c r="L10641" s="766"/>
    </row>
    <row r="10642" spans="1:12" x14ac:dyDescent="0.25">
      <c r="A10642" s="766"/>
      <c r="B10642" s="766"/>
      <c r="C10642" s="766"/>
      <c r="D10642" s="766"/>
      <c r="E10642" s="767"/>
      <c r="F10642" s="766"/>
      <c r="G10642" s="766">
        <v>4177</v>
      </c>
      <c r="H10642" t="s">
        <v>67107</v>
      </c>
      <c r="I10642" t="s">
        <v>62486</v>
      </c>
      <c r="J10642" t="s">
        <v>62490</v>
      </c>
      <c r="K10642" s="903" t="s">
        <v>5012</v>
      </c>
      <c r="L10642" s="766"/>
    </row>
    <row r="10643" spans="1:12" x14ac:dyDescent="0.25">
      <c r="A10643" s="766"/>
      <c r="B10643" s="766"/>
      <c r="C10643" s="766"/>
      <c r="D10643" s="766"/>
      <c r="E10643" s="767"/>
      <c r="F10643" s="766"/>
      <c r="G10643" s="766">
        <v>4179</v>
      </c>
      <c r="H10643" t="s">
        <v>67108</v>
      </c>
      <c r="I10643" t="s">
        <v>62486</v>
      </c>
      <c r="J10643" t="s">
        <v>62490</v>
      </c>
      <c r="K10643" s="903" t="s">
        <v>4954</v>
      </c>
      <c r="L10643" s="766"/>
    </row>
    <row r="10644" spans="1:12" x14ac:dyDescent="0.25">
      <c r="A10644" s="766"/>
      <c r="B10644" s="766"/>
      <c r="C10644" s="766"/>
      <c r="D10644" s="766"/>
      <c r="E10644" s="767"/>
      <c r="F10644" s="766"/>
      <c r="G10644" s="766">
        <v>4208</v>
      </c>
      <c r="H10644" t="s">
        <v>67109</v>
      </c>
      <c r="I10644" t="s">
        <v>62486</v>
      </c>
      <c r="J10644" t="s">
        <v>62490</v>
      </c>
      <c r="K10644" s="903" t="s">
        <v>3724</v>
      </c>
      <c r="L10644" s="766"/>
    </row>
    <row r="10645" spans="1:12" x14ac:dyDescent="0.25">
      <c r="A10645" s="766"/>
      <c r="B10645" s="766"/>
      <c r="C10645" s="766"/>
      <c r="D10645" s="766"/>
      <c r="E10645" s="767"/>
      <c r="F10645" s="766"/>
      <c r="G10645" s="766">
        <v>4181</v>
      </c>
      <c r="H10645" t="s">
        <v>67110</v>
      </c>
      <c r="I10645" t="s">
        <v>62486</v>
      </c>
      <c r="J10645" t="s">
        <v>62490</v>
      </c>
      <c r="K10645" s="903" t="s">
        <v>62584</v>
      </c>
      <c r="L10645" s="766"/>
    </row>
    <row r="10646" spans="1:12" x14ac:dyDescent="0.25">
      <c r="A10646" s="766"/>
      <c r="B10646" s="766"/>
      <c r="C10646" s="766"/>
      <c r="D10646" s="766"/>
      <c r="E10646" s="767"/>
      <c r="F10646" s="766"/>
      <c r="G10646" s="766">
        <v>4178</v>
      </c>
      <c r="H10646" t="s">
        <v>67111</v>
      </c>
      <c r="I10646" t="s">
        <v>62486</v>
      </c>
      <c r="J10646" t="s">
        <v>62490</v>
      </c>
      <c r="K10646" s="903" t="s">
        <v>54379</v>
      </c>
      <c r="L10646" s="766"/>
    </row>
    <row r="10647" spans="1:12" x14ac:dyDescent="0.25">
      <c r="A10647" s="766"/>
      <c r="B10647" s="766"/>
      <c r="C10647" s="766"/>
      <c r="D10647" s="766"/>
      <c r="E10647" s="767"/>
      <c r="F10647" s="766"/>
      <c r="G10647" s="766">
        <v>4182</v>
      </c>
      <c r="H10647" t="s">
        <v>67112</v>
      </c>
      <c r="I10647" t="s">
        <v>62486</v>
      </c>
      <c r="J10647" t="s">
        <v>62490</v>
      </c>
      <c r="K10647" s="903" t="s">
        <v>67113</v>
      </c>
      <c r="L10647" s="766"/>
    </row>
    <row r="10648" spans="1:12" x14ac:dyDescent="0.25">
      <c r="A10648" s="766"/>
      <c r="B10648" s="766"/>
      <c r="C10648" s="766"/>
      <c r="D10648" s="766"/>
      <c r="E10648" s="767"/>
      <c r="F10648" s="766"/>
      <c r="G10648" s="766">
        <v>4183</v>
      </c>
      <c r="H10648" t="s">
        <v>67114</v>
      </c>
      <c r="I10648" t="s">
        <v>62486</v>
      </c>
      <c r="J10648" t="s">
        <v>62490</v>
      </c>
      <c r="K10648" s="903" t="s">
        <v>67115</v>
      </c>
      <c r="L10648" s="766"/>
    </row>
    <row r="10649" spans="1:12" x14ac:dyDescent="0.25">
      <c r="A10649" s="766"/>
      <c r="B10649" s="766"/>
      <c r="C10649" s="766"/>
      <c r="D10649" s="766"/>
      <c r="E10649" s="767"/>
      <c r="F10649" s="766"/>
      <c r="G10649" s="766">
        <v>4184</v>
      </c>
      <c r="H10649" t="s">
        <v>67116</v>
      </c>
      <c r="I10649" t="s">
        <v>62486</v>
      </c>
      <c r="J10649" t="s">
        <v>62490</v>
      </c>
      <c r="K10649" s="903" t="s">
        <v>67117</v>
      </c>
      <c r="L10649" s="766"/>
    </row>
    <row r="10650" spans="1:12" x14ac:dyDescent="0.25">
      <c r="A10650" s="766"/>
      <c r="B10650" s="766"/>
      <c r="C10650" s="766"/>
      <c r="D10650" s="766"/>
      <c r="E10650" s="767"/>
      <c r="F10650" s="766"/>
      <c r="G10650" s="766">
        <v>4185</v>
      </c>
      <c r="H10650" t="s">
        <v>67118</v>
      </c>
      <c r="I10650" t="s">
        <v>62486</v>
      </c>
      <c r="J10650" t="s">
        <v>62490</v>
      </c>
      <c r="K10650" s="903" t="s">
        <v>67119</v>
      </c>
      <c r="L10650" s="766"/>
    </row>
    <row r="10651" spans="1:12" x14ac:dyDescent="0.25">
      <c r="A10651" s="766"/>
      <c r="B10651" s="766"/>
      <c r="C10651" s="766"/>
      <c r="D10651" s="766"/>
      <c r="E10651" s="767"/>
      <c r="F10651" s="766"/>
      <c r="G10651" s="766">
        <v>4205</v>
      </c>
      <c r="H10651" t="s">
        <v>67120</v>
      </c>
      <c r="I10651" t="s">
        <v>62486</v>
      </c>
      <c r="J10651" t="s">
        <v>62490</v>
      </c>
      <c r="K10651" s="903" t="s">
        <v>67121</v>
      </c>
      <c r="L10651" s="766"/>
    </row>
    <row r="10652" spans="1:12" x14ac:dyDescent="0.25">
      <c r="A10652" s="766"/>
      <c r="B10652" s="766"/>
      <c r="C10652" s="766"/>
      <c r="D10652" s="766"/>
      <c r="E10652" s="767"/>
      <c r="F10652" s="766"/>
      <c r="G10652" s="766">
        <v>4192</v>
      </c>
      <c r="H10652" t="s">
        <v>67122</v>
      </c>
      <c r="I10652" t="s">
        <v>62486</v>
      </c>
      <c r="J10652" t="s">
        <v>62490</v>
      </c>
      <c r="K10652" s="903" t="s">
        <v>67121</v>
      </c>
      <c r="L10652" s="766"/>
    </row>
    <row r="10653" spans="1:12" x14ac:dyDescent="0.25">
      <c r="A10653" s="766"/>
      <c r="B10653" s="766"/>
      <c r="C10653" s="766"/>
      <c r="D10653" s="766"/>
      <c r="E10653" s="767"/>
      <c r="F10653" s="766"/>
      <c r="G10653" s="766">
        <v>4191</v>
      </c>
      <c r="H10653" t="s">
        <v>67123</v>
      </c>
      <c r="I10653" t="s">
        <v>62486</v>
      </c>
      <c r="J10653" t="s">
        <v>62490</v>
      </c>
      <c r="K10653" s="903" t="s">
        <v>67121</v>
      </c>
      <c r="L10653" s="766"/>
    </row>
    <row r="10654" spans="1:12" x14ac:dyDescent="0.25">
      <c r="A10654" s="766"/>
      <c r="B10654" s="766"/>
      <c r="C10654" s="766"/>
      <c r="D10654" s="766"/>
      <c r="E10654" s="767"/>
      <c r="F10654" s="766"/>
      <c r="G10654" s="766">
        <v>4207</v>
      </c>
      <c r="H10654" t="s">
        <v>67124</v>
      </c>
      <c r="I10654" t="s">
        <v>62486</v>
      </c>
      <c r="J10654" t="s">
        <v>62490</v>
      </c>
      <c r="K10654" s="903" t="s">
        <v>5806</v>
      </c>
      <c r="L10654" s="766"/>
    </row>
    <row r="10655" spans="1:12" x14ac:dyDescent="0.25">
      <c r="A10655" s="766"/>
      <c r="B10655" s="766"/>
      <c r="C10655" s="766"/>
      <c r="D10655" s="766"/>
      <c r="E10655" s="767"/>
      <c r="F10655" s="766"/>
      <c r="G10655" s="766">
        <v>4206</v>
      </c>
      <c r="H10655" t="s">
        <v>67125</v>
      </c>
      <c r="I10655" t="s">
        <v>62486</v>
      </c>
      <c r="J10655" t="s">
        <v>62490</v>
      </c>
      <c r="K10655" s="903" t="s">
        <v>3398</v>
      </c>
      <c r="L10655" s="766"/>
    </row>
    <row r="10656" spans="1:12" x14ac:dyDescent="0.25">
      <c r="A10656" s="766"/>
      <c r="B10656" s="766"/>
      <c r="C10656" s="766"/>
      <c r="D10656" s="766"/>
      <c r="E10656" s="767"/>
      <c r="F10656" s="766"/>
      <c r="G10656" s="766">
        <v>4190</v>
      </c>
      <c r="H10656" t="s">
        <v>67126</v>
      </c>
      <c r="I10656" t="s">
        <v>62486</v>
      </c>
      <c r="J10656" t="s">
        <v>62490</v>
      </c>
      <c r="K10656" s="903" t="s">
        <v>3398</v>
      </c>
      <c r="L10656" s="766"/>
    </row>
    <row r="10657" spans="1:12" x14ac:dyDescent="0.25">
      <c r="A10657" s="766"/>
      <c r="B10657" s="766"/>
      <c r="C10657" s="766"/>
      <c r="D10657" s="766"/>
      <c r="E10657" s="767"/>
      <c r="F10657" s="766"/>
      <c r="G10657" s="766">
        <v>4186</v>
      </c>
      <c r="H10657" t="s">
        <v>67127</v>
      </c>
      <c r="I10657" t="s">
        <v>62486</v>
      </c>
      <c r="J10657" t="s">
        <v>62490</v>
      </c>
      <c r="K10657" s="903" t="s">
        <v>67128</v>
      </c>
      <c r="L10657" s="766"/>
    </row>
    <row r="10658" spans="1:12" x14ac:dyDescent="0.25">
      <c r="A10658" s="766"/>
      <c r="B10658" s="766"/>
      <c r="C10658" s="766"/>
      <c r="D10658" s="766"/>
      <c r="E10658" s="767"/>
      <c r="F10658" s="766"/>
      <c r="G10658" s="766">
        <v>4188</v>
      </c>
      <c r="H10658" t="s">
        <v>67129</v>
      </c>
      <c r="I10658" t="s">
        <v>62486</v>
      </c>
      <c r="J10658" t="s">
        <v>62490</v>
      </c>
      <c r="K10658" s="903" t="s">
        <v>66324</v>
      </c>
      <c r="L10658" s="766"/>
    </row>
    <row r="10659" spans="1:12" x14ac:dyDescent="0.25">
      <c r="A10659" s="766"/>
      <c r="B10659" s="766"/>
      <c r="C10659" s="766"/>
      <c r="D10659" s="766"/>
      <c r="E10659" s="767"/>
      <c r="F10659" s="766"/>
      <c r="G10659" s="766">
        <v>4189</v>
      </c>
      <c r="H10659" t="s">
        <v>67130</v>
      </c>
      <c r="I10659" t="s">
        <v>62486</v>
      </c>
      <c r="J10659" t="s">
        <v>62490</v>
      </c>
      <c r="K10659" s="903" t="s">
        <v>66324</v>
      </c>
      <c r="L10659" s="766"/>
    </row>
    <row r="10660" spans="1:12" x14ac:dyDescent="0.25">
      <c r="A10660" s="766"/>
      <c r="B10660" s="766"/>
      <c r="C10660" s="766"/>
      <c r="D10660" s="766"/>
      <c r="E10660" s="767"/>
      <c r="F10660" s="766"/>
      <c r="G10660" s="766">
        <v>4197</v>
      </c>
      <c r="H10660" t="s">
        <v>67131</v>
      </c>
      <c r="I10660" t="s">
        <v>62486</v>
      </c>
      <c r="J10660" t="s">
        <v>62490</v>
      </c>
      <c r="K10660" s="903" t="s">
        <v>67132</v>
      </c>
      <c r="L10660" s="766"/>
    </row>
    <row r="10661" spans="1:12" x14ac:dyDescent="0.25">
      <c r="A10661" s="766"/>
      <c r="B10661" s="766"/>
      <c r="C10661" s="766"/>
      <c r="D10661" s="766"/>
      <c r="E10661" s="767"/>
      <c r="F10661" s="766"/>
      <c r="G10661" s="766">
        <v>4194</v>
      </c>
      <c r="H10661" t="s">
        <v>67133</v>
      </c>
      <c r="I10661" t="s">
        <v>62486</v>
      </c>
      <c r="J10661" t="s">
        <v>62490</v>
      </c>
      <c r="K10661" s="903" t="s">
        <v>67134</v>
      </c>
      <c r="L10661" s="766"/>
    </row>
    <row r="10662" spans="1:12" x14ac:dyDescent="0.25">
      <c r="A10662" s="766"/>
      <c r="B10662" s="766"/>
      <c r="C10662" s="766"/>
      <c r="D10662" s="766"/>
      <c r="E10662" s="767"/>
      <c r="F10662" s="766"/>
      <c r="G10662" s="766">
        <v>4193</v>
      </c>
      <c r="H10662" t="s">
        <v>67135</v>
      </c>
      <c r="I10662" t="s">
        <v>62486</v>
      </c>
      <c r="J10662" t="s">
        <v>62490</v>
      </c>
      <c r="K10662" s="903" t="s">
        <v>67134</v>
      </c>
      <c r="L10662" s="766"/>
    </row>
    <row r="10663" spans="1:12" x14ac:dyDescent="0.25">
      <c r="A10663" s="766"/>
      <c r="B10663" s="766"/>
      <c r="C10663" s="766"/>
      <c r="D10663" s="766"/>
      <c r="E10663" s="767"/>
      <c r="F10663" s="766"/>
      <c r="G10663" s="766">
        <v>4204</v>
      </c>
      <c r="H10663" t="s">
        <v>67136</v>
      </c>
      <c r="I10663" t="s">
        <v>62486</v>
      </c>
      <c r="J10663" t="s">
        <v>62490</v>
      </c>
      <c r="K10663" s="903" t="s">
        <v>67134</v>
      </c>
      <c r="L10663" s="766"/>
    </row>
    <row r="10664" spans="1:12" x14ac:dyDescent="0.25">
      <c r="A10664" s="766"/>
      <c r="B10664" s="766"/>
      <c r="C10664" s="766"/>
      <c r="D10664" s="766"/>
      <c r="E10664" s="767"/>
      <c r="F10664" s="766"/>
      <c r="G10664" s="766">
        <v>4187</v>
      </c>
      <c r="H10664" t="s">
        <v>67137</v>
      </c>
      <c r="I10664" t="s">
        <v>62486</v>
      </c>
      <c r="J10664" t="s">
        <v>62490</v>
      </c>
      <c r="K10664" s="903" t="s">
        <v>66701</v>
      </c>
      <c r="L10664" s="766"/>
    </row>
    <row r="10665" spans="1:12" x14ac:dyDescent="0.25">
      <c r="A10665" s="766"/>
      <c r="B10665" s="766"/>
      <c r="C10665" s="766"/>
      <c r="D10665" s="766"/>
      <c r="E10665" s="767"/>
      <c r="F10665" s="766"/>
      <c r="G10665" s="766">
        <v>4202</v>
      </c>
      <c r="H10665" t="s">
        <v>67138</v>
      </c>
      <c r="I10665" t="s">
        <v>62486</v>
      </c>
      <c r="J10665" t="s">
        <v>62490</v>
      </c>
      <c r="K10665" s="903" t="s">
        <v>67139</v>
      </c>
      <c r="L10665" s="766"/>
    </row>
    <row r="10666" spans="1:12" x14ac:dyDescent="0.25">
      <c r="A10666" s="766"/>
      <c r="B10666" s="766"/>
      <c r="C10666" s="766"/>
      <c r="D10666" s="766"/>
      <c r="E10666" s="767"/>
      <c r="F10666" s="766"/>
      <c r="G10666" s="766">
        <v>4203</v>
      </c>
      <c r="H10666" t="s">
        <v>67140</v>
      </c>
      <c r="I10666" t="s">
        <v>62486</v>
      </c>
      <c r="J10666" t="s">
        <v>62490</v>
      </c>
      <c r="K10666" s="903" t="s">
        <v>67141</v>
      </c>
      <c r="L10666" s="766"/>
    </row>
    <row r="10667" spans="1:12" x14ac:dyDescent="0.25">
      <c r="A10667" s="766"/>
      <c r="B10667" s="766"/>
      <c r="C10667" s="766"/>
      <c r="D10667" s="766"/>
      <c r="E10667" s="767"/>
      <c r="F10667" s="766"/>
      <c r="G10667" s="766">
        <v>40368</v>
      </c>
      <c r="H10667" t="s">
        <v>67142</v>
      </c>
      <c r="I10667" t="s">
        <v>62486</v>
      </c>
      <c r="J10667" t="s">
        <v>62487</v>
      </c>
      <c r="K10667" s="903" t="s">
        <v>67143</v>
      </c>
      <c r="L10667" s="766"/>
    </row>
    <row r="10668" spans="1:12" x14ac:dyDescent="0.25">
      <c r="A10668" s="766"/>
      <c r="B10668" s="766"/>
      <c r="C10668" s="766"/>
      <c r="D10668" s="766"/>
      <c r="E10668" s="767"/>
      <c r="F10668" s="766"/>
      <c r="G10668" s="766">
        <v>40365</v>
      </c>
      <c r="H10668" t="s">
        <v>67144</v>
      </c>
      <c r="I10668" t="s">
        <v>62486</v>
      </c>
      <c r="J10668" t="s">
        <v>62487</v>
      </c>
      <c r="K10668" s="903" t="s">
        <v>67145</v>
      </c>
      <c r="L10668" s="766"/>
    </row>
    <row r="10669" spans="1:12" x14ac:dyDescent="0.25">
      <c r="A10669" s="766"/>
      <c r="B10669" s="766"/>
      <c r="C10669" s="766"/>
      <c r="D10669" s="766"/>
      <c r="E10669" s="767"/>
      <c r="F10669" s="766"/>
      <c r="G10669" s="766">
        <v>40356</v>
      </c>
      <c r="H10669" t="s">
        <v>67146</v>
      </c>
      <c r="I10669" t="s">
        <v>62486</v>
      </c>
      <c r="J10669" t="s">
        <v>62487</v>
      </c>
      <c r="K10669" s="903" t="s">
        <v>2766</v>
      </c>
      <c r="L10669" s="766"/>
    </row>
    <row r="10670" spans="1:12" x14ac:dyDescent="0.25">
      <c r="A10670" s="766"/>
      <c r="B10670" s="766"/>
      <c r="C10670" s="766"/>
      <c r="D10670" s="766"/>
      <c r="E10670" s="767"/>
      <c r="F10670" s="766"/>
      <c r="G10670" s="766">
        <v>40362</v>
      </c>
      <c r="H10670" t="s">
        <v>67147</v>
      </c>
      <c r="I10670" t="s">
        <v>62486</v>
      </c>
      <c r="J10670" t="s">
        <v>62487</v>
      </c>
      <c r="K10670" s="903" t="s">
        <v>33425</v>
      </c>
      <c r="L10670" s="766"/>
    </row>
    <row r="10671" spans="1:12" x14ac:dyDescent="0.25">
      <c r="A10671" s="766"/>
      <c r="B10671" s="766"/>
      <c r="C10671" s="766"/>
      <c r="D10671" s="766"/>
      <c r="E10671" s="767"/>
      <c r="F10671" s="766"/>
      <c r="G10671" s="766">
        <v>40374</v>
      </c>
      <c r="H10671" t="s">
        <v>67148</v>
      </c>
      <c r="I10671" t="s">
        <v>62486</v>
      </c>
      <c r="J10671" t="s">
        <v>62487</v>
      </c>
      <c r="K10671" s="903" t="s">
        <v>67149</v>
      </c>
      <c r="L10671" s="766"/>
    </row>
    <row r="10672" spans="1:12" x14ac:dyDescent="0.25">
      <c r="A10672" s="766"/>
      <c r="B10672" s="766"/>
      <c r="C10672" s="766"/>
      <c r="D10672" s="766"/>
      <c r="E10672" s="767"/>
      <c r="F10672" s="766"/>
      <c r="G10672" s="766">
        <v>40371</v>
      </c>
      <c r="H10672" t="s">
        <v>67150</v>
      </c>
      <c r="I10672" t="s">
        <v>62486</v>
      </c>
      <c r="J10672" t="s">
        <v>62487</v>
      </c>
      <c r="K10672" s="903" t="s">
        <v>67151</v>
      </c>
      <c r="L10672" s="766"/>
    </row>
    <row r="10673" spans="1:12" x14ac:dyDescent="0.25">
      <c r="A10673" s="766"/>
      <c r="B10673" s="766"/>
      <c r="C10673" s="766"/>
      <c r="D10673" s="766"/>
      <c r="E10673" s="767"/>
      <c r="F10673" s="766"/>
      <c r="G10673" s="766">
        <v>40359</v>
      </c>
      <c r="H10673" t="s">
        <v>67152</v>
      </c>
      <c r="I10673" t="s">
        <v>62486</v>
      </c>
      <c r="J10673" t="s">
        <v>62487</v>
      </c>
      <c r="K10673" s="903" t="s">
        <v>4767</v>
      </c>
      <c r="L10673" s="766"/>
    </row>
    <row r="10674" spans="1:12" x14ac:dyDescent="0.25">
      <c r="A10674" s="766"/>
      <c r="B10674" s="766"/>
      <c r="C10674" s="766"/>
      <c r="D10674" s="766"/>
      <c r="E10674" s="767"/>
      <c r="F10674" s="766"/>
      <c r="G10674" s="766">
        <v>7595</v>
      </c>
      <c r="H10674" t="s">
        <v>67153</v>
      </c>
      <c r="I10674" t="s">
        <v>62688</v>
      </c>
      <c r="J10674" t="s">
        <v>62487</v>
      </c>
      <c r="K10674" s="903" t="s">
        <v>33252</v>
      </c>
      <c r="L10674" s="766"/>
    </row>
    <row r="10675" spans="1:12" x14ac:dyDescent="0.25">
      <c r="A10675" s="766"/>
      <c r="B10675" s="766"/>
      <c r="C10675" s="766"/>
      <c r="D10675" s="766"/>
      <c r="E10675" s="767"/>
      <c r="F10675" s="766"/>
      <c r="G10675" s="766">
        <v>41094</v>
      </c>
      <c r="H10675" t="s">
        <v>67154</v>
      </c>
      <c r="I10675" t="s">
        <v>62690</v>
      </c>
      <c r="J10675" t="s">
        <v>62487</v>
      </c>
      <c r="K10675" s="903" t="s">
        <v>67155</v>
      </c>
      <c r="L10675" s="766"/>
    </row>
    <row r="10676" spans="1:12" x14ac:dyDescent="0.25">
      <c r="A10676" s="766"/>
      <c r="B10676" s="766"/>
      <c r="C10676" s="766"/>
      <c r="D10676" s="766"/>
      <c r="E10676" s="767"/>
      <c r="F10676" s="766"/>
      <c r="G10676" s="766">
        <v>39609</v>
      </c>
      <c r="H10676" t="s">
        <v>67156</v>
      </c>
      <c r="I10676" t="s">
        <v>62486</v>
      </c>
      <c r="J10676" t="s">
        <v>62490</v>
      </c>
      <c r="K10676" s="903" t="s">
        <v>67157</v>
      </c>
      <c r="L10676" s="766"/>
    </row>
    <row r="10677" spans="1:12" x14ac:dyDescent="0.25">
      <c r="A10677" s="766"/>
      <c r="B10677" s="766"/>
      <c r="C10677" s="766"/>
      <c r="D10677" s="766"/>
      <c r="E10677" s="767"/>
      <c r="F10677" s="766"/>
      <c r="G10677" s="766">
        <v>39610</v>
      </c>
      <c r="H10677" t="s">
        <v>67158</v>
      </c>
      <c r="I10677" t="s">
        <v>62486</v>
      </c>
      <c r="J10677" t="s">
        <v>62490</v>
      </c>
      <c r="K10677" s="903" t="s">
        <v>67159</v>
      </c>
      <c r="L10677" s="766"/>
    </row>
    <row r="10678" spans="1:12" x14ac:dyDescent="0.25">
      <c r="A10678" s="766"/>
      <c r="B10678" s="766"/>
      <c r="C10678" s="766"/>
      <c r="D10678" s="766"/>
      <c r="E10678" s="767"/>
      <c r="F10678" s="766"/>
      <c r="G10678" s="766">
        <v>39611</v>
      </c>
      <c r="H10678" t="s">
        <v>67160</v>
      </c>
      <c r="I10678" t="s">
        <v>62486</v>
      </c>
      <c r="J10678" t="s">
        <v>62490</v>
      </c>
      <c r="K10678" s="903" t="s">
        <v>67161</v>
      </c>
      <c r="L10678" s="766"/>
    </row>
    <row r="10679" spans="1:12" x14ac:dyDescent="0.25">
      <c r="A10679" s="766"/>
      <c r="B10679" s="766"/>
      <c r="C10679" s="766"/>
      <c r="D10679" s="766"/>
      <c r="E10679" s="767"/>
      <c r="F10679" s="766"/>
      <c r="G10679" s="766">
        <v>39612</v>
      </c>
      <c r="H10679" t="s">
        <v>67162</v>
      </c>
      <c r="I10679" t="s">
        <v>62486</v>
      </c>
      <c r="J10679" t="s">
        <v>62490</v>
      </c>
      <c r="K10679" s="903" t="s">
        <v>67163</v>
      </c>
      <c r="L10679" s="766"/>
    </row>
    <row r="10680" spans="1:12" x14ac:dyDescent="0.25">
      <c r="A10680" s="766"/>
      <c r="B10680" s="766"/>
      <c r="C10680" s="766"/>
      <c r="D10680" s="766"/>
      <c r="E10680" s="767"/>
      <c r="F10680" s="766"/>
      <c r="G10680" s="766">
        <v>39608</v>
      </c>
      <c r="H10680" t="s">
        <v>67164</v>
      </c>
      <c r="I10680" t="s">
        <v>62486</v>
      </c>
      <c r="J10680" t="s">
        <v>62490</v>
      </c>
      <c r="K10680" s="903" t="s">
        <v>67165</v>
      </c>
      <c r="L10680" s="766"/>
    </row>
    <row r="10681" spans="1:12" x14ac:dyDescent="0.25">
      <c r="A10681" s="766"/>
      <c r="B10681" s="766"/>
      <c r="C10681" s="766"/>
      <c r="D10681" s="766"/>
      <c r="E10681" s="767"/>
      <c r="F10681" s="766"/>
      <c r="G10681" s="766">
        <v>38175</v>
      </c>
      <c r="H10681" t="s">
        <v>67166</v>
      </c>
      <c r="I10681" t="s">
        <v>62486</v>
      </c>
      <c r="J10681" t="s">
        <v>62487</v>
      </c>
      <c r="K10681" s="903" t="s">
        <v>787</v>
      </c>
      <c r="L10681" s="766"/>
    </row>
    <row r="10682" spans="1:12" x14ac:dyDescent="0.25">
      <c r="A10682" s="766"/>
      <c r="B10682" s="766"/>
      <c r="C10682" s="766"/>
      <c r="D10682" s="766"/>
      <c r="E10682" s="767"/>
      <c r="F10682" s="766"/>
      <c r="G10682" s="766">
        <v>38176</v>
      </c>
      <c r="H10682" t="s">
        <v>67167</v>
      </c>
      <c r="I10682" t="s">
        <v>62486</v>
      </c>
      <c r="J10682" t="s">
        <v>62487</v>
      </c>
      <c r="K10682" s="903" t="s">
        <v>50735</v>
      </c>
      <c r="L10682" s="766"/>
    </row>
    <row r="10683" spans="1:12" x14ac:dyDescent="0.25">
      <c r="A10683" s="766"/>
      <c r="B10683" s="766"/>
      <c r="C10683" s="766"/>
      <c r="D10683" s="766"/>
      <c r="E10683" s="767"/>
      <c r="F10683" s="766"/>
      <c r="G10683" s="766">
        <v>36152</v>
      </c>
      <c r="H10683" t="s">
        <v>67168</v>
      </c>
      <c r="I10683" t="s">
        <v>62486</v>
      </c>
      <c r="J10683" t="s">
        <v>62487</v>
      </c>
      <c r="K10683" s="903" t="s">
        <v>4305</v>
      </c>
      <c r="L10683" s="766"/>
    </row>
    <row r="10684" spans="1:12" x14ac:dyDescent="0.25">
      <c r="A10684" s="766"/>
      <c r="B10684" s="766"/>
      <c r="C10684" s="766"/>
      <c r="D10684" s="766"/>
      <c r="E10684" s="767"/>
      <c r="F10684" s="766"/>
      <c r="G10684" s="766">
        <v>11138</v>
      </c>
      <c r="H10684" t="s">
        <v>67169</v>
      </c>
      <c r="I10684" t="s">
        <v>62551</v>
      </c>
      <c r="J10684" t="s">
        <v>62487</v>
      </c>
      <c r="K10684" s="903" t="s">
        <v>32166</v>
      </c>
      <c r="L10684" s="766"/>
    </row>
    <row r="10685" spans="1:12" x14ac:dyDescent="0.25">
      <c r="A10685" s="766"/>
      <c r="B10685" s="766"/>
      <c r="C10685" s="766"/>
      <c r="D10685" s="766"/>
      <c r="E10685" s="767"/>
      <c r="F10685" s="766"/>
      <c r="G10685" s="766">
        <v>4221</v>
      </c>
      <c r="H10685" t="s">
        <v>67170</v>
      </c>
      <c r="I10685" t="s">
        <v>62551</v>
      </c>
      <c r="J10685" t="s">
        <v>62495</v>
      </c>
      <c r="K10685" s="903" t="s">
        <v>102</v>
      </c>
      <c r="L10685" s="766"/>
    </row>
    <row r="10686" spans="1:12" x14ac:dyDescent="0.25">
      <c r="A10686" s="766"/>
      <c r="B10686" s="766"/>
      <c r="C10686" s="766"/>
      <c r="D10686" s="766"/>
      <c r="E10686" s="767"/>
      <c r="F10686" s="766"/>
      <c r="G10686" s="766">
        <v>4227</v>
      </c>
      <c r="H10686" t="s">
        <v>67171</v>
      </c>
      <c r="I10686" t="s">
        <v>62551</v>
      </c>
      <c r="J10686" t="s">
        <v>62495</v>
      </c>
      <c r="K10686" s="903" t="s">
        <v>22173</v>
      </c>
      <c r="L10686" s="766"/>
    </row>
    <row r="10687" spans="1:12" x14ac:dyDescent="0.25">
      <c r="A10687" s="766"/>
      <c r="B10687" s="766"/>
      <c r="C10687" s="766"/>
      <c r="D10687" s="766"/>
      <c r="E10687" s="767"/>
      <c r="F10687" s="766"/>
      <c r="G10687" s="766">
        <v>38170</v>
      </c>
      <c r="H10687" t="s">
        <v>67172</v>
      </c>
      <c r="I10687" t="s">
        <v>62486</v>
      </c>
      <c r="J10687" t="s">
        <v>62487</v>
      </c>
      <c r="K10687" s="903" t="s">
        <v>2262</v>
      </c>
      <c r="L10687" s="766"/>
    </row>
    <row r="10688" spans="1:12" x14ac:dyDescent="0.25">
      <c r="A10688" s="766"/>
      <c r="B10688" s="766"/>
      <c r="C10688" s="766"/>
      <c r="D10688" s="766"/>
      <c r="E10688" s="767"/>
      <c r="F10688" s="766"/>
      <c r="G10688" s="766">
        <v>4252</v>
      </c>
      <c r="H10688" t="s">
        <v>67173</v>
      </c>
      <c r="I10688" t="s">
        <v>62688</v>
      </c>
      <c r="J10688" t="s">
        <v>62487</v>
      </c>
      <c r="K10688" s="903" t="s">
        <v>33549</v>
      </c>
      <c r="L10688" s="766"/>
    </row>
    <row r="10689" spans="1:12" x14ac:dyDescent="0.25">
      <c r="A10689" s="766"/>
      <c r="B10689" s="766"/>
      <c r="C10689" s="766"/>
      <c r="D10689" s="766"/>
      <c r="E10689" s="767"/>
      <c r="F10689" s="766"/>
      <c r="G10689" s="766">
        <v>40980</v>
      </c>
      <c r="H10689" t="s">
        <v>67174</v>
      </c>
      <c r="I10689" t="s">
        <v>62690</v>
      </c>
      <c r="J10689" t="s">
        <v>62487</v>
      </c>
      <c r="K10689" s="903" t="s">
        <v>67175</v>
      </c>
      <c r="L10689" s="766"/>
    </row>
    <row r="10690" spans="1:12" x14ac:dyDescent="0.25">
      <c r="A10690" s="766"/>
      <c r="B10690" s="766"/>
      <c r="C10690" s="766"/>
      <c r="D10690" s="766"/>
      <c r="E10690" s="767"/>
      <c r="F10690" s="766"/>
      <c r="G10690" s="766">
        <v>4243</v>
      </c>
      <c r="H10690" t="s">
        <v>67176</v>
      </c>
      <c r="I10690" t="s">
        <v>62688</v>
      </c>
      <c r="J10690" t="s">
        <v>62487</v>
      </c>
      <c r="K10690" s="903" t="s">
        <v>26935</v>
      </c>
      <c r="L10690" s="766"/>
    </row>
    <row r="10691" spans="1:12" x14ac:dyDescent="0.25">
      <c r="A10691" s="766"/>
      <c r="B10691" s="766"/>
      <c r="C10691" s="766"/>
      <c r="D10691" s="766"/>
      <c r="E10691" s="767"/>
      <c r="F10691" s="766"/>
      <c r="G10691" s="766">
        <v>41031</v>
      </c>
      <c r="H10691" t="s">
        <v>67177</v>
      </c>
      <c r="I10691" t="s">
        <v>62690</v>
      </c>
      <c r="J10691" t="s">
        <v>62487</v>
      </c>
      <c r="K10691" s="903" t="s">
        <v>67178</v>
      </c>
      <c r="L10691" s="766"/>
    </row>
    <row r="10692" spans="1:12" x14ac:dyDescent="0.25">
      <c r="A10692" s="766"/>
      <c r="B10692" s="766"/>
      <c r="C10692" s="766"/>
      <c r="D10692" s="766"/>
      <c r="E10692" s="767"/>
      <c r="F10692" s="766"/>
      <c r="G10692" s="766">
        <v>37666</v>
      </c>
      <c r="H10692" t="s">
        <v>67179</v>
      </c>
      <c r="I10692" t="s">
        <v>62688</v>
      </c>
      <c r="J10692" t="s">
        <v>62487</v>
      </c>
      <c r="K10692" s="903" t="s">
        <v>2838</v>
      </c>
      <c r="L10692" s="766"/>
    </row>
    <row r="10693" spans="1:12" x14ac:dyDescent="0.25">
      <c r="A10693" s="766"/>
      <c r="B10693" s="766"/>
      <c r="C10693" s="766"/>
      <c r="D10693" s="766"/>
      <c r="E10693" s="767"/>
      <c r="F10693" s="766"/>
      <c r="G10693" s="766">
        <v>40986</v>
      </c>
      <c r="H10693" t="s">
        <v>67180</v>
      </c>
      <c r="I10693" t="s">
        <v>62690</v>
      </c>
      <c r="J10693" t="s">
        <v>62487</v>
      </c>
      <c r="K10693" s="903" t="s">
        <v>67181</v>
      </c>
      <c r="L10693" s="766"/>
    </row>
    <row r="10694" spans="1:12" x14ac:dyDescent="0.25">
      <c r="A10694" s="766"/>
      <c r="B10694" s="766"/>
      <c r="C10694" s="766"/>
      <c r="D10694" s="766"/>
      <c r="E10694" s="767"/>
      <c r="F10694" s="766"/>
      <c r="G10694" s="766">
        <v>4250</v>
      </c>
      <c r="H10694" t="s">
        <v>67182</v>
      </c>
      <c r="I10694" t="s">
        <v>62688</v>
      </c>
      <c r="J10694" t="s">
        <v>62487</v>
      </c>
      <c r="K10694" s="903" t="s">
        <v>5234</v>
      </c>
      <c r="L10694" s="766"/>
    </row>
    <row r="10695" spans="1:12" x14ac:dyDescent="0.25">
      <c r="A10695" s="766"/>
      <c r="B10695" s="766"/>
      <c r="C10695" s="766"/>
      <c r="D10695" s="766"/>
      <c r="E10695" s="767"/>
      <c r="F10695" s="766"/>
      <c r="G10695" s="766">
        <v>40978</v>
      </c>
      <c r="H10695" t="s">
        <v>67183</v>
      </c>
      <c r="I10695" t="s">
        <v>62690</v>
      </c>
      <c r="J10695" t="s">
        <v>62487</v>
      </c>
      <c r="K10695" s="903" t="s">
        <v>67184</v>
      </c>
      <c r="L10695" s="766"/>
    </row>
    <row r="10696" spans="1:12" x14ac:dyDescent="0.25">
      <c r="A10696" s="766"/>
      <c r="B10696" s="766"/>
      <c r="C10696" s="766"/>
      <c r="D10696" s="766"/>
      <c r="E10696" s="767"/>
      <c r="F10696" s="766"/>
      <c r="G10696" s="766">
        <v>41043</v>
      </c>
      <c r="H10696" t="s">
        <v>67185</v>
      </c>
      <c r="I10696" t="s">
        <v>62690</v>
      </c>
      <c r="J10696" t="s">
        <v>62487</v>
      </c>
      <c r="K10696" s="903" t="s">
        <v>67186</v>
      </c>
      <c r="L10696" s="766"/>
    </row>
    <row r="10697" spans="1:12" x14ac:dyDescent="0.25">
      <c r="A10697" s="766"/>
      <c r="B10697" s="766"/>
      <c r="C10697" s="766"/>
      <c r="D10697" s="766"/>
      <c r="E10697" s="767"/>
      <c r="F10697" s="766"/>
      <c r="G10697" s="766">
        <v>44501</v>
      </c>
      <c r="H10697" t="s">
        <v>67187</v>
      </c>
      <c r="I10697" t="s">
        <v>62688</v>
      </c>
      <c r="J10697" t="s">
        <v>62487</v>
      </c>
      <c r="K10697" s="903" t="s">
        <v>67188</v>
      </c>
      <c r="L10697" s="766"/>
    </row>
    <row r="10698" spans="1:12" x14ac:dyDescent="0.25">
      <c r="A10698" s="766"/>
      <c r="B10698" s="766"/>
      <c r="C10698" s="766"/>
      <c r="D10698" s="766"/>
      <c r="E10698" s="767"/>
      <c r="F10698" s="766"/>
      <c r="G10698" s="766">
        <v>4234</v>
      </c>
      <c r="H10698" t="s">
        <v>67189</v>
      </c>
      <c r="I10698" t="s">
        <v>62688</v>
      </c>
      <c r="J10698" t="s">
        <v>62495</v>
      </c>
      <c r="K10698" s="903" t="s">
        <v>67190</v>
      </c>
      <c r="L10698" s="766"/>
    </row>
    <row r="10699" spans="1:12" x14ac:dyDescent="0.25">
      <c r="A10699" s="766"/>
      <c r="B10699" s="766"/>
      <c r="C10699" s="766"/>
      <c r="D10699" s="766"/>
      <c r="E10699" s="767"/>
      <c r="F10699" s="766"/>
      <c r="G10699" s="766">
        <v>40987</v>
      </c>
      <c r="H10699" t="s">
        <v>67191</v>
      </c>
      <c r="I10699" t="s">
        <v>62690</v>
      </c>
      <c r="J10699" t="s">
        <v>62487</v>
      </c>
      <c r="K10699" s="903" t="s">
        <v>67192</v>
      </c>
      <c r="L10699" s="766"/>
    </row>
    <row r="10700" spans="1:12" x14ac:dyDescent="0.25">
      <c r="A10700" s="766"/>
      <c r="B10700" s="766"/>
      <c r="C10700" s="766"/>
      <c r="D10700" s="766"/>
      <c r="E10700" s="767"/>
      <c r="F10700" s="766"/>
      <c r="G10700" s="766">
        <v>4253</v>
      </c>
      <c r="H10700" t="s">
        <v>67193</v>
      </c>
      <c r="I10700" t="s">
        <v>62688</v>
      </c>
      <c r="J10700" t="s">
        <v>62487</v>
      </c>
      <c r="K10700" s="903" t="s">
        <v>1013</v>
      </c>
      <c r="L10700" s="766"/>
    </row>
    <row r="10701" spans="1:12" x14ac:dyDescent="0.25">
      <c r="A10701" s="766"/>
      <c r="B10701" s="766"/>
      <c r="C10701" s="766"/>
      <c r="D10701" s="766"/>
      <c r="E10701" s="767"/>
      <c r="F10701" s="766"/>
      <c r="G10701" s="766">
        <v>40981</v>
      </c>
      <c r="H10701" t="s">
        <v>67194</v>
      </c>
      <c r="I10701" t="s">
        <v>62690</v>
      </c>
      <c r="J10701" t="s">
        <v>62487</v>
      </c>
      <c r="K10701" s="903" t="s">
        <v>67195</v>
      </c>
      <c r="L10701" s="766"/>
    </row>
    <row r="10702" spans="1:12" x14ac:dyDescent="0.25">
      <c r="A10702" s="766"/>
      <c r="B10702" s="766"/>
      <c r="C10702" s="766"/>
      <c r="D10702" s="766"/>
      <c r="E10702" s="767"/>
      <c r="F10702" s="766"/>
      <c r="G10702" s="766">
        <v>4254</v>
      </c>
      <c r="H10702" t="s">
        <v>67196</v>
      </c>
      <c r="I10702" t="s">
        <v>62688</v>
      </c>
      <c r="J10702" t="s">
        <v>62487</v>
      </c>
      <c r="K10702" s="903" t="s">
        <v>67197</v>
      </c>
      <c r="L10702" s="766"/>
    </row>
    <row r="10703" spans="1:12" x14ac:dyDescent="0.25">
      <c r="A10703" s="766"/>
      <c r="B10703" s="766"/>
      <c r="C10703" s="766"/>
      <c r="D10703" s="766"/>
      <c r="E10703" s="767"/>
      <c r="F10703" s="766"/>
      <c r="G10703" s="766">
        <v>41036</v>
      </c>
      <c r="H10703" t="s">
        <v>67198</v>
      </c>
      <c r="I10703" t="s">
        <v>62690</v>
      </c>
      <c r="J10703" t="s">
        <v>62487</v>
      </c>
      <c r="K10703" s="903" t="s">
        <v>67199</v>
      </c>
      <c r="L10703" s="766"/>
    </row>
    <row r="10704" spans="1:12" x14ac:dyDescent="0.25">
      <c r="A10704" s="766"/>
      <c r="B10704" s="766"/>
      <c r="C10704" s="766"/>
      <c r="D10704" s="766"/>
      <c r="E10704" s="767"/>
      <c r="F10704" s="766"/>
      <c r="G10704" s="766">
        <v>4251</v>
      </c>
      <c r="H10704" t="s">
        <v>67200</v>
      </c>
      <c r="I10704" t="s">
        <v>62688</v>
      </c>
      <c r="J10704" t="s">
        <v>62487</v>
      </c>
      <c r="K10704" s="903" t="s">
        <v>67201</v>
      </c>
      <c r="L10704" s="766"/>
    </row>
    <row r="10705" spans="1:12" x14ac:dyDescent="0.25">
      <c r="A10705" s="766"/>
      <c r="B10705" s="766"/>
      <c r="C10705" s="766"/>
      <c r="D10705" s="766"/>
      <c r="E10705" s="767"/>
      <c r="F10705" s="766"/>
      <c r="G10705" s="766">
        <v>40979</v>
      </c>
      <c r="H10705" t="s">
        <v>67202</v>
      </c>
      <c r="I10705" t="s">
        <v>62690</v>
      </c>
      <c r="J10705" t="s">
        <v>62487</v>
      </c>
      <c r="K10705" s="903" t="s">
        <v>67203</v>
      </c>
      <c r="L10705" s="766"/>
    </row>
    <row r="10706" spans="1:12" x14ac:dyDescent="0.25">
      <c r="A10706" s="766"/>
      <c r="B10706" s="766"/>
      <c r="C10706" s="766"/>
      <c r="D10706" s="766"/>
      <c r="E10706" s="767"/>
      <c r="F10706" s="766"/>
      <c r="G10706" s="766">
        <v>4230</v>
      </c>
      <c r="H10706" t="s">
        <v>67204</v>
      </c>
      <c r="I10706" t="s">
        <v>62688</v>
      </c>
      <c r="J10706" t="s">
        <v>62487</v>
      </c>
      <c r="K10706" s="903" t="s">
        <v>5235</v>
      </c>
      <c r="L10706" s="766"/>
    </row>
    <row r="10707" spans="1:12" x14ac:dyDescent="0.25">
      <c r="A10707" s="766"/>
      <c r="B10707" s="766"/>
      <c r="C10707" s="766"/>
      <c r="D10707" s="766"/>
      <c r="E10707" s="767"/>
      <c r="F10707" s="766"/>
      <c r="G10707" s="766">
        <v>40998</v>
      </c>
      <c r="H10707" t="s">
        <v>67205</v>
      </c>
      <c r="I10707" t="s">
        <v>62690</v>
      </c>
      <c r="J10707" t="s">
        <v>62487</v>
      </c>
      <c r="K10707" s="903" t="s">
        <v>67206</v>
      </c>
      <c r="L10707" s="766"/>
    </row>
    <row r="10708" spans="1:12" x14ac:dyDescent="0.25">
      <c r="A10708" s="766"/>
      <c r="B10708" s="766"/>
      <c r="C10708" s="766"/>
      <c r="D10708" s="766"/>
      <c r="E10708" s="767"/>
      <c r="F10708" s="766"/>
      <c r="G10708" s="766">
        <v>4257</v>
      </c>
      <c r="H10708" t="s">
        <v>67207</v>
      </c>
      <c r="I10708" t="s">
        <v>62688</v>
      </c>
      <c r="J10708" t="s">
        <v>62487</v>
      </c>
      <c r="K10708" s="903" t="s">
        <v>67208</v>
      </c>
      <c r="L10708" s="766"/>
    </row>
    <row r="10709" spans="1:12" x14ac:dyDescent="0.25">
      <c r="A10709" s="766"/>
      <c r="B10709" s="766"/>
      <c r="C10709" s="766"/>
      <c r="D10709" s="766"/>
      <c r="E10709" s="767"/>
      <c r="F10709" s="766"/>
      <c r="G10709" s="766">
        <v>40982</v>
      </c>
      <c r="H10709" t="s">
        <v>67209</v>
      </c>
      <c r="I10709" t="s">
        <v>62690</v>
      </c>
      <c r="J10709" t="s">
        <v>62487</v>
      </c>
      <c r="K10709" s="903" t="s">
        <v>67210</v>
      </c>
      <c r="L10709" s="766"/>
    </row>
    <row r="10710" spans="1:12" x14ac:dyDescent="0.25">
      <c r="A10710" s="766"/>
      <c r="B10710" s="766"/>
      <c r="C10710" s="766"/>
      <c r="D10710" s="766"/>
      <c r="E10710" s="767"/>
      <c r="F10710" s="766"/>
      <c r="G10710" s="766">
        <v>4240</v>
      </c>
      <c r="H10710" t="s">
        <v>67211</v>
      </c>
      <c r="I10710" t="s">
        <v>62688</v>
      </c>
      <c r="J10710" t="s">
        <v>62487</v>
      </c>
      <c r="K10710" s="903" t="s">
        <v>49061</v>
      </c>
      <c r="L10710" s="766"/>
    </row>
    <row r="10711" spans="1:12" x14ac:dyDescent="0.25">
      <c r="A10711" s="766"/>
      <c r="B10711" s="766"/>
      <c r="C10711" s="766"/>
      <c r="D10711" s="766"/>
      <c r="E10711" s="767"/>
      <c r="F10711" s="766"/>
      <c r="G10711" s="766">
        <v>41026</v>
      </c>
      <c r="H10711" t="s">
        <v>67212</v>
      </c>
      <c r="I10711" t="s">
        <v>62690</v>
      </c>
      <c r="J10711" t="s">
        <v>62487</v>
      </c>
      <c r="K10711" s="903" t="s">
        <v>67213</v>
      </c>
      <c r="L10711" s="766"/>
    </row>
    <row r="10712" spans="1:12" x14ac:dyDescent="0.25">
      <c r="A10712" s="766"/>
      <c r="B10712" s="766"/>
      <c r="C10712" s="766"/>
      <c r="D10712" s="766"/>
      <c r="E10712" s="767"/>
      <c r="F10712" s="766"/>
      <c r="G10712" s="766">
        <v>4239</v>
      </c>
      <c r="H10712" t="s">
        <v>67214</v>
      </c>
      <c r="I10712" t="s">
        <v>62688</v>
      </c>
      <c r="J10712" t="s">
        <v>62487</v>
      </c>
      <c r="K10712" s="903" t="s">
        <v>1211</v>
      </c>
      <c r="L10712" s="766"/>
    </row>
    <row r="10713" spans="1:12" x14ac:dyDescent="0.25">
      <c r="A10713" s="766"/>
      <c r="B10713" s="766"/>
      <c r="C10713" s="766"/>
      <c r="D10713" s="766"/>
      <c r="E10713" s="767"/>
      <c r="F10713" s="766"/>
      <c r="G10713" s="766">
        <v>41024</v>
      </c>
      <c r="H10713" t="s">
        <v>67215</v>
      </c>
      <c r="I10713" t="s">
        <v>62690</v>
      </c>
      <c r="J10713" t="s">
        <v>62487</v>
      </c>
      <c r="K10713" s="903" t="s">
        <v>67216</v>
      </c>
      <c r="L10713" s="766"/>
    </row>
    <row r="10714" spans="1:12" x14ac:dyDescent="0.25">
      <c r="A10714" s="766"/>
      <c r="B10714" s="766"/>
      <c r="C10714" s="766"/>
      <c r="D10714" s="766"/>
      <c r="E10714" s="767"/>
      <c r="F10714" s="766"/>
      <c r="G10714" s="766">
        <v>4248</v>
      </c>
      <c r="H10714" t="s">
        <v>67217</v>
      </c>
      <c r="I10714" t="s">
        <v>62688</v>
      </c>
      <c r="J10714" t="s">
        <v>62487</v>
      </c>
      <c r="K10714" s="903" t="s">
        <v>67201</v>
      </c>
      <c r="L10714" s="766"/>
    </row>
    <row r="10715" spans="1:12" x14ac:dyDescent="0.25">
      <c r="A10715" s="766"/>
      <c r="B10715" s="766"/>
      <c r="C10715" s="766"/>
      <c r="D10715" s="766"/>
      <c r="E10715" s="767"/>
      <c r="F10715" s="766"/>
      <c r="G10715" s="766">
        <v>41033</v>
      </c>
      <c r="H10715" t="s">
        <v>67218</v>
      </c>
      <c r="I10715" t="s">
        <v>62690</v>
      </c>
      <c r="J10715" t="s">
        <v>62487</v>
      </c>
      <c r="K10715" s="903" t="s">
        <v>67219</v>
      </c>
      <c r="L10715" s="766"/>
    </row>
    <row r="10716" spans="1:12" x14ac:dyDescent="0.25">
      <c r="A10716" s="766"/>
      <c r="B10716" s="766"/>
      <c r="C10716" s="766"/>
      <c r="D10716" s="766"/>
      <c r="E10716" s="767"/>
      <c r="F10716" s="766"/>
      <c r="G10716" s="766">
        <v>41040</v>
      </c>
      <c r="H10716" t="s">
        <v>67220</v>
      </c>
      <c r="I10716" t="s">
        <v>62690</v>
      </c>
      <c r="J10716" t="s">
        <v>62487</v>
      </c>
      <c r="K10716" s="903" t="s">
        <v>67221</v>
      </c>
      <c r="L10716" s="766"/>
    </row>
    <row r="10717" spans="1:12" x14ac:dyDescent="0.25">
      <c r="A10717" s="766"/>
      <c r="B10717" s="766"/>
      <c r="C10717" s="766"/>
      <c r="D10717" s="766"/>
      <c r="E10717" s="767"/>
      <c r="F10717" s="766"/>
      <c r="G10717" s="766">
        <v>44500</v>
      </c>
      <c r="H10717" t="s">
        <v>67222</v>
      </c>
      <c r="I10717" t="s">
        <v>62688</v>
      </c>
      <c r="J10717" t="s">
        <v>62487</v>
      </c>
      <c r="K10717" s="903" t="s">
        <v>4485</v>
      </c>
      <c r="L10717" s="766"/>
    </row>
    <row r="10718" spans="1:12" x14ac:dyDescent="0.25">
      <c r="A10718" s="766"/>
      <c r="B10718" s="766"/>
      <c r="C10718" s="766"/>
      <c r="D10718" s="766"/>
      <c r="E10718" s="767"/>
      <c r="F10718" s="766"/>
      <c r="G10718" s="766">
        <v>4238</v>
      </c>
      <c r="H10718" t="s">
        <v>67223</v>
      </c>
      <c r="I10718" t="s">
        <v>62688</v>
      </c>
      <c r="J10718" t="s">
        <v>62487</v>
      </c>
      <c r="K10718" s="903" t="s">
        <v>53680</v>
      </c>
      <c r="L10718" s="766"/>
    </row>
    <row r="10719" spans="1:12" x14ac:dyDescent="0.25">
      <c r="A10719" s="766"/>
      <c r="B10719" s="766"/>
      <c r="C10719" s="766"/>
      <c r="D10719" s="766"/>
      <c r="E10719" s="767"/>
      <c r="F10719" s="766"/>
      <c r="G10719" s="766">
        <v>41012</v>
      </c>
      <c r="H10719" t="s">
        <v>67224</v>
      </c>
      <c r="I10719" t="s">
        <v>62690</v>
      </c>
      <c r="J10719" t="s">
        <v>62487</v>
      </c>
      <c r="K10719" s="903" t="s">
        <v>67225</v>
      </c>
      <c r="L10719" s="766"/>
    </row>
    <row r="10720" spans="1:12" x14ac:dyDescent="0.25">
      <c r="A10720" s="766"/>
      <c r="B10720" s="766"/>
      <c r="C10720" s="766"/>
      <c r="D10720" s="766"/>
      <c r="E10720" s="767"/>
      <c r="F10720" s="766"/>
      <c r="G10720" s="766">
        <v>4237</v>
      </c>
      <c r="H10720" t="s">
        <v>67226</v>
      </c>
      <c r="I10720" t="s">
        <v>62688</v>
      </c>
      <c r="J10720" t="s">
        <v>62487</v>
      </c>
      <c r="K10720" s="903" t="s">
        <v>67227</v>
      </c>
      <c r="L10720" s="766"/>
    </row>
    <row r="10721" spans="1:12" x14ac:dyDescent="0.25">
      <c r="A10721" s="766"/>
      <c r="B10721" s="766"/>
      <c r="C10721" s="766"/>
      <c r="D10721" s="766"/>
      <c r="E10721" s="767"/>
      <c r="F10721" s="766"/>
      <c r="G10721" s="766">
        <v>41002</v>
      </c>
      <c r="H10721" t="s">
        <v>67228</v>
      </c>
      <c r="I10721" t="s">
        <v>62690</v>
      </c>
      <c r="J10721" t="s">
        <v>62487</v>
      </c>
      <c r="K10721" s="903" t="s">
        <v>67229</v>
      </c>
      <c r="L10721" s="766"/>
    </row>
    <row r="10722" spans="1:12" x14ac:dyDescent="0.25">
      <c r="A10722" s="766"/>
      <c r="B10722" s="766"/>
      <c r="C10722" s="766"/>
      <c r="D10722" s="766"/>
      <c r="E10722" s="767"/>
      <c r="F10722" s="766"/>
      <c r="G10722" s="766">
        <v>4233</v>
      </c>
      <c r="H10722" t="s">
        <v>67230</v>
      </c>
      <c r="I10722" t="s">
        <v>62688</v>
      </c>
      <c r="J10722" t="s">
        <v>62487</v>
      </c>
      <c r="K10722" s="903" t="s">
        <v>67231</v>
      </c>
      <c r="L10722" s="766"/>
    </row>
    <row r="10723" spans="1:12" x14ac:dyDescent="0.25">
      <c r="A10723" s="766"/>
      <c r="B10723" s="766"/>
      <c r="C10723" s="766"/>
      <c r="D10723" s="766"/>
      <c r="E10723" s="767"/>
      <c r="F10723" s="766"/>
      <c r="G10723" s="766">
        <v>41001</v>
      </c>
      <c r="H10723" t="s">
        <v>67232</v>
      </c>
      <c r="I10723" t="s">
        <v>62690</v>
      </c>
      <c r="J10723" t="s">
        <v>62487</v>
      </c>
      <c r="K10723" s="903" t="s">
        <v>67233</v>
      </c>
      <c r="L10723" s="766"/>
    </row>
    <row r="10724" spans="1:12" x14ac:dyDescent="0.25">
      <c r="A10724" s="766"/>
      <c r="B10724" s="766"/>
      <c r="C10724" s="766"/>
      <c r="D10724" s="766"/>
      <c r="E10724" s="767"/>
      <c r="F10724" s="766"/>
      <c r="G10724" s="766">
        <v>2</v>
      </c>
      <c r="H10724" t="s">
        <v>67234</v>
      </c>
      <c r="I10724" t="s">
        <v>62685</v>
      </c>
      <c r="J10724" t="s">
        <v>62487</v>
      </c>
      <c r="K10724" s="903" t="s">
        <v>67235</v>
      </c>
      <c r="L10724" s="766"/>
    </row>
    <row r="10725" spans="1:12" x14ac:dyDescent="0.25">
      <c r="A10725" s="766"/>
      <c r="B10725" s="766"/>
      <c r="C10725" s="766"/>
      <c r="D10725" s="766"/>
      <c r="E10725" s="767"/>
      <c r="F10725" s="766"/>
      <c r="G10725" s="766">
        <v>36517</v>
      </c>
      <c r="H10725" t="s">
        <v>67236</v>
      </c>
      <c r="I10725" t="s">
        <v>62486</v>
      </c>
      <c r="J10725" t="s">
        <v>62487</v>
      </c>
      <c r="K10725" s="903" t="s">
        <v>67237</v>
      </c>
      <c r="L10725" s="766"/>
    </row>
    <row r="10726" spans="1:12" x14ac:dyDescent="0.25">
      <c r="A10726" s="766"/>
      <c r="B10726" s="766"/>
      <c r="C10726" s="766"/>
      <c r="D10726" s="766"/>
      <c r="E10726" s="767"/>
      <c r="F10726" s="766"/>
      <c r="G10726" s="766">
        <v>4262</v>
      </c>
      <c r="H10726" t="s">
        <v>67238</v>
      </c>
      <c r="I10726" t="s">
        <v>62486</v>
      </c>
      <c r="J10726" t="s">
        <v>62495</v>
      </c>
      <c r="K10726" s="903" t="s">
        <v>67239</v>
      </c>
      <c r="L10726" s="766"/>
    </row>
    <row r="10727" spans="1:12" x14ac:dyDescent="0.25">
      <c r="A10727" s="766"/>
      <c r="B10727" s="766"/>
      <c r="C10727" s="766"/>
      <c r="D10727" s="766"/>
      <c r="E10727" s="767"/>
      <c r="F10727" s="766"/>
      <c r="G10727" s="766">
        <v>4263</v>
      </c>
      <c r="H10727" t="s">
        <v>67240</v>
      </c>
      <c r="I10727" t="s">
        <v>62486</v>
      </c>
      <c r="J10727" t="s">
        <v>62487</v>
      </c>
      <c r="K10727" s="903" t="s">
        <v>67241</v>
      </c>
      <c r="L10727" s="766"/>
    </row>
    <row r="10728" spans="1:12" x14ac:dyDescent="0.25">
      <c r="A10728" s="766"/>
      <c r="B10728" s="766"/>
      <c r="C10728" s="766"/>
      <c r="D10728" s="766"/>
      <c r="E10728" s="767"/>
      <c r="F10728" s="766"/>
      <c r="G10728" s="766">
        <v>36518</v>
      </c>
      <c r="H10728" t="s">
        <v>67242</v>
      </c>
      <c r="I10728" t="s">
        <v>62486</v>
      </c>
      <c r="J10728" t="s">
        <v>62487</v>
      </c>
      <c r="K10728" s="903" t="s">
        <v>67243</v>
      </c>
      <c r="L10728" s="766"/>
    </row>
    <row r="10729" spans="1:12" x14ac:dyDescent="0.25">
      <c r="A10729" s="766"/>
      <c r="B10729" s="766"/>
      <c r="C10729" s="766"/>
      <c r="D10729" s="766"/>
      <c r="E10729" s="767"/>
      <c r="F10729" s="766"/>
      <c r="G10729" s="766">
        <v>14221</v>
      </c>
      <c r="H10729" t="s">
        <v>67244</v>
      </c>
      <c r="I10729" t="s">
        <v>62486</v>
      </c>
      <c r="J10729" t="s">
        <v>62487</v>
      </c>
      <c r="K10729" s="903" t="s">
        <v>67245</v>
      </c>
      <c r="L10729" s="766"/>
    </row>
    <row r="10730" spans="1:12" x14ac:dyDescent="0.25">
      <c r="A10730" s="766"/>
      <c r="B10730" s="766"/>
      <c r="C10730" s="766"/>
      <c r="D10730" s="766"/>
      <c r="E10730" s="767"/>
      <c r="F10730" s="766"/>
      <c r="G10730" s="766">
        <v>38402</v>
      </c>
      <c r="H10730" t="s">
        <v>67246</v>
      </c>
      <c r="I10730" t="s">
        <v>62486</v>
      </c>
      <c r="J10730" t="s">
        <v>62487</v>
      </c>
      <c r="K10730" s="903" t="s">
        <v>51660</v>
      </c>
      <c r="L10730" s="766"/>
    </row>
    <row r="10731" spans="1:12" x14ac:dyDescent="0.25">
      <c r="A10731" s="766"/>
      <c r="B10731" s="766"/>
      <c r="C10731" s="766"/>
      <c r="D10731" s="766"/>
      <c r="E10731" s="767"/>
      <c r="F10731" s="766"/>
      <c r="G10731" s="766">
        <v>3412</v>
      </c>
      <c r="H10731" t="s">
        <v>67247</v>
      </c>
      <c r="I10731" t="s">
        <v>63112</v>
      </c>
      <c r="J10731" t="s">
        <v>62487</v>
      </c>
      <c r="K10731" s="903" t="s">
        <v>50592</v>
      </c>
      <c r="L10731" s="766"/>
    </row>
    <row r="10732" spans="1:12" x14ac:dyDescent="0.25">
      <c r="A10732" s="766"/>
      <c r="B10732" s="766"/>
      <c r="C10732" s="766"/>
      <c r="D10732" s="766"/>
      <c r="E10732" s="767"/>
      <c r="F10732" s="766"/>
      <c r="G10732" s="766">
        <v>3413</v>
      </c>
      <c r="H10732" t="s">
        <v>67248</v>
      </c>
      <c r="I10732" t="s">
        <v>63112</v>
      </c>
      <c r="J10732" t="s">
        <v>62487</v>
      </c>
      <c r="K10732" s="903" t="s">
        <v>51119</v>
      </c>
      <c r="L10732" s="766"/>
    </row>
    <row r="10733" spans="1:12" x14ac:dyDescent="0.25">
      <c r="A10733" s="766"/>
      <c r="B10733" s="766"/>
      <c r="C10733" s="766"/>
      <c r="D10733" s="766"/>
      <c r="E10733" s="767"/>
      <c r="F10733" s="766"/>
      <c r="G10733" s="766">
        <v>39744</v>
      </c>
      <c r="H10733" t="s">
        <v>67249</v>
      </c>
      <c r="I10733" t="s">
        <v>63112</v>
      </c>
      <c r="J10733" t="s">
        <v>62487</v>
      </c>
      <c r="K10733" s="903" t="s">
        <v>27893</v>
      </c>
      <c r="L10733" s="766"/>
    </row>
    <row r="10734" spans="1:12" x14ac:dyDescent="0.25">
      <c r="A10734" s="766"/>
      <c r="B10734" s="766"/>
      <c r="C10734" s="766"/>
      <c r="D10734" s="766"/>
      <c r="E10734" s="767"/>
      <c r="F10734" s="766"/>
      <c r="G10734" s="766">
        <v>39745</v>
      </c>
      <c r="H10734" t="s">
        <v>67250</v>
      </c>
      <c r="I10734" t="s">
        <v>63112</v>
      </c>
      <c r="J10734" t="s">
        <v>62487</v>
      </c>
      <c r="K10734" s="903" t="s">
        <v>67251</v>
      </c>
      <c r="L10734" s="766"/>
    </row>
    <row r="10735" spans="1:12" x14ac:dyDescent="0.25">
      <c r="A10735" s="766"/>
      <c r="B10735" s="766"/>
      <c r="C10735" s="766"/>
      <c r="D10735" s="766"/>
      <c r="E10735" s="767"/>
      <c r="F10735" s="766"/>
      <c r="G10735" s="766">
        <v>39637</v>
      </c>
      <c r="H10735" t="s">
        <v>67252</v>
      </c>
      <c r="I10735" t="s">
        <v>63112</v>
      </c>
      <c r="J10735" t="s">
        <v>62487</v>
      </c>
      <c r="K10735" s="903" t="s">
        <v>67253</v>
      </c>
      <c r="L10735" s="766"/>
    </row>
    <row r="10736" spans="1:12" x14ac:dyDescent="0.25">
      <c r="A10736" s="766"/>
      <c r="B10736" s="766"/>
      <c r="C10736" s="766"/>
      <c r="D10736" s="766"/>
      <c r="E10736" s="767"/>
      <c r="F10736" s="766"/>
      <c r="G10736" s="766">
        <v>39638</v>
      </c>
      <c r="H10736" t="s">
        <v>67254</v>
      </c>
      <c r="I10736" t="s">
        <v>63112</v>
      </c>
      <c r="J10736" t="s">
        <v>62487</v>
      </c>
      <c r="K10736" s="903" t="s">
        <v>33520</v>
      </c>
      <c r="L10736" s="766"/>
    </row>
    <row r="10737" spans="1:12" x14ac:dyDescent="0.25">
      <c r="A10737" s="766"/>
      <c r="B10737" s="766"/>
      <c r="C10737" s="766"/>
      <c r="D10737" s="766"/>
      <c r="E10737" s="767"/>
      <c r="F10737" s="766"/>
      <c r="G10737" s="766">
        <v>39639</v>
      </c>
      <c r="H10737" t="s">
        <v>67255</v>
      </c>
      <c r="I10737" t="s">
        <v>63112</v>
      </c>
      <c r="J10737" t="s">
        <v>62487</v>
      </c>
      <c r="K10737" s="903" t="s">
        <v>67256</v>
      </c>
      <c r="L10737" s="766"/>
    </row>
    <row r="10738" spans="1:12" x14ac:dyDescent="0.25">
      <c r="A10738" s="766"/>
      <c r="B10738" s="766"/>
      <c r="C10738" s="766"/>
      <c r="D10738" s="766"/>
      <c r="E10738" s="767"/>
      <c r="F10738" s="766"/>
      <c r="G10738" s="766">
        <v>39517</v>
      </c>
      <c r="H10738" t="s">
        <v>67257</v>
      </c>
      <c r="I10738" t="s">
        <v>63112</v>
      </c>
      <c r="J10738" t="s">
        <v>62490</v>
      </c>
      <c r="K10738" s="903" t="s">
        <v>67258</v>
      </c>
      <c r="L10738" s="766"/>
    </row>
    <row r="10739" spans="1:12" x14ac:dyDescent="0.25">
      <c r="A10739" s="766"/>
      <c r="B10739" s="766"/>
      <c r="C10739" s="766"/>
      <c r="D10739" s="766"/>
      <c r="E10739" s="767"/>
      <c r="F10739" s="766"/>
      <c r="G10739" s="766">
        <v>39518</v>
      </c>
      <c r="H10739" t="s">
        <v>67259</v>
      </c>
      <c r="I10739" t="s">
        <v>63112</v>
      </c>
      <c r="J10739" t="s">
        <v>62490</v>
      </c>
      <c r="K10739" s="903" t="s">
        <v>67260</v>
      </c>
      <c r="L10739" s="766"/>
    </row>
    <row r="10740" spans="1:12" x14ac:dyDescent="0.25">
      <c r="A10740" s="766"/>
      <c r="B10740" s="766"/>
      <c r="C10740" s="766"/>
      <c r="D10740" s="766"/>
      <c r="E10740" s="767"/>
      <c r="F10740" s="766"/>
      <c r="G10740" s="766">
        <v>38366</v>
      </c>
      <c r="H10740" t="s">
        <v>67261</v>
      </c>
      <c r="I10740" t="s">
        <v>63112</v>
      </c>
      <c r="J10740" t="s">
        <v>62487</v>
      </c>
      <c r="K10740" s="903" t="s">
        <v>2243</v>
      </c>
      <c r="L10740" s="766"/>
    </row>
    <row r="10741" spans="1:12" x14ac:dyDescent="0.25">
      <c r="A10741" s="766"/>
      <c r="B10741" s="766"/>
      <c r="C10741" s="766"/>
      <c r="D10741" s="766"/>
      <c r="E10741" s="767"/>
      <c r="F10741" s="766"/>
      <c r="G10741" s="766">
        <v>11703</v>
      </c>
      <c r="H10741" t="s">
        <v>67262</v>
      </c>
      <c r="I10741" t="s">
        <v>62486</v>
      </c>
      <c r="J10741" t="s">
        <v>62487</v>
      </c>
      <c r="K10741" s="903" t="s">
        <v>67263</v>
      </c>
      <c r="L10741" s="766"/>
    </row>
    <row r="10742" spans="1:12" x14ac:dyDescent="0.25">
      <c r="A10742" s="766"/>
      <c r="B10742" s="766"/>
      <c r="C10742" s="766"/>
      <c r="D10742" s="766"/>
      <c r="E10742" s="767"/>
      <c r="F10742" s="766"/>
      <c r="G10742" s="766">
        <v>37400</v>
      </c>
      <c r="H10742" t="s">
        <v>67264</v>
      </c>
      <c r="I10742" t="s">
        <v>62486</v>
      </c>
      <c r="J10742" t="s">
        <v>62487</v>
      </c>
      <c r="K10742" s="903" t="s">
        <v>67265</v>
      </c>
      <c r="L10742" s="766"/>
    </row>
    <row r="10743" spans="1:12" x14ac:dyDescent="0.25">
      <c r="A10743" s="766"/>
      <c r="B10743" s="766"/>
      <c r="C10743" s="766"/>
      <c r="D10743" s="766"/>
      <c r="E10743" s="767"/>
      <c r="F10743" s="766"/>
      <c r="G10743" s="766">
        <v>25400</v>
      </c>
      <c r="H10743" t="s">
        <v>67266</v>
      </c>
      <c r="I10743" t="s">
        <v>62486</v>
      </c>
      <c r="J10743" t="s">
        <v>62487</v>
      </c>
      <c r="K10743" s="903" t="s">
        <v>67267</v>
      </c>
      <c r="L10743" s="766"/>
    </row>
    <row r="10744" spans="1:12" x14ac:dyDescent="0.25">
      <c r="A10744" s="766"/>
      <c r="B10744" s="766"/>
      <c r="C10744" s="766"/>
      <c r="D10744" s="766"/>
      <c r="E10744" s="767"/>
      <c r="F10744" s="766"/>
      <c r="G10744" s="766">
        <v>4276</v>
      </c>
      <c r="H10744" t="s">
        <v>67268</v>
      </c>
      <c r="I10744" t="s">
        <v>62486</v>
      </c>
      <c r="J10744" t="s">
        <v>62487</v>
      </c>
      <c r="K10744" s="903" t="s">
        <v>67269</v>
      </c>
      <c r="L10744" s="766"/>
    </row>
    <row r="10745" spans="1:12" x14ac:dyDescent="0.25">
      <c r="A10745" s="766"/>
      <c r="B10745" s="766"/>
      <c r="C10745" s="766"/>
      <c r="D10745" s="766"/>
      <c r="E10745" s="767"/>
      <c r="F10745" s="766"/>
      <c r="G10745" s="766">
        <v>4273</v>
      </c>
      <c r="H10745" t="s">
        <v>67270</v>
      </c>
      <c r="I10745" t="s">
        <v>62486</v>
      </c>
      <c r="J10745" t="s">
        <v>62487</v>
      </c>
      <c r="K10745" s="903" t="s">
        <v>67271</v>
      </c>
      <c r="L10745" s="766"/>
    </row>
    <row r="10746" spans="1:12" x14ac:dyDescent="0.25">
      <c r="A10746" s="766"/>
      <c r="B10746" s="766"/>
      <c r="C10746" s="766"/>
      <c r="D10746" s="766"/>
      <c r="E10746" s="767"/>
      <c r="F10746" s="766"/>
      <c r="G10746" s="766">
        <v>4274</v>
      </c>
      <c r="H10746" t="s">
        <v>67272</v>
      </c>
      <c r="I10746" t="s">
        <v>62486</v>
      </c>
      <c r="J10746" t="s">
        <v>62495</v>
      </c>
      <c r="K10746" s="903" t="s">
        <v>52017</v>
      </c>
      <c r="L10746" s="766"/>
    </row>
    <row r="10747" spans="1:12" x14ac:dyDescent="0.25">
      <c r="A10747" s="766"/>
      <c r="B10747" s="766"/>
      <c r="C10747" s="766"/>
      <c r="D10747" s="766"/>
      <c r="E10747" s="767"/>
      <c r="F10747" s="766"/>
      <c r="G10747" s="766">
        <v>39438</v>
      </c>
      <c r="H10747" t="s">
        <v>67273</v>
      </c>
      <c r="I10747" t="s">
        <v>62486</v>
      </c>
      <c r="J10747" t="s">
        <v>62490</v>
      </c>
      <c r="K10747" s="903" t="s">
        <v>669</v>
      </c>
      <c r="L10747" s="766"/>
    </row>
    <row r="10748" spans="1:12" x14ac:dyDescent="0.25">
      <c r="A10748" s="766"/>
      <c r="B10748" s="766"/>
      <c r="C10748" s="766"/>
      <c r="D10748" s="766"/>
      <c r="E10748" s="767"/>
      <c r="F10748" s="766"/>
      <c r="G10748" s="766">
        <v>11963</v>
      </c>
      <c r="H10748" t="s">
        <v>67274</v>
      </c>
      <c r="I10748" t="s">
        <v>62486</v>
      </c>
      <c r="J10748" t="s">
        <v>62490</v>
      </c>
      <c r="K10748" s="903" t="s">
        <v>65274</v>
      </c>
      <c r="L10748" s="766"/>
    </row>
    <row r="10749" spans="1:12" x14ac:dyDescent="0.25">
      <c r="A10749" s="766"/>
      <c r="B10749" s="766"/>
      <c r="C10749" s="766"/>
      <c r="D10749" s="766"/>
      <c r="E10749" s="767"/>
      <c r="F10749" s="766"/>
      <c r="G10749" s="766">
        <v>11964</v>
      </c>
      <c r="H10749" t="s">
        <v>67275</v>
      </c>
      <c r="I10749" t="s">
        <v>62486</v>
      </c>
      <c r="J10749" t="s">
        <v>62490</v>
      </c>
      <c r="K10749" s="903" t="s">
        <v>4247</v>
      </c>
      <c r="L10749" s="766"/>
    </row>
    <row r="10750" spans="1:12" x14ac:dyDescent="0.25">
      <c r="A10750" s="766"/>
      <c r="B10750" s="766"/>
      <c r="C10750" s="766"/>
      <c r="D10750" s="766"/>
      <c r="E10750" s="767"/>
      <c r="F10750" s="766"/>
      <c r="G10750" s="766">
        <v>4379</v>
      </c>
      <c r="H10750" t="s">
        <v>67276</v>
      </c>
      <c r="I10750" t="s">
        <v>62486</v>
      </c>
      <c r="J10750" t="s">
        <v>62490</v>
      </c>
      <c r="K10750" s="903" t="s">
        <v>1018</v>
      </c>
      <c r="L10750" s="766"/>
    </row>
    <row r="10751" spans="1:12" x14ac:dyDescent="0.25">
      <c r="A10751" s="766"/>
      <c r="B10751" s="766"/>
      <c r="C10751" s="766"/>
      <c r="D10751" s="766"/>
      <c r="E10751" s="767"/>
      <c r="F10751" s="766"/>
      <c r="G10751" s="766">
        <v>4377</v>
      </c>
      <c r="H10751" t="s">
        <v>67277</v>
      </c>
      <c r="I10751" t="s">
        <v>62486</v>
      </c>
      <c r="J10751" t="s">
        <v>62490</v>
      </c>
      <c r="K10751" s="903" t="s">
        <v>677</v>
      </c>
      <c r="L10751" s="766"/>
    </row>
    <row r="10752" spans="1:12" x14ac:dyDescent="0.25">
      <c r="A10752" s="766"/>
      <c r="B10752" s="766"/>
      <c r="C10752" s="766"/>
      <c r="D10752" s="766"/>
      <c r="E10752" s="767"/>
      <c r="F10752" s="766"/>
      <c r="G10752" s="766">
        <v>4356</v>
      </c>
      <c r="H10752" t="s">
        <v>67278</v>
      </c>
      <c r="I10752" t="s">
        <v>62486</v>
      </c>
      <c r="J10752" t="s">
        <v>62490</v>
      </c>
      <c r="K10752" s="903" t="s">
        <v>669</v>
      </c>
      <c r="L10752" s="766"/>
    </row>
    <row r="10753" spans="1:12" x14ac:dyDescent="0.25">
      <c r="A10753" s="766"/>
      <c r="B10753" s="766"/>
      <c r="C10753" s="766"/>
      <c r="D10753" s="766"/>
      <c r="E10753" s="767"/>
      <c r="F10753" s="766"/>
      <c r="G10753" s="766">
        <v>13246</v>
      </c>
      <c r="H10753" t="s">
        <v>67279</v>
      </c>
      <c r="I10753" t="s">
        <v>62486</v>
      </c>
      <c r="J10753" t="s">
        <v>62490</v>
      </c>
      <c r="K10753" s="903" t="s">
        <v>1020</v>
      </c>
      <c r="L10753" s="766"/>
    </row>
    <row r="10754" spans="1:12" x14ac:dyDescent="0.25">
      <c r="A10754" s="766"/>
      <c r="B10754" s="766"/>
      <c r="C10754" s="766"/>
      <c r="D10754" s="766"/>
      <c r="E10754" s="767"/>
      <c r="F10754" s="766"/>
      <c r="G10754" s="766">
        <v>4346</v>
      </c>
      <c r="H10754" t="s">
        <v>67280</v>
      </c>
      <c r="I10754" t="s">
        <v>62486</v>
      </c>
      <c r="J10754" t="s">
        <v>62490</v>
      </c>
      <c r="K10754" s="903" t="s">
        <v>5683</v>
      </c>
      <c r="L10754" s="766"/>
    </row>
    <row r="10755" spans="1:12" x14ac:dyDescent="0.25">
      <c r="A10755" s="766"/>
      <c r="B10755" s="766"/>
      <c r="C10755" s="766"/>
      <c r="D10755" s="766"/>
      <c r="E10755" s="767"/>
      <c r="F10755" s="766"/>
      <c r="G10755" s="766">
        <v>11955</v>
      </c>
      <c r="H10755" t="s">
        <v>67281</v>
      </c>
      <c r="I10755" t="s">
        <v>62486</v>
      </c>
      <c r="J10755" t="s">
        <v>62490</v>
      </c>
      <c r="K10755" s="903" t="s">
        <v>3380</v>
      </c>
      <c r="L10755" s="766"/>
    </row>
    <row r="10756" spans="1:12" x14ac:dyDescent="0.25">
      <c r="A10756" s="766"/>
      <c r="B10756" s="766"/>
      <c r="C10756" s="766"/>
      <c r="D10756" s="766"/>
      <c r="E10756" s="767"/>
      <c r="F10756" s="766"/>
      <c r="G10756" s="766">
        <v>11960</v>
      </c>
      <c r="H10756" t="s">
        <v>67282</v>
      </c>
      <c r="I10756" t="s">
        <v>62486</v>
      </c>
      <c r="J10756" t="s">
        <v>62490</v>
      </c>
      <c r="K10756" s="903" t="s">
        <v>391</v>
      </c>
      <c r="L10756" s="766"/>
    </row>
    <row r="10757" spans="1:12" x14ac:dyDescent="0.25">
      <c r="A10757" s="766"/>
      <c r="B10757" s="766"/>
      <c r="C10757" s="766"/>
      <c r="D10757" s="766"/>
      <c r="E10757" s="767"/>
      <c r="F10757" s="766"/>
      <c r="G10757" s="766">
        <v>4333</v>
      </c>
      <c r="H10757" t="s">
        <v>67283</v>
      </c>
      <c r="I10757" t="s">
        <v>62486</v>
      </c>
      <c r="J10757" t="s">
        <v>62490</v>
      </c>
      <c r="K10757" s="903" t="s">
        <v>669</v>
      </c>
      <c r="L10757" s="766"/>
    </row>
    <row r="10758" spans="1:12" x14ac:dyDescent="0.25">
      <c r="A10758" s="766"/>
      <c r="B10758" s="766"/>
      <c r="C10758" s="766"/>
      <c r="D10758" s="766"/>
      <c r="E10758" s="767"/>
      <c r="F10758" s="766"/>
      <c r="G10758" s="766">
        <v>4358</v>
      </c>
      <c r="H10758" t="s">
        <v>67284</v>
      </c>
      <c r="I10758" t="s">
        <v>62486</v>
      </c>
      <c r="J10758" t="s">
        <v>62490</v>
      </c>
      <c r="K10758" s="903" t="s">
        <v>67285</v>
      </c>
      <c r="L10758" s="766"/>
    </row>
    <row r="10759" spans="1:12" x14ac:dyDescent="0.25">
      <c r="A10759" s="766"/>
      <c r="B10759" s="766"/>
      <c r="C10759" s="766"/>
      <c r="D10759" s="766"/>
      <c r="E10759" s="767"/>
      <c r="F10759" s="766"/>
      <c r="G10759" s="766">
        <v>39435</v>
      </c>
      <c r="H10759" t="s">
        <v>67286</v>
      </c>
      <c r="I10759" t="s">
        <v>62486</v>
      </c>
      <c r="J10759" t="s">
        <v>62490</v>
      </c>
      <c r="K10759" s="903" t="s">
        <v>1215</v>
      </c>
      <c r="L10759" s="766"/>
    </row>
    <row r="10760" spans="1:12" x14ac:dyDescent="0.25">
      <c r="A10760" s="766"/>
      <c r="B10760" s="766"/>
      <c r="C10760" s="766"/>
      <c r="D10760" s="766"/>
      <c r="E10760" s="767"/>
      <c r="F10760" s="766"/>
      <c r="G10760" s="766">
        <v>39436</v>
      </c>
      <c r="H10760" t="s">
        <v>67287</v>
      </c>
      <c r="I10760" t="s">
        <v>62486</v>
      </c>
      <c r="J10760" t="s">
        <v>62490</v>
      </c>
      <c r="K10760" s="903" t="s">
        <v>451</v>
      </c>
      <c r="L10760" s="766"/>
    </row>
    <row r="10761" spans="1:12" x14ac:dyDescent="0.25">
      <c r="A10761" s="766"/>
      <c r="B10761" s="766"/>
      <c r="C10761" s="766"/>
      <c r="D10761" s="766"/>
      <c r="E10761" s="767"/>
      <c r="F10761" s="766"/>
      <c r="G10761" s="766">
        <v>39437</v>
      </c>
      <c r="H10761" t="s">
        <v>67288</v>
      </c>
      <c r="I10761" t="s">
        <v>62486</v>
      </c>
      <c r="J10761" t="s">
        <v>62490</v>
      </c>
      <c r="K10761" s="903" t="s">
        <v>1142</v>
      </c>
      <c r="L10761" s="766"/>
    </row>
    <row r="10762" spans="1:12" x14ac:dyDescent="0.25">
      <c r="A10762" s="766"/>
      <c r="B10762" s="766"/>
      <c r="C10762" s="766"/>
      <c r="D10762" s="766"/>
      <c r="E10762" s="767"/>
      <c r="F10762" s="766"/>
      <c r="G10762" s="766">
        <v>39439</v>
      </c>
      <c r="H10762" t="s">
        <v>67289</v>
      </c>
      <c r="I10762" t="s">
        <v>62486</v>
      </c>
      <c r="J10762" t="s">
        <v>62490</v>
      </c>
      <c r="K10762" s="903" t="s">
        <v>795</v>
      </c>
      <c r="L10762" s="766"/>
    </row>
    <row r="10763" spans="1:12" x14ac:dyDescent="0.25">
      <c r="A10763" s="766"/>
      <c r="B10763" s="766"/>
      <c r="C10763" s="766"/>
      <c r="D10763" s="766"/>
      <c r="E10763" s="767"/>
      <c r="F10763" s="766"/>
      <c r="G10763" s="766">
        <v>39440</v>
      </c>
      <c r="H10763" t="s">
        <v>67290</v>
      </c>
      <c r="I10763" t="s">
        <v>62486</v>
      </c>
      <c r="J10763" t="s">
        <v>62490</v>
      </c>
      <c r="K10763" s="903" t="s">
        <v>1212</v>
      </c>
      <c r="L10763" s="766"/>
    </row>
    <row r="10764" spans="1:12" x14ac:dyDescent="0.25">
      <c r="A10764" s="766"/>
      <c r="B10764" s="766"/>
      <c r="C10764" s="766"/>
      <c r="D10764" s="766"/>
      <c r="E10764" s="767"/>
      <c r="F10764" s="766"/>
      <c r="G10764" s="766">
        <v>39441</v>
      </c>
      <c r="H10764" t="s">
        <v>67291</v>
      </c>
      <c r="I10764" t="s">
        <v>62486</v>
      </c>
      <c r="J10764" t="s">
        <v>62490</v>
      </c>
      <c r="K10764" s="903" t="s">
        <v>1153</v>
      </c>
      <c r="L10764" s="766"/>
    </row>
    <row r="10765" spans="1:12" x14ac:dyDescent="0.25">
      <c r="A10765" s="766"/>
      <c r="B10765" s="766"/>
      <c r="C10765" s="766"/>
      <c r="D10765" s="766"/>
      <c r="E10765" s="767"/>
      <c r="F10765" s="766"/>
      <c r="G10765" s="766">
        <v>39442</v>
      </c>
      <c r="H10765" t="s">
        <v>67292</v>
      </c>
      <c r="I10765" t="s">
        <v>62486</v>
      </c>
      <c r="J10765" t="s">
        <v>62490</v>
      </c>
      <c r="K10765" s="903" t="s">
        <v>778</v>
      </c>
      <c r="L10765" s="766"/>
    </row>
    <row r="10766" spans="1:12" x14ac:dyDescent="0.25">
      <c r="A10766" s="766"/>
      <c r="B10766" s="766"/>
      <c r="C10766" s="766"/>
      <c r="D10766" s="766"/>
      <c r="E10766" s="767"/>
      <c r="F10766" s="766"/>
      <c r="G10766" s="766">
        <v>39443</v>
      </c>
      <c r="H10766" t="s">
        <v>67293</v>
      </c>
      <c r="I10766" t="s">
        <v>62486</v>
      </c>
      <c r="J10766" t="s">
        <v>62490</v>
      </c>
      <c r="K10766" s="903" t="s">
        <v>753</v>
      </c>
      <c r="L10766" s="766"/>
    </row>
    <row r="10767" spans="1:12" x14ac:dyDescent="0.25">
      <c r="A10767" s="766"/>
      <c r="B10767" s="766"/>
      <c r="C10767" s="766"/>
      <c r="D10767" s="766"/>
      <c r="E10767" s="767"/>
      <c r="F10767" s="766"/>
      <c r="G10767" s="766">
        <v>4329</v>
      </c>
      <c r="H10767" t="s">
        <v>67294</v>
      </c>
      <c r="I10767" t="s">
        <v>62486</v>
      </c>
      <c r="J10767" t="s">
        <v>62490</v>
      </c>
      <c r="K10767" s="903" t="s">
        <v>4249</v>
      </c>
      <c r="L10767" s="766"/>
    </row>
    <row r="10768" spans="1:12" x14ac:dyDescent="0.25">
      <c r="A10768" s="766"/>
      <c r="B10768" s="766"/>
      <c r="C10768" s="766"/>
      <c r="D10768" s="766"/>
      <c r="E10768" s="767"/>
      <c r="F10768" s="766"/>
      <c r="G10768" s="766">
        <v>4383</v>
      </c>
      <c r="H10768" t="s">
        <v>67295</v>
      </c>
      <c r="I10768" t="s">
        <v>62486</v>
      </c>
      <c r="J10768" t="s">
        <v>62490</v>
      </c>
      <c r="K10768" s="903" t="s">
        <v>67296</v>
      </c>
      <c r="L10768" s="766"/>
    </row>
    <row r="10769" spans="1:12" x14ac:dyDescent="0.25">
      <c r="A10769" s="766"/>
      <c r="B10769" s="766"/>
      <c r="C10769" s="766"/>
      <c r="D10769" s="766"/>
      <c r="E10769" s="767"/>
      <c r="F10769" s="766"/>
      <c r="G10769" s="766">
        <v>4344</v>
      </c>
      <c r="H10769" t="s">
        <v>67297</v>
      </c>
      <c r="I10769" t="s">
        <v>62486</v>
      </c>
      <c r="J10769" t="s">
        <v>62490</v>
      </c>
      <c r="K10769" s="903" t="s">
        <v>26757</v>
      </c>
      <c r="L10769" s="766"/>
    </row>
    <row r="10770" spans="1:12" x14ac:dyDescent="0.25">
      <c r="A10770" s="766"/>
      <c r="B10770" s="766"/>
      <c r="C10770" s="766"/>
      <c r="D10770" s="766"/>
      <c r="E10770" s="767"/>
      <c r="F10770" s="766"/>
      <c r="G10770" s="766">
        <v>436</v>
      </c>
      <c r="H10770" t="s">
        <v>67298</v>
      </c>
      <c r="I10770" t="s">
        <v>62486</v>
      </c>
      <c r="J10770" t="s">
        <v>62490</v>
      </c>
      <c r="K10770" s="903" t="s">
        <v>21398</v>
      </c>
      <c r="L10770" s="766"/>
    </row>
    <row r="10771" spans="1:12" x14ac:dyDescent="0.25">
      <c r="A10771" s="766"/>
      <c r="B10771" s="766"/>
      <c r="C10771" s="766"/>
      <c r="D10771" s="766"/>
      <c r="E10771" s="767"/>
      <c r="F10771" s="766"/>
      <c r="G10771" s="766">
        <v>442</v>
      </c>
      <c r="H10771" t="s">
        <v>67299</v>
      </c>
      <c r="I10771" t="s">
        <v>62486</v>
      </c>
      <c r="J10771" t="s">
        <v>62490</v>
      </c>
      <c r="K10771" s="903" t="s">
        <v>835</v>
      </c>
      <c r="L10771" s="766"/>
    </row>
    <row r="10772" spans="1:12" x14ac:dyDescent="0.25">
      <c r="A10772" s="766"/>
      <c r="B10772" s="766"/>
      <c r="C10772" s="766"/>
      <c r="D10772" s="766"/>
      <c r="E10772" s="767"/>
      <c r="F10772" s="766"/>
      <c r="G10772" s="766">
        <v>11953</v>
      </c>
      <c r="H10772" t="s">
        <v>67300</v>
      </c>
      <c r="I10772" t="s">
        <v>62486</v>
      </c>
      <c r="J10772" t="s">
        <v>62490</v>
      </c>
      <c r="K10772" s="903" t="s">
        <v>67301</v>
      </c>
      <c r="L10772" s="766"/>
    </row>
    <row r="10773" spans="1:12" x14ac:dyDescent="0.25">
      <c r="A10773" s="766"/>
      <c r="B10773" s="766"/>
      <c r="C10773" s="766"/>
      <c r="D10773" s="766"/>
      <c r="E10773" s="767"/>
      <c r="F10773" s="766"/>
      <c r="G10773" s="766">
        <v>4335</v>
      </c>
      <c r="H10773" t="s">
        <v>67302</v>
      </c>
      <c r="I10773" t="s">
        <v>62486</v>
      </c>
      <c r="J10773" t="s">
        <v>62490</v>
      </c>
      <c r="K10773" s="903" t="s">
        <v>5372</v>
      </c>
      <c r="L10773" s="766"/>
    </row>
    <row r="10774" spans="1:12" x14ac:dyDescent="0.25">
      <c r="A10774" s="766"/>
      <c r="B10774" s="766"/>
      <c r="C10774" s="766"/>
      <c r="D10774" s="766"/>
      <c r="E10774" s="767"/>
      <c r="F10774" s="766"/>
      <c r="G10774" s="766">
        <v>4334</v>
      </c>
      <c r="H10774" t="s">
        <v>67303</v>
      </c>
      <c r="I10774" t="s">
        <v>62486</v>
      </c>
      <c r="J10774" t="s">
        <v>62490</v>
      </c>
      <c r="K10774" s="903" t="s">
        <v>67304</v>
      </c>
      <c r="L10774" s="766"/>
    </row>
    <row r="10775" spans="1:12" x14ac:dyDescent="0.25">
      <c r="A10775" s="766"/>
      <c r="B10775" s="766"/>
      <c r="C10775" s="766"/>
      <c r="D10775" s="766"/>
      <c r="E10775" s="767"/>
      <c r="F10775" s="766"/>
      <c r="G10775" s="766">
        <v>4343</v>
      </c>
      <c r="H10775" t="s">
        <v>67305</v>
      </c>
      <c r="I10775" t="s">
        <v>62486</v>
      </c>
      <c r="J10775" t="s">
        <v>62490</v>
      </c>
      <c r="K10775" s="903" t="s">
        <v>51823</v>
      </c>
      <c r="L10775" s="766"/>
    </row>
    <row r="10776" spans="1:12" x14ac:dyDescent="0.25">
      <c r="A10776" s="766"/>
      <c r="B10776" s="766"/>
      <c r="C10776" s="766"/>
      <c r="D10776" s="766"/>
      <c r="E10776" s="767"/>
      <c r="F10776" s="766"/>
      <c r="G10776" s="766">
        <v>430</v>
      </c>
      <c r="H10776" t="s">
        <v>67306</v>
      </c>
      <c r="I10776" t="s">
        <v>62486</v>
      </c>
      <c r="J10776" t="s">
        <v>62490</v>
      </c>
      <c r="K10776" s="903" t="s">
        <v>2343</v>
      </c>
      <c r="L10776" s="766"/>
    </row>
    <row r="10777" spans="1:12" x14ac:dyDescent="0.25">
      <c r="A10777" s="766"/>
      <c r="B10777" s="766"/>
      <c r="C10777" s="766"/>
      <c r="D10777" s="766"/>
      <c r="E10777" s="767"/>
      <c r="F10777" s="766"/>
      <c r="G10777" s="766">
        <v>441</v>
      </c>
      <c r="H10777" t="s">
        <v>67307</v>
      </c>
      <c r="I10777" t="s">
        <v>62486</v>
      </c>
      <c r="J10777" t="s">
        <v>62490</v>
      </c>
      <c r="K10777" s="903" t="s">
        <v>3058</v>
      </c>
      <c r="L10777" s="766"/>
    </row>
    <row r="10778" spans="1:12" x14ac:dyDescent="0.25">
      <c r="A10778" s="766"/>
      <c r="B10778" s="766"/>
      <c r="C10778" s="766"/>
      <c r="D10778" s="766"/>
      <c r="E10778" s="767"/>
      <c r="F10778" s="766"/>
      <c r="G10778" s="766">
        <v>431</v>
      </c>
      <c r="H10778" t="s">
        <v>67308</v>
      </c>
      <c r="I10778" t="s">
        <v>62486</v>
      </c>
      <c r="J10778" t="s">
        <v>62490</v>
      </c>
      <c r="K10778" s="903" t="s">
        <v>67309</v>
      </c>
      <c r="L10778" s="766"/>
    </row>
    <row r="10779" spans="1:12" x14ac:dyDescent="0.25">
      <c r="A10779" s="766"/>
      <c r="B10779" s="766"/>
      <c r="C10779" s="766"/>
      <c r="D10779" s="766"/>
      <c r="E10779" s="767"/>
      <c r="F10779" s="766"/>
      <c r="G10779" s="766">
        <v>432</v>
      </c>
      <c r="H10779" t="s">
        <v>67310</v>
      </c>
      <c r="I10779" t="s">
        <v>62486</v>
      </c>
      <c r="J10779" t="s">
        <v>62490</v>
      </c>
      <c r="K10779" s="903" t="s">
        <v>3017</v>
      </c>
      <c r="L10779" s="766"/>
    </row>
    <row r="10780" spans="1:12" x14ac:dyDescent="0.25">
      <c r="A10780" s="766"/>
      <c r="B10780" s="766"/>
      <c r="C10780" s="766"/>
      <c r="D10780" s="766"/>
      <c r="E10780" s="767"/>
      <c r="F10780" s="766"/>
      <c r="G10780" s="766">
        <v>429</v>
      </c>
      <c r="H10780" t="s">
        <v>67311</v>
      </c>
      <c r="I10780" t="s">
        <v>62486</v>
      </c>
      <c r="J10780" t="s">
        <v>62490</v>
      </c>
      <c r="K10780" s="903" t="s">
        <v>4966</v>
      </c>
      <c r="L10780" s="766"/>
    </row>
    <row r="10781" spans="1:12" x14ac:dyDescent="0.25">
      <c r="A10781" s="766"/>
      <c r="B10781" s="766"/>
      <c r="C10781" s="766"/>
      <c r="D10781" s="766"/>
      <c r="E10781" s="767"/>
      <c r="F10781" s="766"/>
      <c r="G10781" s="766">
        <v>439</v>
      </c>
      <c r="H10781" t="s">
        <v>67312</v>
      </c>
      <c r="I10781" t="s">
        <v>62486</v>
      </c>
      <c r="J10781" t="s">
        <v>62490</v>
      </c>
      <c r="K10781" s="903" t="s">
        <v>50744</v>
      </c>
      <c r="L10781" s="766"/>
    </row>
    <row r="10782" spans="1:12" x14ac:dyDescent="0.25">
      <c r="A10782" s="766"/>
      <c r="B10782" s="766"/>
      <c r="C10782" s="766"/>
      <c r="D10782" s="766"/>
      <c r="E10782" s="767"/>
      <c r="F10782" s="766"/>
      <c r="G10782" s="766">
        <v>433</v>
      </c>
      <c r="H10782" t="s">
        <v>67313</v>
      </c>
      <c r="I10782" t="s">
        <v>62486</v>
      </c>
      <c r="J10782" t="s">
        <v>62490</v>
      </c>
      <c r="K10782" s="903" t="s">
        <v>67314</v>
      </c>
      <c r="L10782" s="766"/>
    </row>
    <row r="10783" spans="1:12" x14ac:dyDescent="0.25">
      <c r="A10783" s="766"/>
      <c r="B10783" s="766"/>
      <c r="C10783" s="766"/>
      <c r="D10783" s="766"/>
      <c r="E10783" s="767"/>
      <c r="F10783" s="766"/>
      <c r="G10783" s="766">
        <v>437</v>
      </c>
      <c r="H10783" t="s">
        <v>67315</v>
      </c>
      <c r="I10783" t="s">
        <v>62486</v>
      </c>
      <c r="J10783" t="s">
        <v>62490</v>
      </c>
      <c r="K10783" s="903" t="s">
        <v>67316</v>
      </c>
      <c r="L10783" s="766"/>
    </row>
    <row r="10784" spans="1:12" x14ac:dyDescent="0.25">
      <c r="A10784" s="766"/>
      <c r="B10784" s="766"/>
      <c r="C10784" s="766"/>
      <c r="D10784" s="766"/>
      <c r="E10784" s="767"/>
      <c r="F10784" s="766"/>
      <c r="G10784" s="766">
        <v>11790</v>
      </c>
      <c r="H10784" t="s">
        <v>67317</v>
      </c>
      <c r="I10784" t="s">
        <v>62486</v>
      </c>
      <c r="J10784" t="s">
        <v>62490</v>
      </c>
      <c r="K10784" s="903" t="s">
        <v>67318</v>
      </c>
      <c r="L10784" s="766"/>
    </row>
    <row r="10785" spans="1:12" x14ac:dyDescent="0.25">
      <c r="A10785" s="766"/>
      <c r="B10785" s="766"/>
      <c r="C10785" s="766"/>
      <c r="D10785" s="766"/>
      <c r="E10785" s="767"/>
      <c r="F10785" s="766"/>
      <c r="G10785" s="766">
        <v>428</v>
      </c>
      <c r="H10785" t="s">
        <v>67319</v>
      </c>
      <c r="I10785" t="s">
        <v>62486</v>
      </c>
      <c r="J10785" t="s">
        <v>62490</v>
      </c>
      <c r="K10785" s="903" t="s">
        <v>26585</v>
      </c>
      <c r="L10785" s="766"/>
    </row>
    <row r="10786" spans="1:12" x14ac:dyDescent="0.25">
      <c r="A10786" s="766"/>
      <c r="B10786" s="766"/>
      <c r="C10786" s="766"/>
      <c r="D10786" s="766"/>
      <c r="E10786" s="767"/>
      <c r="F10786" s="766"/>
      <c r="G10786" s="766">
        <v>4384</v>
      </c>
      <c r="H10786" t="s">
        <v>67320</v>
      </c>
      <c r="I10786" t="s">
        <v>62486</v>
      </c>
      <c r="J10786" t="s">
        <v>62490</v>
      </c>
      <c r="K10786" s="903" t="s">
        <v>2647</v>
      </c>
      <c r="L10786" s="766"/>
    </row>
    <row r="10787" spans="1:12" x14ac:dyDescent="0.25">
      <c r="A10787" s="766"/>
      <c r="B10787" s="766"/>
      <c r="C10787" s="766"/>
      <c r="D10787" s="766"/>
      <c r="E10787" s="767"/>
      <c r="F10787" s="766"/>
      <c r="G10787" s="766">
        <v>4351</v>
      </c>
      <c r="H10787" t="s">
        <v>67321</v>
      </c>
      <c r="I10787" t="s">
        <v>62486</v>
      </c>
      <c r="J10787" t="s">
        <v>62490</v>
      </c>
      <c r="K10787" s="903" t="s">
        <v>5249</v>
      </c>
      <c r="L10787" s="766"/>
    </row>
    <row r="10788" spans="1:12" x14ac:dyDescent="0.25">
      <c r="A10788" s="766"/>
      <c r="B10788" s="766"/>
      <c r="C10788" s="766"/>
      <c r="D10788" s="766"/>
      <c r="E10788" s="767"/>
      <c r="F10788" s="766"/>
      <c r="G10788" s="766">
        <v>11054</v>
      </c>
      <c r="H10788" t="s">
        <v>67322</v>
      </c>
      <c r="I10788" t="s">
        <v>62486</v>
      </c>
      <c r="J10788" t="s">
        <v>62487</v>
      </c>
      <c r="K10788" s="903" t="s">
        <v>412</v>
      </c>
      <c r="L10788" s="766"/>
    </row>
    <row r="10789" spans="1:12" x14ac:dyDescent="0.25">
      <c r="A10789" s="766"/>
      <c r="B10789" s="766"/>
      <c r="C10789" s="766"/>
      <c r="D10789" s="766"/>
      <c r="E10789" s="767"/>
      <c r="F10789" s="766"/>
      <c r="G10789" s="766">
        <v>11055</v>
      </c>
      <c r="H10789" t="s">
        <v>67323</v>
      </c>
      <c r="I10789" t="s">
        <v>62486</v>
      </c>
      <c r="J10789" t="s">
        <v>62487</v>
      </c>
      <c r="K10789" s="903" t="s">
        <v>1102</v>
      </c>
      <c r="L10789" s="766"/>
    </row>
    <row r="10790" spans="1:12" x14ac:dyDescent="0.25">
      <c r="A10790" s="766"/>
      <c r="B10790" s="766"/>
      <c r="C10790" s="766"/>
      <c r="D10790" s="766"/>
      <c r="E10790" s="767"/>
      <c r="F10790" s="766"/>
      <c r="G10790" s="766">
        <v>11056</v>
      </c>
      <c r="H10790" t="s">
        <v>67324</v>
      </c>
      <c r="I10790" t="s">
        <v>62486</v>
      </c>
      <c r="J10790" t="s">
        <v>62487</v>
      </c>
      <c r="K10790" s="903" t="s">
        <v>853</v>
      </c>
      <c r="L10790" s="766"/>
    </row>
    <row r="10791" spans="1:12" x14ac:dyDescent="0.25">
      <c r="A10791" s="766"/>
      <c r="B10791" s="766"/>
      <c r="C10791" s="766"/>
      <c r="D10791" s="766"/>
      <c r="E10791" s="767"/>
      <c r="F10791" s="766"/>
      <c r="G10791" s="766">
        <v>11057</v>
      </c>
      <c r="H10791" t="s">
        <v>67325</v>
      </c>
      <c r="I10791" t="s">
        <v>62486</v>
      </c>
      <c r="J10791" t="s">
        <v>62487</v>
      </c>
      <c r="K10791" s="903" t="s">
        <v>677</v>
      </c>
      <c r="L10791" s="766"/>
    </row>
    <row r="10792" spans="1:12" x14ac:dyDescent="0.25">
      <c r="A10792" s="766"/>
      <c r="B10792" s="766"/>
      <c r="C10792" s="766"/>
      <c r="D10792" s="766"/>
      <c r="E10792" s="767"/>
      <c r="F10792" s="766"/>
      <c r="G10792" s="766">
        <v>11059</v>
      </c>
      <c r="H10792" t="s">
        <v>67326</v>
      </c>
      <c r="I10792" t="s">
        <v>62486</v>
      </c>
      <c r="J10792" t="s">
        <v>62487</v>
      </c>
      <c r="K10792" s="903" t="s">
        <v>765</v>
      </c>
      <c r="L10792" s="766"/>
    </row>
    <row r="10793" spans="1:12" x14ac:dyDescent="0.25">
      <c r="A10793" s="766"/>
      <c r="B10793" s="766"/>
      <c r="C10793" s="766"/>
      <c r="D10793" s="766"/>
      <c r="E10793" s="767"/>
      <c r="F10793" s="766"/>
      <c r="G10793" s="766">
        <v>11058</v>
      </c>
      <c r="H10793" t="s">
        <v>67327</v>
      </c>
      <c r="I10793" t="s">
        <v>62486</v>
      </c>
      <c r="J10793" t="s">
        <v>62487</v>
      </c>
      <c r="K10793" s="903" t="s">
        <v>761</v>
      </c>
      <c r="L10793" s="766"/>
    </row>
    <row r="10794" spans="1:12" x14ac:dyDescent="0.25">
      <c r="A10794" s="766"/>
      <c r="B10794" s="766"/>
      <c r="C10794" s="766"/>
      <c r="D10794" s="766"/>
      <c r="E10794" s="767"/>
      <c r="F10794" s="766"/>
      <c r="G10794" s="766">
        <v>4380</v>
      </c>
      <c r="H10794" t="s">
        <v>67328</v>
      </c>
      <c r="I10794" t="s">
        <v>62486</v>
      </c>
      <c r="J10794" t="s">
        <v>62487</v>
      </c>
      <c r="K10794" s="903" t="s">
        <v>1089</v>
      </c>
      <c r="L10794" s="766"/>
    </row>
    <row r="10795" spans="1:12" x14ac:dyDescent="0.25">
      <c r="A10795" s="766"/>
      <c r="B10795" s="766"/>
      <c r="C10795" s="766"/>
      <c r="D10795" s="766"/>
      <c r="E10795" s="767"/>
      <c r="F10795" s="766"/>
      <c r="G10795" s="766">
        <v>4299</v>
      </c>
      <c r="H10795" t="s">
        <v>67329</v>
      </c>
      <c r="I10795" t="s">
        <v>62486</v>
      </c>
      <c r="J10795" t="s">
        <v>62495</v>
      </c>
      <c r="K10795" s="903" t="s">
        <v>21949</v>
      </c>
      <c r="L10795" s="766"/>
    </row>
    <row r="10796" spans="1:12" x14ac:dyDescent="0.25">
      <c r="A10796" s="766"/>
      <c r="B10796" s="766"/>
      <c r="C10796" s="766"/>
      <c r="D10796" s="766"/>
      <c r="E10796" s="767"/>
      <c r="F10796" s="766"/>
      <c r="G10796" s="766">
        <v>4304</v>
      </c>
      <c r="H10796" t="s">
        <v>67330</v>
      </c>
      <c r="I10796" t="s">
        <v>62486</v>
      </c>
      <c r="J10796" t="s">
        <v>62487</v>
      </c>
      <c r="K10796" s="903" t="s">
        <v>1009</v>
      </c>
      <c r="L10796" s="766"/>
    </row>
    <row r="10797" spans="1:12" x14ac:dyDescent="0.25">
      <c r="A10797" s="766"/>
      <c r="B10797" s="766"/>
      <c r="C10797" s="766"/>
      <c r="D10797" s="766"/>
      <c r="E10797" s="767"/>
      <c r="F10797" s="766"/>
      <c r="G10797" s="766">
        <v>4305</v>
      </c>
      <c r="H10797" t="s">
        <v>67331</v>
      </c>
      <c r="I10797" t="s">
        <v>62486</v>
      </c>
      <c r="J10797" t="s">
        <v>62487</v>
      </c>
      <c r="K10797" s="903" t="s">
        <v>829</v>
      </c>
      <c r="L10797" s="766"/>
    </row>
    <row r="10798" spans="1:12" x14ac:dyDescent="0.25">
      <c r="A10798" s="766"/>
      <c r="B10798" s="766"/>
      <c r="C10798" s="766"/>
      <c r="D10798" s="766"/>
      <c r="E10798" s="767"/>
      <c r="F10798" s="766"/>
      <c r="G10798" s="766">
        <v>4306</v>
      </c>
      <c r="H10798" t="s">
        <v>67332</v>
      </c>
      <c r="I10798" t="s">
        <v>62486</v>
      </c>
      <c r="J10798" t="s">
        <v>62487</v>
      </c>
      <c r="K10798" s="903" t="s">
        <v>5313</v>
      </c>
      <c r="L10798" s="766"/>
    </row>
    <row r="10799" spans="1:12" x14ac:dyDescent="0.25">
      <c r="A10799" s="766"/>
      <c r="B10799" s="766"/>
      <c r="C10799" s="766"/>
      <c r="D10799" s="766"/>
      <c r="E10799" s="767"/>
      <c r="F10799" s="766"/>
      <c r="G10799" s="766">
        <v>4308</v>
      </c>
      <c r="H10799" t="s">
        <v>67333</v>
      </c>
      <c r="I10799" t="s">
        <v>62486</v>
      </c>
      <c r="J10799" t="s">
        <v>62487</v>
      </c>
      <c r="K10799" s="903" t="s">
        <v>4008</v>
      </c>
      <c r="L10799" s="766"/>
    </row>
    <row r="10800" spans="1:12" x14ac:dyDescent="0.25">
      <c r="A10800" s="766"/>
      <c r="B10800" s="766"/>
      <c r="C10800" s="766"/>
      <c r="D10800" s="766"/>
      <c r="E10800" s="767"/>
      <c r="F10800" s="766"/>
      <c r="G10800" s="766">
        <v>4302</v>
      </c>
      <c r="H10800" t="s">
        <v>67334</v>
      </c>
      <c r="I10800" t="s">
        <v>62486</v>
      </c>
      <c r="J10800" t="s">
        <v>62487</v>
      </c>
      <c r="K10800" s="903" t="s">
        <v>48710</v>
      </c>
      <c r="L10800" s="766"/>
    </row>
    <row r="10801" spans="1:12" x14ac:dyDescent="0.25">
      <c r="A10801" s="766"/>
      <c r="B10801" s="766"/>
      <c r="C10801" s="766"/>
      <c r="D10801" s="766"/>
      <c r="E10801" s="767"/>
      <c r="F10801" s="766"/>
      <c r="G10801" s="766">
        <v>4300</v>
      </c>
      <c r="H10801" t="s">
        <v>67335</v>
      </c>
      <c r="I10801" t="s">
        <v>62486</v>
      </c>
      <c r="J10801" t="s">
        <v>62487</v>
      </c>
      <c r="K10801" s="903" t="s">
        <v>52358</v>
      </c>
      <c r="L10801" s="766"/>
    </row>
    <row r="10802" spans="1:12" x14ac:dyDescent="0.25">
      <c r="A10802" s="766"/>
      <c r="B10802" s="766"/>
      <c r="C10802" s="766"/>
      <c r="D10802" s="766"/>
      <c r="E10802" s="767"/>
      <c r="F10802" s="766"/>
      <c r="G10802" s="766">
        <v>4301</v>
      </c>
      <c r="H10802" t="s">
        <v>67336</v>
      </c>
      <c r="I10802" t="s">
        <v>62486</v>
      </c>
      <c r="J10802" t="s">
        <v>62487</v>
      </c>
      <c r="K10802" s="903" t="s">
        <v>1136</v>
      </c>
      <c r="L10802" s="766"/>
    </row>
    <row r="10803" spans="1:12" x14ac:dyDescent="0.25">
      <c r="A10803" s="766"/>
      <c r="B10803" s="766"/>
      <c r="C10803" s="766"/>
      <c r="D10803" s="766"/>
      <c r="E10803" s="767"/>
      <c r="F10803" s="766"/>
      <c r="G10803" s="766">
        <v>4320</v>
      </c>
      <c r="H10803" t="s">
        <v>67337</v>
      </c>
      <c r="I10803" t="s">
        <v>62486</v>
      </c>
      <c r="J10803" t="s">
        <v>62487</v>
      </c>
      <c r="K10803" s="903" t="s">
        <v>833</v>
      </c>
      <c r="L10803" s="766"/>
    </row>
    <row r="10804" spans="1:12" x14ac:dyDescent="0.25">
      <c r="A10804" s="766"/>
      <c r="B10804" s="766"/>
      <c r="C10804" s="766"/>
      <c r="D10804" s="766"/>
      <c r="E10804" s="767"/>
      <c r="F10804" s="766"/>
      <c r="G10804" s="766">
        <v>4318</v>
      </c>
      <c r="H10804" t="s">
        <v>67338</v>
      </c>
      <c r="I10804" t="s">
        <v>62486</v>
      </c>
      <c r="J10804" t="s">
        <v>62487</v>
      </c>
      <c r="K10804" s="903" t="s">
        <v>48898</v>
      </c>
      <c r="L10804" s="766"/>
    </row>
    <row r="10805" spans="1:12" x14ac:dyDescent="0.25">
      <c r="A10805" s="766"/>
      <c r="B10805" s="766"/>
      <c r="C10805" s="766"/>
      <c r="D10805" s="766"/>
      <c r="E10805" s="767"/>
      <c r="F10805" s="766"/>
      <c r="G10805" s="766">
        <v>40547</v>
      </c>
      <c r="H10805" t="s">
        <v>67339</v>
      </c>
      <c r="I10805" t="s">
        <v>65607</v>
      </c>
      <c r="J10805" t="s">
        <v>62490</v>
      </c>
      <c r="K10805" s="903" t="s">
        <v>27113</v>
      </c>
      <c r="L10805" s="766"/>
    </row>
    <row r="10806" spans="1:12" x14ac:dyDescent="0.25">
      <c r="A10806" s="766"/>
      <c r="B10806" s="766"/>
      <c r="C10806" s="766"/>
      <c r="D10806" s="766"/>
      <c r="E10806" s="767"/>
      <c r="F10806" s="766"/>
      <c r="G10806" s="766">
        <v>11962</v>
      </c>
      <c r="H10806" t="s">
        <v>67340</v>
      </c>
      <c r="I10806" t="s">
        <v>62486</v>
      </c>
      <c r="J10806" t="s">
        <v>62490</v>
      </c>
      <c r="K10806" s="903" t="s">
        <v>1142</v>
      </c>
      <c r="L10806" s="766"/>
    </row>
    <row r="10807" spans="1:12" x14ac:dyDescent="0.25">
      <c r="A10807" s="766"/>
      <c r="B10807" s="766"/>
      <c r="C10807" s="766"/>
      <c r="D10807" s="766"/>
      <c r="E10807" s="767"/>
      <c r="F10807" s="766"/>
      <c r="G10807" s="766">
        <v>4332</v>
      </c>
      <c r="H10807" t="s">
        <v>67341</v>
      </c>
      <c r="I10807" t="s">
        <v>62486</v>
      </c>
      <c r="J10807" t="s">
        <v>62490</v>
      </c>
      <c r="K10807" s="903" t="s">
        <v>66201</v>
      </c>
      <c r="L10807" s="766"/>
    </row>
    <row r="10808" spans="1:12" x14ac:dyDescent="0.25">
      <c r="A10808" s="766"/>
      <c r="B10808" s="766"/>
      <c r="C10808" s="766"/>
      <c r="D10808" s="766"/>
      <c r="E10808" s="767"/>
      <c r="F10808" s="766"/>
      <c r="G10808" s="766">
        <v>4331</v>
      </c>
      <c r="H10808" t="s">
        <v>67342</v>
      </c>
      <c r="I10808" t="s">
        <v>62486</v>
      </c>
      <c r="J10808" t="s">
        <v>62490</v>
      </c>
      <c r="K10808" s="903" t="s">
        <v>63275</v>
      </c>
      <c r="L10808" s="766"/>
    </row>
    <row r="10809" spans="1:12" x14ac:dyDescent="0.25">
      <c r="A10809" s="766"/>
      <c r="B10809" s="766"/>
      <c r="C10809" s="766"/>
      <c r="D10809" s="766"/>
      <c r="E10809" s="767"/>
      <c r="F10809" s="766"/>
      <c r="G10809" s="766">
        <v>4336</v>
      </c>
      <c r="H10809" t="s">
        <v>67343</v>
      </c>
      <c r="I10809" t="s">
        <v>62486</v>
      </c>
      <c r="J10809" t="s">
        <v>62490</v>
      </c>
      <c r="K10809" s="903" t="s">
        <v>945</v>
      </c>
      <c r="L10809" s="766"/>
    </row>
    <row r="10810" spans="1:12" x14ac:dyDescent="0.25">
      <c r="A10810" s="766"/>
      <c r="B10810" s="766"/>
      <c r="C10810" s="766"/>
      <c r="D10810" s="766"/>
      <c r="E10810" s="767"/>
      <c r="F10810" s="766"/>
      <c r="G10810" s="766">
        <v>13294</v>
      </c>
      <c r="H10810" t="s">
        <v>67344</v>
      </c>
      <c r="I10810" t="s">
        <v>62486</v>
      </c>
      <c r="J10810" t="s">
        <v>62490</v>
      </c>
      <c r="K10810" s="903" t="s">
        <v>21945</v>
      </c>
      <c r="L10810" s="766"/>
    </row>
    <row r="10811" spans="1:12" x14ac:dyDescent="0.25">
      <c r="A10811" s="766"/>
      <c r="B10811" s="766"/>
      <c r="C10811" s="766"/>
      <c r="D10811" s="766"/>
      <c r="E10811" s="767"/>
      <c r="F10811" s="766"/>
      <c r="G10811" s="766">
        <v>11948</v>
      </c>
      <c r="H10811" t="s">
        <v>67345</v>
      </c>
      <c r="I10811" t="s">
        <v>62486</v>
      </c>
      <c r="J10811" t="s">
        <v>62490</v>
      </c>
      <c r="K10811" s="903" t="s">
        <v>128</v>
      </c>
      <c r="L10811" s="766"/>
    </row>
    <row r="10812" spans="1:12" x14ac:dyDescent="0.25">
      <c r="A10812" s="766"/>
      <c r="B10812" s="766"/>
      <c r="C10812" s="766"/>
      <c r="D10812" s="766"/>
      <c r="E10812" s="767"/>
      <c r="F10812" s="766"/>
      <c r="G10812" s="766">
        <v>4382</v>
      </c>
      <c r="H10812" t="s">
        <v>67346</v>
      </c>
      <c r="I10812" t="s">
        <v>62486</v>
      </c>
      <c r="J10812" t="s">
        <v>62490</v>
      </c>
      <c r="K10812" s="903" t="s">
        <v>51774</v>
      </c>
      <c r="L10812" s="766"/>
    </row>
    <row r="10813" spans="1:12" x14ac:dyDescent="0.25">
      <c r="A10813" s="766"/>
      <c r="B10813" s="766"/>
      <c r="C10813" s="766"/>
      <c r="D10813" s="766"/>
      <c r="E10813" s="767"/>
      <c r="F10813" s="766"/>
      <c r="G10813" s="766">
        <v>4354</v>
      </c>
      <c r="H10813" t="s">
        <v>67347</v>
      </c>
      <c r="I10813" t="s">
        <v>62486</v>
      </c>
      <c r="J10813" t="s">
        <v>62490</v>
      </c>
      <c r="K10813" s="903" t="s">
        <v>67348</v>
      </c>
      <c r="L10813" s="766"/>
    </row>
    <row r="10814" spans="1:12" x14ac:dyDescent="0.25">
      <c r="A10814" s="766"/>
      <c r="B10814" s="766"/>
      <c r="C10814" s="766"/>
      <c r="D10814" s="766"/>
      <c r="E10814" s="767"/>
      <c r="F10814" s="766"/>
      <c r="G10814" s="766">
        <v>40839</v>
      </c>
      <c r="H10814" t="s">
        <v>67349</v>
      </c>
      <c r="I10814" t="s">
        <v>65607</v>
      </c>
      <c r="J10814" t="s">
        <v>62490</v>
      </c>
      <c r="K10814" s="903" t="s">
        <v>67350</v>
      </c>
      <c r="L10814" s="766"/>
    </row>
    <row r="10815" spans="1:12" x14ac:dyDescent="0.25">
      <c r="A10815" s="766"/>
      <c r="B10815" s="766"/>
      <c r="C10815" s="766"/>
      <c r="D10815" s="766"/>
      <c r="E10815" s="767"/>
      <c r="F10815" s="766"/>
      <c r="G10815" s="766">
        <v>40552</v>
      </c>
      <c r="H10815" t="s">
        <v>67351</v>
      </c>
      <c r="I10815" t="s">
        <v>65607</v>
      </c>
      <c r="J10815" t="s">
        <v>62490</v>
      </c>
      <c r="K10815" s="903" t="s">
        <v>55257</v>
      </c>
      <c r="L10815" s="766"/>
    </row>
    <row r="10816" spans="1:12" x14ac:dyDescent="0.25">
      <c r="A10816" s="766"/>
      <c r="B10816" s="766"/>
      <c r="C10816" s="766"/>
      <c r="D10816" s="766"/>
      <c r="E10816" s="767"/>
      <c r="F10816" s="766"/>
      <c r="G10816" s="766">
        <v>40549</v>
      </c>
      <c r="H10816" t="s">
        <v>67352</v>
      </c>
      <c r="I10816" t="s">
        <v>65607</v>
      </c>
      <c r="J10816" t="s">
        <v>62490</v>
      </c>
      <c r="K10816" s="903" t="s">
        <v>67353</v>
      </c>
      <c r="L10816" s="766"/>
    </row>
    <row r="10817" spans="1:12" x14ac:dyDescent="0.25">
      <c r="A10817" s="766"/>
      <c r="B10817" s="766"/>
      <c r="C10817" s="766"/>
      <c r="D10817" s="766"/>
      <c r="E10817" s="767"/>
      <c r="F10817" s="766"/>
      <c r="G10817" s="766">
        <v>4385</v>
      </c>
      <c r="H10817" t="s">
        <v>67354</v>
      </c>
      <c r="I10817" t="s">
        <v>67355</v>
      </c>
      <c r="J10817" t="s">
        <v>62487</v>
      </c>
      <c r="K10817" s="903" t="s">
        <v>67356</v>
      </c>
      <c r="L10817" s="766"/>
    </row>
    <row r="10818" spans="1:12" x14ac:dyDescent="0.25">
      <c r="A10818" s="766"/>
      <c r="B10818" s="766"/>
      <c r="C10818" s="766"/>
      <c r="D10818" s="766"/>
      <c r="E10818" s="767"/>
      <c r="F10818" s="766"/>
      <c r="G10818" s="766">
        <v>20078</v>
      </c>
      <c r="H10818" t="s">
        <v>67357</v>
      </c>
      <c r="I10818" t="s">
        <v>62486</v>
      </c>
      <c r="J10818" t="s">
        <v>62487</v>
      </c>
      <c r="K10818" s="903" t="s">
        <v>67358</v>
      </c>
      <c r="L10818" s="766"/>
    </row>
    <row r="10819" spans="1:12" x14ac:dyDescent="0.25">
      <c r="A10819" s="766"/>
      <c r="B10819" s="766"/>
      <c r="C10819" s="766"/>
      <c r="D10819" s="766"/>
      <c r="E10819" s="767"/>
      <c r="F10819" s="766"/>
      <c r="G10819" s="766">
        <v>39897</v>
      </c>
      <c r="H10819" t="s">
        <v>67359</v>
      </c>
      <c r="I10819" t="s">
        <v>62486</v>
      </c>
      <c r="J10819" t="s">
        <v>62490</v>
      </c>
      <c r="K10819" s="903" t="s">
        <v>67360</v>
      </c>
      <c r="L10819" s="766"/>
    </row>
    <row r="10820" spans="1:12" x14ac:dyDescent="0.25">
      <c r="A10820" s="766"/>
      <c r="B10820" s="766"/>
      <c r="C10820" s="766"/>
      <c r="D10820" s="766"/>
      <c r="E10820" s="767"/>
      <c r="F10820" s="766"/>
      <c r="G10820" s="766">
        <v>118</v>
      </c>
      <c r="H10820" t="s">
        <v>67361</v>
      </c>
      <c r="I10820" t="s">
        <v>62486</v>
      </c>
      <c r="J10820" t="s">
        <v>62487</v>
      </c>
      <c r="K10820" s="903" t="s">
        <v>49812</v>
      </c>
      <c r="L10820" s="766"/>
    </row>
    <row r="10821" spans="1:12" x14ac:dyDescent="0.25">
      <c r="A10821" s="766"/>
      <c r="B10821" s="766"/>
      <c r="C10821" s="766"/>
      <c r="D10821" s="766"/>
      <c r="E10821" s="767"/>
      <c r="F10821" s="766"/>
      <c r="G10821" s="766">
        <v>4396</v>
      </c>
      <c r="H10821" t="s">
        <v>67362</v>
      </c>
      <c r="I10821" t="s">
        <v>63112</v>
      </c>
      <c r="J10821" t="s">
        <v>62487</v>
      </c>
      <c r="K10821" s="903" t="s">
        <v>67363</v>
      </c>
      <c r="L10821" s="766"/>
    </row>
    <row r="10822" spans="1:12" x14ac:dyDescent="0.25">
      <c r="A10822" s="766"/>
      <c r="B10822" s="766"/>
      <c r="C10822" s="766"/>
      <c r="D10822" s="766"/>
      <c r="E10822" s="767"/>
      <c r="F10822" s="766"/>
      <c r="G10822" s="766">
        <v>36881</v>
      </c>
      <c r="H10822" t="s">
        <v>67364</v>
      </c>
      <c r="I10822" t="s">
        <v>63112</v>
      </c>
      <c r="J10822" t="s">
        <v>62487</v>
      </c>
      <c r="K10822" s="903" t="s">
        <v>67365</v>
      </c>
      <c r="L10822" s="766"/>
    </row>
    <row r="10823" spans="1:12" x14ac:dyDescent="0.25">
      <c r="A10823" s="766"/>
      <c r="B10823" s="766"/>
      <c r="C10823" s="766"/>
      <c r="D10823" s="766"/>
      <c r="E10823" s="767"/>
      <c r="F10823" s="766"/>
      <c r="G10823" s="766">
        <v>4397</v>
      </c>
      <c r="H10823" t="s">
        <v>67366</v>
      </c>
      <c r="I10823" t="s">
        <v>63112</v>
      </c>
      <c r="J10823" t="s">
        <v>62487</v>
      </c>
      <c r="K10823" s="903" t="s">
        <v>67367</v>
      </c>
      <c r="L10823" s="766"/>
    </row>
    <row r="10824" spans="1:12" x14ac:dyDescent="0.25">
      <c r="A10824" s="766"/>
      <c r="B10824" s="766"/>
      <c r="C10824" s="766"/>
      <c r="D10824" s="766"/>
      <c r="E10824" s="767"/>
      <c r="F10824" s="766"/>
      <c r="G10824" s="766">
        <v>36882</v>
      </c>
      <c r="H10824" t="s">
        <v>67368</v>
      </c>
      <c r="I10824" t="s">
        <v>63112</v>
      </c>
      <c r="J10824" t="s">
        <v>62487</v>
      </c>
      <c r="K10824" s="903" t="s">
        <v>67369</v>
      </c>
      <c r="L10824" s="766"/>
    </row>
    <row r="10825" spans="1:12" x14ac:dyDescent="0.25">
      <c r="A10825" s="766"/>
      <c r="B10825" s="766"/>
      <c r="C10825" s="766"/>
      <c r="D10825" s="766"/>
      <c r="E10825" s="767"/>
      <c r="F10825" s="766"/>
      <c r="G10825" s="766">
        <v>4751</v>
      </c>
      <c r="H10825" t="s">
        <v>67370</v>
      </c>
      <c r="I10825" t="s">
        <v>62688</v>
      </c>
      <c r="J10825" t="s">
        <v>62487</v>
      </c>
      <c r="K10825" s="903" t="s">
        <v>25014</v>
      </c>
      <c r="L10825" s="766"/>
    </row>
    <row r="10826" spans="1:12" x14ac:dyDescent="0.25">
      <c r="G10826" s="766">
        <v>41066</v>
      </c>
      <c r="H10826" t="s">
        <v>67371</v>
      </c>
      <c r="I10826" t="s">
        <v>62690</v>
      </c>
      <c r="J10826" t="s">
        <v>62487</v>
      </c>
      <c r="K10826" s="903" t="s">
        <v>63086</v>
      </c>
    </row>
    <row r="10827" spans="1:12" x14ac:dyDescent="0.25">
      <c r="G10827" s="766">
        <v>39604</v>
      </c>
      <c r="H10827" t="s">
        <v>67372</v>
      </c>
      <c r="I10827" t="s">
        <v>62486</v>
      </c>
      <c r="J10827" t="s">
        <v>62487</v>
      </c>
      <c r="K10827" s="903" t="s">
        <v>5020</v>
      </c>
    </row>
    <row r="10828" spans="1:12" x14ac:dyDescent="0.25">
      <c r="G10828" s="766">
        <v>39605</v>
      </c>
      <c r="H10828" t="s">
        <v>67373</v>
      </c>
      <c r="I10828" t="s">
        <v>62486</v>
      </c>
      <c r="J10828" t="s">
        <v>62487</v>
      </c>
      <c r="K10828" s="903" t="s">
        <v>63661</v>
      </c>
    </row>
    <row r="10829" spans="1:12" x14ac:dyDescent="0.25">
      <c r="G10829" s="766">
        <v>39606</v>
      </c>
      <c r="H10829" t="s">
        <v>67374</v>
      </c>
      <c r="I10829" t="s">
        <v>62486</v>
      </c>
      <c r="J10829" t="s">
        <v>62487</v>
      </c>
      <c r="K10829" s="903" t="s">
        <v>64400</v>
      </c>
    </row>
    <row r="10830" spans="1:12" x14ac:dyDescent="0.25">
      <c r="G10830" s="766">
        <v>39607</v>
      </c>
      <c r="H10830" t="s">
        <v>67375</v>
      </c>
      <c r="I10830" t="s">
        <v>62486</v>
      </c>
      <c r="J10830" t="s">
        <v>62487</v>
      </c>
      <c r="K10830" s="903" t="s">
        <v>54560</v>
      </c>
    </row>
    <row r="10831" spans="1:12" x14ac:dyDescent="0.25">
      <c r="G10831" s="766">
        <v>39594</v>
      </c>
      <c r="H10831" t="s">
        <v>67376</v>
      </c>
      <c r="I10831" t="s">
        <v>62486</v>
      </c>
      <c r="J10831" t="s">
        <v>62495</v>
      </c>
      <c r="K10831" s="903" t="s">
        <v>67377</v>
      </c>
    </row>
    <row r="10832" spans="1:12" x14ac:dyDescent="0.25">
      <c r="G10832" s="766">
        <v>39596</v>
      </c>
      <c r="H10832" t="s">
        <v>67378</v>
      </c>
      <c r="I10832" t="s">
        <v>62486</v>
      </c>
      <c r="J10832" t="s">
        <v>62487</v>
      </c>
      <c r="K10832" s="903" t="s">
        <v>67379</v>
      </c>
    </row>
    <row r="10833" spans="7:11" x14ac:dyDescent="0.25">
      <c r="G10833" s="766">
        <v>39595</v>
      </c>
      <c r="H10833" t="s">
        <v>67380</v>
      </c>
      <c r="I10833" t="s">
        <v>62486</v>
      </c>
      <c r="J10833" t="s">
        <v>62487</v>
      </c>
      <c r="K10833" s="903" t="s">
        <v>67381</v>
      </c>
    </row>
    <row r="10834" spans="7:11" x14ac:dyDescent="0.25">
      <c r="G10834" s="766">
        <v>39597</v>
      </c>
      <c r="H10834" t="s">
        <v>67382</v>
      </c>
      <c r="I10834" t="s">
        <v>62486</v>
      </c>
      <c r="J10834" t="s">
        <v>62487</v>
      </c>
      <c r="K10834" s="903" t="s">
        <v>67383</v>
      </c>
    </row>
    <row r="10835" spans="7:11" x14ac:dyDescent="0.25">
      <c r="G10835" s="766">
        <v>10731</v>
      </c>
      <c r="H10835" t="s">
        <v>67384</v>
      </c>
      <c r="I10835" t="s">
        <v>63112</v>
      </c>
      <c r="J10835" t="s">
        <v>62490</v>
      </c>
      <c r="K10835" s="903" t="s">
        <v>67385</v>
      </c>
    </row>
    <row r="10836" spans="7:11" x14ac:dyDescent="0.25">
      <c r="G10836" s="766">
        <v>4704</v>
      </c>
      <c r="H10836" t="s">
        <v>67386</v>
      </c>
      <c r="I10836" t="s">
        <v>63112</v>
      </c>
      <c r="J10836" t="s">
        <v>62490</v>
      </c>
      <c r="K10836" s="903" t="s">
        <v>53736</v>
      </c>
    </row>
    <row r="10837" spans="7:11" x14ac:dyDescent="0.25">
      <c r="G10837" s="766">
        <v>10730</v>
      </c>
      <c r="H10837" t="s">
        <v>67387</v>
      </c>
      <c r="I10837" t="s">
        <v>63112</v>
      </c>
      <c r="J10837" t="s">
        <v>62490</v>
      </c>
      <c r="K10837" s="903" t="s">
        <v>55286</v>
      </c>
    </row>
    <row r="10838" spans="7:11" x14ac:dyDescent="0.25">
      <c r="G10838" s="766">
        <v>4729</v>
      </c>
      <c r="H10838" t="s">
        <v>67388</v>
      </c>
      <c r="I10838" t="s">
        <v>62685</v>
      </c>
      <c r="J10838" t="s">
        <v>62487</v>
      </c>
      <c r="K10838" s="903" t="s">
        <v>49196</v>
      </c>
    </row>
    <row r="10839" spans="7:11" x14ac:dyDescent="0.25">
      <c r="G10839" s="766">
        <v>4720</v>
      </c>
      <c r="H10839" t="s">
        <v>67389</v>
      </c>
      <c r="I10839" t="s">
        <v>62685</v>
      </c>
      <c r="J10839" t="s">
        <v>62487</v>
      </c>
      <c r="K10839" s="903" t="s">
        <v>67390</v>
      </c>
    </row>
    <row r="10840" spans="7:11" x14ac:dyDescent="0.25">
      <c r="G10840" s="766">
        <v>4721</v>
      </c>
      <c r="H10840" t="s">
        <v>67391</v>
      </c>
      <c r="I10840" t="s">
        <v>62685</v>
      </c>
      <c r="J10840" t="s">
        <v>62487</v>
      </c>
      <c r="K10840" s="903" t="s">
        <v>67392</v>
      </c>
    </row>
    <row r="10841" spans="7:11" x14ac:dyDescent="0.25">
      <c r="G10841" s="766">
        <v>4718</v>
      </c>
      <c r="H10841" t="s">
        <v>67393</v>
      </c>
      <c r="I10841" t="s">
        <v>62685</v>
      </c>
      <c r="J10841" t="s">
        <v>62495</v>
      </c>
      <c r="K10841" s="903" t="s">
        <v>67394</v>
      </c>
    </row>
    <row r="10842" spans="7:11" x14ac:dyDescent="0.25">
      <c r="G10842" s="766">
        <v>4722</v>
      </c>
      <c r="H10842" t="s">
        <v>67395</v>
      </c>
      <c r="I10842" t="s">
        <v>62685</v>
      </c>
      <c r="J10842" t="s">
        <v>62487</v>
      </c>
      <c r="K10842" s="903" t="s">
        <v>67396</v>
      </c>
    </row>
    <row r="10843" spans="7:11" x14ac:dyDescent="0.25">
      <c r="G10843" s="766">
        <v>4723</v>
      </c>
      <c r="H10843" t="s">
        <v>67397</v>
      </c>
      <c r="I10843" t="s">
        <v>62685</v>
      </c>
      <c r="J10843" t="s">
        <v>62487</v>
      </c>
      <c r="K10843" s="903" t="s">
        <v>67398</v>
      </c>
    </row>
    <row r="10844" spans="7:11" x14ac:dyDescent="0.25">
      <c r="G10844" s="766">
        <v>4727</v>
      </c>
      <c r="H10844" t="s">
        <v>67399</v>
      </c>
      <c r="I10844" t="s">
        <v>62685</v>
      </c>
      <c r="J10844" t="s">
        <v>62487</v>
      </c>
      <c r="K10844" s="903" t="s">
        <v>67400</v>
      </c>
    </row>
    <row r="10845" spans="7:11" x14ac:dyDescent="0.25">
      <c r="G10845" s="766">
        <v>4748</v>
      </c>
      <c r="H10845" t="s">
        <v>67401</v>
      </c>
      <c r="I10845" t="s">
        <v>62685</v>
      </c>
      <c r="J10845" t="s">
        <v>62487</v>
      </c>
      <c r="K10845" s="903" t="s">
        <v>67402</v>
      </c>
    </row>
    <row r="10846" spans="7:11" x14ac:dyDescent="0.25">
      <c r="G10846" s="766">
        <v>4730</v>
      </c>
      <c r="H10846" t="s">
        <v>67403</v>
      </c>
      <c r="I10846" t="s">
        <v>62685</v>
      </c>
      <c r="J10846" t="s">
        <v>62487</v>
      </c>
      <c r="K10846" s="903" t="s">
        <v>67404</v>
      </c>
    </row>
    <row r="10847" spans="7:11" x14ac:dyDescent="0.25">
      <c r="G10847" s="766">
        <v>13186</v>
      </c>
      <c r="H10847" t="s">
        <v>67405</v>
      </c>
      <c r="I10847" t="s">
        <v>62685</v>
      </c>
      <c r="J10847" t="s">
        <v>62487</v>
      </c>
      <c r="K10847" s="903" t="s">
        <v>67406</v>
      </c>
    </row>
    <row r="10848" spans="7:11" x14ac:dyDescent="0.25">
      <c r="G10848" s="766">
        <v>10737</v>
      </c>
      <c r="H10848" t="s">
        <v>67407</v>
      </c>
      <c r="I10848" t="s">
        <v>63112</v>
      </c>
      <c r="J10848" t="s">
        <v>62490</v>
      </c>
      <c r="K10848" s="903" t="s">
        <v>67408</v>
      </c>
    </row>
    <row r="10849" spans="7:11" x14ac:dyDescent="0.25">
      <c r="G10849" s="766">
        <v>10734</v>
      </c>
      <c r="H10849" t="s">
        <v>67409</v>
      </c>
      <c r="I10849" t="s">
        <v>63112</v>
      </c>
      <c r="J10849" t="s">
        <v>62490</v>
      </c>
      <c r="K10849" s="903" t="s">
        <v>50869</v>
      </c>
    </row>
    <row r="10850" spans="7:11" x14ac:dyDescent="0.25">
      <c r="G10850" s="766">
        <v>4708</v>
      </c>
      <c r="H10850" t="s">
        <v>67410</v>
      </c>
      <c r="I10850" t="s">
        <v>63112</v>
      </c>
      <c r="J10850" t="s">
        <v>62490</v>
      </c>
      <c r="K10850" s="903" t="s">
        <v>67411</v>
      </c>
    </row>
    <row r="10851" spans="7:11" x14ac:dyDescent="0.25">
      <c r="G10851" s="766">
        <v>4712</v>
      </c>
      <c r="H10851" t="s">
        <v>67412</v>
      </c>
      <c r="I10851" t="s">
        <v>63112</v>
      </c>
      <c r="J10851" t="s">
        <v>62490</v>
      </c>
      <c r="K10851" s="903" t="s">
        <v>5805</v>
      </c>
    </row>
    <row r="10852" spans="7:11" x14ac:dyDescent="0.25">
      <c r="G10852" s="766">
        <v>4710</v>
      </c>
      <c r="H10852" t="s">
        <v>67413</v>
      </c>
      <c r="I10852" t="s">
        <v>63112</v>
      </c>
      <c r="J10852" t="s">
        <v>62490</v>
      </c>
      <c r="K10852" s="903" t="s">
        <v>67414</v>
      </c>
    </row>
    <row r="10853" spans="7:11" x14ac:dyDescent="0.25">
      <c r="G10853" s="766">
        <v>4746</v>
      </c>
      <c r="H10853" t="s">
        <v>67415</v>
      </c>
      <c r="I10853" t="s">
        <v>62685</v>
      </c>
      <c r="J10853" t="s">
        <v>62487</v>
      </c>
      <c r="K10853" s="903" t="s">
        <v>67416</v>
      </c>
    </row>
    <row r="10854" spans="7:11" x14ac:dyDescent="0.25">
      <c r="G10854" s="766">
        <v>4750</v>
      </c>
      <c r="H10854" t="s">
        <v>67417</v>
      </c>
      <c r="I10854" t="s">
        <v>62688</v>
      </c>
      <c r="J10854" t="s">
        <v>62495</v>
      </c>
      <c r="K10854" s="903" t="s">
        <v>25014</v>
      </c>
    </row>
    <row r="10855" spans="7:11" x14ac:dyDescent="0.25">
      <c r="G10855" s="766">
        <v>41065</v>
      </c>
      <c r="H10855" t="s">
        <v>67418</v>
      </c>
      <c r="I10855" t="s">
        <v>62690</v>
      </c>
      <c r="J10855" t="s">
        <v>62487</v>
      </c>
      <c r="K10855" s="903" t="s">
        <v>63008</v>
      </c>
    </row>
    <row r="10856" spans="7:11" x14ac:dyDescent="0.25">
      <c r="G10856" s="766">
        <v>34747</v>
      </c>
      <c r="H10856" t="s">
        <v>67419</v>
      </c>
      <c r="I10856" t="s">
        <v>62542</v>
      </c>
      <c r="J10856" t="s">
        <v>62487</v>
      </c>
      <c r="K10856" s="903" t="s">
        <v>5583</v>
      </c>
    </row>
    <row r="10857" spans="7:11" x14ac:dyDescent="0.25">
      <c r="G10857" s="766">
        <v>4826</v>
      </c>
      <c r="H10857" t="s">
        <v>67420</v>
      </c>
      <c r="I10857" t="s">
        <v>62542</v>
      </c>
      <c r="J10857" t="s">
        <v>62487</v>
      </c>
      <c r="K10857" s="903" t="s">
        <v>67421</v>
      </c>
    </row>
    <row r="10858" spans="7:11" x14ac:dyDescent="0.25">
      <c r="G10858" s="766">
        <v>41975</v>
      </c>
      <c r="H10858" t="s">
        <v>67422</v>
      </c>
      <c r="I10858" t="s">
        <v>63112</v>
      </c>
      <c r="J10858" t="s">
        <v>62490</v>
      </c>
      <c r="K10858" s="903" t="s">
        <v>67423</v>
      </c>
    </row>
    <row r="10859" spans="7:11" x14ac:dyDescent="0.25">
      <c r="G10859" s="766">
        <v>4825</v>
      </c>
      <c r="H10859" t="s">
        <v>67424</v>
      </c>
      <c r="I10859" t="s">
        <v>62542</v>
      </c>
      <c r="J10859" t="s">
        <v>62487</v>
      </c>
      <c r="K10859" s="903" t="s">
        <v>67425</v>
      </c>
    </row>
    <row r="10860" spans="7:11" x14ac:dyDescent="0.25">
      <c r="G10860" s="766">
        <v>34744</v>
      </c>
      <c r="H10860" t="s">
        <v>67426</v>
      </c>
      <c r="I10860" t="s">
        <v>63112</v>
      </c>
      <c r="J10860" t="s">
        <v>62490</v>
      </c>
      <c r="K10860" s="903" t="s">
        <v>30897</v>
      </c>
    </row>
    <row r="10861" spans="7:11" x14ac:dyDescent="0.25">
      <c r="G10861" s="766">
        <v>39430</v>
      </c>
      <c r="H10861" t="s">
        <v>67427</v>
      </c>
      <c r="I10861" t="s">
        <v>62486</v>
      </c>
      <c r="J10861" t="s">
        <v>62487</v>
      </c>
      <c r="K10861" s="903" t="s">
        <v>55306</v>
      </c>
    </row>
    <row r="10862" spans="7:11" x14ac:dyDescent="0.25">
      <c r="G10862" s="766">
        <v>39573</v>
      </c>
      <c r="H10862" t="s">
        <v>67428</v>
      </c>
      <c r="I10862" t="s">
        <v>62486</v>
      </c>
      <c r="J10862" t="s">
        <v>62487</v>
      </c>
      <c r="K10862" s="903" t="s">
        <v>5112</v>
      </c>
    </row>
    <row r="10863" spans="7:11" x14ac:dyDescent="0.25">
      <c r="G10863" s="766">
        <v>38410</v>
      </c>
      <c r="H10863" t="s">
        <v>67429</v>
      </c>
      <c r="I10863" t="s">
        <v>62486</v>
      </c>
      <c r="J10863" t="s">
        <v>62487</v>
      </c>
      <c r="K10863" s="903" t="s">
        <v>67430</v>
      </c>
    </row>
    <row r="10864" spans="7:11" x14ac:dyDescent="0.25">
      <c r="G10864" s="766">
        <v>41596</v>
      </c>
      <c r="H10864" t="s">
        <v>67431</v>
      </c>
      <c r="I10864" t="s">
        <v>62548</v>
      </c>
      <c r="J10864" t="s">
        <v>62490</v>
      </c>
      <c r="K10864" s="903" t="s">
        <v>5776</v>
      </c>
    </row>
    <row r="10865" spans="7:11" x14ac:dyDescent="0.25">
      <c r="G10865" s="766">
        <v>41598</v>
      </c>
      <c r="H10865" t="s">
        <v>67432</v>
      </c>
      <c r="I10865" t="s">
        <v>62548</v>
      </c>
      <c r="J10865" t="s">
        <v>62490</v>
      </c>
      <c r="K10865" s="903" t="s">
        <v>5776</v>
      </c>
    </row>
    <row r="10866" spans="7:11" x14ac:dyDescent="0.25">
      <c r="G10866" s="766">
        <v>41594</v>
      </c>
      <c r="H10866" t="s">
        <v>67433</v>
      </c>
      <c r="I10866" t="s">
        <v>62548</v>
      </c>
      <c r="J10866" t="s">
        <v>62490</v>
      </c>
      <c r="K10866" s="903" t="s">
        <v>2811</v>
      </c>
    </row>
    <row r="10867" spans="7:11" x14ac:dyDescent="0.25">
      <c r="G10867" s="766">
        <v>43663</v>
      </c>
      <c r="H10867" t="s">
        <v>67434</v>
      </c>
      <c r="I10867" t="s">
        <v>62548</v>
      </c>
      <c r="J10867" t="s">
        <v>62490</v>
      </c>
      <c r="K10867" s="903" t="s">
        <v>48317</v>
      </c>
    </row>
    <row r="10868" spans="7:11" x14ac:dyDescent="0.25">
      <c r="G10868" s="766">
        <v>4766</v>
      </c>
      <c r="H10868" t="s">
        <v>67435</v>
      </c>
      <c r="I10868" t="s">
        <v>62548</v>
      </c>
      <c r="J10868" t="s">
        <v>62490</v>
      </c>
      <c r="K10868" s="903" t="s">
        <v>2870</v>
      </c>
    </row>
    <row r="10869" spans="7:11" x14ac:dyDescent="0.25">
      <c r="G10869" s="766">
        <v>43664</v>
      </c>
      <c r="H10869" t="s">
        <v>67436</v>
      </c>
      <c r="I10869" t="s">
        <v>62548</v>
      </c>
      <c r="J10869" t="s">
        <v>62490</v>
      </c>
      <c r="K10869" s="903" t="s">
        <v>5629</v>
      </c>
    </row>
    <row r="10870" spans="7:11" x14ac:dyDescent="0.25">
      <c r="G10870" s="766">
        <v>43082</v>
      </c>
      <c r="H10870" t="s">
        <v>67437</v>
      </c>
      <c r="I10870" t="s">
        <v>62548</v>
      </c>
      <c r="J10870" t="s">
        <v>62490</v>
      </c>
      <c r="K10870" s="903" t="s">
        <v>64388</v>
      </c>
    </row>
    <row r="10871" spans="7:11" x14ac:dyDescent="0.25">
      <c r="G10871" s="766">
        <v>43665</v>
      </c>
      <c r="H10871" t="s">
        <v>67438</v>
      </c>
      <c r="I10871" t="s">
        <v>62548</v>
      </c>
      <c r="J10871" t="s">
        <v>62490</v>
      </c>
      <c r="K10871" s="903" t="s">
        <v>2870</v>
      </c>
    </row>
    <row r="10872" spans="7:11" x14ac:dyDescent="0.25">
      <c r="G10872" s="766">
        <v>10966</v>
      </c>
      <c r="H10872" t="s">
        <v>67439</v>
      </c>
      <c r="I10872" t="s">
        <v>62548</v>
      </c>
      <c r="J10872" t="s">
        <v>62490</v>
      </c>
      <c r="K10872" s="903" t="s">
        <v>48317</v>
      </c>
    </row>
    <row r="10873" spans="7:11" x14ac:dyDescent="0.25">
      <c r="G10873" s="766">
        <v>43692</v>
      </c>
      <c r="H10873" t="s">
        <v>67440</v>
      </c>
      <c r="I10873" t="s">
        <v>62548</v>
      </c>
      <c r="J10873" t="s">
        <v>62490</v>
      </c>
      <c r="K10873" s="903" t="s">
        <v>48317</v>
      </c>
    </row>
    <row r="10874" spans="7:11" x14ac:dyDescent="0.25">
      <c r="G10874" s="766">
        <v>43083</v>
      </c>
      <c r="H10874" t="s">
        <v>67441</v>
      </c>
      <c r="I10874" t="s">
        <v>62548</v>
      </c>
      <c r="J10874" t="s">
        <v>62490</v>
      </c>
      <c r="K10874" s="903" t="s">
        <v>67442</v>
      </c>
    </row>
    <row r="10875" spans="7:11" x14ac:dyDescent="0.25">
      <c r="G10875" s="766">
        <v>40535</v>
      </c>
      <c r="H10875" t="s">
        <v>67443</v>
      </c>
      <c r="I10875" t="s">
        <v>62548</v>
      </c>
      <c r="J10875" t="s">
        <v>62490</v>
      </c>
      <c r="K10875" s="903" t="s">
        <v>67442</v>
      </c>
    </row>
    <row r="10876" spans="7:11" x14ac:dyDescent="0.25">
      <c r="G10876" s="766">
        <v>39427</v>
      </c>
      <c r="H10876" t="s">
        <v>67444</v>
      </c>
      <c r="I10876" t="s">
        <v>62542</v>
      </c>
      <c r="J10876" t="s">
        <v>62487</v>
      </c>
      <c r="K10876" s="903" t="s">
        <v>2560</v>
      </c>
    </row>
    <row r="10877" spans="7:11" x14ac:dyDescent="0.25">
      <c r="G10877" s="766">
        <v>39424</v>
      </c>
      <c r="H10877" t="s">
        <v>67445</v>
      </c>
      <c r="I10877" t="s">
        <v>62542</v>
      </c>
      <c r="J10877" t="s">
        <v>62487</v>
      </c>
      <c r="K10877" s="903" t="s">
        <v>5313</v>
      </c>
    </row>
    <row r="10878" spans="7:11" x14ac:dyDescent="0.25">
      <c r="G10878" s="766">
        <v>39425</v>
      </c>
      <c r="H10878" t="s">
        <v>67446</v>
      </c>
      <c r="I10878" t="s">
        <v>62542</v>
      </c>
      <c r="J10878" t="s">
        <v>62487</v>
      </c>
      <c r="K10878" s="903" t="s">
        <v>62528</v>
      </c>
    </row>
    <row r="10879" spans="7:11" x14ac:dyDescent="0.25">
      <c r="G10879" s="766">
        <v>40664</v>
      </c>
      <c r="H10879" t="s">
        <v>67447</v>
      </c>
      <c r="I10879" t="s">
        <v>62548</v>
      </c>
      <c r="J10879" t="s">
        <v>62490</v>
      </c>
      <c r="K10879" s="903" t="s">
        <v>50110</v>
      </c>
    </row>
    <row r="10880" spans="7:11" x14ac:dyDescent="0.25">
      <c r="G10880" s="766">
        <v>34360</v>
      </c>
      <c r="H10880" t="s">
        <v>67448</v>
      </c>
      <c r="I10880" t="s">
        <v>62548</v>
      </c>
      <c r="J10880" t="s">
        <v>62490</v>
      </c>
      <c r="K10880" s="903" t="s">
        <v>5704</v>
      </c>
    </row>
    <row r="10881" spans="7:11" x14ac:dyDescent="0.25">
      <c r="G10881" s="766">
        <v>20259</v>
      </c>
      <c r="H10881" t="s">
        <v>67449</v>
      </c>
      <c r="I10881" t="s">
        <v>62542</v>
      </c>
      <c r="J10881" t="s">
        <v>62490</v>
      </c>
      <c r="K10881" s="903" t="s">
        <v>2704</v>
      </c>
    </row>
    <row r="10882" spans="7:11" x14ac:dyDescent="0.25">
      <c r="G10882" s="766">
        <v>14077</v>
      </c>
      <c r="H10882" t="s">
        <v>67450</v>
      </c>
      <c r="I10882" t="s">
        <v>62542</v>
      </c>
      <c r="J10882" t="s">
        <v>62490</v>
      </c>
      <c r="K10882" s="903" t="s">
        <v>67451</v>
      </c>
    </row>
    <row r="10883" spans="7:11" x14ac:dyDescent="0.25">
      <c r="G10883" s="766">
        <v>3678</v>
      </c>
      <c r="H10883" t="s">
        <v>67452</v>
      </c>
      <c r="I10883" t="s">
        <v>62542</v>
      </c>
      <c r="J10883" t="s">
        <v>62490</v>
      </c>
      <c r="K10883" s="903" t="s">
        <v>54596</v>
      </c>
    </row>
    <row r="10884" spans="7:11" x14ac:dyDescent="0.25">
      <c r="G10884" s="766">
        <v>39418</v>
      </c>
      <c r="H10884" t="s">
        <v>67453</v>
      </c>
      <c r="I10884" t="s">
        <v>62542</v>
      </c>
      <c r="J10884" t="s">
        <v>62487</v>
      </c>
      <c r="K10884" s="903" t="s">
        <v>5237</v>
      </c>
    </row>
    <row r="10885" spans="7:11" x14ac:dyDescent="0.25">
      <c r="G10885" s="766">
        <v>39419</v>
      </c>
      <c r="H10885" t="s">
        <v>67454</v>
      </c>
      <c r="I10885" t="s">
        <v>62542</v>
      </c>
      <c r="J10885" t="s">
        <v>62487</v>
      </c>
      <c r="K10885" s="903" t="s">
        <v>48914</v>
      </c>
    </row>
    <row r="10886" spans="7:11" x14ac:dyDescent="0.25">
      <c r="G10886" s="766">
        <v>39420</v>
      </c>
      <c r="H10886" t="s">
        <v>67455</v>
      </c>
      <c r="I10886" t="s">
        <v>62542</v>
      </c>
      <c r="J10886" t="s">
        <v>62487</v>
      </c>
      <c r="K10886" s="903" t="s">
        <v>51</v>
      </c>
    </row>
    <row r="10887" spans="7:11" x14ac:dyDescent="0.25">
      <c r="G10887" s="766">
        <v>39571</v>
      </c>
      <c r="H10887" t="s">
        <v>67456</v>
      </c>
      <c r="I10887" t="s">
        <v>62542</v>
      </c>
      <c r="J10887" t="s">
        <v>62487</v>
      </c>
      <c r="K10887" s="903" t="s">
        <v>1780</v>
      </c>
    </row>
    <row r="10888" spans="7:11" x14ac:dyDescent="0.25">
      <c r="G10888" s="766">
        <v>39421</v>
      </c>
      <c r="H10888" t="s">
        <v>67457</v>
      </c>
      <c r="I10888" t="s">
        <v>62542</v>
      </c>
      <c r="J10888" t="s">
        <v>62487</v>
      </c>
      <c r="K10888" s="903" t="s">
        <v>67458</v>
      </c>
    </row>
    <row r="10889" spans="7:11" x14ac:dyDescent="0.25">
      <c r="G10889" s="766">
        <v>39422</v>
      </c>
      <c r="H10889" t="s">
        <v>67459</v>
      </c>
      <c r="I10889" t="s">
        <v>62542</v>
      </c>
      <c r="J10889" t="s">
        <v>62495</v>
      </c>
      <c r="K10889" s="903" t="s">
        <v>2104</v>
      </c>
    </row>
    <row r="10890" spans="7:11" x14ac:dyDescent="0.25">
      <c r="G10890" s="766">
        <v>39423</v>
      </c>
      <c r="H10890" t="s">
        <v>67460</v>
      </c>
      <c r="I10890" t="s">
        <v>62542</v>
      </c>
      <c r="J10890" t="s">
        <v>62487</v>
      </c>
      <c r="K10890" s="903" t="s">
        <v>48773</v>
      </c>
    </row>
    <row r="10891" spans="7:11" x14ac:dyDescent="0.25">
      <c r="G10891" s="766">
        <v>39426</v>
      </c>
      <c r="H10891" t="s">
        <v>67461</v>
      </c>
      <c r="I10891" t="s">
        <v>62542</v>
      </c>
      <c r="J10891" t="s">
        <v>62487</v>
      </c>
      <c r="K10891" s="903" t="s">
        <v>5281</v>
      </c>
    </row>
    <row r="10892" spans="7:11" x14ac:dyDescent="0.25">
      <c r="G10892" s="766">
        <v>39429</v>
      </c>
      <c r="H10892" t="s">
        <v>67462</v>
      </c>
      <c r="I10892" t="s">
        <v>62542</v>
      </c>
      <c r="J10892" t="s">
        <v>62487</v>
      </c>
      <c r="K10892" s="903" t="s">
        <v>136</v>
      </c>
    </row>
    <row r="10893" spans="7:11" x14ac:dyDescent="0.25">
      <c r="G10893" s="766">
        <v>39428</v>
      </c>
      <c r="H10893" t="s">
        <v>67463</v>
      </c>
      <c r="I10893" t="s">
        <v>62542</v>
      </c>
      <c r="J10893" t="s">
        <v>62487</v>
      </c>
      <c r="K10893" s="903" t="s">
        <v>2305</v>
      </c>
    </row>
    <row r="10894" spans="7:11" x14ac:dyDescent="0.25">
      <c r="G10894" s="766">
        <v>39572</v>
      </c>
      <c r="H10894" t="s">
        <v>67464</v>
      </c>
      <c r="I10894" t="s">
        <v>62542</v>
      </c>
      <c r="J10894" t="s">
        <v>62487</v>
      </c>
      <c r="K10894" s="903" t="s">
        <v>100</v>
      </c>
    </row>
    <row r="10895" spans="7:11" x14ac:dyDescent="0.25">
      <c r="G10895" s="766">
        <v>39570</v>
      </c>
      <c r="H10895" t="s">
        <v>67465</v>
      </c>
      <c r="I10895" t="s">
        <v>62542</v>
      </c>
      <c r="J10895" t="s">
        <v>62487</v>
      </c>
      <c r="K10895" s="903" t="s">
        <v>3268</v>
      </c>
    </row>
    <row r="10896" spans="7:11" x14ac:dyDescent="0.25">
      <c r="G10896" s="766">
        <v>39569</v>
      </c>
      <c r="H10896" t="s">
        <v>67466</v>
      </c>
      <c r="I10896" t="s">
        <v>62542</v>
      </c>
      <c r="J10896" t="s">
        <v>62487</v>
      </c>
      <c r="K10896" s="903" t="s">
        <v>4062</v>
      </c>
    </row>
    <row r="10897" spans="7:11" x14ac:dyDescent="0.25">
      <c r="G10897" s="766">
        <v>11552</v>
      </c>
      <c r="H10897" t="s">
        <v>67467</v>
      </c>
      <c r="I10897" t="s">
        <v>62542</v>
      </c>
      <c r="J10897" t="s">
        <v>62487</v>
      </c>
      <c r="K10897" s="903" t="s">
        <v>63256</v>
      </c>
    </row>
    <row r="10898" spans="7:11" x14ac:dyDescent="0.25">
      <c r="G10898" s="766">
        <v>40598</v>
      </c>
      <c r="H10898" t="s">
        <v>67468</v>
      </c>
      <c r="I10898" t="s">
        <v>62548</v>
      </c>
      <c r="J10898" t="s">
        <v>62490</v>
      </c>
      <c r="K10898" s="903" t="s">
        <v>5063</v>
      </c>
    </row>
    <row r="10899" spans="7:11" x14ac:dyDescent="0.25">
      <c r="G10899" s="766">
        <v>39029</v>
      </c>
      <c r="H10899" t="s">
        <v>67469</v>
      </c>
      <c r="I10899" t="s">
        <v>62542</v>
      </c>
      <c r="J10899" t="s">
        <v>62487</v>
      </c>
      <c r="K10899" s="903" t="s">
        <v>5682</v>
      </c>
    </row>
    <row r="10900" spans="7:11" x14ac:dyDescent="0.25">
      <c r="G10900" s="766">
        <v>39028</v>
      </c>
      <c r="H10900" t="s">
        <v>67470</v>
      </c>
      <c r="I10900" t="s">
        <v>62542</v>
      </c>
      <c r="J10900" t="s">
        <v>62487</v>
      </c>
      <c r="K10900" s="903" t="s">
        <v>2256</v>
      </c>
    </row>
    <row r="10901" spans="7:11" x14ac:dyDescent="0.25">
      <c r="G10901" s="766">
        <v>39328</v>
      </c>
      <c r="H10901" t="s">
        <v>67471</v>
      </c>
      <c r="I10901" t="s">
        <v>62542</v>
      </c>
      <c r="J10901" t="s">
        <v>62487</v>
      </c>
      <c r="K10901" s="903" t="s">
        <v>715</v>
      </c>
    </row>
    <row r="10902" spans="7:11" x14ac:dyDescent="0.25">
      <c r="G10902" s="766">
        <v>38541</v>
      </c>
      <c r="H10902" t="s">
        <v>67472</v>
      </c>
      <c r="I10902" t="s">
        <v>62486</v>
      </c>
      <c r="J10902" t="s">
        <v>62487</v>
      </c>
      <c r="K10902" s="903" t="s">
        <v>67473</v>
      </c>
    </row>
    <row r="10903" spans="7:11" x14ac:dyDescent="0.25">
      <c r="G10903" s="766">
        <v>38542</v>
      </c>
      <c r="H10903" t="s">
        <v>67474</v>
      </c>
      <c r="I10903" t="s">
        <v>62486</v>
      </c>
      <c r="J10903" t="s">
        <v>62487</v>
      </c>
      <c r="K10903" s="903" t="s">
        <v>67475</v>
      </c>
    </row>
    <row r="10904" spans="7:11" x14ac:dyDescent="0.25">
      <c r="G10904" s="766">
        <v>38543</v>
      </c>
      <c r="H10904" t="s">
        <v>67476</v>
      </c>
      <c r="I10904" t="s">
        <v>62486</v>
      </c>
      <c r="J10904" t="s">
        <v>62487</v>
      </c>
      <c r="K10904" s="903" t="s">
        <v>67477</v>
      </c>
    </row>
    <row r="10905" spans="7:11" x14ac:dyDescent="0.25">
      <c r="G10905" s="766">
        <v>40406</v>
      </c>
      <c r="H10905" t="s">
        <v>67478</v>
      </c>
      <c r="I10905" t="s">
        <v>62486</v>
      </c>
      <c r="J10905" t="s">
        <v>62490</v>
      </c>
      <c r="K10905" s="903" t="s">
        <v>67479</v>
      </c>
    </row>
    <row r="10906" spans="7:11" x14ac:dyDescent="0.25">
      <c r="G10906" s="766">
        <v>40789</v>
      </c>
      <c r="H10906" t="s">
        <v>67480</v>
      </c>
      <c r="I10906" t="s">
        <v>62486</v>
      </c>
      <c r="J10906" t="s">
        <v>62490</v>
      </c>
      <c r="K10906" s="903" t="s">
        <v>67481</v>
      </c>
    </row>
    <row r="10907" spans="7:11" x14ac:dyDescent="0.25">
      <c r="G10907" s="766">
        <v>40791</v>
      </c>
      <c r="H10907" t="s">
        <v>67482</v>
      </c>
      <c r="I10907" t="s">
        <v>62486</v>
      </c>
      <c r="J10907" t="s">
        <v>62490</v>
      </c>
      <c r="K10907" s="903" t="s">
        <v>67483</v>
      </c>
    </row>
    <row r="10908" spans="7:11" x14ac:dyDescent="0.25">
      <c r="G10908" s="766">
        <v>11651</v>
      </c>
      <c r="H10908" t="s">
        <v>67484</v>
      </c>
      <c r="I10908" t="s">
        <v>62486</v>
      </c>
      <c r="J10908" t="s">
        <v>62490</v>
      </c>
      <c r="K10908" s="903" t="s">
        <v>67485</v>
      </c>
    </row>
    <row r="10909" spans="7:11" x14ac:dyDescent="0.25">
      <c r="G10909" s="766">
        <v>40435</v>
      </c>
      <c r="H10909" t="s">
        <v>67486</v>
      </c>
      <c r="I10909" t="s">
        <v>62486</v>
      </c>
      <c r="J10909" t="s">
        <v>62487</v>
      </c>
      <c r="K10909" s="903" t="s">
        <v>67487</v>
      </c>
    </row>
    <row r="10910" spans="7:11" x14ac:dyDescent="0.25">
      <c r="G10910" s="766">
        <v>39012</v>
      </c>
      <c r="H10910" t="s">
        <v>67488</v>
      </c>
      <c r="I10910" t="s">
        <v>62486</v>
      </c>
      <c r="J10910" t="s">
        <v>62487</v>
      </c>
      <c r="K10910" s="903" t="s">
        <v>67489</v>
      </c>
    </row>
    <row r="10911" spans="7:11" x14ac:dyDescent="0.25">
      <c r="G10911" s="766">
        <v>13617</v>
      </c>
      <c r="H10911" t="s">
        <v>67490</v>
      </c>
      <c r="I10911" t="s">
        <v>62486</v>
      </c>
      <c r="J10911" t="s">
        <v>62487</v>
      </c>
      <c r="K10911" s="903" t="s">
        <v>67491</v>
      </c>
    </row>
    <row r="10912" spans="7:11" x14ac:dyDescent="0.25">
      <c r="G10912" s="766">
        <v>35274</v>
      </c>
      <c r="H10912" t="s">
        <v>67492</v>
      </c>
      <c r="I10912" t="s">
        <v>62542</v>
      </c>
      <c r="J10912" t="s">
        <v>62487</v>
      </c>
      <c r="K10912" s="903" t="s">
        <v>67493</v>
      </c>
    </row>
    <row r="10913" spans="7:11" x14ac:dyDescent="0.25">
      <c r="G10913" s="766">
        <v>35275</v>
      </c>
      <c r="H10913" t="s">
        <v>67494</v>
      </c>
      <c r="I10913" t="s">
        <v>62542</v>
      </c>
      <c r="J10913" t="s">
        <v>62487</v>
      </c>
      <c r="K10913" s="903" t="s">
        <v>67495</v>
      </c>
    </row>
    <row r="10914" spans="7:11" x14ac:dyDescent="0.25">
      <c r="G10914" s="766">
        <v>35276</v>
      </c>
      <c r="H10914" t="s">
        <v>67496</v>
      </c>
      <c r="I10914" t="s">
        <v>62542</v>
      </c>
      <c r="J10914" t="s">
        <v>62487</v>
      </c>
      <c r="K10914" s="903" t="s">
        <v>48593</v>
      </c>
    </row>
    <row r="10915" spans="7:11" x14ac:dyDescent="0.25">
      <c r="G10915" s="766">
        <v>38386</v>
      </c>
      <c r="H10915" t="s">
        <v>67497</v>
      </c>
      <c r="I10915" t="s">
        <v>62486</v>
      </c>
      <c r="J10915" t="s">
        <v>62487</v>
      </c>
      <c r="K10915" s="903" t="s">
        <v>50666</v>
      </c>
    </row>
    <row r="10916" spans="7:11" x14ac:dyDescent="0.25">
      <c r="G10916" s="766">
        <v>11091</v>
      </c>
      <c r="H10916" t="s">
        <v>67498</v>
      </c>
      <c r="I10916" t="s">
        <v>62486</v>
      </c>
      <c r="J10916" t="s">
        <v>62487</v>
      </c>
      <c r="K10916" s="903" t="s">
        <v>48845</v>
      </c>
    </row>
    <row r="10917" spans="7:11" x14ac:dyDescent="0.25">
      <c r="G10917" s="766">
        <v>37586</v>
      </c>
      <c r="H10917" t="s">
        <v>67499</v>
      </c>
      <c r="I10917" t="s">
        <v>65607</v>
      </c>
      <c r="J10917" t="s">
        <v>62490</v>
      </c>
      <c r="K10917" s="903" t="s">
        <v>52003</v>
      </c>
    </row>
    <row r="10918" spans="7:11" x14ac:dyDescent="0.25">
      <c r="G10918" s="766">
        <v>37395</v>
      </c>
      <c r="H10918" t="s">
        <v>67500</v>
      </c>
      <c r="I10918" t="s">
        <v>65607</v>
      </c>
      <c r="J10918" t="s">
        <v>62490</v>
      </c>
      <c r="K10918" s="903" t="s">
        <v>50758</v>
      </c>
    </row>
    <row r="10919" spans="7:11" x14ac:dyDescent="0.25">
      <c r="G10919" s="766">
        <v>14147</v>
      </c>
      <c r="H10919" t="s">
        <v>67501</v>
      </c>
      <c r="I10919" t="s">
        <v>65607</v>
      </c>
      <c r="J10919" t="s">
        <v>62490</v>
      </c>
      <c r="K10919" s="903" t="s">
        <v>67502</v>
      </c>
    </row>
    <row r="10920" spans="7:11" x14ac:dyDescent="0.25">
      <c r="G10920" s="766">
        <v>37396</v>
      </c>
      <c r="H10920" t="s">
        <v>67503</v>
      </c>
      <c r="I10920" t="s">
        <v>65607</v>
      </c>
      <c r="J10920" t="s">
        <v>62490</v>
      </c>
      <c r="K10920" s="903" t="s">
        <v>2832</v>
      </c>
    </row>
    <row r="10921" spans="7:11" x14ac:dyDescent="0.25">
      <c r="G10921" s="766">
        <v>37397</v>
      </c>
      <c r="H10921" t="s">
        <v>67504</v>
      </c>
      <c r="I10921" t="s">
        <v>65607</v>
      </c>
      <c r="J10921" t="s">
        <v>62490</v>
      </c>
      <c r="K10921" s="903" t="s">
        <v>67505</v>
      </c>
    </row>
    <row r="10922" spans="7:11" x14ac:dyDescent="0.25">
      <c r="G10922" s="766">
        <v>43606</v>
      </c>
      <c r="H10922" t="s">
        <v>67506</v>
      </c>
      <c r="I10922" t="s">
        <v>62486</v>
      </c>
      <c r="J10922" t="s">
        <v>62487</v>
      </c>
      <c r="K10922" s="903" t="s">
        <v>2076</v>
      </c>
    </row>
    <row r="10923" spans="7:11" x14ac:dyDescent="0.25">
      <c r="G10923" s="766">
        <v>444</v>
      </c>
      <c r="H10923" t="s">
        <v>67507</v>
      </c>
      <c r="I10923" t="s">
        <v>62486</v>
      </c>
      <c r="J10923" t="s">
        <v>62487</v>
      </c>
      <c r="K10923" s="903" t="s">
        <v>67508</v>
      </c>
    </row>
    <row r="10924" spans="7:11" x14ac:dyDescent="0.25">
      <c r="G10924" s="766">
        <v>445</v>
      </c>
      <c r="H10924" t="s">
        <v>67509</v>
      </c>
      <c r="I10924" t="s">
        <v>62486</v>
      </c>
      <c r="J10924" t="s">
        <v>62487</v>
      </c>
      <c r="K10924" s="903" t="s">
        <v>67510</v>
      </c>
    </row>
    <row r="10925" spans="7:11" x14ac:dyDescent="0.25">
      <c r="G10925" s="766">
        <v>4783</v>
      </c>
      <c r="H10925" t="s">
        <v>67511</v>
      </c>
      <c r="I10925" t="s">
        <v>62688</v>
      </c>
      <c r="J10925" t="s">
        <v>62495</v>
      </c>
      <c r="K10925" s="903" t="s">
        <v>2405</v>
      </c>
    </row>
    <row r="10926" spans="7:11" x14ac:dyDescent="0.25">
      <c r="G10926" s="766">
        <v>41079</v>
      </c>
      <c r="H10926" t="s">
        <v>67512</v>
      </c>
      <c r="I10926" t="s">
        <v>62690</v>
      </c>
      <c r="J10926" t="s">
        <v>62487</v>
      </c>
      <c r="K10926" s="903" t="s">
        <v>67513</v>
      </c>
    </row>
    <row r="10927" spans="7:11" x14ac:dyDescent="0.25">
      <c r="G10927" s="766">
        <v>12874</v>
      </c>
      <c r="H10927" t="s">
        <v>67514</v>
      </c>
      <c r="I10927" t="s">
        <v>62688</v>
      </c>
      <c r="J10927" t="s">
        <v>62487</v>
      </c>
      <c r="K10927" s="903" t="s">
        <v>4476</v>
      </c>
    </row>
    <row r="10928" spans="7:11" x14ac:dyDescent="0.25">
      <c r="G10928" s="766">
        <v>41082</v>
      </c>
      <c r="H10928" t="s">
        <v>67515</v>
      </c>
      <c r="I10928" t="s">
        <v>62690</v>
      </c>
      <c r="J10928" t="s">
        <v>62487</v>
      </c>
      <c r="K10928" s="903" t="s">
        <v>67516</v>
      </c>
    </row>
    <row r="10929" spans="7:11" x14ac:dyDescent="0.25">
      <c r="G10929" s="766">
        <v>4785</v>
      </c>
      <c r="H10929" t="s">
        <v>67517</v>
      </c>
      <c r="I10929" t="s">
        <v>62688</v>
      </c>
      <c r="J10929" t="s">
        <v>62487</v>
      </c>
      <c r="K10929" s="903" t="s">
        <v>2405</v>
      </c>
    </row>
    <row r="10930" spans="7:11" x14ac:dyDescent="0.25">
      <c r="G10930" s="766">
        <v>41081</v>
      </c>
      <c r="H10930" t="s">
        <v>67518</v>
      </c>
      <c r="I10930" t="s">
        <v>62690</v>
      </c>
      <c r="J10930" t="s">
        <v>62487</v>
      </c>
      <c r="K10930" s="903" t="s">
        <v>67513</v>
      </c>
    </row>
    <row r="10931" spans="7:11" x14ac:dyDescent="0.25">
      <c r="G10931" s="766">
        <v>4801</v>
      </c>
      <c r="H10931" t="s">
        <v>67519</v>
      </c>
      <c r="I10931" t="s">
        <v>63112</v>
      </c>
      <c r="J10931" t="s">
        <v>62487</v>
      </c>
      <c r="K10931" s="903" t="s">
        <v>64784</v>
      </c>
    </row>
    <row r="10932" spans="7:11" x14ac:dyDescent="0.25">
      <c r="G10932" s="766">
        <v>4794</v>
      </c>
      <c r="H10932" t="s">
        <v>67520</v>
      </c>
      <c r="I10932" t="s">
        <v>63112</v>
      </c>
      <c r="J10932" t="s">
        <v>62487</v>
      </c>
      <c r="K10932" s="903" t="s">
        <v>67521</v>
      </c>
    </row>
    <row r="10933" spans="7:11" x14ac:dyDescent="0.25">
      <c r="G10933" s="766">
        <v>4796</v>
      </c>
      <c r="H10933" t="s">
        <v>67522</v>
      </c>
      <c r="I10933" t="s">
        <v>63112</v>
      </c>
      <c r="J10933" t="s">
        <v>62487</v>
      </c>
      <c r="K10933" s="903" t="s">
        <v>67523</v>
      </c>
    </row>
    <row r="10934" spans="7:11" x14ac:dyDescent="0.25">
      <c r="G10934" s="766">
        <v>4800</v>
      </c>
      <c r="H10934" t="s">
        <v>67524</v>
      </c>
      <c r="I10934" t="s">
        <v>63112</v>
      </c>
      <c r="J10934" t="s">
        <v>62487</v>
      </c>
      <c r="K10934" s="903" t="s">
        <v>67525</v>
      </c>
    </row>
    <row r="10935" spans="7:11" x14ac:dyDescent="0.25">
      <c r="G10935" s="766">
        <v>4795</v>
      </c>
      <c r="H10935" t="s">
        <v>67526</v>
      </c>
      <c r="I10935" t="s">
        <v>63112</v>
      </c>
      <c r="J10935" t="s">
        <v>62487</v>
      </c>
      <c r="K10935" s="903" t="s">
        <v>67527</v>
      </c>
    </row>
    <row r="10936" spans="7:11" x14ac:dyDescent="0.25">
      <c r="G10936" s="766">
        <v>39694</v>
      </c>
      <c r="H10936" t="s">
        <v>67528</v>
      </c>
      <c r="I10936" t="s">
        <v>63112</v>
      </c>
      <c r="J10936" t="s">
        <v>62487</v>
      </c>
      <c r="K10936" s="903" t="s">
        <v>67529</v>
      </c>
    </row>
    <row r="10937" spans="7:11" x14ac:dyDescent="0.25">
      <c r="G10937" s="766">
        <v>1292</v>
      </c>
      <c r="H10937" t="s">
        <v>67530</v>
      </c>
      <c r="I10937" t="s">
        <v>63112</v>
      </c>
      <c r="J10937" t="s">
        <v>62487</v>
      </c>
      <c r="K10937" s="903" t="s">
        <v>67531</v>
      </c>
    </row>
    <row r="10938" spans="7:11" x14ac:dyDescent="0.25">
      <c r="G10938" s="766">
        <v>1287</v>
      </c>
      <c r="H10938" t="s">
        <v>67532</v>
      </c>
      <c r="I10938" t="s">
        <v>63112</v>
      </c>
      <c r="J10938" t="s">
        <v>62495</v>
      </c>
      <c r="K10938" s="903" t="s">
        <v>27286</v>
      </c>
    </row>
    <row r="10939" spans="7:11" x14ac:dyDescent="0.25">
      <c r="G10939" s="766">
        <v>1297</v>
      </c>
      <c r="H10939" t="s">
        <v>67533</v>
      </c>
      <c r="I10939" t="s">
        <v>63112</v>
      </c>
      <c r="J10939" t="s">
        <v>62487</v>
      </c>
      <c r="K10939" s="903" t="s">
        <v>50123</v>
      </c>
    </row>
    <row r="10940" spans="7:11" x14ac:dyDescent="0.25">
      <c r="G10940" s="766">
        <v>4786</v>
      </c>
      <c r="H10940" t="s">
        <v>67534</v>
      </c>
      <c r="I10940" t="s">
        <v>63112</v>
      </c>
      <c r="J10940" t="s">
        <v>62490</v>
      </c>
      <c r="K10940" s="903" t="s">
        <v>67535</v>
      </c>
    </row>
    <row r="10941" spans="7:11" x14ac:dyDescent="0.25">
      <c r="G10941" s="766">
        <v>10840</v>
      </c>
      <c r="H10941" t="s">
        <v>67536</v>
      </c>
      <c r="I10941" t="s">
        <v>63112</v>
      </c>
      <c r="J10941" t="s">
        <v>62495</v>
      </c>
      <c r="K10941" s="903" t="s">
        <v>67537</v>
      </c>
    </row>
    <row r="10942" spans="7:11" x14ac:dyDescent="0.25">
      <c r="G10942" s="766">
        <v>10841</v>
      </c>
      <c r="H10942" t="s">
        <v>67538</v>
      </c>
      <c r="I10942" t="s">
        <v>63112</v>
      </c>
      <c r="J10942" t="s">
        <v>62487</v>
      </c>
      <c r="K10942" s="903" t="s">
        <v>67539</v>
      </c>
    </row>
    <row r="10943" spans="7:11" x14ac:dyDescent="0.25">
      <c r="G10943" s="766">
        <v>44540</v>
      </c>
      <c r="H10943" t="s">
        <v>67540</v>
      </c>
      <c r="I10943" t="s">
        <v>63112</v>
      </c>
      <c r="J10943" t="s">
        <v>62487</v>
      </c>
      <c r="K10943" s="903" t="s">
        <v>67541</v>
      </c>
    </row>
    <row r="10944" spans="7:11" x14ac:dyDescent="0.25">
      <c r="G10944" s="766">
        <v>10842</v>
      </c>
      <c r="H10944" t="s">
        <v>67542</v>
      </c>
      <c r="I10944" t="s">
        <v>63112</v>
      </c>
      <c r="J10944" t="s">
        <v>62487</v>
      </c>
      <c r="K10944" s="903" t="s">
        <v>67543</v>
      </c>
    </row>
    <row r="10945" spans="7:11" x14ac:dyDescent="0.25">
      <c r="G10945" s="766">
        <v>21108</v>
      </c>
      <c r="H10945" t="s">
        <v>67544</v>
      </c>
      <c r="I10945" t="s">
        <v>63112</v>
      </c>
      <c r="J10945" t="s">
        <v>62487</v>
      </c>
      <c r="K10945" s="903" t="s">
        <v>67545</v>
      </c>
    </row>
    <row r="10946" spans="7:11" x14ac:dyDescent="0.25">
      <c r="G10946" s="766">
        <v>38180</v>
      </c>
      <c r="H10946" t="s">
        <v>67546</v>
      </c>
      <c r="I10946" t="s">
        <v>63112</v>
      </c>
      <c r="J10946" t="s">
        <v>62487</v>
      </c>
      <c r="K10946" s="903" t="s">
        <v>67547</v>
      </c>
    </row>
    <row r="10947" spans="7:11" x14ac:dyDescent="0.25">
      <c r="G10947" s="766">
        <v>40648</v>
      </c>
      <c r="H10947" t="s">
        <v>67548</v>
      </c>
      <c r="I10947" t="s">
        <v>63112</v>
      </c>
      <c r="J10947" t="s">
        <v>62490</v>
      </c>
      <c r="K10947" s="903" t="s">
        <v>67549</v>
      </c>
    </row>
    <row r="10948" spans="7:11" x14ac:dyDescent="0.25">
      <c r="G10948" s="766">
        <v>40649</v>
      </c>
      <c r="H10948" t="s">
        <v>67550</v>
      </c>
      <c r="I10948" t="s">
        <v>63112</v>
      </c>
      <c r="J10948" t="s">
        <v>62490</v>
      </c>
      <c r="K10948" s="903" t="s">
        <v>67551</v>
      </c>
    </row>
    <row r="10949" spans="7:11" x14ac:dyDescent="0.25">
      <c r="G10949" s="766">
        <v>40650</v>
      </c>
      <c r="H10949" t="s">
        <v>67552</v>
      </c>
      <c r="I10949" t="s">
        <v>63112</v>
      </c>
      <c r="J10949" t="s">
        <v>62490</v>
      </c>
      <c r="K10949" s="903" t="s">
        <v>49832</v>
      </c>
    </row>
    <row r="10950" spans="7:11" x14ac:dyDescent="0.25">
      <c r="G10950" s="766">
        <v>40651</v>
      </c>
      <c r="H10950" t="s">
        <v>67553</v>
      </c>
      <c r="I10950" t="s">
        <v>63112</v>
      </c>
      <c r="J10950" t="s">
        <v>62490</v>
      </c>
      <c r="K10950" s="903" t="s">
        <v>67554</v>
      </c>
    </row>
    <row r="10951" spans="7:11" x14ac:dyDescent="0.25">
      <c r="G10951" s="766">
        <v>40652</v>
      </c>
      <c r="H10951" t="s">
        <v>67555</v>
      </c>
      <c r="I10951" t="s">
        <v>63112</v>
      </c>
      <c r="J10951" t="s">
        <v>62490</v>
      </c>
      <c r="K10951" s="903" t="s">
        <v>67556</v>
      </c>
    </row>
    <row r="10952" spans="7:11" x14ac:dyDescent="0.25">
      <c r="G10952" s="766">
        <v>40647</v>
      </c>
      <c r="H10952" t="s">
        <v>67557</v>
      </c>
      <c r="I10952" t="s">
        <v>63112</v>
      </c>
      <c r="J10952" t="s">
        <v>62490</v>
      </c>
      <c r="K10952" s="903" t="s">
        <v>67558</v>
      </c>
    </row>
    <row r="10953" spans="7:11" x14ac:dyDescent="0.25">
      <c r="G10953" s="766">
        <v>40653</v>
      </c>
      <c r="H10953" t="s">
        <v>67559</v>
      </c>
      <c r="I10953" t="s">
        <v>63112</v>
      </c>
      <c r="J10953" t="s">
        <v>62490</v>
      </c>
      <c r="K10953" s="903" t="s">
        <v>67560</v>
      </c>
    </row>
    <row r="10954" spans="7:11" x14ac:dyDescent="0.25">
      <c r="G10954" s="766">
        <v>36178</v>
      </c>
      <c r="H10954" t="s">
        <v>67561</v>
      </c>
      <c r="I10954" t="s">
        <v>62486</v>
      </c>
      <c r="J10954" t="s">
        <v>62487</v>
      </c>
      <c r="K10954" s="903" t="s">
        <v>5274</v>
      </c>
    </row>
    <row r="10955" spans="7:11" x14ac:dyDescent="0.25">
      <c r="G10955" s="766">
        <v>38195</v>
      </c>
      <c r="H10955" t="s">
        <v>67562</v>
      </c>
      <c r="I10955" t="s">
        <v>63112</v>
      </c>
      <c r="J10955" t="s">
        <v>62487</v>
      </c>
      <c r="K10955" s="903" t="s">
        <v>67563</v>
      </c>
    </row>
    <row r="10956" spans="7:11" x14ac:dyDescent="0.25">
      <c r="G10956" s="766">
        <v>38181</v>
      </c>
      <c r="H10956" t="s">
        <v>67564</v>
      </c>
      <c r="I10956" t="s">
        <v>63112</v>
      </c>
      <c r="J10956" t="s">
        <v>62487</v>
      </c>
      <c r="K10956" s="903" t="s">
        <v>67565</v>
      </c>
    </row>
    <row r="10957" spans="7:11" x14ac:dyDescent="0.25">
      <c r="G10957" s="766">
        <v>38182</v>
      </c>
      <c r="H10957" t="s">
        <v>67566</v>
      </c>
      <c r="I10957" t="s">
        <v>63112</v>
      </c>
      <c r="J10957" t="s">
        <v>62487</v>
      </c>
      <c r="K10957" s="903" t="s">
        <v>67567</v>
      </c>
    </row>
    <row r="10958" spans="7:11" x14ac:dyDescent="0.25">
      <c r="G10958" s="766">
        <v>38186</v>
      </c>
      <c r="H10958" t="s">
        <v>67568</v>
      </c>
      <c r="I10958" t="s">
        <v>63112</v>
      </c>
      <c r="J10958" t="s">
        <v>62487</v>
      </c>
      <c r="K10958" s="903" t="s">
        <v>67569</v>
      </c>
    </row>
    <row r="10959" spans="7:11" x14ac:dyDescent="0.25">
      <c r="G10959" s="766">
        <v>38185</v>
      </c>
      <c r="H10959" t="s">
        <v>67570</v>
      </c>
      <c r="I10959" t="s">
        <v>63112</v>
      </c>
      <c r="J10959" t="s">
        <v>62487</v>
      </c>
      <c r="K10959" s="903" t="s">
        <v>67571</v>
      </c>
    </row>
    <row r="10960" spans="7:11" x14ac:dyDescent="0.25">
      <c r="G10960" s="766">
        <v>40654</v>
      </c>
      <c r="H10960" t="s">
        <v>67572</v>
      </c>
      <c r="I10960" t="s">
        <v>63112</v>
      </c>
      <c r="J10960" t="s">
        <v>62490</v>
      </c>
      <c r="K10960" s="903" t="s">
        <v>67573</v>
      </c>
    </row>
    <row r="10961" spans="7:11" x14ac:dyDescent="0.25">
      <c r="G10961" s="766">
        <v>44541</v>
      </c>
      <c r="H10961" t="s">
        <v>67574</v>
      </c>
      <c r="I10961" t="s">
        <v>63112</v>
      </c>
      <c r="J10961" t="s">
        <v>62487</v>
      </c>
      <c r="K10961" s="903" t="s">
        <v>67575</v>
      </c>
    </row>
    <row r="10962" spans="7:11" x14ac:dyDescent="0.25">
      <c r="G10962" s="766">
        <v>4822</v>
      </c>
      <c r="H10962" t="s">
        <v>67576</v>
      </c>
      <c r="I10962" t="s">
        <v>63112</v>
      </c>
      <c r="J10962" t="s">
        <v>62487</v>
      </c>
      <c r="K10962" s="903" t="s">
        <v>50810</v>
      </c>
    </row>
    <row r="10963" spans="7:11" x14ac:dyDescent="0.25">
      <c r="G10963" s="766">
        <v>4818</v>
      </c>
      <c r="H10963" t="s">
        <v>67577</v>
      </c>
      <c r="I10963" t="s">
        <v>63112</v>
      </c>
      <c r="J10963" t="s">
        <v>62495</v>
      </c>
      <c r="K10963" s="903" t="s">
        <v>67578</v>
      </c>
    </row>
    <row r="10964" spans="7:11" x14ac:dyDescent="0.25">
      <c r="G10964" s="766">
        <v>39567</v>
      </c>
      <c r="H10964" t="s">
        <v>67579</v>
      </c>
      <c r="I10964" t="s">
        <v>63112</v>
      </c>
      <c r="J10964" t="s">
        <v>62487</v>
      </c>
      <c r="K10964" s="903" t="s">
        <v>65065</v>
      </c>
    </row>
    <row r="10965" spans="7:11" x14ac:dyDescent="0.25">
      <c r="G10965" s="766">
        <v>39566</v>
      </c>
      <c r="H10965" t="s">
        <v>67580</v>
      </c>
      <c r="I10965" t="s">
        <v>63112</v>
      </c>
      <c r="J10965" t="s">
        <v>62487</v>
      </c>
      <c r="K10965" s="903" t="s">
        <v>5679</v>
      </c>
    </row>
    <row r="10966" spans="7:11" x14ac:dyDescent="0.25">
      <c r="G10966" s="766">
        <v>39416</v>
      </c>
      <c r="H10966" t="s">
        <v>67581</v>
      </c>
      <c r="I10966" t="s">
        <v>63112</v>
      </c>
      <c r="J10966" t="s">
        <v>62487</v>
      </c>
      <c r="K10966" s="903" t="s">
        <v>2979</v>
      </c>
    </row>
    <row r="10967" spans="7:11" x14ac:dyDescent="0.25">
      <c r="G10967" s="766">
        <v>39417</v>
      </c>
      <c r="H10967" t="s">
        <v>67582</v>
      </c>
      <c r="I10967" t="s">
        <v>63112</v>
      </c>
      <c r="J10967" t="s">
        <v>62487</v>
      </c>
      <c r="K10967" s="903" t="s">
        <v>2852</v>
      </c>
    </row>
    <row r="10968" spans="7:11" x14ac:dyDescent="0.25">
      <c r="G10968" s="766">
        <v>43742</v>
      </c>
      <c r="H10968" t="s">
        <v>67583</v>
      </c>
      <c r="I10968" t="s">
        <v>63112</v>
      </c>
      <c r="J10968" t="s">
        <v>62487</v>
      </c>
      <c r="K10968" s="903" t="s">
        <v>22035</v>
      </c>
    </row>
    <row r="10969" spans="7:11" x14ac:dyDescent="0.25">
      <c r="G10969" s="766">
        <v>39414</v>
      </c>
      <c r="H10969" t="s">
        <v>67584</v>
      </c>
      <c r="I10969" t="s">
        <v>63112</v>
      </c>
      <c r="J10969" t="s">
        <v>62487</v>
      </c>
      <c r="K10969" s="903" t="s">
        <v>54957</v>
      </c>
    </row>
    <row r="10970" spans="7:11" x14ac:dyDescent="0.25">
      <c r="G10970" s="766">
        <v>39415</v>
      </c>
      <c r="H10970" t="s">
        <v>67585</v>
      </c>
      <c r="I10970" t="s">
        <v>63112</v>
      </c>
      <c r="J10970" t="s">
        <v>62487</v>
      </c>
      <c r="K10970" s="903" t="s">
        <v>67586</v>
      </c>
    </row>
    <row r="10971" spans="7:11" x14ac:dyDescent="0.25">
      <c r="G10971" s="766">
        <v>43740</v>
      </c>
      <c r="H10971" t="s">
        <v>67587</v>
      </c>
      <c r="I10971" t="s">
        <v>63112</v>
      </c>
      <c r="J10971" t="s">
        <v>62487</v>
      </c>
      <c r="K10971" s="903" t="s">
        <v>50201</v>
      </c>
    </row>
    <row r="10972" spans="7:11" x14ac:dyDescent="0.25">
      <c r="G10972" s="766">
        <v>39412</v>
      </c>
      <c r="H10972" t="s">
        <v>67588</v>
      </c>
      <c r="I10972" t="s">
        <v>63112</v>
      </c>
      <c r="J10972" t="s">
        <v>62495</v>
      </c>
      <c r="K10972" s="903" t="s">
        <v>67589</v>
      </c>
    </row>
    <row r="10973" spans="7:11" x14ac:dyDescent="0.25">
      <c r="G10973" s="766">
        <v>39413</v>
      </c>
      <c r="H10973" t="s">
        <v>67590</v>
      </c>
      <c r="I10973" t="s">
        <v>63112</v>
      </c>
      <c r="J10973" t="s">
        <v>62487</v>
      </c>
      <c r="K10973" s="903" t="s">
        <v>67591</v>
      </c>
    </row>
    <row r="10974" spans="7:11" x14ac:dyDescent="0.25">
      <c r="G10974" s="766">
        <v>43741</v>
      </c>
      <c r="H10974" t="s">
        <v>67592</v>
      </c>
      <c r="I10974" t="s">
        <v>63112</v>
      </c>
      <c r="J10974" t="s">
        <v>62487</v>
      </c>
      <c r="K10974" s="903" t="s">
        <v>4428</v>
      </c>
    </row>
    <row r="10975" spans="7:11" x14ac:dyDescent="0.25">
      <c r="G10975" s="766">
        <v>11062</v>
      </c>
      <c r="H10975" t="s">
        <v>67593</v>
      </c>
      <c r="I10975" t="s">
        <v>63112</v>
      </c>
      <c r="J10975" t="s">
        <v>62487</v>
      </c>
      <c r="K10975" s="903" t="s">
        <v>48322</v>
      </c>
    </row>
    <row r="10976" spans="7:11" x14ac:dyDescent="0.25">
      <c r="G10976" s="766">
        <v>11063</v>
      </c>
      <c r="H10976" t="s">
        <v>67594</v>
      </c>
      <c r="I10976" t="s">
        <v>63112</v>
      </c>
      <c r="J10976" t="s">
        <v>62487</v>
      </c>
      <c r="K10976" s="903" t="s">
        <v>28807</v>
      </c>
    </row>
    <row r="10977" spans="7:11" x14ac:dyDescent="0.25">
      <c r="G10977" s="766">
        <v>13521</v>
      </c>
      <c r="H10977" t="s">
        <v>67595</v>
      </c>
      <c r="I10977" t="s">
        <v>62486</v>
      </c>
      <c r="J10977" t="s">
        <v>62490</v>
      </c>
      <c r="K10977" s="903" t="s">
        <v>67596</v>
      </c>
    </row>
    <row r="10978" spans="7:11" x14ac:dyDescent="0.25">
      <c r="G10978" s="766">
        <v>10851</v>
      </c>
      <c r="H10978" t="s">
        <v>67597</v>
      </c>
      <c r="I10978" t="s">
        <v>62486</v>
      </c>
      <c r="J10978" t="s">
        <v>62490</v>
      </c>
      <c r="K10978" s="903" t="s">
        <v>67598</v>
      </c>
    </row>
    <row r="10979" spans="7:11" x14ac:dyDescent="0.25">
      <c r="G10979" s="766">
        <v>39515</v>
      </c>
      <c r="H10979" t="s">
        <v>67599</v>
      </c>
      <c r="I10979" t="s">
        <v>62486</v>
      </c>
      <c r="J10979" t="s">
        <v>62490</v>
      </c>
      <c r="K10979" s="903" t="s">
        <v>67600</v>
      </c>
    </row>
    <row r="10980" spans="7:11" x14ac:dyDescent="0.25">
      <c r="G10980" s="766">
        <v>39516</v>
      </c>
      <c r="H10980" t="s">
        <v>67601</v>
      </c>
      <c r="I10980" t="s">
        <v>62486</v>
      </c>
      <c r="J10980" t="s">
        <v>62490</v>
      </c>
      <c r="K10980" s="903" t="s">
        <v>67602</v>
      </c>
    </row>
    <row r="10981" spans="7:11" x14ac:dyDescent="0.25">
      <c r="G10981" s="766">
        <v>39514</v>
      </c>
      <c r="H10981" t="s">
        <v>67603</v>
      </c>
      <c r="I10981" t="s">
        <v>62486</v>
      </c>
      <c r="J10981" t="s">
        <v>62490</v>
      </c>
      <c r="K10981" s="903" t="s">
        <v>5659</v>
      </c>
    </row>
    <row r="10982" spans="7:11" x14ac:dyDescent="0.25">
      <c r="G10982" s="766">
        <v>4812</v>
      </c>
      <c r="H10982" t="s">
        <v>67604</v>
      </c>
      <c r="I10982" t="s">
        <v>63112</v>
      </c>
      <c r="J10982" t="s">
        <v>62487</v>
      </c>
      <c r="K10982" s="903" t="s">
        <v>2260</v>
      </c>
    </row>
    <row r="10983" spans="7:11" x14ac:dyDescent="0.25">
      <c r="G10983" s="766">
        <v>10849</v>
      </c>
      <c r="H10983" t="s">
        <v>67605</v>
      </c>
      <c r="I10983" t="s">
        <v>62486</v>
      </c>
      <c r="J10983" t="s">
        <v>62490</v>
      </c>
      <c r="K10983" s="903" t="s">
        <v>67606</v>
      </c>
    </row>
    <row r="10984" spans="7:11" x14ac:dyDescent="0.25">
      <c r="G10984" s="766">
        <v>10848</v>
      </c>
      <c r="H10984" t="s">
        <v>67607</v>
      </c>
      <c r="I10984" t="s">
        <v>62486</v>
      </c>
      <c r="J10984" t="s">
        <v>62490</v>
      </c>
      <c r="K10984" s="903" t="s">
        <v>67608</v>
      </c>
    </row>
    <row r="10985" spans="7:11" x14ac:dyDescent="0.25">
      <c r="G10985" s="766">
        <v>4813</v>
      </c>
      <c r="H10985" t="s">
        <v>67609</v>
      </c>
      <c r="I10985" t="s">
        <v>63112</v>
      </c>
      <c r="J10985" t="s">
        <v>62490</v>
      </c>
      <c r="K10985" s="903" t="s">
        <v>67610</v>
      </c>
    </row>
    <row r="10986" spans="7:11" x14ac:dyDescent="0.25">
      <c r="G10986" s="766">
        <v>37560</v>
      </c>
      <c r="H10986" t="s">
        <v>67611</v>
      </c>
      <c r="I10986" t="s">
        <v>62486</v>
      </c>
      <c r="J10986" t="s">
        <v>62487</v>
      </c>
      <c r="K10986" s="903" t="s">
        <v>33276</v>
      </c>
    </row>
    <row r="10987" spans="7:11" x14ac:dyDescent="0.25">
      <c r="G10987" s="766">
        <v>37557</v>
      </c>
      <c r="H10987" t="s">
        <v>67612</v>
      </c>
      <c r="I10987" t="s">
        <v>62486</v>
      </c>
      <c r="J10987" t="s">
        <v>62487</v>
      </c>
      <c r="K10987" s="903" t="s">
        <v>64031</v>
      </c>
    </row>
    <row r="10988" spans="7:11" x14ac:dyDescent="0.25">
      <c r="G10988" s="766">
        <v>37556</v>
      </c>
      <c r="H10988" t="s">
        <v>67613</v>
      </c>
      <c r="I10988" t="s">
        <v>62486</v>
      </c>
      <c r="J10988" t="s">
        <v>62487</v>
      </c>
      <c r="K10988" s="903" t="s">
        <v>2262</v>
      </c>
    </row>
    <row r="10989" spans="7:11" x14ac:dyDescent="0.25">
      <c r="G10989" s="766">
        <v>37559</v>
      </c>
      <c r="H10989" t="s">
        <v>67614</v>
      </c>
      <c r="I10989" t="s">
        <v>62486</v>
      </c>
      <c r="J10989" t="s">
        <v>62487</v>
      </c>
      <c r="K10989" s="903" t="s">
        <v>67615</v>
      </c>
    </row>
    <row r="10990" spans="7:11" x14ac:dyDescent="0.25">
      <c r="G10990" s="766">
        <v>37539</v>
      </c>
      <c r="H10990" t="s">
        <v>67616</v>
      </c>
      <c r="I10990" t="s">
        <v>62486</v>
      </c>
      <c r="J10990" t="s">
        <v>62495</v>
      </c>
      <c r="K10990" s="903" t="s">
        <v>67617</v>
      </c>
    </row>
    <row r="10991" spans="7:11" x14ac:dyDescent="0.25">
      <c r="G10991" s="766">
        <v>37558</v>
      </c>
      <c r="H10991" t="s">
        <v>67618</v>
      </c>
      <c r="I10991" t="s">
        <v>62486</v>
      </c>
      <c r="J10991" t="s">
        <v>62487</v>
      </c>
      <c r="K10991" s="903" t="s">
        <v>4740</v>
      </c>
    </row>
    <row r="10992" spans="7:11" x14ac:dyDescent="0.25">
      <c r="G10992" s="766">
        <v>34723</v>
      </c>
      <c r="H10992" t="s">
        <v>67619</v>
      </c>
      <c r="I10992" t="s">
        <v>63112</v>
      </c>
      <c r="J10992" t="s">
        <v>62490</v>
      </c>
      <c r="K10992" s="903" t="s">
        <v>67620</v>
      </c>
    </row>
    <row r="10993" spans="7:11" x14ac:dyDescent="0.25">
      <c r="G10993" s="766">
        <v>34721</v>
      </c>
      <c r="H10993" t="s">
        <v>67621</v>
      </c>
      <c r="I10993" t="s">
        <v>63112</v>
      </c>
      <c r="J10993" t="s">
        <v>62490</v>
      </c>
      <c r="K10993" s="903" t="s">
        <v>67622</v>
      </c>
    </row>
    <row r="10994" spans="7:11" x14ac:dyDescent="0.25">
      <c r="G10994" s="766">
        <v>4309</v>
      </c>
      <c r="H10994" t="s">
        <v>67623</v>
      </c>
      <c r="I10994" t="s">
        <v>62486</v>
      </c>
      <c r="J10994" t="s">
        <v>62487</v>
      </c>
      <c r="K10994" s="903" t="s">
        <v>745</v>
      </c>
    </row>
    <row r="10995" spans="7:11" x14ac:dyDescent="0.25">
      <c r="G10995" s="766">
        <v>4307</v>
      </c>
      <c r="H10995" t="s">
        <v>67624</v>
      </c>
      <c r="I10995" t="s">
        <v>62486</v>
      </c>
      <c r="J10995" t="s">
        <v>62487</v>
      </c>
      <c r="K10995" s="903" t="s">
        <v>50592</v>
      </c>
    </row>
    <row r="10996" spans="7:11" x14ac:dyDescent="0.25">
      <c r="G10996" s="766">
        <v>10850</v>
      </c>
      <c r="H10996" t="s">
        <v>67625</v>
      </c>
      <c r="I10996" t="s">
        <v>62486</v>
      </c>
      <c r="J10996" t="s">
        <v>62490</v>
      </c>
      <c r="K10996" s="903" t="s">
        <v>67626</v>
      </c>
    </row>
    <row r="10997" spans="7:11" x14ac:dyDescent="0.25">
      <c r="G10997" s="766">
        <v>42438</v>
      </c>
      <c r="H10997" t="s">
        <v>67627</v>
      </c>
      <c r="I10997" t="s">
        <v>62486</v>
      </c>
      <c r="J10997" t="s">
        <v>62490</v>
      </c>
      <c r="K10997" s="903" t="s">
        <v>67628</v>
      </c>
    </row>
    <row r="10998" spans="7:11" x14ac:dyDescent="0.25">
      <c r="G10998" s="766">
        <v>4792</v>
      </c>
      <c r="H10998" t="s">
        <v>67629</v>
      </c>
      <c r="I10998" t="s">
        <v>63112</v>
      </c>
      <c r="J10998" t="s">
        <v>62487</v>
      </c>
      <c r="K10998" s="903" t="s">
        <v>67630</v>
      </c>
    </row>
    <row r="10999" spans="7:11" x14ac:dyDescent="0.25">
      <c r="G10999" s="766">
        <v>4790</v>
      </c>
      <c r="H10999" t="s">
        <v>67631</v>
      </c>
      <c r="I10999" t="s">
        <v>63112</v>
      </c>
      <c r="J10999" t="s">
        <v>62495</v>
      </c>
      <c r="K10999" s="903" t="s">
        <v>67632</v>
      </c>
    </row>
    <row r="11000" spans="7:11" x14ac:dyDescent="0.25">
      <c r="G11000" s="766">
        <v>40671</v>
      </c>
      <c r="H11000" t="s">
        <v>67633</v>
      </c>
      <c r="I11000" t="s">
        <v>63112</v>
      </c>
      <c r="J11000" t="s">
        <v>62487</v>
      </c>
      <c r="K11000" s="903" t="s">
        <v>67634</v>
      </c>
    </row>
    <row r="11001" spans="7:11" x14ac:dyDescent="0.25">
      <c r="G11001" s="766">
        <v>7552</v>
      </c>
      <c r="H11001" t="s">
        <v>67635</v>
      </c>
      <c r="I11001" t="s">
        <v>62486</v>
      </c>
      <c r="J11001" t="s">
        <v>62487</v>
      </c>
      <c r="K11001" s="903" t="s">
        <v>67636</v>
      </c>
    </row>
    <row r="11002" spans="7:11" x14ac:dyDescent="0.25">
      <c r="G11002" s="766">
        <v>4893</v>
      </c>
      <c r="H11002" t="s">
        <v>67637</v>
      </c>
      <c r="I11002" t="s">
        <v>62486</v>
      </c>
      <c r="J11002" t="s">
        <v>62490</v>
      </c>
      <c r="K11002" s="903" t="s">
        <v>5190</v>
      </c>
    </row>
    <row r="11003" spans="7:11" x14ac:dyDescent="0.25">
      <c r="G11003" s="766">
        <v>4894</v>
      </c>
      <c r="H11003" t="s">
        <v>67638</v>
      </c>
      <c r="I11003" t="s">
        <v>62486</v>
      </c>
      <c r="J11003" t="s">
        <v>62490</v>
      </c>
      <c r="K11003" s="903" t="s">
        <v>54228</v>
      </c>
    </row>
    <row r="11004" spans="7:11" x14ac:dyDescent="0.25">
      <c r="G11004" s="766">
        <v>4888</v>
      </c>
      <c r="H11004" t="s">
        <v>67639</v>
      </c>
      <c r="I11004" t="s">
        <v>62486</v>
      </c>
      <c r="J11004" t="s">
        <v>62490</v>
      </c>
      <c r="K11004" s="903" t="s">
        <v>5243</v>
      </c>
    </row>
    <row r="11005" spans="7:11" x14ac:dyDescent="0.25">
      <c r="G11005" s="766">
        <v>4890</v>
      </c>
      <c r="H11005" t="s">
        <v>67640</v>
      </c>
      <c r="I11005" t="s">
        <v>62486</v>
      </c>
      <c r="J11005" t="s">
        <v>62490</v>
      </c>
      <c r="K11005" s="903" t="s">
        <v>2793</v>
      </c>
    </row>
    <row r="11006" spans="7:11" x14ac:dyDescent="0.25">
      <c r="G11006" s="766">
        <v>12411</v>
      </c>
      <c r="H11006" t="s">
        <v>67641</v>
      </c>
      <c r="I11006" t="s">
        <v>62486</v>
      </c>
      <c r="J11006" t="s">
        <v>62490</v>
      </c>
      <c r="K11006" s="903" t="s">
        <v>50084</v>
      </c>
    </row>
    <row r="11007" spans="7:11" x14ac:dyDescent="0.25">
      <c r="G11007" s="766">
        <v>4891</v>
      </c>
      <c r="H11007" t="s">
        <v>67642</v>
      </c>
      <c r="I11007" t="s">
        <v>62486</v>
      </c>
      <c r="J11007" t="s">
        <v>62490</v>
      </c>
      <c r="K11007" s="903" t="s">
        <v>692</v>
      </c>
    </row>
    <row r="11008" spans="7:11" x14ac:dyDescent="0.25">
      <c r="G11008" s="766">
        <v>4889</v>
      </c>
      <c r="H11008" t="s">
        <v>67643</v>
      </c>
      <c r="I11008" t="s">
        <v>62486</v>
      </c>
      <c r="J11008" t="s">
        <v>62490</v>
      </c>
      <c r="K11008" s="903" t="s">
        <v>67644</v>
      </c>
    </row>
    <row r="11009" spans="7:11" x14ac:dyDescent="0.25">
      <c r="G11009" s="766">
        <v>4892</v>
      </c>
      <c r="H11009" t="s">
        <v>67645</v>
      </c>
      <c r="I11009" t="s">
        <v>62486</v>
      </c>
      <c r="J11009" t="s">
        <v>62490</v>
      </c>
      <c r="K11009" s="903" t="s">
        <v>67646</v>
      </c>
    </row>
    <row r="11010" spans="7:11" x14ac:dyDescent="0.25">
      <c r="G11010" s="766">
        <v>12412</v>
      </c>
      <c r="H11010" t="s">
        <v>67647</v>
      </c>
      <c r="I11010" t="s">
        <v>62486</v>
      </c>
      <c r="J11010" t="s">
        <v>62490</v>
      </c>
      <c r="K11010" s="903" t="s">
        <v>67648</v>
      </c>
    </row>
    <row r="11011" spans="7:11" x14ac:dyDescent="0.25">
      <c r="G11011" s="766">
        <v>4907</v>
      </c>
      <c r="H11011" t="s">
        <v>67649</v>
      </c>
      <c r="I11011" t="s">
        <v>62486</v>
      </c>
      <c r="J11011" t="s">
        <v>62487</v>
      </c>
      <c r="K11011" s="903" t="s">
        <v>67650</v>
      </c>
    </row>
    <row r="11012" spans="7:11" x14ac:dyDescent="0.25">
      <c r="G11012" s="766">
        <v>4902</v>
      </c>
      <c r="H11012" t="s">
        <v>67651</v>
      </c>
      <c r="I11012" t="s">
        <v>62486</v>
      </c>
      <c r="J11012" t="s">
        <v>62487</v>
      </c>
      <c r="K11012" s="903" t="s">
        <v>67652</v>
      </c>
    </row>
    <row r="11013" spans="7:11" x14ac:dyDescent="0.25">
      <c r="G11013" s="766">
        <v>11096</v>
      </c>
      <c r="H11013" t="s">
        <v>67653</v>
      </c>
      <c r="I11013" t="s">
        <v>62548</v>
      </c>
      <c r="J11013" t="s">
        <v>62487</v>
      </c>
      <c r="K11013" s="903" t="s">
        <v>4931</v>
      </c>
    </row>
    <row r="11014" spans="7:11" x14ac:dyDescent="0.25">
      <c r="G11014" s="766">
        <v>4741</v>
      </c>
      <c r="H11014" t="s">
        <v>67654</v>
      </c>
      <c r="I11014" t="s">
        <v>62685</v>
      </c>
      <c r="J11014" t="s">
        <v>62487</v>
      </c>
      <c r="K11014" s="903" t="s">
        <v>67396</v>
      </c>
    </row>
    <row r="11015" spans="7:11" x14ac:dyDescent="0.25">
      <c r="G11015" s="766">
        <v>4752</v>
      </c>
      <c r="H11015" t="s">
        <v>67655</v>
      </c>
      <c r="I11015" t="s">
        <v>62688</v>
      </c>
      <c r="J11015" t="s">
        <v>62487</v>
      </c>
      <c r="K11015" s="903" t="s">
        <v>63060</v>
      </c>
    </row>
    <row r="11016" spans="7:11" x14ac:dyDescent="0.25">
      <c r="G11016" s="766">
        <v>41091</v>
      </c>
      <c r="H11016" t="s">
        <v>67656</v>
      </c>
      <c r="I11016" t="s">
        <v>62690</v>
      </c>
      <c r="J11016" t="s">
        <v>62487</v>
      </c>
      <c r="K11016" s="903" t="s">
        <v>67657</v>
      </c>
    </row>
    <row r="11017" spans="7:11" x14ac:dyDescent="0.25">
      <c r="G11017" s="766">
        <v>13954</v>
      </c>
      <c r="H11017" t="s">
        <v>67658</v>
      </c>
      <c r="I11017" t="s">
        <v>62486</v>
      </c>
      <c r="J11017" t="s">
        <v>62490</v>
      </c>
      <c r="K11017" s="903" t="s">
        <v>67659</v>
      </c>
    </row>
    <row r="11018" spans="7:11" x14ac:dyDescent="0.25">
      <c r="G11018" s="766">
        <v>3411</v>
      </c>
      <c r="H11018" t="s">
        <v>67660</v>
      </c>
      <c r="I11018" t="s">
        <v>62548</v>
      </c>
      <c r="J11018" t="s">
        <v>62487</v>
      </c>
      <c r="K11018" s="903" t="s">
        <v>67661</v>
      </c>
    </row>
    <row r="11019" spans="7:11" x14ac:dyDescent="0.25">
      <c r="G11019" s="766">
        <v>39995</v>
      </c>
      <c r="H11019" t="s">
        <v>67662</v>
      </c>
      <c r="I11019" t="s">
        <v>62685</v>
      </c>
      <c r="J11019" t="s">
        <v>62487</v>
      </c>
      <c r="K11019" s="903" t="s">
        <v>67663</v>
      </c>
    </row>
    <row r="11020" spans="7:11" x14ac:dyDescent="0.25">
      <c r="G11020" s="766">
        <v>11615</v>
      </c>
      <c r="H11020" t="s">
        <v>67664</v>
      </c>
      <c r="I11020" t="s">
        <v>63112</v>
      </c>
      <c r="J11020" t="s">
        <v>62487</v>
      </c>
      <c r="K11020" s="903" t="s">
        <v>1068</v>
      </c>
    </row>
    <row r="11021" spans="7:11" x14ac:dyDescent="0.25">
      <c r="G11021" s="766">
        <v>3408</v>
      </c>
      <c r="H11021" t="s">
        <v>67665</v>
      </c>
      <c r="I11021" t="s">
        <v>63112</v>
      </c>
      <c r="J11021" t="s">
        <v>62495</v>
      </c>
      <c r="K11021" s="903" t="s">
        <v>52249</v>
      </c>
    </row>
    <row r="11022" spans="7:11" x14ac:dyDescent="0.25">
      <c r="G11022" s="766">
        <v>3409</v>
      </c>
      <c r="H11022" t="s">
        <v>67666</v>
      </c>
      <c r="I11022" t="s">
        <v>63112</v>
      </c>
      <c r="J11022" t="s">
        <v>62487</v>
      </c>
      <c r="K11022" s="903" t="s">
        <v>5626</v>
      </c>
    </row>
    <row r="11023" spans="7:11" x14ac:dyDescent="0.25">
      <c r="G11023" s="766">
        <v>11427</v>
      </c>
      <c r="H11023" t="s">
        <v>67667</v>
      </c>
      <c r="I11023" t="s">
        <v>62548</v>
      </c>
      <c r="J11023" t="s">
        <v>62490</v>
      </c>
      <c r="K11023" s="903" t="s">
        <v>67668</v>
      </c>
    </row>
    <row r="11024" spans="7:11" x14ac:dyDescent="0.25">
      <c r="G11024" s="766">
        <v>4491</v>
      </c>
      <c r="H11024" t="s">
        <v>67669</v>
      </c>
      <c r="I11024" t="s">
        <v>62542</v>
      </c>
      <c r="J11024" t="s">
        <v>62487</v>
      </c>
      <c r="K11024" s="903" t="s">
        <v>67670</v>
      </c>
    </row>
    <row r="11025" spans="7:11" x14ac:dyDescent="0.25">
      <c r="G11025" s="766">
        <v>2745</v>
      </c>
      <c r="H11025" t="s">
        <v>67671</v>
      </c>
      <c r="I11025" t="s">
        <v>62542</v>
      </c>
      <c r="J11025" t="s">
        <v>62490</v>
      </c>
      <c r="K11025" s="903" t="s">
        <v>67672</v>
      </c>
    </row>
    <row r="11026" spans="7:11" x14ac:dyDescent="0.25">
      <c r="G11026" s="766">
        <v>14439</v>
      </c>
      <c r="H11026" t="s">
        <v>67673</v>
      </c>
      <c r="I11026" t="s">
        <v>62542</v>
      </c>
      <c r="J11026" t="s">
        <v>62490</v>
      </c>
      <c r="K11026" s="903" t="s">
        <v>66651</v>
      </c>
    </row>
    <row r="11027" spans="7:11" x14ac:dyDescent="0.25">
      <c r="G11027" s="766">
        <v>44496</v>
      </c>
      <c r="H11027" t="s">
        <v>67674</v>
      </c>
      <c r="I11027" t="s">
        <v>62486</v>
      </c>
      <c r="J11027" t="s">
        <v>62487</v>
      </c>
      <c r="K11027" s="903" t="s">
        <v>33108</v>
      </c>
    </row>
    <row r="11028" spans="7:11" x14ac:dyDescent="0.25">
      <c r="G11028" s="766">
        <v>12362</v>
      </c>
      <c r="H11028" t="s">
        <v>67675</v>
      </c>
      <c r="I11028" t="s">
        <v>62486</v>
      </c>
      <c r="J11028" t="s">
        <v>62487</v>
      </c>
      <c r="K11028" s="903" t="s">
        <v>50120</v>
      </c>
    </row>
    <row r="11029" spans="7:11" x14ac:dyDescent="0.25">
      <c r="G11029" s="766">
        <v>421</v>
      </c>
      <c r="H11029" t="s">
        <v>67676</v>
      </c>
      <c r="I11029" t="s">
        <v>62486</v>
      </c>
      <c r="J11029" t="s">
        <v>62490</v>
      </c>
      <c r="K11029" s="903" t="s">
        <v>25147</v>
      </c>
    </row>
    <row r="11030" spans="7:11" x14ac:dyDescent="0.25">
      <c r="G11030" s="766">
        <v>14148</v>
      </c>
      <c r="H11030" t="s">
        <v>67677</v>
      </c>
      <c r="I11030" t="s">
        <v>62486</v>
      </c>
      <c r="J11030" t="s">
        <v>62490</v>
      </c>
      <c r="K11030" s="903" t="s">
        <v>1063</v>
      </c>
    </row>
    <row r="11031" spans="7:11" x14ac:dyDescent="0.25">
      <c r="G11031" s="766">
        <v>4341</v>
      </c>
      <c r="H11031" t="s">
        <v>67678</v>
      </c>
      <c r="I11031" t="s">
        <v>62486</v>
      </c>
      <c r="J11031" t="s">
        <v>62490</v>
      </c>
      <c r="K11031" s="903" t="s">
        <v>762</v>
      </c>
    </row>
    <row r="11032" spans="7:11" x14ac:dyDescent="0.25">
      <c r="G11032" s="766">
        <v>4337</v>
      </c>
      <c r="H11032" t="s">
        <v>67679</v>
      </c>
      <c r="I11032" t="s">
        <v>62486</v>
      </c>
      <c r="J11032" t="s">
        <v>62490</v>
      </c>
      <c r="K11032" s="903" t="s">
        <v>1150</v>
      </c>
    </row>
    <row r="11033" spans="7:11" x14ac:dyDescent="0.25">
      <c r="G11033" s="766">
        <v>4339</v>
      </c>
      <c r="H11033" t="s">
        <v>67680</v>
      </c>
      <c r="I11033" t="s">
        <v>62486</v>
      </c>
      <c r="J11033" t="s">
        <v>62490</v>
      </c>
      <c r="K11033" s="903" t="s">
        <v>1002</v>
      </c>
    </row>
    <row r="11034" spans="7:11" x14ac:dyDescent="0.25">
      <c r="G11034" s="766">
        <v>39997</v>
      </c>
      <c r="H11034" t="s">
        <v>67681</v>
      </c>
      <c r="I11034" t="s">
        <v>62486</v>
      </c>
      <c r="J11034" t="s">
        <v>62490</v>
      </c>
      <c r="K11034" s="903" t="s">
        <v>520</v>
      </c>
    </row>
    <row r="11035" spans="7:11" x14ac:dyDescent="0.25">
      <c r="G11035" s="766">
        <v>11971</v>
      </c>
      <c r="H11035" t="s">
        <v>67682</v>
      </c>
      <c r="I11035" t="s">
        <v>62486</v>
      </c>
      <c r="J11035" t="s">
        <v>62490</v>
      </c>
      <c r="K11035" s="903" t="s">
        <v>67683</v>
      </c>
    </row>
    <row r="11036" spans="7:11" x14ac:dyDescent="0.25">
      <c r="G11036" s="766">
        <v>4342</v>
      </c>
      <c r="H11036" t="s">
        <v>67684</v>
      </c>
      <c r="I11036" t="s">
        <v>62486</v>
      </c>
      <c r="J11036" t="s">
        <v>62490</v>
      </c>
      <c r="K11036" s="903" t="s">
        <v>1142</v>
      </c>
    </row>
    <row r="11037" spans="7:11" x14ac:dyDescent="0.25">
      <c r="G11037" s="766">
        <v>4330</v>
      </c>
      <c r="H11037" t="s">
        <v>67685</v>
      </c>
      <c r="I11037" t="s">
        <v>62486</v>
      </c>
      <c r="J11037" t="s">
        <v>62490</v>
      </c>
      <c r="K11037" s="903" t="s">
        <v>391</v>
      </c>
    </row>
    <row r="11038" spans="7:11" x14ac:dyDescent="0.25">
      <c r="G11038" s="766">
        <v>4340</v>
      </c>
      <c r="H11038" t="s">
        <v>67686</v>
      </c>
      <c r="I11038" t="s">
        <v>62486</v>
      </c>
      <c r="J11038" t="s">
        <v>62490</v>
      </c>
      <c r="K11038" s="903" t="s">
        <v>1276</v>
      </c>
    </row>
    <row r="11039" spans="7:11" x14ac:dyDescent="0.25">
      <c r="G11039" s="766">
        <v>5088</v>
      </c>
      <c r="H11039" t="s">
        <v>67687</v>
      </c>
      <c r="I11039" t="s">
        <v>62486</v>
      </c>
      <c r="J11039" t="s">
        <v>62487</v>
      </c>
      <c r="K11039" s="903" t="s">
        <v>1149</v>
      </c>
    </row>
    <row r="11040" spans="7:11" x14ac:dyDescent="0.25">
      <c r="G11040" s="766">
        <v>11154</v>
      </c>
      <c r="H11040" t="s">
        <v>67688</v>
      </c>
      <c r="I11040" t="s">
        <v>62486</v>
      </c>
      <c r="J11040" t="s">
        <v>62490</v>
      </c>
      <c r="K11040" s="903" t="s">
        <v>67689</v>
      </c>
    </row>
    <row r="11041" spans="7:11" x14ac:dyDescent="0.25">
      <c r="G11041" s="766">
        <v>4989</v>
      </c>
      <c r="H11041" t="s">
        <v>67690</v>
      </c>
      <c r="I11041" t="s">
        <v>62486</v>
      </c>
      <c r="J11041" t="s">
        <v>62487</v>
      </c>
      <c r="K11041" s="903" t="s">
        <v>67691</v>
      </c>
    </row>
    <row r="11042" spans="7:11" x14ac:dyDescent="0.25">
      <c r="G11042" s="766">
        <v>4982</v>
      </c>
      <c r="H11042" t="s">
        <v>67692</v>
      </c>
      <c r="I11042" t="s">
        <v>62486</v>
      </c>
      <c r="J11042" t="s">
        <v>62487</v>
      </c>
      <c r="K11042" s="903" t="s">
        <v>67693</v>
      </c>
    </row>
    <row r="11043" spans="7:11" x14ac:dyDescent="0.25">
      <c r="G11043" s="766">
        <v>4962</v>
      </c>
      <c r="H11043" t="s">
        <v>67694</v>
      </c>
      <c r="I11043" t="s">
        <v>62486</v>
      </c>
      <c r="J11043" t="s">
        <v>62487</v>
      </c>
      <c r="K11043" s="903" t="s">
        <v>51749</v>
      </c>
    </row>
    <row r="11044" spans="7:11" x14ac:dyDescent="0.25">
      <c r="G11044" s="766">
        <v>4981</v>
      </c>
      <c r="H11044" t="s">
        <v>67695</v>
      </c>
      <c r="I11044" t="s">
        <v>62486</v>
      </c>
      <c r="J11044" t="s">
        <v>62495</v>
      </c>
      <c r="K11044" s="903" t="s">
        <v>67696</v>
      </c>
    </row>
    <row r="11045" spans="7:11" x14ac:dyDescent="0.25">
      <c r="G11045" s="766">
        <v>4964</v>
      </c>
      <c r="H11045" t="s">
        <v>67697</v>
      </c>
      <c r="I11045" t="s">
        <v>62486</v>
      </c>
      <c r="J11045" t="s">
        <v>62487</v>
      </c>
      <c r="K11045" s="903" t="s">
        <v>67698</v>
      </c>
    </row>
    <row r="11046" spans="7:11" x14ac:dyDescent="0.25">
      <c r="G11046" s="766">
        <v>4992</v>
      </c>
      <c r="H11046" t="s">
        <v>67699</v>
      </c>
      <c r="I11046" t="s">
        <v>62486</v>
      </c>
      <c r="J11046" t="s">
        <v>62487</v>
      </c>
      <c r="K11046" s="903" t="s">
        <v>67700</v>
      </c>
    </row>
    <row r="11047" spans="7:11" x14ac:dyDescent="0.25">
      <c r="G11047" s="766">
        <v>4987</v>
      </c>
      <c r="H11047" t="s">
        <v>67701</v>
      </c>
      <c r="I11047" t="s">
        <v>62486</v>
      </c>
      <c r="J11047" t="s">
        <v>62487</v>
      </c>
      <c r="K11047" s="903" t="s">
        <v>67702</v>
      </c>
    </row>
    <row r="11048" spans="7:11" x14ac:dyDescent="0.25">
      <c r="G11048" s="766">
        <v>4930</v>
      </c>
      <c r="H11048" t="s">
        <v>67703</v>
      </c>
      <c r="I11048" t="s">
        <v>63112</v>
      </c>
      <c r="J11048" t="s">
        <v>62490</v>
      </c>
      <c r="K11048" s="903" t="s">
        <v>67704</v>
      </c>
    </row>
    <row r="11049" spans="7:11" x14ac:dyDescent="0.25">
      <c r="G11049" s="766">
        <v>39021</v>
      </c>
      <c r="H11049" t="s">
        <v>67705</v>
      </c>
      <c r="I11049" t="s">
        <v>62486</v>
      </c>
      <c r="J11049" t="s">
        <v>62490</v>
      </c>
      <c r="K11049" s="903" t="s">
        <v>49962</v>
      </c>
    </row>
    <row r="11050" spans="7:11" x14ac:dyDescent="0.25">
      <c r="G11050" s="766">
        <v>39022</v>
      </c>
      <c r="H11050" t="s">
        <v>67706</v>
      </c>
      <c r="I11050" t="s">
        <v>62486</v>
      </c>
      <c r="J11050" t="s">
        <v>62490</v>
      </c>
      <c r="K11050" s="903" t="s">
        <v>67707</v>
      </c>
    </row>
    <row r="11051" spans="7:11" x14ac:dyDescent="0.25">
      <c r="G11051" s="766">
        <v>39024</v>
      </c>
      <c r="H11051" t="s">
        <v>67708</v>
      </c>
      <c r="I11051" t="s">
        <v>62486</v>
      </c>
      <c r="J11051" t="s">
        <v>62490</v>
      </c>
      <c r="K11051" s="903" t="s">
        <v>67709</v>
      </c>
    </row>
    <row r="11052" spans="7:11" x14ac:dyDescent="0.25">
      <c r="G11052" s="766">
        <v>4914</v>
      </c>
      <c r="H11052" t="s">
        <v>67710</v>
      </c>
      <c r="I11052" t="s">
        <v>63112</v>
      </c>
      <c r="J11052" t="s">
        <v>62490</v>
      </c>
      <c r="K11052" s="903" t="s">
        <v>67711</v>
      </c>
    </row>
    <row r="11053" spans="7:11" x14ac:dyDescent="0.25">
      <c r="G11053" s="766">
        <v>4917</v>
      </c>
      <c r="H11053" t="s">
        <v>67712</v>
      </c>
      <c r="I11053" t="s">
        <v>63112</v>
      </c>
      <c r="J11053" t="s">
        <v>62490</v>
      </c>
      <c r="K11053" s="903" t="s">
        <v>67713</v>
      </c>
    </row>
    <row r="11054" spans="7:11" x14ac:dyDescent="0.25">
      <c r="G11054" s="766">
        <v>39025</v>
      </c>
      <c r="H11054" t="s">
        <v>67714</v>
      </c>
      <c r="I11054" t="s">
        <v>62486</v>
      </c>
      <c r="J11054" t="s">
        <v>62490</v>
      </c>
      <c r="K11054" s="903" t="s">
        <v>67715</v>
      </c>
    </row>
    <row r="11055" spans="7:11" x14ac:dyDescent="0.25">
      <c r="G11055" s="766">
        <v>4922</v>
      </c>
      <c r="H11055" t="s">
        <v>67716</v>
      </c>
      <c r="I11055" t="s">
        <v>63112</v>
      </c>
      <c r="J11055" t="s">
        <v>62490</v>
      </c>
      <c r="K11055" s="903" t="s">
        <v>67717</v>
      </c>
    </row>
    <row r="11056" spans="7:11" x14ac:dyDescent="0.25">
      <c r="G11056" s="766">
        <v>4911</v>
      </c>
      <c r="H11056" t="s">
        <v>67718</v>
      </c>
      <c r="I11056" t="s">
        <v>63112</v>
      </c>
      <c r="J11056" t="s">
        <v>62487</v>
      </c>
      <c r="K11056" s="903" t="s">
        <v>67719</v>
      </c>
    </row>
    <row r="11057" spans="7:11" x14ac:dyDescent="0.25">
      <c r="G11057" s="766">
        <v>37518</v>
      </c>
      <c r="H11057" t="s">
        <v>67720</v>
      </c>
      <c r="I11057" t="s">
        <v>63112</v>
      </c>
      <c r="J11057" t="s">
        <v>62487</v>
      </c>
      <c r="K11057" s="903" t="s">
        <v>67721</v>
      </c>
    </row>
    <row r="11058" spans="7:11" x14ac:dyDescent="0.25">
      <c r="G11058" s="766">
        <v>4910</v>
      </c>
      <c r="H11058" t="s">
        <v>67722</v>
      </c>
      <c r="I11058" t="s">
        <v>63112</v>
      </c>
      <c r="J11058" t="s">
        <v>62487</v>
      </c>
      <c r="K11058" s="903" t="s">
        <v>67723</v>
      </c>
    </row>
    <row r="11059" spans="7:11" x14ac:dyDescent="0.25">
      <c r="G11059" s="766">
        <v>4943</v>
      </c>
      <c r="H11059" t="s">
        <v>67724</v>
      </c>
      <c r="I11059" t="s">
        <v>63112</v>
      </c>
      <c r="J11059" t="s">
        <v>62487</v>
      </c>
      <c r="K11059" s="903" t="s">
        <v>67725</v>
      </c>
    </row>
    <row r="11060" spans="7:11" x14ac:dyDescent="0.25">
      <c r="G11060" s="766">
        <v>5002</v>
      </c>
      <c r="H11060" t="s">
        <v>67726</v>
      </c>
      <c r="I11060" t="s">
        <v>63112</v>
      </c>
      <c r="J11060" t="s">
        <v>62490</v>
      </c>
      <c r="K11060" s="903" t="s">
        <v>67727</v>
      </c>
    </row>
    <row r="11061" spans="7:11" x14ac:dyDescent="0.25">
      <c r="G11061" s="766">
        <v>4977</v>
      </c>
      <c r="H11061" t="s">
        <v>67728</v>
      </c>
      <c r="I11061" t="s">
        <v>63112</v>
      </c>
      <c r="J11061" t="s">
        <v>62490</v>
      </c>
      <c r="K11061" s="903" t="s">
        <v>67729</v>
      </c>
    </row>
    <row r="11062" spans="7:11" x14ac:dyDescent="0.25">
      <c r="G11062" s="766">
        <v>5028</v>
      </c>
      <c r="H11062" t="s">
        <v>67730</v>
      </c>
      <c r="I11062" t="s">
        <v>63112</v>
      </c>
      <c r="J11062" t="s">
        <v>62490</v>
      </c>
      <c r="K11062" s="903" t="s">
        <v>67731</v>
      </c>
    </row>
    <row r="11063" spans="7:11" x14ac:dyDescent="0.25">
      <c r="G11063" s="766">
        <v>4998</v>
      </c>
      <c r="H11063" t="s">
        <v>67732</v>
      </c>
      <c r="I11063" t="s">
        <v>63112</v>
      </c>
      <c r="J11063" t="s">
        <v>62490</v>
      </c>
      <c r="K11063" s="903" t="s">
        <v>67733</v>
      </c>
    </row>
    <row r="11064" spans="7:11" x14ac:dyDescent="0.25">
      <c r="G11064" s="766">
        <v>4969</v>
      </c>
      <c r="H11064" t="s">
        <v>67734</v>
      </c>
      <c r="I11064" t="s">
        <v>63112</v>
      </c>
      <c r="J11064" t="s">
        <v>62490</v>
      </c>
      <c r="K11064" s="903" t="s">
        <v>67735</v>
      </c>
    </row>
    <row r="11065" spans="7:11" x14ac:dyDescent="0.25">
      <c r="G11065" s="766">
        <v>11364</v>
      </c>
      <c r="H11065" t="s">
        <v>67736</v>
      </c>
      <c r="I11065" t="s">
        <v>62486</v>
      </c>
      <c r="J11065" t="s">
        <v>62487</v>
      </c>
      <c r="K11065" s="903" t="s">
        <v>67737</v>
      </c>
    </row>
    <row r="11066" spans="7:11" x14ac:dyDescent="0.25">
      <c r="G11066" s="766">
        <v>11365</v>
      </c>
      <c r="H11066" t="s">
        <v>67738</v>
      </c>
      <c r="I11066" t="s">
        <v>62486</v>
      </c>
      <c r="J11066" t="s">
        <v>62487</v>
      </c>
      <c r="K11066" s="903" t="s">
        <v>67739</v>
      </c>
    </row>
    <row r="11067" spans="7:11" x14ac:dyDescent="0.25">
      <c r="G11067" s="766">
        <v>11366</v>
      </c>
      <c r="H11067" t="s">
        <v>67740</v>
      </c>
      <c r="I11067" t="s">
        <v>62486</v>
      </c>
      <c r="J11067" t="s">
        <v>62487</v>
      </c>
      <c r="K11067" s="903" t="s">
        <v>67741</v>
      </c>
    </row>
    <row r="11068" spans="7:11" x14ac:dyDescent="0.25">
      <c r="G11068" s="766">
        <v>43777</v>
      </c>
      <c r="H11068" t="s">
        <v>67742</v>
      </c>
      <c r="I11068" t="s">
        <v>62486</v>
      </c>
      <c r="J11068" t="s">
        <v>62487</v>
      </c>
      <c r="K11068" s="903" t="s">
        <v>67743</v>
      </c>
    </row>
    <row r="11069" spans="7:11" x14ac:dyDescent="0.25">
      <c r="G11069" s="766">
        <v>20322</v>
      </c>
      <c r="H11069" t="s">
        <v>67744</v>
      </c>
      <c r="I11069" t="s">
        <v>62486</v>
      </c>
      <c r="J11069" t="s">
        <v>62487</v>
      </c>
      <c r="K11069" s="903" t="s">
        <v>67745</v>
      </c>
    </row>
    <row r="11070" spans="7:11" x14ac:dyDescent="0.25">
      <c r="G11070" s="766">
        <v>10553</v>
      </c>
      <c r="H11070" t="s">
        <v>67746</v>
      </c>
      <c r="I11070" t="s">
        <v>62486</v>
      </c>
      <c r="J11070" t="s">
        <v>62487</v>
      </c>
      <c r="K11070" s="903" t="s">
        <v>67747</v>
      </c>
    </row>
    <row r="11071" spans="7:11" x14ac:dyDescent="0.25">
      <c r="G11071" s="766">
        <v>5020</v>
      </c>
      <c r="H11071" t="s">
        <v>67748</v>
      </c>
      <c r="I11071" t="s">
        <v>62486</v>
      </c>
      <c r="J11071" t="s">
        <v>62487</v>
      </c>
      <c r="K11071" s="903" t="s">
        <v>67749</v>
      </c>
    </row>
    <row r="11072" spans="7:11" x14ac:dyDescent="0.25">
      <c r="G11072" s="766">
        <v>10554</v>
      </c>
      <c r="H11072" t="s">
        <v>67750</v>
      </c>
      <c r="I11072" t="s">
        <v>62486</v>
      </c>
      <c r="J11072" t="s">
        <v>62487</v>
      </c>
      <c r="K11072" s="903" t="s">
        <v>55239</v>
      </c>
    </row>
    <row r="11073" spans="7:11" x14ac:dyDescent="0.25">
      <c r="G11073" s="766">
        <v>10555</v>
      </c>
      <c r="H11073" t="s">
        <v>67751</v>
      </c>
      <c r="I11073" t="s">
        <v>62486</v>
      </c>
      <c r="J11073" t="s">
        <v>62487</v>
      </c>
      <c r="K11073" s="903" t="s">
        <v>67752</v>
      </c>
    </row>
    <row r="11074" spans="7:11" x14ac:dyDescent="0.25">
      <c r="G11074" s="766">
        <v>10556</v>
      </c>
      <c r="H11074" t="s">
        <v>67753</v>
      </c>
      <c r="I11074" t="s">
        <v>62486</v>
      </c>
      <c r="J11074" t="s">
        <v>62487</v>
      </c>
      <c r="K11074" s="903" t="s">
        <v>67754</v>
      </c>
    </row>
    <row r="11075" spans="7:11" x14ac:dyDescent="0.25">
      <c r="G11075" s="766">
        <v>39502</v>
      </c>
      <c r="H11075" t="s">
        <v>67755</v>
      </c>
      <c r="I11075" t="s">
        <v>62486</v>
      </c>
      <c r="J11075" t="s">
        <v>62487</v>
      </c>
      <c r="K11075" s="903" t="s">
        <v>67756</v>
      </c>
    </row>
    <row r="11076" spans="7:11" x14ac:dyDescent="0.25">
      <c r="G11076" s="766">
        <v>39504</v>
      </c>
      <c r="H11076" t="s">
        <v>67757</v>
      </c>
      <c r="I11076" t="s">
        <v>62486</v>
      </c>
      <c r="J11076" t="s">
        <v>62487</v>
      </c>
      <c r="K11076" s="903" t="s">
        <v>67758</v>
      </c>
    </row>
    <row r="11077" spans="7:11" x14ac:dyDescent="0.25">
      <c r="G11077" s="766">
        <v>39503</v>
      </c>
      <c r="H11077" t="s">
        <v>67759</v>
      </c>
      <c r="I11077" t="s">
        <v>62486</v>
      </c>
      <c r="J11077" t="s">
        <v>62487</v>
      </c>
      <c r="K11077" s="903" t="s">
        <v>67760</v>
      </c>
    </row>
    <row r="11078" spans="7:11" x14ac:dyDescent="0.25">
      <c r="G11078" s="766">
        <v>39505</v>
      </c>
      <c r="H11078" t="s">
        <v>67761</v>
      </c>
      <c r="I11078" t="s">
        <v>62486</v>
      </c>
      <c r="J11078" t="s">
        <v>62487</v>
      </c>
      <c r="K11078" s="903" t="s">
        <v>67762</v>
      </c>
    </row>
    <row r="11079" spans="7:11" x14ac:dyDescent="0.25">
      <c r="G11079" s="766">
        <v>44471</v>
      </c>
      <c r="H11079" t="s">
        <v>67763</v>
      </c>
      <c r="I11079" t="s">
        <v>62486</v>
      </c>
      <c r="J11079" t="s">
        <v>62490</v>
      </c>
      <c r="K11079" s="903" t="s">
        <v>67764</v>
      </c>
    </row>
    <row r="11080" spans="7:11" x14ac:dyDescent="0.25">
      <c r="G11080" s="766">
        <v>4944</v>
      </c>
      <c r="H11080" t="s">
        <v>67765</v>
      </c>
      <c r="I11080" t="s">
        <v>63112</v>
      </c>
      <c r="J11080" t="s">
        <v>62487</v>
      </c>
      <c r="K11080" s="903" t="s">
        <v>67766</v>
      </c>
    </row>
    <row r="11081" spans="7:11" x14ac:dyDescent="0.25">
      <c r="G11081" s="766">
        <v>21102</v>
      </c>
      <c r="H11081" t="s">
        <v>67767</v>
      </c>
      <c r="I11081" t="s">
        <v>62486</v>
      </c>
      <c r="J11081" t="s">
        <v>62487</v>
      </c>
      <c r="K11081" s="903" t="s">
        <v>1192</v>
      </c>
    </row>
    <row r="11082" spans="7:11" x14ac:dyDescent="0.25">
      <c r="G11082" s="766">
        <v>21101</v>
      </c>
      <c r="H11082" t="s">
        <v>67768</v>
      </c>
      <c r="I11082" t="s">
        <v>62486</v>
      </c>
      <c r="J11082" t="s">
        <v>62487</v>
      </c>
      <c r="K11082" s="903" t="s">
        <v>5784</v>
      </c>
    </row>
    <row r="11083" spans="7:11" x14ac:dyDescent="0.25">
      <c r="G11083" s="766">
        <v>34713</v>
      </c>
      <c r="H11083" t="s">
        <v>67769</v>
      </c>
      <c r="I11083" t="s">
        <v>63112</v>
      </c>
      <c r="J11083" t="s">
        <v>62487</v>
      </c>
      <c r="K11083" s="903" t="s">
        <v>67770</v>
      </c>
    </row>
    <row r="11084" spans="7:11" x14ac:dyDescent="0.25">
      <c r="G11084" s="766">
        <v>37563</v>
      </c>
      <c r="H11084" t="s">
        <v>67771</v>
      </c>
      <c r="I11084" t="s">
        <v>63112</v>
      </c>
      <c r="J11084" t="s">
        <v>62490</v>
      </c>
      <c r="K11084" s="903" t="s">
        <v>67772</v>
      </c>
    </row>
    <row r="11085" spans="7:11" x14ac:dyDescent="0.25">
      <c r="G11085" s="766">
        <v>4948</v>
      </c>
      <c r="H11085" t="s">
        <v>67773</v>
      </c>
      <c r="I11085" t="s">
        <v>63112</v>
      </c>
      <c r="J11085" t="s">
        <v>62490</v>
      </c>
      <c r="K11085" s="903" t="s">
        <v>67774</v>
      </c>
    </row>
    <row r="11086" spans="7:11" x14ac:dyDescent="0.25">
      <c r="G11086" s="766">
        <v>37561</v>
      </c>
      <c r="H11086" t="s">
        <v>67775</v>
      </c>
      <c r="I11086" t="s">
        <v>63112</v>
      </c>
      <c r="J11086" t="s">
        <v>62490</v>
      </c>
      <c r="K11086" s="903" t="s">
        <v>67776</v>
      </c>
    </row>
    <row r="11087" spans="7:11" x14ac:dyDescent="0.25">
      <c r="G11087" s="766">
        <v>37562</v>
      </c>
      <c r="H11087" t="s">
        <v>67777</v>
      </c>
      <c r="I11087" t="s">
        <v>63112</v>
      </c>
      <c r="J11087" t="s">
        <v>62490</v>
      </c>
      <c r="K11087" s="903" t="s">
        <v>67778</v>
      </c>
    </row>
    <row r="11088" spans="7:11" x14ac:dyDescent="0.25">
      <c r="G11088" s="766">
        <v>14164</v>
      </c>
      <c r="H11088" t="s">
        <v>67779</v>
      </c>
      <c r="I11088" t="s">
        <v>62486</v>
      </c>
      <c r="J11088" t="s">
        <v>62490</v>
      </c>
      <c r="K11088" s="903" t="s">
        <v>67780</v>
      </c>
    </row>
    <row r="11089" spans="7:11" x14ac:dyDescent="0.25">
      <c r="G11089" s="766">
        <v>14163</v>
      </c>
      <c r="H11089" t="s">
        <v>67781</v>
      </c>
      <c r="I11089" t="s">
        <v>62486</v>
      </c>
      <c r="J11089" t="s">
        <v>62490</v>
      </c>
      <c r="K11089" s="903" t="s">
        <v>67782</v>
      </c>
    </row>
    <row r="11090" spans="7:11" x14ac:dyDescent="0.25">
      <c r="G11090" s="766">
        <v>5051</v>
      </c>
      <c r="H11090" t="s">
        <v>67783</v>
      </c>
      <c r="I11090" t="s">
        <v>62486</v>
      </c>
      <c r="J11090" t="s">
        <v>62490</v>
      </c>
      <c r="K11090" s="903" t="s">
        <v>67784</v>
      </c>
    </row>
    <row r="11091" spans="7:11" x14ac:dyDescent="0.25">
      <c r="G11091" s="766">
        <v>14162</v>
      </c>
      <c r="H11091" t="s">
        <v>67785</v>
      </c>
      <c r="I11091" t="s">
        <v>62486</v>
      </c>
      <c r="J11091" t="s">
        <v>62490</v>
      </c>
      <c r="K11091" s="903" t="s">
        <v>67786</v>
      </c>
    </row>
    <row r="11092" spans="7:11" x14ac:dyDescent="0.25">
      <c r="G11092" s="766">
        <v>5052</v>
      </c>
      <c r="H11092" t="s">
        <v>67787</v>
      </c>
      <c r="I11092" t="s">
        <v>62486</v>
      </c>
      <c r="J11092" t="s">
        <v>62490</v>
      </c>
      <c r="K11092" s="903" t="s">
        <v>67788</v>
      </c>
    </row>
    <row r="11093" spans="7:11" x14ac:dyDescent="0.25">
      <c r="G11093" s="766">
        <v>14166</v>
      </c>
      <c r="H11093" t="s">
        <v>67789</v>
      </c>
      <c r="I11093" t="s">
        <v>62486</v>
      </c>
      <c r="J11093" t="s">
        <v>62490</v>
      </c>
      <c r="K11093" s="903" t="s">
        <v>67790</v>
      </c>
    </row>
    <row r="11094" spans="7:11" x14ac:dyDescent="0.25">
      <c r="G11094" s="766">
        <v>14165</v>
      </c>
      <c r="H11094" t="s">
        <v>67791</v>
      </c>
      <c r="I11094" t="s">
        <v>62486</v>
      </c>
      <c r="J11094" t="s">
        <v>62490</v>
      </c>
      <c r="K11094" s="903" t="s">
        <v>67792</v>
      </c>
    </row>
    <row r="11095" spans="7:11" x14ac:dyDescent="0.25">
      <c r="G11095" s="766">
        <v>5050</v>
      </c>
      <c r="H11095" t="s">
        <v>67793</v>
      </c>
      <c r="I11095" t="s">
        <v>62486</v>
      </c>
      <c r="J11095" t="s">
        <v>62490</v>
      </c>
      <c r="K11095" s="903" t="s">
        <v>67794</v>
      </c>
    </row>
    <row r="11096" spans="7:11" x14ac:dyDescent="0.25">
      <c r="G11096" s="766">
        <v>12366</v>
      </c>
      <c r="H11096" t="s">
        <v>67795</v>
      </c>
      <c r="I11096" t="s">
        <v>62486</v>
      </c>
      <c r="J11096" t="s">
        <v>62490</v>
      </c>
      <c r="K11096" s="903" t="s">
        <v>67796</v>
      </c>
    </row>
    <row r="11097" spans="7:11" x14ac:dyDescent="0.25">
      <c r="G11097" s="766">
        <v>5045</v>
      </c>
      <c r="H11097" t="s">
        <v>67797</v>
      </c>
      <c r="I11097" t="s">
        <v>62486</v>
      </c>
      <c r="J11097" t="s">
        <v>62490</v>
      </c>
      <c r="K11097" s="903" t="s">
        <v>67798</v>
      </c>
    </row>
    <row r="11098" spans="7:11" x14ac:dyDescent="0.25">
      <c r="G11098" s="766">
        <v>5035</v>
      </c>
      <c r="H11098" t="s">
        <v>67799</v>
      </c>
      <c r="I11098" t="s">
        <v>62486</v>
      </c>
      <c r="J11098" t="s">
        <v>62490</v>
      </c>
      <c r="K11098" s="903" t="s">
        <v>55837</v>
      </c>
    </row>
    <row r="11099" spans="7:11" x14ac:dyDescent="0.25">
      <c r="G11099" s="766">
        <v>41180</v>
      </c>
      <c r="H11099" t="s">
        <v>67800</v>
      </c>
      <c r="I11099" t="s">
        <v>62486</v>
      </c>
      <c r="J11099" t="s">
        <v>62490</v>
      </c>
      <c r="K11099" s="903" t="s">
        <v>67801</v>
      </c>
    </row>
    <row r="11100" spans="7:11" x14ac:dyDescent="0.25">
      <c r="G11100" s="766">
        <v>41181</v>
      </c>
      <c r="H11100" t="s">
        <v>67802</v>
      </c>
      <c r="I11100" t="s">
        <v>62486</v>
      </c>
      <c r="J11100" t="s">
        <v>62490</v>
      </c>
      <c r="K11100" s="903" t="s">
        <v>67803</v>
      </c>
    </row>
    <row r="11101" spans="7:11" x14ac:dyDescent="0.25">
      <c r="G11101" s="766">
        <v>41182</v>
      </c>
      <c r="H11101" t="s">
        <v>67804</v>
      </c>
      <c r="I11101" t="s">
        <v>62486</v>
      </c>
      <c r="J11101" t="s">
        <v>62490</v>
      </c>
      <c r="K11101" s="903" t="s">
        <v>67805</v>
      </c>
    </row>
    <row r="11102" spans="7:11" x14ac:dyDescent="0.25">
      <c r="G11102" s="766">
        <v>41183</v>
      </c>
      <c r="H11102" t="s">
        <v>67806</v>
      </c>
      <c r="I11102" t="s">
        <v>62486</v>
      </c>
      <c r="J11102" t="s">
        <v>62490</v>
      </c>
      <c r="K11102" s="903" t="s">
        <v>67807</v>
      </c>
    </row>
    <row r="11103" spans="7:11" x14ac:dyDescent="0.25">
      <c r="G11103" s="766">
        <v>41184</v>
      </c>
      <c r="H11103" t="s">
        <v>67808</v>
      </c>
      <c r="I11103" t="s">
        <v>62486</v>
      </c>
      <c r="J11103" t="s">
        <v>62490</v>
      </c>
      <c r="K11103" s="903" t="s">
        <v>67809</v>
      </c>
    </row>
    <row r="11104" spans="7:11" x14ac:dyDescent="0.25">
      <c r="G11104" s="766">
        <v>41185</v>
      </c>
      <c r="H11104" t="s">
        <v>67810</v>
      </c>
      <c r="I11104" t="s">
        <v>62486</v>
      </c>
      <c r="J11104" t="s">
        <v>62490</v>
      </c>
      <c r="K11104" s="903" t="s">
        <v>67811</v>
      </c>
    </row>
    <row r="11105" spans="7:11" x14ac:dyDescent="0.25">
      <c r="G11105" s="766">
        <v>41186</v>
      </c>
      <c r="H11105" t="s">
        <v>67812</v>
      </c>
      <c r="I11105" t="s">
        <v>62486</v>
      </c>
      <c r="J11105" t="s">
        <v>62490</v>
      </c>
      <c r="K11105" s="903" t="s">
        <v>67813</v>
      </c>
    </row>
    <row r="11106" spans="7:11" x14ac:dyDescent="0.25">
      <c r="G11106" s="766">
        <v>41187</v>
      </c>
      <c r="H11106" t="s">
        <v>67814</v>
      </c>
      <c r="I11106" t="s">
        <v>62486</v>
      </c>
      <c r="J11106" t="s">
        <v>62490</v>
      </c>
      <c r="K11106" s="903" t="s">
        <v>67815</v>
      </c>
    </row>
    <row r="11107" spans="7:11" x14ac:dyDescent="0.25">
      <c r="G11107" s="766">
        <v>41188</v>
      </c>
      <c r="H11107" t="s">
        <v>67816</v>
      </c>
      <c r="I11107" t="s">
        <v>62486</v>
      </c>
      <c r="J11107" t="s">
        <v>62490</v>
      </c>
      <c r="K11107" s="903" t="s">
        <v>67817</v>
      </c>
    </row>
    <row r="11108" spans="7:11" x14ac:dyDescent="0.25">
      <c r="G11108" s="766">
        <v>5036</v>
      </c>
      <c r="H11108" t="s">
        <v>67818</v>
      </c>
      <c r="I11108" t="s">
        <v>62486</v>
      </c>
      <c r="J11108" t="s">
        <v>62490</v>
      </c>
      <c r="K11108" s="903" t="s">
        <v>67819</v>
      </c>
    </row>
    <row r="11109" spans="7:11" x14ac:dyDescent="0.25">
      <c r="G11109" s="766">
        <v>41189</v>
      </c>
      <c r="H11109" t="s">
        <v>67820</v>
      </c>
      <c r="I11109" t="s">
        <v>62486</v>
      </c>
      <c r="J11109" t="s">
        <v>62490</v>
      </c>
      <c r="K11109" s="903" t="s">
        <v>67821</v>
      </c>
    </row>
    <row r="11110" spans="7:11" x14ac:dyDescent="0.25">
      <c r="G11110" s="766">
        <v>41190</v>
      </c>
      <c r="H11110" t="s">
        <v>67822</v>
      </c>
      <c r="I11110" t="s">
        <v>62486</v>
      </c>
      <c r="J11110" t="s">
        <v>62490</v>
      </c>
      <c r="K11110" s="903" t="s">
        <v>67823</v>
      </c>
    </row>
    <row r="11111" spans="7:11" x14ac:dyDescent="0.25">
      <c r="G11111" s="766">
        <v>41191</v>
      </c>
      <c r="H11111" t="s">
        <v>67824</v>
      </c>
      <c r="I11111" t="s">
        <v>62486</v>
      </c>
      <c r="J11111" t="s">
        <v>62490</v>
      </c>
      <c r="K11111" s="903" t="s">
        <v>67825</v>
      </c>
    </row>
    <row r="11112" spans="7:11" x14ac:dyDescent="0.25">
      <c r="G11112" s="766">
        <v>41192</v>
      </c>
      <c r="H11112" t="s">
        <v>67826</v>
      </c>
      <c r="I11112" t="s">
        <v>62486</v>
      </c>
      <c r="J11112" t="s">
        <v>62490</v>
      </c>
      <c r="K11112" s="903" t="s">
        <v>67827</v>
      </c>
    </row>
    <row r="11113" spans="7:11" x14ac:dyDescent="0.25">
      <c r="G11113" s="766">
        <v>41193</v>
      </c>
      <c r="H11113" t="s">
        <v>67828</v>
      </c>
      <c r="I11113" t="s">
        <v>62486</v>
      </c>
      <c r="J11113" t="s">
        <v>62490</v>
      </c>
      <c r="K11113" s="903" t="s">
        <v>67829</v>
      </c>
    </row>
    <row r="11114" spans="7:11" x14ac:dyDescent="0.25">
      <c r="G11114" s="766">
        <v>41194</v>
      </c>
      <c r="H11114" t="s">
        <v>67830</v>
      </c>
      <c r="I11114" t="s">
        <v>62486</v>
      </c>
      <c r="J11114" t="s">
        <v>62490</v>
      </c>
      <c r="K11114" s="903" t="s">
        <v>67831</v>
      </c>
    </row>
    <row r="11115" spans="7:11" x14ac:dyDescent="0.25">
      <c r="G11115" s="766">
        <v>5044</v>
      </c>
      <c r="H11115" t="s">
        <v>55833</v>
      </c>
      <c r="I11115" t="s">
        <v>62486</v>
      </c>
      <c r="J11115" t="s">
        <v>62490</v>
      </c>
      <c r="K11115" s="903" t="s">
        <v>67832</v>
      </c>
    </row>
    <row r="11116" spans="7:11" x14ac:dyDescent="0.25">
      <c r="G11116" s="766">
        <v>5059</v>
      </c>
      <c r="H11116" t="s">
        <v>67833</v>
      </c>
      <c r="I11116" t="s">
        <v>62486</v>
      </c>
      <c r="J11116" t="s">
        <v>62490</v>
      </c>
      <c r="K11116" s="903" t="s">
        <v>67834</v>
      </c>
    </row>
    <row r="11117" spans="7:11" x14ac:dyDescent="0.25">
      <c r="G11117" s="766">
        <v>41201</v>
      </c>
      <c r="H11117" t="s">
        <v>67835</v>
      </c>
      <c r="I11117" t="s">
        <v>62486</v>
      </c>
      <c r="J11117" t="s">
        <v>62490</v>
      </c>
      <c r="K11117" s="903" t="s">
        <v>67836</v>
      </c>
    </row>
    <row r="11118" spans="7:11" x14ac:dyDescent="0.25">
      <c r="G11118" s="766">
        <v>41199</v>
      </c>
      <c r="H11118" t="s">
        <v>67837</v>
      </c>
      <c r="I11118" t="s">
        <v>62486</v>
      </c>
      <c r="J11118" t="s">
        <v>62490</v>
      </c>
      <c r="K11118" s="903" t="s">
        <v>67838</v>
      </c>
    </row>
    <row r="11119" spans="7:11" x14ac:dyDescent="0.25">
      <c r="G11119" s="766">
        <v>5057</v>
      </c>
      <c r="H11119" t="s">
        <v>67839</v>
      </c>
      <c r="I11119" t="s">
        <v>62486</v>
      </c>
      <c r="J11119" t="s">
        <v>62490</v>
      </c>
      <c r="K11119" s="903" t="s">
        <v>67840</v>
      </c>
    </row>
    <row r="11120" spans="7:11" x14ac:dyDescent="0.25">
      <c r="G11120" s="766">
        <v>41200</v>
      </c>
      <c r="H11120" t="s">
        <v>67841</v>
      </c>
      <c r="I11120" t="s">
        <v>62486</v>
      </c>
      <c r="J11120" t="s">
        <v>62490</v>
      </c>
      <c r="K11120" s="903" t="s">
        <v>67842</v>
      </c>
    </row>
    <row r="11121" spans="7:11" x14ac:dyDescent="0.25">
      <c r="G11121" s="766">
        <v>41205</v>
      </c>
      <c r="H11121" t="s">
        <v>67843</v>
      </c>
      <c r="I11121" t="s">
        <v>62486</v>
      </c>
      <c r="J11121" t="s">
        <v>62490</v>
      </c>
      <c r="K11121" s="903" t="s">
        <v>67844</v>
      </c>
    </row>
    <row r="11122" spans="7:11" x14ac:dyDescent="0.25">
      <c r="G11122" s="766">
        <v>41202</v>
      </c>
      <c r="H11122" t="s">
        <v>67845</v>
      </c>
      <c r="I11122" t="s">
        <v>62486</v>
      </c>
      <c r="J11122" t="s">
        <v>62490</v>
      </c>
      <c r="K11122" s="903" t="s">
        <v>67846</v>
      </c>
    </row>
    <row r="11123" spans="7:11" x14ac:dyDescent="0.25">
      <c r="G11123" s="766">
        <v>41206</v>
      </c>
      <c r="H11123" t="s">
        <v>67847</v>
      </c>
      <c r="I11123" t="s">
        <v>62486</v>
      </c>
      <c r="J11123" t="s">
        <v>62490</v>
      </c>
      <c r="K11123" s="903" t="s">
        <v>67848</v>
      </c>
    </row>
    <row r="11124" spans="7:11" x14ac:dyDescent="0.25">
      <c r="G11124" s="766">
        <v>12372</v>
      </c>
      <c r="H11124" t="s">
        <v>67849</v>
      </c>
      <c r="I11124" t="s">
        <v>62486</v>
      </c>
      <c r="J11124" t="s">
        <v>62490</v>
      </c>
      <c r="K11124" s="903" t="s">
        <v>33052</v>
      </c>
    </row>
    <row r="11125" spans="7:11" x14ac:dyDescent="0.25">
      <c r="G11125" s="766">
        <v>41207</v>
      </c>
      <c r="H11125" t="s">
        <v>67850</v>
      </c>
      <c r="I11125" t="s">
        <v>62486</v>
      </c>
      <c r="J11125" t="s">
        <v>62490</v>
      </c>
      <c r="K11125" s="903" t="s">
        <v>67851</v>
      </c>
    </row>
    <row r="11126" spans="7:11" x14ac:dyDescent="0.25">
      <c r="G11126" s="766">
        <v>41203</v>
      </c>
      <c r="H11126" t="s">
        <v>67852</v>
      </c>
      <c r="I11126" t="s">
        <v>62486</v>
      </c>
      <c r="J11126" t="s">
        <v>62490</v>
      </c>
      <c r="K11126" s="903" t="s">
        <v>67853</v>
      </c>
    </row>
    <row r="11127" spans="7:11" x14ac:dyDescent="0.25">
      <c r="G11127" s="766">
        <v>41204</v>
      </c>
      <c r="H11127" t="s">
        <v>67854</v>
      </c>
      <c r="I11127" t="s">
        <v>62486</v>
      </c>
      <c r="J11127" t="s">
        <v>62490</v>
      </c>
      <c r="K11127" s="903" t="s">
        <v>67855</v>
      </c>
    </row>
    <row r="11128" spans="7:11" x14ac:dyDescent="0.25">
      <c r="G11128" s="766">
        <v>41210</v>
      </c>
      <c r="H11128" t="s">
        <v>67856</v>
      </c>
      <c r="I11128" t="s">
        <v>62486</v>
      </c>
      <c r="J11128" t="s">
        <v>62490</v>
      </c>
      <c r="K11128" s="903" t="s">
        <v>67857</v>
      </c>
    </row>
    <row r="11129" spans="7:11" x14ac:dyDescent="0.25">
      <c r="G11129" s="766">
        <v>41208</v>
      </c>
      <c r="H11129" t="s">
        <v>67858</v>
      </c>
      <c r="I11129" t="s">
        <v>62486</v>
      </c>
      <c r="J11129" t="s">
        <v>62490</v>
      </c>
      <c r="K11129" s="903" t="s">
        <v>67859</v>
      </c>
    </row>
    <row r="11130" spans="7:11" x14ac:dyDescent="0.25">
      <c r="G11130" s="766">
        <v>41211</v>
      </c>
      <c r="H11130" t="s">
        <v>67860</v>
      </c>
      <c r="I11130" t="s">
        <v>62486</v>
      </c>
      <c r="J11130" t="s">
        <v>62490</v>
      </c>
      <c r="K11130" s="903" t="s">
        <v>67861</v>
      </c>
    </row>
    <row r="11131" spans="7:11" x14ac:dyDescent="0.25">
      <c r="G11131" s="766">
        <v>13339</v>
      </c>
      <c r="H11131" t="s">
        <v>67862</v>
      </c>
      <c r="I11131" t="s">
        <v>62486</v>
      </c>
      <c r="J11131" t="s">
        <v>62490</v>
      </c>
      <c r="K11131" s="903" t="s">
        <v>67863</v>
      </c>
    </row>
    <row r="11132" spans="7:11" x14ac:dyDescent="0.25">
      <c r="G11132" s="766">
        <v>41213</v>
      </c>
      <c r="H11132" t="s">
        <v>67864</v>
      </c>
      <c r="I11132" t="s">
        <v>62486</v>
      </c>
      <c r="J11132" t="s">
        <v>62490</v>
      </c>
      <c r="K11132" s="903" t="s">
        <v>67865</v>
      </c>
    </row>
    <row r="11133" spans="7:11" x14ac:dyDescent="0.25">
      <c r="G11133" s="766">
        <v>41209</v>
      </c>
      <c r="H11133" t="s">
        <v>67866</v>
      </c>
      <c r="I11133" t="s">
        <v>62486</v>
      </c>
      <c r="J11133" t="s">
        <v>62490</v>
      </c>
      <c r="K11133" s="903" t="s">
        <v>67867</v>
      </c>
    </row>
    <row r="11134" spans="7:11" x14ac:dyDescent="0.25">
      <c r="G11134" s="766">
        <v>41216</v>
      </c>
      <c r="H11134" t="s">
        <v>67868</v>
      </c>
      <c r="I11134" t="s">
        <v>62486</v>
      </c>
      <c r="J11134" t="s">
        <v>62490</v>
      </c>
      <c r="K11134" s="903" t="s">
        <v>67869</v>
      </c>
    </row>
    <row r="11135" spans="7:11" x14ac:dyDescent="0.25">
      <c r="G11135" s="766">
        <v>41217</v>
      </c>
      <c r="H11135" t="s">
        <v>67870</v>
      </c>
      <c r="I11135" t="s">
        <v>62486</v>
      </c>
      <c r="J11135" t="s">
        <v>62490</v>
      </c>
      <c r="K11135" s="903" t="s">
        <v>67871</v>
      </c>
    </row>
    <row r="11136" spans="7:11" x14ac:dyDescent="0.25">
      <c r="G11136" s="766">
        <v>41218</v>
      </c>
      <c r="H11136" t="s">
        <v>67872</v>
      </c>
      <c r="I11136" t="s">
        <v>62486</v>
      </c>
      <c r="J11136" t="s">
        <v>62490</v>
      </c>
      <c r="K11136" s="903" t="s">
        <v>67873</v>
      </c>
    </row>
    <row r="11137" spans="7:11" x14ac:dyDescent="0.25">
      <c r="G11137" s="766">
        <v>41214</v>
      </c>
      <c r="H11137" t="s">
        <v>67874</v>
      </c>
      <c r="I11137" t="s">
        <v>62486</v>
      </c>
      <c r="J11137" t="s">
        <v>62490</v>
      </c>
      <c r="K11137" s="903" t="s">
        <v>67875</v>
      </c>
    </row>
    <row r="11138" spans="7:11" x14ac:dyDescent="0.25">
      <c r="G11138" s="766">
        <v>41215</v>
      </c>
      <c r="H11138" t="s">
        <v>67876</v>
      </c>
      <c r="I11138" t="s">
        <v>62486</v>
      </c>
      <c r="J11138" t="s">
        <v>62490</v>
      </c>
      <c r="K11138" s="903" t="s">
        <v>67877</v>
      </c>
    </row>
    <row r="11139" spans="7:11" x14ac:dyDescent="0.25">
      <c r="G11139" s="766">
        <v>41221</v>
      </c>
      <c r="H11139" t="s">
        <v>67878</v>
      </c>
      <c r="I11139" t="s">
        <v>62486</v>
      </c>
      <c r="J11139" t="s">
        <v>62490</v>
      </c>
      <c r="K11139" s="903" t="s">
        <v>67879</v>
      </c>
    </row>
    <row r="11140" spans="7:11" x14ac:dyDescent="0.25">
      <c r="G11140" s="766">
        <v>41222</v>
      </c>
      <c r="H11140" t="s">
        <v>67880</v>
      </c>
      <c r="I11140" t="s">
        <v>62486</v>
      </c>
      <c r="J11140" t="s">
        <v>62490</v>
      </c>
      <c r="K11140" s="903" t="s">
        <v>67881</v>
      </c>
    </row>
    <row r="11141" spans="7:11" x14ac:dyDescent="0.25">
      <c r="G11141" s="766">
        <v>41195</v>
      </c>
      <c r="H11141" t="s">
        <v>67882</v>
      </c>
      <c r="I11141" t="s">
        <v>62486</v>
      </c>
      <c r="J11141" t="s">
        <v>62490</v>
      </c>
      <c r="K11141" s="903" t="s">
        <v>67883</v>
      </c>
    </row>
    <row r="11142" spans="7:11" x14ac:dyDescent="0.25">
      <c r="G11142" s="766">
        <v>41198</v>
      </c>
      <c r="H11142" t="s">
        <v>67884</v>
      </c>
      <c r="I11142" t="s">
        <v>62486</v>
      </c>
      <c r="J11142" t="s">
        <v>62490</v>
      </c>
      <c r="K11142" s="903" t="s">
        <v>67885</v>
      </c>
    </row>
    <row r="11143" spans="7:11" x14ac:dyDescent="0.25">
      <c r="G11143" s="766">
        <v>41196</v>
      </c>
      <c r="H11143" t="s">
        <v>67886</v>
      </c>
      <c r="I11143" t="s">
        <v>62486</v>
      </c>
      <c r="J11143" t="s">
        <v>62490</v>
      </c>
      <c r="K11143" s="903" t="s">
        <v>67887</v>
      </c>
    </row>
    <row r="11144" spans="7:11" x14ac:dyDescent="0.25">
      <c r="G11144" s="766">
        <v>5033</v>
      </c>
      <c r="H11144" t="s">
        <v>67888</v>
      </c>
      <c r="I11144" t="s">
        <v>62486</v>
      </c>
      <c r="J11144" t="s">
        <v>62490</v>
      </c>
      <c r="K11144" s="903" t="s">
        <v>67889</v>
      </c>
    </row>
    <row r="11145" spans="7:11" x14ac:dyDescent="0.25">
      <c r="G11145" s="766">
        <v>41197</v>
      </c>
      <c r="H11145" t="s">
        <v>67890</v>
      </c>
      <c r="I11145" t="s">
        <v>62486</v>
      </c>
      <c r="J11145" t="s">
        <v>62490</v>
      </c>
      <c r="K11145" s="903" t="s">
        <v>67891</v>
      </c>
    </row>
    <row r="11146" spans="7:11" x14ac:dyDescent="0.25">
      <c r="G11146" s="766">
        <v>12388</v>
      </c>
      <c r="H11146" t="s">
        <v>67892</v>
      </c>
      <c r="I11146" t="s">
        <v>62486</v>
      </c>
      <c r="J11146" t="s">
        <v>62490</v>
      </c>
      <c r="K11146" s="903" t="s">
        <v>67893</v>
      </c>
    </row>
    <row r="11147" spans="7:11" x14ac:dyDescent="0.25">
      <c r="G11147" s="766">
        <v>2731</v>
      </c>
      <c r="H11147" t="s">
        <v>67894</v>
      </c>
      <c r="I11147" t="s">
        <v>62542</v>
      </c>
      <c r="J11147" t="s">
        <v>62490</v>
      </c>
      <c r="K11147" s="903" t="s">
        <v>52724</v>
      </c>
    </row>
    <row r="11148" spans="7:11" x14ac:dyDescent="0.25">
      <c r="G11148" s="766">
        <v>41457</v>
      </c>
      <c r="H11148" t="s">
        <v>67895</v>
      </c>
      <c r="I11148" t="s">
        <v>62486</v>
      </c>
      <c r="J11148" t="s">
        <v>62487</v>
      </c>
      <c r="K11148" s="903" t="s">
        <v>67896</v>
      </c>
    </row>
    <row r="11149" spans="7:11" x14ac:dyDescent="0.25">
      <c r="G11149" s="766">
        <v>41458</v>
      </c>
      <c r="H11149" t="s">
        <v>67897</v>
      </c>
      <c r="I11149" t="s">
        <v>62486</v>
      </c>
      <c r="J11149" t="s">
        <v>62487</v>
      </c>
      <c r="K11149" s="903" t="s">
        <v>67898</v>
      </c>
    </row>
    <row r="11150" spans="7:11" x14ac:dyDescent="0.25">
      <c r="G11150" s="766">
        <v>41459</v>
      </c>
      <c r="H11150" t="s">
        <v>67899</v>
      </c>
      <c r="I11150" t="s">
        <v>62486</v>
      </c>
      <c r="J11150" t="s">
        <v>62487</v>
      </c>
      <c r="K11150" s="903" t="s">
        <v>67900</v>
      </c>
    </row>
    <row r="11151" spans="7:11" x14ac:dyDescent="0.25">
      <c r="G11151" s="766">
        <v>41461</v>
      </c>
      <c r="H11151" t="s">
        <v>67901</v>
      </c>
      <c r="I11151" t="s">
        <v>62486</v>
      </c>
      <c r="J11151" t="s">
        <v>62487</v>
      </c>
      <c r="K11151" s="903" t="s">
        <v>67902</v>
      </c>
    </row>
    <row r="11152" spans="7:11" x14ac:dyDescent="0.25">
      <c r="G11152" s="766">
        <v>44537</v>
      </c>
      <c r="H11152" t="s">
        <v>67903</v>
      </c>
      <c r="I11152" t="s">
        <v>64094</v>
      </c>
      <c r="J11152" t="s">
        <v>62487</v>
      </c>
      <c r="K11152" s="903" t="s">
        <v>67904</v>
      </c>
    </row>
    <row r="11153" spans="7:11" x14ac:dyDescent="0.25">
      <c r="G11153" s="766">
        <v>11844</v>
      </c>
      <c r="H11153" t="s">
        <v>67905</v>
      </c>
      <c r="I11153" t="s">
        <v>62542</v>
      </c>
      <c r="J11153" t="s">
        <v>62487</v>
      </c>
      <c r="K11153" s="903" t="s">
        <v>50940</v>
      </c>
    </row>
    <row r="11154" spans="7:11" x14ac:dyDescent="0.25">
      <c r="G11154" s="766">
        <v>4465</v>
      </c>
      <c r="H11154" t="s">
        <v>67906</v>
      </c>
      <c r="I11154" t="s">
        <v>62542</v>
      </c>
      <c r="J11154" t="s">
        <v>62487</v>
      </c>
      <c r="K11154" s="903" t="s">
        <v>50240</v>
      </c>
    </row>
    <row r="11155" spans="7:11" x14ac:dyDescent="0.25">
      <c r="G11155" s="766">
        <v>35273</v>
      </c>
      <c r="H11155" t="s">
        <v>67907</v>
      </c>
      <c r="I11155" t="s">
        <v>62542</v>
      </c>
      <c r="J11155" t="s">
        <v>62487</v>
      </c>
      <c r="K11155" s="903" t="s">
        <v>67908</v>
      </c>
    </row>
    <row r="11156" spans="7:11" x14ac:dyDescent="0.25">
      <c r="G11156" s="766">
        <v>4470</v>
      </c>
      <c r="H11156" t="s">
        <v>67909</v>
      </c>
      <c r="I11156" t="s">
        <v>62542</v>
      </c>
      <c r="J11156" t="s">
        <v>62487</v>
      </c>
      <c r="K11156" s="903" t="s">
        <v>67910</v>
      </c>
    </row>
    <row r="11157" spans="7:11" x14ac:dyDescent="0.25">
      <c r="G11157" s="766">
        <v>20208</v>
      </c>
      <c r="H11157" t="s">
        <v>67911</v>
      </c>
      <c r="I11157" t="s">
        <v>62542</v>
      </c>
      <c r="J11157" t="s">
        <v>62487</v>
      </c>
      <c r="K11157" s="903" t="s">
        <v>67563</v>
      </c>
    </row>
    <row r="11158" spans="7:11" x14ac:dyDescent="0.25">
      <c r="G11158" s="766">
        <v>20204</v>
      </c>
      <c r="H11158" t="s">
        <v>67912</v>
      </c>
      <c r="I11158" t="s">
        <v>62542</v>
      </c>
      <c r="J11158" t="s">
        <v>62487</v>
      </c>
      <c r="K11158" s="903" t="s">
        <v>67913</v>
      </c>
    </row>
    <row r="11159" spans="7:11" x14ac:dyDescent="0.25">
      <c r="G11159" s="766">
        <v>4437</v>
      </c>
      <c r="H11159" t="s">
        <v>67914</v>
      </c>
      <c r="I11159" t="s">
        <v>62542</v>
      </c>
      <c r="J11159" t="s">
        <v>62487</v>
      </c>
      <c r="K11159" s="903" t="s">
        <v>67915</v>
      </c>
    </row>
    <row r="11160" spans="7:11" x14ac:dyDescent="0.25">
      <c r="G11160" s="766">
        <v>14580</v>
      </c>
      <c r="H11160" t="s">
        <v>67916</v>
      </c>
      <c r="I11160" t="s">
        <v>62542</v>
      </c>
      <c r="J11160" t="s">
        <v>62487</v>
      </c>
      <c r="K11160" s="903" t="s">
        <v>67915</v>
      </c>
    </row>
    <row r="11161" spans="7:11" x14ac:dyDescent="0.25">
      <c r="G11161" s="766">
        <v>40304</v>
      </c>
      <c r="H11161" t="s">
        <v>67917</v>
      </c>
      <c r="I11161" t="s">
        <v>62548</v>
      </c>
      <c r="J11161" t="s">
        <v>62487</v>
      </c>
      <c r="K11161" s="903" t="s">
        <v>67918</v>
      </c>
    </row>
    <row r="11162" spans="7:11" x14ac:dyDescent="0.25">
      <c r="G11162" s="766">
        <v>5065</v>
      </c>
      <c r="H11162" t="s">
        <v>67919</v>
      </c>
      <c r="I11162" t="s">
        <v>62548</v>
      </c>
      <c r="J11162" t="s">
        <v>62487</v>
      </c>
      <c r="K11162" s="903" t="s">
        <v>50307</v>
      </c>
    </row>
    <row r="11163" spans="7:11" x14ac:dyDescent="0.25">
      <c r="G11163" s="766">
        <v>5072</v>
      </c>
      <c r="H11163" t="s">
        <v>67920</v>
      </c>
      <c r="I11163" t="s">
        <v>62548</v>
      </c>
      <c r="J11163" t="s">
        <v>62487</v>
      </c>
      <c r="K11163" s="903" t="s">
        <v>67921</v>
      </c>
    </row>
    <row r="11164" spans="7:11" x14ac:dyDescent="0.25">
      <c r="G11164" s="766">
        <v>5066</v>
      </c>
      <c r="H11164" t="s">
        <v>67922</v>
      </c>
      <c r="I11164" t="s">
        <v>62548</v>
      </c>
      <c r="J11164" t="s">
        <v>62487</v>
      </c>
      <c r="K11164" s="903" t="s">
        <v>27846</v>
      </c>
    </row>
    <row r="11165" spans="7:11" x14ac:dyDescent="0.25">
      <c r="G11165" s="766">
        <v>5063</v>
      </c>
      <c r="H11165" t="s">
        <v>67923</v>
      </c>
      <c r="I11165" t="s">
        <v>62548</v>
      </c>
      <c r="J11165" t="s">
        <v>62487</v>
      </c>
      <c r="K11165" s="903" t="s">
        <v>780</v>
      </c>
    </row>
    <row r="11166" spans="7:11" x14ac:dyDescent="0.25">
      <c r="G11166" s="766">
        <v>20247</v>
      </c>
      <c r="H11166" t="s">
        <v>67924</v>
      </c>
      <c r="I11166" t="s">
        <v>62548</v>
      </c>
      <c r="J11166" t="s">
        <v>62487</v>
      </c>
      <c r="K11166" s="903" t="s">
        <v>50670</v>
      </c>
    </row>
    <row r="11167" spans="7:11" x14ac:dyDescent="0.25">
      <c r="G11167" s="766">
        <v>5074</v>
      </c>
      <c r="H11167" t="s">
        <v>67925</v>
      </c>
      <c r="I11167" t="s">
        <v>62548</v>
      </c>
      <c r="J11167" t="s">
        <v>62487</v>
      </c>
      <c r="K11167" s="903" t="s">
        <v>67926</v>
      </c>
    </row>
    <row r="11168" spans="7:11" x14ac:dyDescent="0.25">
      <c r="G11168" s="766">
        <v>5067</v>
      </c>
      <c r="H11168" t="s">
        <v>67927</v>
      </c>
      <c r="I11168" t="s">
        <v>62548</v>
      </c>
      <c r="J11168" t="s">
        <v>62487</v>
      </c>
      <c r="K11168" s="903" t="s">
        <v>54293</v>
      </c>
    </row>
    <row r="11169" spans="7:11" x14ac:dyDescent="0.25">
      <c r="G11169" s="766">
        <v>5078</v>
      </c>
      <c r="H11169" t="s">
        <v>67928</v>
      </c>
      <c r="I11169" t="s">
        <v>62548</v>
      </c>
      <c r="J11169" t="s">
        <v>62487</v>
      </c>
      <c r="K11169" s="903" t="s">
        <v>67929</v>
      </c>
    </row>
    <row r="11170" spans="7:11" x14ac:dyDescent="0.25">
      <c r="G11170" s="766">
        <v>5068</v>
      </c>
      <c r="H11170" t="s">
        <v>67930</v>
      </c>
      <c r="I11170" t="s">
        <v>62548</v>
      </c>
      <c r="J11170" t="s">
        <v>62487</v>
      </c>
      <c r="K11170" s="903" t="s">
        <v>67931</v>
      </c>
    </row>
    <row r="11171" spans="7:11" x14ac:dyDescent="0.25">
      <c r="G11171" s="766">
        <v>5073</v>
      </c>
      <c r="H11171" t="s">
        <v>67932</v>
      </c>
      <c r="I11171" t="s">
        <v>62548</v>
      </c>
      <c r="J11171" t="s">
        <v>62487</v>
      </c>
      <c r="K11171" s="903" t="s">
        <v>67933</v>
      </c>
    </row>
    <row r="11172" spans="7:11" x14ac:dyDescent="0.25">
      <c r="G11172" s="766">
        <v>5069</v>
      </c>
      <c r="H11172" t="s">
        <v>67934</v>
      </c>
      <c r="I11172" t="s">
        <v>62548</v>
      </c>
      <c r="J11172" t="s">
        <v>62487</v>
      </c>
      <c r="K11172" s="903" t="s">
        <v>67933</v>
      </c>
    </row>
    <row r="11173" spans="7:11" x14ac:dyDescent="0.25">
      <c r="G11173" s="766">
        <v>5070</v>
      </c>
      <c r="H11173" t="s">
        <v>67935</v>
      </c>
      <c r="I11173" t="s">
        <v>62548</v>
      </c>
      <c r="J11173" t="s">
        <v>62487</v>
      </c>
      <c r="K11173" s="903" t="s">
        <v>421</v>
      </c>
    </row>
    <row r="11174" spans="7:11" x14ac:dyDescent="0.25">
      <c r="G11174" s="766">
        <v>5071</v>
      </c>
      <c r="H11174" t="s">
        <v>67936</v>
      </c>
      <c r="I11174" t="s">
        <v>62548</v>
      </c>
      <c r="J11174" t="s">
        <v>62487</v>
      </c>
      <c r="K11174" s="903" t="s">
        <v>67931</v>
      </c>
    </row>
    <row r="11175" spans="7:11" x14ac:dyDescent="0.25">
      <c r="G11175" s="766">
        <v>5061</v>
      </c>
      <c r="H11175" t="s">
        <v>67937</v>
      </c>
      <c r="I11175" t="s">
        <v>62548</v>
      </c>
      <c r="J11175" t="s">
        <v>62495</v>
      </c>
      <c r="K11175" s="903" t="s">
        <v>50721</v>
      </c>
    </row>
    <row r="11176" spans="7:11" x14ac:dyDescent="0.25">
      <c r="G11176" s="766">
        <v>5075</v>
      </c>
      <c r="H11176" t="s">
        <v>67938</v>
      </c>
      <c r="I11176" t="s">
        <v>62548</v>
      </c>
      <c r="J11176" t="s">
        <v>62487</v>
      </c>
      <c r="K11176" s="903" t="s">
        <v>67931</v>
      </c>
    </row>
    <row r="11177" spans="7:11" x14ac:dyDescent="0.25">
      <c r="G11177" s="766">
        <v>39027</v>
      </c>
      <c r="H11177" t="s">
        <v>67939</v>
      </c>
      <c r="I11177" t="s">
        <v>62548</v>
      </c>
      <c r="J11177" t="s">
        <v>62487</v>
      </c>
      <c r="K11177" s="903" t="s">
        <v>21665</v>
      </c>
    </row>
    <row r="11178" spans="7:11" x14ac:dyDescent="0.25">
      <c r="G11178" s="766">
        <v>5062</v>
      </c>
      <c r="H11178" t="s">
        <v>67940</v>
      </c>
      <c r="I11178" t="s">
        <v>62548</v>
      </c>
      <c r="J11178" t="s">
        <v>62487</v>
      </c>
      <c r="K11178" s="903" t="s">
        <v>54560</v>
      </c>
    </row>
    <row r="11179" spans="7:11" x14ac:dyDescent="0.25">
      <c r="G11179" s="766">
        <v>40568</v>
      </c>
      <c r="H11179" t="s">
        <v>67941</v>
      </c>
      <c r="I11179" t="s">
        <v>62548</v>
      </c>
      <c r="J11179" t="s">
        <v>62487</v>
      </c>
      <c r="K11179" s="903" t="s">
        <v>3062</v>
      </c>
    </row>
    <row r="11180" spans="7:11" x14ac:dyDescent="0.25">
      <c r="G11180" s="766">
        <v>39026</v>
      </c>
      <c r="H11180" t="s">
        <v>67942</v>
      </c>
      <c r="I11180" t="s">
        <v>62548</v>
      </c>
      <c r="J11180" t="s">
        <v>62487</v>
      </c>
      <c r="K11180" s="903" t="s">
        <v>2805</v>
      </c>
    </row>
    <row r="11181" spans="7:11" x14ac:dyDescent="0.25">
      <c r="G11181" s="766">
        <v>42431</v>
      </c>
      <c r="H11181" t="s">
        <v>67943</v>
      </c>
      <c r="I11181" t="s">
        <v>62486</v>
      </c>
      <c r="J11181" t="s">
        <v>62490</v>
      </c>
      <c r="K11181" s="903" t="s">
        <v>67944</v>
      </c>
    </row>
    <row r="11182" spans="7:11" x14ac:dyDescent="0.25">
      <c r="G11182" s="766">
        <v>44074</v>
      </c>
      <c r="H11182" t="s">
        <v>67945</v>
      </c>
      <c r="I11182" t="s">
        <v>62551</v>
      </c>
      <c r="J11182" t="s">
        <v>62487</v>
      </c>
      <c r="K11182" s="903" t="s">
        <v>67946</v>
      </c>
    </row>
    <row r="11183" spans="7:11" x14ac:dyDescent="0.25">
      <c r="G11183" s="766">
        <v>44072</v>
      </c>
      <c r="H11183" t="s">
        <v>67947</v>
      </c>
      <c r="I11183" t="s">
        <v>62551</v>
      </c>
      <c r="J11183" t="s">
        <v>62487</v>
      </c>
      <c r="K11183" s="903" t="s">
        <v>67948</v>
      </c>
    </row>
    <row r="11184" spans="7:11" x14ac:dyDescent="0.25">
      <c r="G11184" s="766">
        <v>511</v>
      </c>
      <c r="H11184" t="s">
        <v>67949</v>
      </c>
      <c r="I11184" t="s">
        <v>62551</v>
      </c>
      <c r="J11184" t="s">
        <v>62495</v>
      </c>
      <c r="K11184" s="903" t="s">
        <v>54132</v>
      </c>
    </row>
    <row r="11185" spans="7:11" x14ac:dyDescent="0.25">
      <c r="G11185" s="766">
        <v>37540</v>
      </c>
      <c r="H11185" t="s">
        <v>67950</v>
      </c>
      <c r="I11185" t="s">
        <v>62486</v>
      </c>
      <c r="J11185" t="s">
        <v>62487</v>
      </c>
      <c r="K11185" s="903" t="s">
        <v>67951</v>
      </c>
    </row>
    <row r="11186" spans="7:11" x14ac:dyDescent="0.25">
      <c r="G11186" s="766">
        <v>37548</v>
      </c>
      <c r="H11186" t="s">
        <v>67952</v>
      </c>
      <c r="I11186" t="s">
        <v>62486</v>
      </c>
      <c r="J11186" t="s">
        <v>62487</v>
      </c>
      <c r="K11186" s="903" t="s">
        <v>67953</v>
      </c>
    </row>
    <row r="11187" spans="7:11" x14ac:dyDescent="0.25">
      <c r="G11187" s="766">
        <v>39828</v>
      </c>
      <c r="H11187" t="s">
        <v>67954</v>
      </c>
      <c r="I11187" t="s">
        <v>62486</v>
      </c>
      <c r="J11187" t="s">
        <v>62487</v>
      </c>
      <c r="K11187" s="903" t="s">
        <v>67955</v>
      </c>
    </row>
    <row r="11188" spans="7:11" x14ac:dyDescent="0.25">
      <c r="G11188" s="766">
        <v>12273</v>
      </c>
      <c r="H11188" t="s">
        <v>67956</v>
      </c>
      <c r="I11188" t="s">
        <v>62486</v>
      </c>
      <c r="J11188" t="s">
        <v>62490</v>
      </c>
      <c r="K11188" s="903" t="s">
        <v>67957</v>
      </c>
    </row>
    <row r="11189" spans="7:11" x14ac:dyDescent="0.25">
      <c r="G11189" s="766">
        <v>38392</v>
      </c>
      <c r="H11189" t="s">
        <v>67958</v>
      </c>
      <c r="I11189" t="s">
        <v>62486</v>
      </c>
      <c r="J11189" t="s">
        <v>62487</v>
      </c>
      <c r="K11189" s="903" t="s">
        <v>33542</v>
      </c>
    </row>
    <row r="11190" spans="7:11" x14ac:dyDescent="0.25">
      <c r="G11190" s="766">
        <v>11735</v>
      </c>
      <c r="H11190" t="s">
        <v>67959</v>
      </c>
      <c r="I11190" t="s">
        <v>62486</v>
      </c>
      <c r="J11190" t="s">
        <v>62487</v>
      </c>
      <c r="K11190" s="903" t="s">
        <v>24905</v>
      </c>
    </row>
    <row r="11191" spans="7:11" x14ac:dyDescent="0.25">
      <c r="G11191" s="766">
        <v>11737</v>
      </c>
      <c r="H11191" t="s">
        <v>67960</v>
      </c>
      <c r="I11191" t="s">
        <v>62486</v>
      </c>
      <c r="J11191" t="s">
        <v>62487</v>
      </c>
      <c r="K11191" s="903" t="s">
        <v>5484</v>
      </c>
    </row>
    <row r="11192" spans="7:11" x14ac:dyDescent="0.25">
      <c r="G11192" s="766">
        <v>11738</v>
      </c>
      <c r="H11192" t="s">
        <v>67961</v>
      </c>
      <c r="I11192" t="s">
        <v>62486</v>
      </c>
      <c r="J11192" t="s">
        <v>62487</v>
      </c>
      <c r="K11192" s="903" t="s">
        <v>48425</v>
      </c>
    </row>
    <row r="11193" spans="7:11" x14ac:dyDescent="0.25">
      <c r="G11193" s="766">
        <v>36143</v>
      </c>
      <c r="H11193" t="s">
        <v>67962</v>
      </c>
      <c r="I11193" t="s">
        <v>62486</v>
      </c>
      <c r="J11193" t="s">
        <v>62487</v>
      </c>
      <c r="K11193" s="903" t="s">
        <v>67963</v>
      </c>
    </row>
    <row r="11194" spans="7:11" x14ac:dyDescent="0.25">
      <c r="G11194" s="766">
        <v>36142</v>
      </c>
      <c r="H11194" t="s">
        <v>67964</v>
      </c>
      <c r="I11194" t="s">
        <v>62486</v>
      </c>
      <c r="J11194" t="s">
        <v>62487</v>
      </c>
      <c r="K11194" s="903" t="s">
        <v>2155</v>
      </c>
    </row>
    <row r="11195" spans="7:11" x14ac:dyDescent="0.25">
      <c r="G11195" s="766">
        <v>36146</v>
      </c>
      <c r="H11195" t="s">
        <v>67965</v>
      </c>
      <c r="I11195" t="s">
        <v>62486</v>
      </c>
      <c r="J11195" t="s">
        <v>62487</v>
      </c>
      <c r="K11195" s="903" t="s">
        <v>67966</v>
      </c>
    </row>
    <row r="11196" spans="7:11" x14ac:dyDescent="0.25">
      <c r="G11196" s="766">
        <v>39015</v>
      </c>
      <c r="H11196" t="s">
        <v>67967</v>
      </c>
      <c r="I11196" t="s">
        <v>62486</v>
      </c>
      <c r="J11196" t="s">
        <v>62490</v>
      </c>
      <c r="K11196" s="903" t="s">
        <v>4104</v>
      </c>
    </row>
    <row r="11197" spans="7:11" x14ac:dyDescent="0.25">
      <c r="G11197" s="766">
        <v>38377</v>
      </c>
      <c r="H11197" t="s">
        <v>67968</v>
      </c>
      <c r="I11197" t="s">
        <v>62486</v>
      </c>
      <c r="J11197" t="s">
        <v>62487</v>
      </c>
      <c r="K11197" s="903" t="s">
        <v>5772</v>
      </c>
    </row>
    <row r="11198" spans="7:11" x14ac:dyDescent="0.25">
      <c r="G11198" s="766">
        <v>38376</v>
      </c>
      <c r="H11198" t="s">
        <v>67969</v>
      </c>
      <c r="I11198" t="s">
        <v>62486</v>
      </c>
      <c r="J11198" t="s">
        <v>62487</v>
      </c>
      <c r="K11198" s="903" t="s">
        <v>67970</v>
      </c>
    </row>
    <row r="11199" spans="7:11" x14ac:dyDescent="0.25">
      <c r="G11199" s="766">
        <v>38116</v>
      </c>
      <c r="H11199" t="s">
        <v>67971</v>
      </c>
      <c r="I11199" t="s">
        <v>62486</v>
      </c>
      <c r="J11199" t="s">
        <v>62487</v>
      </c>
      <c r="K11199" s="903" t="s">
        <v>2275</v>
      </c>
    </row>
    <row r="11200" spans="7:11" x14ac:dyDescent="0.25">
      <c r="G11200" s="766">
        <v>38066</v>
      </c>
      <c r="H11200" t="s">
        <v>67972</v>
      </c>
      <c r="I11200" t="s">
        <v>62486</v>
      </c>
      <c r="J11200" t="s">
        <v>62487</v>
      </c>
      <c r="K11200" s="903" t="s">
        <v>5180</v>
      </c>
    </row>
    <row r="11201" spans="7:11" x14ac:dyDescent="0.25">
      <c r="G11201" s="766">
        <v>38117</v>
      </c>
      <c r="H11201" t="s">
        <v>67973</v>
      </c>
      <c r="I11201" t="s">
        <v>62486</v>
      </c>
      <c r="J11201" t="s">
        <v>62487</v>
      </c>
      <c r="K11201" s="903" t="s">
        <v>2870</v>
      </c>
    </row>
    <row r="11202" spans="7:11" x14ac:dyDescent="0.25">
      <c r="G11202" s="766">
        <v>38067</v>
      </c>
      <c r="H11202" t="s">
        <v>67974</v>
      </c>
      <c r="I11202" t="s">
        <v>62486</v>
      </c>
      <c r="J11202" t="s">
        <v>62487</v>
      </c>
      <c r="K11202" s="903" t="s">
        <v>67975</v>
      </c>
    </row>
    <row r="11203" spans="7:11" x14ac:dyDescent="0.25">
      <c r="G11203" s="766">
        <v>11522</v>
      </c>
      <c r="H11203" t="s">
        <v>67976</v>
      </c>
      <c r="I11203" t="s">
        <v>62486</v>
      </c>
      <c r="J11203" t="s">
        <v>62487</v>
      </c>
      <c r="K11203" s="903" t="s">
        <v>64671</v>
      </c>
    </row>
    <row r="11204" spans="7:11" x14ac:dyDescent="0.25">
      <c r="G11204" s="766">
        <v>43600</v>
      </c>
      <c r="H11204" t="s">
        <v>67977</v>
      </c>
      <c r="I11204" t="s">
        <v>62486</v>
      </c>
      <c r="J11204" t="s">
        <v>62487</v>
      </c>
      <c r="K11204" s="903" t="s">
        <v>50685</v>
      </c>
    </row>
    <row r="11205" spans="7:11" x14ac:dyDescent="0.25">
      <c r="G11205" s="766">
        <v>5080</v>
      </c>
      <c r="H11205" t="s">
        <v>67978</v>
      </c>
      <c r="I11205" t="s">
        <v>62486</v>
      </c>
      <c r="J11205" t="s">
        <v>62487</v>
      </c>
      <c r="K11205" s="903" t="s">
        <v>67979</v>
      </c>
    </row>
    <row r="11206" spans="7:11" x14ac:dyDescent="0.25">
      <c r="G11206" s="766">
        <v>38168</v>
      </c>
      <c r="H11206" t="s">
        <v>67980</v>
      </c>
      <c r="I11206" t="s">
        <v>62486</v>
      </c>
      <c r="J11206" t="s">
        <v>62487</v>
      </c>
      <c r="K11206" s="903" t="s">
        <v>67981</v>
      </c>
    </row>
    <row r="11207" spans="7:11" x14ac:dyDescent="0.25">
      <c r="G11207" s="766">
        <v>43601</v>
      </c>
      <c r="H11207" t="s">
        <v>67982</v>
      </c>
      <c r="I11207" t="s">
        <v>62486</v>
      </c>
      <c r="J11207" t="s">
        <v>62487</v>
      </c>
      <c r="K11207" s="903" t="s">
        <v>67983</v>
      </c>
    </row>
    <row r="11208" spans="7:11" x14ac:dyDescent="0.25">
      <c r="G11208" s="766">
        <v>13393</v>
      </c>
      <c r="H11208" t="s">
        <v>67984</v>
      </c>
      <c r="I11208" t="s">
        <v>62486</v>
      </c>
      <c r="J11208" t="s">
        <v>62487</v>
      </c>
      <c r="K11208" s="903" t="s">
        <v>67985</v>
      </c>
    </row>
    <row r="11209" spans="7:11" x14ac:dyDescent="0.25">
      <c r="G11209" s="766">
        <v>13395</v>
      </c>
      <c r="H11209" t="s">
        <v>67986</v>
      </c>
      <c r="I11209" t="s">
        <v>62486</v>
      </c>
      <c r="J11209" t="s">
        <v>62487</v>
      </c>
      <c r="K11209" s="903" t="s">
        <v>67987</v>
      </c>
    </row>
    <row r="11210" spans="7:11" x14ac:dyDescent="0.25">
      <c r="G11210" s="766">
        <v>12039</v>
      </c>
      <c r="H11210" t="s">
        <v>67988</v>
      </c>
      <c r="I11210" t="s">
        <v>62486</v>
      </c>
      <c r="J11210" t="s">
        <v>62487</v>
      </c>
      <c r="K11210" s="903" t="s">
        <v>67989</v>
      </c>
    </row>
    <row r="11211" spans="7:11" x14ac:dyDescent="0.25">
      <c r="G11211" s="766">
        <v>13396</v>
      </c>
      <c r="H11211" t="s">
        <v>67990</v>
      </c>
      <c r="I11211" t="s">
        <v>62486</v>
      </c>
      <c r="J11211" t="s">
        <v>62487</v>
      </c>
      <c r="K11211" s="903" t="s">
        <v>67991</v>
      </c>
    </row>
    <row r="11212" spans="7:11" x14ac:dyDescent="0.25">
      <c r="G11212" s="766">
        <v>12041</v>
      </c>
      <c r="H11212" t="s">
        <v>67992</v>
      </c>
      <c r="I11212" t="s">
        <v>62486</v>
      </c>
      <c r="J11212" t="s">
        <v>62487</v>
      </c>
      <c r="K11212" s="903" t="s">
        <v>67993</v>
      </c>
    </row>
    <row r="11213" spans="7:11" x14ac:dyDescent="0.25">
      <c r="G11213" s="766">
        <v>12043</v>
      </c>
      <c r="H11213" t="s">
        <v>67994</v>
      </c>
      <c r="I11213" t="s">
        <v>62486</v>
      </c>
      <c r="J11213" t="s">
        <v>62487</v>
      </c>
      <c r="K11213" s="903" t="s">
        <v>67995</v>
      </c>
    </row>
    <row r="11214" spans="7:11" x14ac:dyDescent="0.25">
      <c r="G11214" s="766">
        <v>39762</v>
      </c>
      <c r="H11214" t="s">
        <v>67996</v>
      </c>
      <c r="I11214" t="s">
        <v>62486</v>
      </c>
      <c r="J11214" t="s">
        <v>62487</v>
      </c>
      <c r="K11214" s="903" t="s">
        <v>67997</v>
      </c>
    </row>
    <row r="11215" spans="7:11" x14ac:dyDescent="0.25">
      <c r="G11215" s="766">
        <v>12042</v>
      </c>
      <c r="H11215" t="s">
        <v>67998</v>
      </c>
      <c r="I11215" t="s">
        <v>62486</v>
      </c>
      <c r="J11215" t="s">
        <v>62487</v>
      </c>
      <c r="K11215" s="903" t="s">
        <v>67999</v>
      </c>
    </row>
    <row r="11216" spans="7:11" x14ac:dyDescent="0.25">
      <c r="G11216" s="766">
        <v>39763</v>
      </c>
      <c r="H11216" t="s">
        <v>68000</v>
      </c>
      <c r="I11216" t="s">
        <v>62486</v>
      </c>
      <c r="J11216" t="s">
        <v>62487</v>
      </c>
      <c r="K11216" s="903" t="s">
        <v>68001</v>
      </c>
    </row>
    <row r="11217" spans="7:11" x14ac:dyDescent="0.25">
      <c r="G11217" s="766">
        <v>39760</v>
      </c>
      <c r="H11217" t="s">
        <v>68002</v>
      </c>
      <c r="I11217" t="s">
        <v>62486</v>
      </c>
      <c r="J11217" t="s">
        <v>62487</v>
      </c>
      <c r="K11217" s="903" t="s">
        <v>68003</v>
      </c>
    </row>
    <row r="11218" spans="7:11" x14ac:dyDescent="0.25">
      <c r="G11218" s="766">
        <v>39756</v>
      </c>
      <c r="H11218" t="s">
        <v>68004</v>
      </c>
      <c r="I11218" t="s">
        <v>62486</v>
      </c>
      <c r="J11218" t="s">
        <v>62487</v>
      </c>
      <c r="K11218" s="903" t="s">
        <v>68005</v>
      </c>
    </row>
    <row r="11219" spans="7:11" x14ac:dyDescent="0.25">
      <c r="G11219" s="766">
        <v>12038</v>
      </c>
      <c r="H11219" t="s">
        <v>68006</v>
      </c>
      <c r="I11219" t="s">
        <v>62486</v>
      </c>
      <c r="J11219" t="s">
        <v>62487</v>
      </c>
      <c r="K11219" s="903" t="s">
        <v>68007</v>
      </c>
    </row>
    <row r="11220" spans="7:11" x14ac:dyDescent="0.25">
      <c r="G11220" s="766">
        <v>39757</v>
      </c>
      <c r="H11220" t="s">
        <v>68008</v>
      </c>
      <c r="I11220" t="s">
        <v>62486</v>
      </c>
      <c r="J11220" t="s">
        <v>62487</v>
      </c>
      <c r="K11220" s="903" t="s">
        <v>68009</v>
      </c>
    </row>
    <row r="11221" spans="7:11" x14ac:dyDescent="0.25">
      <c r="G11221" s="766">
        <v>39758</v>
      </c>
      <c r="H11221" t="s">
        <v>68010</v>
      </c>
      <c r="I11221" t="s">
        <v>62486</v>
      </c>
      <c r="J11221" t="s">
        <v>62487</v>
      </c>
      <c r="K11221" s="903" t="s">
        <v>68011</v>
      </c>
    </row>
    <row r="11222" spans="7:11" x14ac:dyDescent="0.25">
      <c r="G11222" s="766">
        <v>39759</v>
      </c>
      <c r="H11222" t="s">
        <v>68012</v>
      </c>
      <c r="I11222" t="s">
        <v>62486</v>
      </c>
      <c r="J11222" t="s">
        <v>62487</v>
      </c>
      <c r="K11222" s="903" t="s">
        <v>68013</v>
      </c>
    </row>
    <row r="11223" spans="7:11" x14ac:dyDescent="0.25">
      <c r="G11223" s="766">
        <v>39761</v>
      </c>
      <c r="H11223" t="s">
        <v>68014</v>
      </c>
      <c r="I11223" t="s">
        <v>62486</v>
      </c>
      <c r="J11223" t="s">
        <v>62487</v>
      </c>
      <c r="K11223" s="903" t="s">
        <v>68015</v>
      </c>
    </row>
    <row r="11224" spans="7:11" x14ac:dyDescent="0.25">
      <c r="G11224" s="766">
        <v>39805</v>
      </c>
      <c r="H11224" t="s">
        <v>68016</v>
      </c>
      <c r="I11224" t="s">
        <v>62486</v>
      </c>
      <c r="J11224" t="s">
        <v>62487</v>
      </c>
      <c r="K11224" s="903" t="s">
        <v>52232</v>
      </c>
    </row>
    <row r="11225" spans="7:11" x14ac:dyDescent="0.25">
      <c r="G11225" s="766">
        <v>39806</v>
      </c>
      <c r="H11225" t="s">
        <v>68017</v>
      </c>
      <c r="I11225" t="s">
        <v>62486</v>
      </c>
      <c r="J11225" t="s">
        <v>62487</v>
      </c>
      <c r="K11225" s="903" t="s">
        <v>68018</v>
      </c>
    </row>
    <row r="11226" spans="7:11" x14ac:dyDescent="0.25">
      <c r="G11226" s="766">
        <v>39807</v>
      </c>
      <c r="H11226" t="s">
        <v>68019</v>
      </c>
      <c r="I11226" t="s">
        <v>62486</v>
      </c>
      <c r="J11226" t="s">
        <v>62487</v>
      </c>
      <c r="K11226" s="903" t="s">
        <v>68020</v>
      </c>
    </row>
    <row r="11227" spans="7:11" x14ac:dyDescent="0.25">
      <c r="G11227" s="766">
        <v>43100</v>
      </c>
      <c r="H11227" t="s">
        <v>68021</v>
      </c>
      <c r="I11227" t="s">
        <v>62486</v>
      </c>
      <c r="J11227" t="s">
        <v>62487</v>
      </c>
      <c r="K11227" s="903" t="s">
        <v>50963</v>
      </c>
    </row>
    <row r="11228" spans="7:11" x14ac:dyDescent="0.25">
      <c r="G11228" s="766">
        <v>39804</v>
      </c>
      <c r="H11228" t="s">
        <v>68022</v>
      </c>
      <c r="I11228" t="s">
        <v>62486</v>
      </c>
      <c r="J11228" t="s">
        <v>62487</v>
      </c>
      <c r="K11228" s="903" t="s">
        <v>68023</v>
      </c>
    </row>
    <row r="11229" spans="7:11" x14ac:dyDescent="0.25">
      <c r="G11229" s="766">
        <v>39796</v>
      </c>
      <c r="H11229" t="s">
        <v>68024</v>
      </c>
      <c r="I11229" t="s">
        <v>62486</v>
      </c>
      <c r="J11229" t="s">
        <v>62487</v>
      </c>
      <c r="K11229" s="903" t="s">
        <v>68025</v>
      </c>
    </row>
    <row r="11230" spans="7:11" x14ac:dyDescent="0.25">
      <c r="G11230" s="766">
        <v>39797</v>
      </c>
      <c r="H11230" t="s">
        <v>68026</v>
      </c>
      <c r="I11230" t="s">
        <v>62486</v>
      </c>
      <c r="J11230" t="s">
        <v>62495</v>
      </c>
      <c r="K11230" s="903" t="s">
        <v>48982</v>
      </c>
    </row>
    <row r="11231" spans="7:11" x14ac:dyDescent="0.25">
      <c r="G11231" s="766">
        <v>39798</v>
      </c>
      <c r="H11231" t="s">
        <v>68027</v>
      </c>
      <c r="I11231" t="s">
        <v>62486</v>
      </c>
      <c r="J11231" t="s">
        <v>62487</v>
      </c>
      <c r="K11231" s="903" t="s">
        <v>68028</v>
      </c>
    </row>
    <row r="11232" spans="7:11" x14ac:dyDescent="0.25">
      <c r="G11232" s="766">
        <v>39794</v>
      </c>
      <c r="H11232" t="s">
        <v>68029</v>
      </c>
      <c r="I11232" t="s">
        <v>62486</v>
      </c>
      <c r="J11232" t="s">
        <v>62487</v>
      </c>
      <c r="K11232" s="903" t="s">
        <v>49626</v>
      </c>
    </row>
    <row r="11233" spans="7:11" x14ac:dyDescent="0.25">
      <c r="G11233" s="766">
        <v>39795</v>
      </c>
      <c r="H11233" t="s">
        <v>68030</v>
      </c>
      <c r="I11233" t="s">
        <v>62486</v>
      </c>
      <c r="J11233" t="s">
        <v>62487</v>
      </c>
      <c r="K11233" s="903" t="s">
        <v>68031</v>
      </c>
    </row>
    <row r="11234" spans="7:11" x14ac:dyDescent="0.25">
      <c r="G11234" s="766">
        <v>39799</v>
      </c>
      <c r="H11234" t="s">
        <v>68032</v>
      </c>
      <c r="I11234" t="s">
        <v>62486</v>
      </c>
      <c r="J11234" t="s">
        <v>62487</v>
      </c>
      <c r="K11234" s="903" t="s">
        <v>5090</v>
      </c>
    </row>
    <row r="11235" spans="7:11" x14ac:dyDescent="0.25">
      <c r="G11235" s="766">
        <v>39801</v>
      </c>
      <c r="H11235" t="s">
        <v>68033</v>
      </c>
      <c r="I11235" t="s">
        <v>62486</v>
      </c>
      <c r="J11235" t="s">
        <v>62487</v>
      </c>
      <c r="K11235" s="903" t="s">
        <v>68034</v>
      </c>
    </row>
    <row r="11236" spans="7:11" x14ac:dyDescent="0.25">
      <c r="G11236" s="766">
        <v>39802</v>
      </c>
      <c r="H11236" t="s">
        <v>68035</v>
      </c>
      <c r="I11236" t="s">
        <v>62486</v>
      </c>
      <c r="J11236" t="s">
        <v>62487</v>
      </c>
      <c r="K11236" s="903" t="s">
        <v>68036</v>
      </c>
    </row>
    <row r="11237" spans="7:11" x14ac:dyDescent="0.25">
      <c r="G11237" s="766">
        <v>39803</v>
      </c>
      <c r="H11237" t="s">
        <v>68037</v>
      </c>
      <c r="I11237" t="s">
        <v>62486</v>
      </c>
      <c r="J11237" t="s">
        <v>62487</v>
      </c>
      <c r="K11237" s="903" t="s">
        <v>68038</v>
      </c>
    </row>
    <row r="11238" spans="7:11" x14ac:dyDescent="0.25">
      <c r="G11238" s="766">
        <v>39800</v>
      </c>
      <c r="H11238" t="s">
        <v>68039</v>
      </c>
      <c r="I11238" t="s">
        <v>62486</v>
      </c>
      <c r="J11238" t="s">
        <v>62487</v>
      </c>
      <c r="K11238" s="903" t="s">
        <v>63931</v>
      </c>
    </row>
    <row r="11239" spans="7:11" x14ac:dyDescent="0.25">
      <c r="G11239" s="766">
        <v>43837</v>
      </c>
      <c r="H11239" t="s">
        <v>68040</v>
      </c>
      <c r="I11239" t="s">
        <v>62486</v>
      </c>
      <c r="J11239" t="s">
        <v>62487</v>
      </c>
      <c r="K11239" s="903" t="s">
        <v>68041</v>
      </c>
    </row>
    <row r="11240" spans="7:11" x14ac:dyDescent="0.25">
      <c r="G11240" s="766">
        <v>43836</v>
      </c>
      <c r="H11240" t="s">
        <v>68042</v>
      </c>
      <c r="I11240" t="s">
        <v>62486</v>
      </c>
      <c r="J11240" t="s">
        <v>62487</v>
      </c>
      <c r="K11240" s="903" t="s">
        <v>68043</v>
      </c>
    </row>
    <row r="11241" spans="7:11" x14ac:dyDescent="0.25">
      <c r="G11241" s="766">
        <v>21059</v>
      </c>
      <c r="H11241" t="s">
        <v>68044</v>
      </c>
      <c r="I11241" t="s">
        <v>62486</v>
      </c>
      <c r="J11241" t="s">
        <v>62490</v>
      </c>
      <c r="K11241" s="903" t="s">
        <v>54216</v>
      </c>
    </row>
    <row r="11242" spans="7:11" x14ac:dyDescent="0.25">
      <c r="G11242" s="766">
        <v>11234</v>
      </c>
      <c r="H11242" t="s">
        <v>68045</v>
      </c>
      <c r="I11242" t="s">
        <v>62486</v>
      </c>
      <c r="J11242" t="s">
        <v>62490</v>
      </c>
      <c r="K11242" s="903" t="s">
        <v>68046</v>
      </c>
    </row>
    <row r="11243" spans="7:11" x14ac:dyDescent="0.25">
      <c r="G11243" s="766">
        <v>21060</v>
      </c>
      <c r="H11243" t="s">
        <v>68047</v>
      </c>
      <c r="I11243" t="s">
        <v>62486</v>
      </c>
      <c r="J11243" t="s">
        <v>62490</v>
      </c>
      <c r="K11243" s="903" t="s">
        <v>65335</v>
      </c>
    </row>
    <row r="11244" spans="7:11" x14ac:dyDescent="0.25">
      <c r="G11244" s="766">
        <v>21061</v>
      </c>
      <c r="H11244" t="s">
        <v>68048</v>
      </c>
      <c r="I11244" t="s">
        <v>62486</v>
      </c>
      <c r="J11244" t="s">
        <v>62490</v>
      </c>
      <c r="K11244" s="903" t="s">
        <v>49182</v>
      </c>
    </row>
    <row r="11245" spans="7:11" x14ac:dyDescent="0.25">
      <c r="G11245" s="766">
        <v>21062</v>
      </c>
      <c r="H11245" t="s">
        <v>68049</v>
      </c>
      <c r="I11245" t="s">
        <v>62486</v>
      </c>
      <c r="J11245" t="s">
        <v>62490</v>
      </c>
      <c r="K11245" s="903" t="s">
        <v>68050</v>
      </c>
    </row>
    <row r="11246" spans="7:11" x14ac:dyDescent="0.25">
      <c r="G11246" s="766">
        <v>11708</v>
      </c>
      <c r="H11246" t="s">
        <v>68051</v>
      </c>
      <c r="I11246" t="s">
        <v>62486</v>
      </c>
      <c r="J11246" t="s">
        <v>62490</v>
      </c>
      <c r="K11246" s="903" t="s">
        <v>5454</v>
      </c>
    </row>
    <row r="11247" spans="7:11" x14ac:dyDescent="0.25">
      <c r="G11247" s="766">
        <v>11709</v>
      </c>
      <c r="H11247" t="s">
        <v>68052</v>
      </c>
      <c r="I11247" t="s">
        <v>62486</v>
      </c>
      <c r="J11247" t="s">
        <v>62490</v>
      </c>
      <c r="K11247" s="903" t="s">
        <v>68053</v>
      </c>
    </row>
    <row r="11248" spans="7:11" x14ac:dyDescent="0.25">
      <c r="G11248" s="766">
        <v>11710</v>
      </c>
      <c r="H11248" t="s">
        <v>68054</v>
      </c>
      <c r="I11248" t="s">
        <v>62486</v>
      </c>
      <c r="J11248" t="s">
        <v>62490</v>
      </c>
      <c r="K11248" s="903" t="s">
        <v>68055</v>
      </c>
    </row>
    <row r="11249" spans="7:11" x14ac:dyDescent="0.25">
      <c r="G11249" s="766">
        <v>11707</v>
      </c>
      <c r="H11249" t="s">
        <v>68056</v>
      </c>
      <c r="I11249" t="s">
        <v>62486</v>
      </c>
      <c r="J11249" t="s">
        <v>62490</v>
      </c>
      <c r="K11249" s="903" t="s">
        <v>68057</v>
      </c>
    </row>
    <row r="11250" spans="7:11" x14ac:dyDescent="0.25">
      <c r="G11250" s="766">
        <v>5102</v>
      </c>
      <c r="H11250" t="s">
        <v>68058</v>
      </c>
      <c r="I11250" t="s">
        <v>62486</v>
      </c>
      <c r="J11250" t="s">
        <v>62487</v>
      </c>
      <c r="K11250" s="903" t="s">
        <v>5694</v>
      </c>
    </row>
    <row r="11251" spans="7:11" x14ac:dyDescent="0.25">
      <c r="G11251" s="766">
        <v>11739</v>
      </c>
      <c r="H11251" t="s">
        <v>68059</v>
      </c>
      <c r="I11251" t="s">
        <v>62486</v>
      </c>
      <c r="J11251" t="s">
        <v>62487</v>
      </c>
      <c r="K11251" s="903" t="s">
        <v>2300</v>
      </c>
    </row>
    <row r="11252" spans="7:11" x14ac:dyDescent="0.25">
      <c r="G11252" s="766">
        <v>11711</v>
      </c>
      <c r="H11252" t="s">
        <v>68060</v>
      </c>
      <c r="I11252" t="s">
        <v>62486</v>
      </c>
      <c r="J11252" t="s">
        <v>62487</v>
      </c>
      <c r="K11252" s="903" t="s">
        <v>3596</v>
      </c>
    </row>
    <row r="11253" spans="7:11" x14ac:dyDescent="0.25">
      <c r="G11253" s="766">
        <v>11741</v>
      </c>
      <c r="H11253" t="s">
        <v>68061</v>
      </c>
      <c r="I11253" t="s">
        <v>62486</v>
      </c>
      <c r="J11253" t="s">
        <v>62487</v>
      </c>
      <c r="K11253" s="903" t="s">
        <v>51643</v>
      </c>
    </row>
    <row r="11254" spans="7:11" x14ac:dyDescent="0.25">
      <c r="G11254" s="766">
        <v>11745</v>
      </c>
      <c r="H11254" t="s">
        <v>68062</v>
      </c>
      <c r="I11254" t="s">
        <v>62486</v>
      </c>
      <c r="J11254" t="s">
        <v>62487</v>
      </c>
      <c r="K11254" s="903" t="s">
        <v>1081</v>
      </c>
    </row>
    <row r="11255" spans="7:11" x14ac:dyDescent="0.25">
      <c r="G11255" s="766">
        <v>11743</v>
      </c>
      <c r="H11255" t="s">
        <v>68063</v>
      </c>
      <c r="I11255" t="s">
        <v>62486</v>
      </c>
      <c r="J11255" t="s">
        <v>62487</v>
      </c>
      <c r="K11255" s="903" t="s">
        <v>2307</v>
      </c>
    </row>
    <row r="11256" spans="7:11" x14ac:dyDescent="0.25">
      <c r="G11256" s="766">
        <v>40985</v>
      </c>
      <c r="H11256" t="s">
        <v>68064</v>
      </c>
      <c r="I11256" t="s">
        <v>62690</v>
      </c>
      <c r="J11256" t="s">
        <v>62487</v>
      </c>
      <c r="K11256" s="903" t="s">
        <v>63068</v>
      </c>
    </row>
    <row r="11257" spans="7:11" x14ac:dyDescent="0.25">
      <c r="G11257" s="766">
        <v>44502</v>
      </c>
      <c r="H11257" t="s">
        <v>68065</v>
      </c>
      <c r="I11257" t="s">
        <v>62688</v>
      </c>
      <c r="J11257" t="s">
        <v>62487</v>
      </c>
      <c r="K11257" s="903" t="s">
        <v>3590</v>
      </c>
    </row>
    <row r="11258" spans="7:11" x14ac:dyDescent="0.25">
      <c r="G11258" s="766">
        <v>1088</v>
      </c>
      <c r="H11258" t="s">
        <v>68066</v>
      </c>
      <c r="I11258" t="s">
        <v>62486</v>
      </c>
      <c r="J11258" t="s">
        <v>62490</v>
      </c>
      <c r="K11258" s="903" t="s">
        <v>54263</v>
      </c>
    </row>
    <row r="11259" spans="7:11" x14ac:dyDescent="0.25">
      <c r="G11259" s="766">
        <v>1087</v>
      </c>
      <c r="H11259" t="s">
        <v>68067</v>
      </c>
      <c r="I11259" t="s">
        <v>62486</v>
      </c>
      <c r="J11259" t="s">
        <v>62490</v>
      </c>
      <c r="K11259" s="903" t="s">
        <v>52267</v>
      </c>
    </row>
    <row r="11260" spans="7:11" x14ac:dyDescent="0.25">
      <c r="G11260" s="766">
        <v>38777</v>
      </c>
      <c r="H11260" t="s">
        <v>68068</v>
      </c>
      <c r="I11260" t="s">
        <v>62486</v>
      </c>
      <c r="J11260" t="s">
        <v>62490</v>
      </c>
      <c r="K11260" s="903" t="s">
        <v>68069</v>
      </c>
    </row>
    <row r="11261" spans="7:11" x14ac:dyDescent="0.25">
      <c r="G11261" s="766">
        <v>1086</v>
      </c>
      <c r="H11261" t="s">
        <v>68070</v>
      </c>
      <c r="I11261" t="s">
        <v>62486</v>
      </c>
      <c r="J11261" t="s">
        <v>62490</v>
      </c>
      <c r="K11261" s="903" t="s">
        <v>68071</v>
      </c>
    </row>
    <row r="11262" spans="7:11" x14ac:dyDescent="0.25">
      <c r="G11262" s="766">
        <v>1079</v>
      </c>
      <c r="H11262" t="s">
        <v>68072</v>
      </c>
      <c r="I11262" t="s">
        <v>62486</v>
      </c>
      <c r="J11262" t="s">
        <v>62490</v>
      </c>
      <c r="K11262" s="903" t="s">
        <v>30203</v>
      </c>
    </row>
    <row r="11263" spans="7:11" x14ac:dyDescent="0.25">
      <c r="G11263" s="766">
        <v>39374</v>
      </c>
      <c r="H11263" t="s">
        <v>68073</v>
      </c>
      <c r="I11263" t="s">
        <v>62486</v>
      </c>
      <c r="J11263" t="s">
        <v>62495</v>
      </c>
      <c r="K11263" s="903" t="s">
        <v>68074</v>
      </c>
    </row>
    <row r="11264" spans="7:11" x14ac:dyDescent="0.25">
      <c r="G11264" s="766">
        <v>1082</v>
      </c>
      <c r="H11264" t="s">
        <v>68075</v>
      </c>
      <c r="I11264" t="s">
        <v>62486</v>
      </c>
      <c r="J11264" t="s">
        <v>62490</v>
      </c>
      <c r="K11264" s="903" t="s">
        <v>68076</v>
      </c>
    </row>
    <row r="11265" spans="7:11" x14ac:dyDescent="0.25">
      <c r="G11265" s="766">
        <v>12316</v>
      </c>
      <c r="H11265" t="s">
        <v>68077</v>
      </c>
      <c r="I11265" t="s">
        <v>62486</v>
      </c>
      <c r="J11265" t="s">
        <v>62490</v>
      </c>
      <c r="K11265" s="903" t="s">
        <v>55177</v>
      </c>
    </row>
    <row r="11266" spans="7:11" x14ac:dyDescent="0.25">
      <c r="G11266" s="766">
        <v>12317</v>
      </c>
      <c r="H11266" t="s">
        <v>68078</v>
      </c>
      <c r="I11266" t="s">
        <v>62486</v>
      </c>
      <c r="J11266" t="s">
        <v>62490</v>
      </c>
      <c r="K11266" s="903" t="s">
        <v>68079</v>
      </c>
    </row>
    <row r="11267" spans="7:11" x14ac:dyDescent="0.25">
      <c r="G11267" s="766">
        <v>12318</v>
      </c>
      <c r="H11267" t="s">
        <v>68080</v>
      </c>
      <c r="I11267" t="s">
        <v>62486</v>
      </c>
      <c r="J11267" t="s">
        <v>62490</v>
      </c>
      <c r="K11267" s="903" t="s">
        <v>68081</v>
      </c>
    </row>
    <row r="11268" spans="7:11" x14ac:dyDescent="0.25">
      <c r="G11268" s="766">
        <v>5104</v>
      </c>
      <c r="H11268" t="s">
        <v>68082</v>
      </c>
      <c r="I11268" t="s">
        <v>62548</v>
      </c>
      <c r="J11268" t="s">
        <v>62490</v>
      </c>
      <c r="K11268" s="903" t="s">
        <v>65246</v>
      </c>
    </row>
    <row r="11269" spans="7:11" x14ac:dyDescent="0.25">
      <c r="G11269" s="766">
        <v>44530</v>
      </c>
      <c r="H11269" t="s">
        <v>68083</v>
      </c>
      <c r="I11269" t="s">
        <v>62486</v>
      </c>
      <c r="J11269" t="s">
        <v>62487</v>
      </c>
      <c r="K11269" s="903" t="s">
        <v>48675</v>
      </c>
    </row>
    <row r="11270" spans="7:11" x14ac:dyDescent="0.25">
      <c r="G11270" s="766">
        <v>2710</v>
      </c>
      <c r="H11270" t="s">
        <v>68084</v>
      </c>
      <c r="I11270" t="s">
        <v>62486</v>
      </c>
      <c r="J11270" t="s">
        <v>62487</v>
      </c>
      <c r="K11270" s="903" t="s">
        <v>33369</v>
      </c>
    </row>
    <row r="11271" spans="7:11" x14ac:dyDescent="0.25">
      <c r="G11271" s="766">
        <v>14575</v>
      </c>
      <c r="H11271" t="s">
        <v>68085</v>
      </c>
      <c r="I11271" t="s">
        <v>62486</v>
      </c>
      <c r="J11271" t="s">
        <v>62490</v>
      </c>
      <c r="K11271" s="903" t="s">
        <v>68086</v>
      </c>
    </row>
    <row r="11272" spans="7:11" x14ac:dyDescent="0.25">
      <c r="G11272" s="766">
        <v>20043</v>
      </c>
      <c r="H11272" t="s">
        <v>68087</v>
      </c>
      <c r="I11272" t="s">
        <v>62486</v>
      </c>
      <c r="J11272" t="s">
        <v>62487</v>
      </c>
      <c r="K11272" s="903" t="s">
        <v>972</v>
      </c>
    </row>
    <row r="11273" spans="7:11" x14ac:dyDescent="0.25">
      <c r="G11273" s="766">
        <v>20044</v>
      </c>
      <c r="H11273" t="s">
        <v>68088</v>
      </c>
      <c r="I11273" t="s">
        <v>62486</v>
      </c>
      <c r="J11273" t="s">
        <v>62487</v>
      </c>
      <c r="K11273" s="903" t="s">
        <v>28269</v>
      </c>
    </row>
    <row r="11274" spans="7:11" x14ac:dyDescent="0.25">
      <c r="G11274" s="766">
        <v>20042</v>
      </c>
      <c r="H11274" t="s">
        <v>68089</v>
      </c>
      <c r="I11274" t="s">
        <v>62486</v>
      </c>
      <c r="J11274" t="s">
        <v>62487</v>
      </c>
      <c r="K11274" s="903" t="s">
        <v>2321</v>
      </c>
    </row>
    <row r="11275" spans="7:11" x14ac:dyDescent="0.25">
      <c r="G11275" s="766">
        <v>20046</v>
      </c>
      <c r="H11275" t="s">
        <v>68090</v>
      </c>
      <c r="I11275" t="s">
        <v>62486</v>
      </c>
      <c r="J11275" t="s">
        <v>62487</v>
      </c>
      <c r="K11275" s="903" t="s">
        <v>33384</v>
      </c>
    </row>
    <row r="11276" spans="7:11" x14ac:dyDescent="0.25">
      <c r="G11276" s="766">
        <v>20047</v>
      </c>
      <c r="H11276" t="s">
        <v>68091</v>
      </c>
      <c r="I11276" t="s">
        <v>62486</v>
      </c>
      <c r="J11276" t="s">
        <v>62487</v>
      </c>
      <c r="K11276" s="903" t="s">
        <v>68092</v>
      </c>
    </row>
    <row r="11277" spans="7:11" x14ac:dyDescent="0.25">
      <c r="G11277" s="766">
        <v>20045</v>
      </c>
      <c r="H11277" t="s">
        <v>68093</v>
      </c>
      <c r="I11277" t="s">
        <v>62486</v>
      </c>
      <c r="J11277" t="s">
        <v>62487</v>
      </c>
      <c r="K11277" s="903" t="s">
        <v>53556</v>
      </c>
    </row>
    <row r="11278" spans="7:11" x14ac:dyDescent="0.25">
      <c r="G11278" s="766">
        <v>20972</v>
      </c>
      <c r="H11278" t="s">
        <v>68094</v>
      </c>
      <c r="I11278" t="s">
        <v>62486</v>
      </c>
      <c r="J11278" t="s">
        <v>62487</v>
      </c>
      <c r="K11278" s="903" t="s">
        <v>68095</v>
      </c>
    </row>
    <row r="11279" spans="7:11" x14ac:dyDescent="0.25">
      <c r="G11279" s="766">
        <v>11321</v>
      </c>
      <c r="H11279" t="s">
        <v>68096</v>
      </c>
      <c r="I11279" t="s">
        <v>62486</v>
      </c>
      <c r="J11279" t="s">
        <v>62490</v>
      </c>
      <c r="K11279" s="903" t="s">
        <v>68097</v>
      </c>
    </row>
    <row r="11280" spans="7:11" x14ac:dyDescent="0.25">
      <c r="G11280" s="766">
        <v>11323</v>
      </c>
      <c r="H11280" t="s">
        <v>68098</v>
      </c>
      <c r="I11280" t="s">
        <v>62486</v>
      </c>
      <c r="J11280" t="s">
        <v>62490</v>
      </c>
      <c r="K11280" s="903" t="s">
        <v>50072</v>
      </c>
    </row>
    <row r="11281" spans="7:11" x14ac:dyDescent="0.25">
      <c r="G11281" s="766">
        <v>20327</v>
      </c>
      <c r="H11281" t="s">
        <v>68099</v>
      </c>
      <c r="I11281" t="s">
        <v>62486</v>
      </c>
      <c r="J11281" t="s">
        <v>62490</v>
      </c>
      <c r="K11281" s="903" t="s">
        <v>5266</v>
      </c>
    </row>
    <row r="11282" spans="7:11" x14ac:dyDescent="0.25">
      <c r="G11282" s="766">
        <v>13390</v>
      </c>
      <c r="H11282" t="s">
        <v>68100</v>
      </c>
      <c r="I11282" t="s">
        <v>62486</v>
      </c>
      <c r="J11282" t="s">
        <v>62490</v>
      </c>
      <c r="K11282" s="903" t="s">
        <v>68101</v>
      </c>
    </row>
    <row r="11283" spans="7:11" x14ac:dyDescent="0.25">
      <c r="G11283" s="766">
        <v>6034</v>
      </c>
      <c r="H11283" t="s">
        <v>68102</v>
      </c>
      <c r="I11283" t="s">
        <v>62486</v>
      </c>
      <c r="J11283" t="s">
        <v>62487</v>
      </c>
      <c r="K11283" s="903" t="s">
        <v>4424</v>
      </c>
    </row>
    <row r="11284" spans="7:11" x14ac:dyDescent="0.25">
      <c r="G11284" s="766">
        <v>6036</v>
      </c>
      <c r="H11284" t="s">
        <v>68103</v>
      </c>
      <c r="I11284" t="s">
        <v>62486</v>
      </c>
      <c r="J11284" t="s">
        <v>62487</v>
      </c>
      <c r="K11284" s="903" t="s">
        <v>5223</v>
      </c>
    </row>
    <row r="11285" spans="7:11" x14ac:dyDescent="0.25">
      <c r="G11285" s="766">
        <v>6031</v>
      </c>
      <c r="H11285" t="s">
        <v>68104</v>
      </c>
      <c r="I11285" t="s">
        <v>62486</v>
      </c>
      <c r="J11285" t="s">
        <v>62495</v>
      </c>
      <c r="K11285" s="903" t="s">
        <v>5637</v>
      </c>
    </row>
    <row r="11286" spans="7:11" x14ac:dyDescent="0.25">
      <c r="G11286" s="766">
        <v>6029</v>
      </c>
      <c r="H11286" t="s">
        <v>68105</v>
      </c>
      <c r="I11286" t="s">
        <v>62486</v>
      </c>
      <c r="J11286" t="s">
        <v>62487</v>
      </c>
      <c r="K11286" s="903" t="s">
        <v>54326</v>
      </c>
    </row>
    <row r="11287" spans="7:11" x14ac:dyDescent="0.25">
      <c r="G11287" s="766">
        <v>6033</v>
      </c>
      <c r="H11287" t="s">
        <v>68106</v>
      </c>
      <c r="I11287" t="s">
        <v>62486</v>
      </c>
      <c r="J11287" t="s">
        <v>62487</v>
      </c>
      <c r="K11287" s="903" t="s">
        <v>32834</v>
      </c>
    </row>
    <row r="11288" spans="7:11" x14ac:dyDescent="0.25">
      <c r="G11288" s="766">
        <v>11672</v>
      </c>
      <c r="H11288" t="s">
        <v>68107</v>
      </c>
      <c r="I11288" t="s">
        <v>62486</v>
      </c>
      <c r="J11288" t="s">
        <v>62487</v>
      </c>
      <c r="K11288" s="903" t="s">
        <v>62642</v>
      </c>
    </row>
    <row r="11289" spans="7:11" x14ac:dyDescent="0.25">
      <c r="G11289" s="766">
        <v>11669</v>
      </c>
      <c r="H11289" t="s">
        <v>68108</v>
      </c>
      <c r="I11289" t="s">
        <v>62486</v>
      </c>
      <c r="J11289" t="s">
        <v>62487</v>
      </c>
      <c r="K11289" s="903" t="s">
        <v>55258</v>
      </c>
    </row>
    <row r="11290" spans="7:11" x14ac:dyDescent="0.25">
      <c r="G11290" s="766">
        <v>11670</v>
      </c>
      <c r="H11290" t="s">
        <v>68109</v>
      </c>
      <c r="I11290" t="s">
        <v>62486</v>
      </c>
      <c r="J11290" t="s">
        <v>62487</v>
      </c>
      <c r="K11290" s="903" t="s">
        <v>50201</v>
      </c>
    </row>
    <row r="11291" spans="7:11" x14ac:dyDescent="0.25">
      <c r="G11291" s="766">
        <v>20055</v>
      </c>
      <c r="H11291" t="s">
        <v>68110</v>
      </c>
      <c r="I11291" t="s">
        <v>62486</v>
      </c>
      <c r="J11291" t="s">
        <v>62487</v>
      </c>
      <c r="K11291" s="903" t="s">
        <v>54214</v>
      </c>
    </row>
    <row r="11292" spans="7:11" x14ac:dyDescent="0.25">
      <c r="G11292" s="766">
        <v>11671</v>
      </c>
      <c r="H11292" t="s">
        <v>68111</v>
      </c>
      <c r="I11292" t="s">
        <v>62486</v>
      </c>
      <c r="J11292" t="s">
        <v>62487</v>
      </c>
      <c r="K11292" s="903" t="s">
        <v>68112</v>
      </c>
    </row>
    <row r="11293" spans="7:11" x14ac:dyDescent="0.25">
      <c r="G11293" s="766">
        <v>6032</v>
      </c>
      <c r="H11293" t="s">
        <v>68113</v>
      </c>
      <c r="I11293" t="s">
        <v>62486</v>
      </c>
      <c r="J11293" t="s">
        <v>62487</v>
      </c>
      <c r="K11293" s="903" t="s">
        <v>5375</v>
      </c>
    </row>
    <row r="11294" spans="7:11" x14ac:dyDescent="0.25">
      <c r="G11294" s="766">
        <v>11673</v>
      </c>
      <c r="H11294" t="s">
        <v>68114</v>
      </c>
      <c r="I11294" t="s">
        <v>62486</v>
      </c>
      <c r="J11294" t="s">
        <v>62487</v>
      </c>
      <c r="K11294" s="903" t="s">
        <v>65234</v>
      </c>
    </row>
    <row r="11295" spans="7:11" x14ac:dyDescent="0.25">
      <c r="G11295" s="766">
        <v>11674</v>
      </c>
      <c r="H11295" t="s">
        <v>68115</v>
      </c>
      <c r="I11295" t="s">
        <v>62486</v>
      </c>
      <c r="J11295" t="s">
        <v>62487</v>
      </c>
      <c r="K11295" s="903" t="s">
        <v>2228</v>
      </c>
    </row>
    <row r="11296" spans="7:11" x14ac:dyDescent="0.25">
      <c r="G11296" s="766">
        <v>11675</v>
      </c>
      <c r="H11296" t="s">
        <v>68116</v>
      </c>
      <c r="I11296" t="s">
        <v>62486</v>
      </c>
      <c r="J11296" t="s">
        <v>62487</v>
      </c>
      <c r="K11296" s="903" t="s">
        <v>55150</v>
      </c>
    </row>
    <row r="11297" spans="7:11" x14ac:dyDescent="0.25">
      <c r="G11297" s="766">
        <v>11676</v>
      </c>
      <c r="H11297" t="s">
        <v>68117</v>
      </c>
      <c r="I11297" t="s">
        <v>62486</v>
      </c>
      <c r="J11297" t="s">
        <v>62487</v>
      </c>
      <c r="K11297" s="903" t="s">
        <v>68118</v>
      </c>
    </row>
    <row r="11298" spans="7:11" x14ac:dyDescent="0.25">
      <c r="G11298" s="766">
        <v>11677</v>
      </c>
      <c r="H11298" t="s">
        <v>68119</v>
      </c>
      <c r="I11298" t="s">
        <v>62486</v>
      </c>
      <c r="J11298" t="s">
        <v>62487</v>
      </c>
      <c r="K11298" s="903" t="s">
        <v>55294</v>
      </c>
    </row>
    <row r="11299" spans="7:11" x14ac:dyDescent="0.25">
      <c r="G11299" s="766">
        <v>11678</v>
      </c>
      <c r="H11299" t="s">
        <v>68120</v>
      </c>
      <c r="I11299" t="s">
        <v>62486</v>
      </c>
      <c r="J11299" t="s">
        <v>62487</v>
      </c>
      <c r="K11299" s="903" t="s">
        <v>68121</v>
      </c>
    </row>
    <row r="11300" spans="7:11" x14ac:dyDescent="0.25">
      <c r="G11300" s="766">
        <v>6038</v>
      </c>
      <c r="H11300" t="s">
        <v>68122</v>
      </c>
      <c r="I11300" t="s">
        <v>62486</v>
      </c>
      <c r="J11300" t="s">
        <v>62487</v>
      </c>
      <c r="K11300" s="903" t="s">
        <v>68123</v>
      </c>
    </row>
    <row r="11301" spans="7:11" x14ac:dyDescent="0.25">
      <c r="G11301" s="766">
        <v>11718</v>
      </c>
      <c r="H11301" t="s">
        <v>68124</v>
      </c>
      <c r="I11301" t="s">
        <v>62486</v>
      </c>
      <c r="J11301" t="s">
        <v>62487</v>
      </c>
      <c r="K11301" s="903" t="s">
        <v>5646</v>
      </c>
    </row>
    <row r="11302" spans="7:11" x14ac:dyDescent="0.25">
      <c r="G11302" s="766">
        <v>6037</v>
      </c>
      <c r="H11302" t="s">
        <v>68125</v>
      </c>
      <c r="I11302" t="s">
        <v>62486</v>
      </c>
      <c r="J11302" t="s">
        <v>62487</v>
      </c>
      <c r="K11302" s="903" t="s">
        <v>2797</v>
      </c>
    </row>
    <row r="11303" spans="7:11" x14ac:dyDescent="0.25">
      <c r="G11303" s="766">
        <v>11719</v>
      </c>
      <c r="H11303" t="s">
        <v>68126</v>
      </c>
      <c r="I11303" t="s">
        <v>62486</v>
      </c>
      <c r="J11303" t="s">
        <v>62487</v>
      </c>
      <c r="K11303" s="903" t="s">
        <v>5251</v>
      </c>
    </row>
    <row r="11304" spans="7:11" x14ac:dyDescent="0.25">
      <c r="G11304" s="766">
        <v>6019</v>
      </c>
      <c r="H11304" t="s">
        <v>68127</v>
      </c>
      <c r="I11304" t="s">
        <v>62486</v>
      </c>
      <c r="J11304" t="s">
        <v>62487</v>
      </c>
      <c r="K11304" s="903" t="s">
        <v>52016</v>
      </c>
    </row>
    <row r="11305" spans="7:11" x14ac:dyDescent="0.25">
      <c r="G11305" s="766">
        <v>6010</v>
      </c>
      <c r="H11305" t="s">
        <v>68128</v>
      </c>
      <c r="I11305" t="s">
        <v>62486</v>
      </c>
      <c r="J11305" t="s">
        <v>62487</v>
      </c>
      <c r="K11305" s="903" t="s">
        <v>68129</v>
      </c>
    </row>
    <row r="11306" spans="7:11" x14ac:dyDescent="0.25">
      <c r="G11306" s="766">
        <v>6017</v>
      </c>
      <c r="H11306" t="s">
        <v>68130</v>
      </c>
      <c r="I11306" t="s">
        <v>62486</v>
      </c>
      <c r="J11306" t="s">
        <v>62487</v>
      </c>
      <c r="K11306" s="903" t="s">
        <v>68131</v>
      </c>
    </row>
    <row r="11307" spans="7:11" x14ac:dyDescent="0.25">
      <c r="G11307" s="766">
        <v>6020</v>
      </c>
      <c r="H11307" t="s">
        <v>68132</v>
      </c>
      <c r="I11307" t="s">
        <v>62486</v>
      </c>
      <c r="J11307" t="s">
        <v>62487</v>
      </c>
      <c r="K11307" s="903" t="s">
        <v>68133</v>
      </c>
    </row>
    <row r="11308" spans="7:11" x14ac:dyDescent="0.25">
      <c r="G11308" s="766">
        <v>6028</v>
      </c>
      <c r="H11308" t="s">
        <v>68134</v>
      </c>
      <c r="I11308" t="s">
        <v>62486</v>
      </c>
      <c r="J11308" t="s">
        <v>62487</v>
      </c>
      <c r="K11308" s="903" t="s">
        <v>24723</v>
      </c>
    </row>
    <row r="11309" spans="7:11" x14ac:dyDescent="0.25">
      <c r="G11309" s="766">
        <v>6011</v>
      </c>
      <c r="H11309" t="s">
        <v>68135</v>
      </c>
      <c r="I11309" t="s">
        <v>62486</v>
      </c>
      <c r="J11309" t="s">
        <v>62487</v>
      </c>
      <c r="K11309" s="903" t="s">
        <v>68136</v>
      </c>
    </row>
    <row r="11310" spans="7:11" x14ac:dyDescent="0.25">
      <c r="G11310" s="766">
        <v>6012</v>
      </c>
      <c r="H11310" t="s">
        <v>68137</v>
      </c>
      <c r="I11310" t="s">
        <v>62486</v>
      </c>
      <c r="J11310" t="s">
        <v>62487</v>
      </c>
      <c r="K11310" s="903" t="s">
        <v>68138</v>
      </c>
    </row>
    <row r="11311" spans="7:11" x14ac:dyDescent="0.25">
      <c r="G11311" s="766">
        <v>6016</v>
      </c>
      <c r="H11311" t="s">
        <v>68139</v>
      </c>
      <c r="I11311" t="s">
        <v>62486</v>
      </c>
      <c r="J11311" t="s">
        <v>62487</v>
      </c>
      <c r="K11311" s="903" t="s">
        <v>68140</v>
      </c>
    </row>
    <row r="11312" spans="7:11" x14ac:dyDescent="0.25">
      <c r="G11312" s="766">
        <v>6027</v>
      </c>
      <c r="H11312" t="s">
        <v>68141</v>
      </c>
      <c r="I11312" t="s">
        <v>62486</v>
      </c>
      <c r="J11312" t="s">
        <v>62487</v>
      </c>
      <c r="K11312" s="903" t="s">
        <v>68142</v>
      </c>
    </row>
    <row r="11313" spans="7:11" x14ac:dyDescent="0.25">
      <c r="G11313" s="766">
        <v>6013</v>
      </c>
      <c r="H11313" t="s">
        <v>68143</v>
      </c>
      <c r="I11313" t="s">
        <v>62486</v>
      </c>
      <c r="J11313" t="s">
        <v>62487</v>
      </c>
      <c r="K11313" s="903" t="s">
        <v>68144</v>
      </c>
    </row>
    <row r="11314" spans="7:11" x14ac:dyDescent="0.25">
      <c r="G11314" s="766">
        <v>6015</v>
      </c>
      <c r="H11314" t="s">
        <v>68145</v>
      </c>
      <c r="I11314" t="s">
        <v>62486</v>
      </c>
      <c r="J11314" t="s">
        <v>62487</v>
      </c>
      <c r="K11314" s="903" t="s">
        <v>68146</v>
      </c>
    </row>
    <row r="11315" spans="7:11" x14ac:dyDescent="0.25">
      <c r="G11315" s="766">
        <v>6014</v>
      </c>
      <c r="H11315" t="s">
        <v>68147</v>
      </c>
      <c r="I11315" t="s">
        <v>62486</v>
      </c>
      <c r="J11315" t="s">
        <v>62487</v>
      </c>
      <c r="K11315" s="903" t="s">
        <v>68148</v>
      </c>
    </row>
    <row r="11316" spans="7:11" x14ac:dyDescent="0.25">
      <c r="G11316" s="766">
        <v>6006</v>
      </c>
      <c r="H11316" t="s">
        <v>68149</v>
      </c>
      <c r="I11316" t="s">
        <v>62486</v>
      </c>
      <c r="J11316" t="s">
        <v>62487</v>
      </c>
      <c r="K11316" s="903" t="s">
        <v>68150</v>
      </c>
    </row>
    <row r="11317" spans="7:11" x14ac:dyDescent="0.25">
      <c r="G11317" s="766">
        <v>6005</v>
      </c>
      <c r="H11317" t="s">
        <v>68151</v>
      </c>
      <c r="I11317" t="s">
        <v>62486</v>
      </c>
      <c r="J11317" t="s">
        <v>62495</v>
      </c>
      <c r="K11317" s="903" t="s">
        <v>68152</v>
      </c>
    </row>
    <row r="11318" spans="7:11" x14ac:dyDescent="0.25">
      <c r="G11318" s="766">
        <v>11756</v>
      </c>
      <c r="H11318" t="s">
        <v>68153</v>
      </c>
      <c r="I11318" t="s">
        <v>62486</v>
      </c>
      <c r="J11318" t="s">
        <v>62487</v>
      </c>
      <c r="K11318" s="903" t="s">
        <v>51334</v>
      </c>
    </row>
    <row r="11319" spans="7:11" x14ac:dyDescent="0.25">
      <c r="G11319" s="766">
        <v>10904</v>
      </c>
      <c r="H11319" t="s">
        <v>68154</v>
      </c>
      <c r="I11319" t="s">
        <v>62486</v>
      </c>
      <c r="J11319" t="s">
        <v>62495</v>
      </c>
      <c r="K11319" s="903" t="s">
        <v>68155</v>
      </c>
    </row>
    <row r="11320" spans="7:11" x14ac:dyDescent="0.25">
      <c r="G11320" s="766">
        <v>11752</v>
      </c>
      <c r="H11320" t="s">
        <v>68156</v>
      </c>
      <c r="I11320" t="s">
        <v>62486</v>
      </c>
      <c r="J11320" t="s">
        <v>62487</v>
      </c>
      <c r="K11320" s="903" t="s">
        <v>2852</v>
      </c>
    </row>
    <row r="11321" spans="7:11" x14ac:dyDescent="0.25">
      <c r="G11321" s="766">
        <v>11753</v>
      </c>
      <c r="H11321" t="s">
        <v>68157</v>
      </c>
      <c r="I11321" t="s">
        <v>62486</v>
      </c>
      <c r="J11321" t="s">
        <v>62487</v>
      </c>
      <c r="K11321" s="903" t="s">
        <v>65198</v>
      </c>
    </row>
    <row r="11322" spans="7:11" x14ac:dyDescent="0.25">
      <c r="G11322" s="766">
        <v>6021</v>
      </c>
      <c r="H11322" t="s">
        <v>68158</v>
      </c>
      <c r="I11322" t="s">
        <v>62486</v>
      </c>
      <c r="J11322" t="s">
        <v>62487</v>
      </c>
      <c r="K11322" s="903" t="s">
        <v>54204</v>
      </c>
    </row>
    <row r="11323" spans="7:11" x14ac:dyDescent="0.25">
      <c r="G11323" s="766">
        <v>6024</v>
      </c>
      <c r="H11323" t="s">
        <v>68159</v>
      </c>
      <c r="I11323" t="s">
        <v>62486</v>
      </c>
      <c r="J11323" t="s">
        <v>62487</v>
      </c>
      <c r="K11323" s="903" t="s">
        <v>68160</v>
      </c>
    </row>
    <row r="11324" spans="7:11" x14ac:dyDescent="0.25">
      <c r="G11324" s="766">
        <v>38379</v>
      </c>
      <c r="H11324" t="s">
        <v>68161</v>
      </c>
      <c r="I11324" t="s">
        <v>62542</v>
      </c>
      <c r="J11324" t="s">
        <v>62487</v>
      </c>
      <c r="K11324" s="903" t="s">
        <v>68162</v>
      </c>
    </row>
    <row r="11325" spans="7:11" x14ac:dyDescent="0.25">
      <c r="G11325" s="766">
        <v>13897</v>
      </c>
      <c r="H11325" t="s">
        <v>68163</v>
      </c>
      <c r="I11325" t="s">
        <v>62486</v>
      </c>
      <c r="J11325" t="s">
        <v>62490</v>
      </c>
      <c r="K11325" s="903" t="s">
        <v>68164</v>
      </c>
    </row>
    <row r="11326" spans="7:11" x14ac:dyDescent="0.25">
      <c r="G11326" s="766">
        <v>10640</v>
      </c>
      <c r="H11326" t="s">
        <v>68165</v>
      </c>
      <c r="I11326" t="s">
        <v>62486</v>
      </c>
      <c r="J11326" t="s">
        <v>62490</v>
      </c>
      <c r="K11326" s="903" t="s">
        <v>68166</v>
      </c>
    </row>
    <row r="11327" spans="7:11" x14ac:dyDescent="0.25">
      <c r="G11327" s="766">
        <v>34357</v>
      </c>
      <c r="H11327" t="s">
        <v>68167</v>
      </c>
      <c r="I11327" t="s">
        <v>62548</v>
      </c>
      <c r="J11327" t="s">
        <v>62487</v>
      </c>
      <c r="K11327" s="903" t="s">
        <v>5242</v>
      </c>
    </row>
    <row r="11328" spans="7:11" x14ac:dyDescent="0.25">
      <c r="G11328" s="766">
        <v>37329</v>
      </c>
      <c r="H11328" t="s">
        <v>68168</v>
      </c>
      <c r="I11328" t="s">
        <v>62548</v>
      </c>
      <c r="J11328" t="s">
        <v>62487</v>
      </c>
      <c r="K11328" s="903" t="s">
        <v>68169</v>
      </c>
    </row>
    <row r="11329" spans="7:11" x14ac:dyDescent="0.25">
      <c r="G11329" s="766">
        <v>2510</v>
      </c>
      <c r="H11329" t="s">
        <v>68170</v>
      </c>
      <c r="I11329" t="s">
        <v>62486</v>
      </c>
      <c r="J11329" t="s">
        <v>62490</v>
      </c>
      <c r="K11329" s="903" t="s">
        <v>3726</v>
      </c>
    </row>
    <row r="11330" spans="7:11" x14ac:dyDescent="0.25">
      <c r="G11330" s="766">
        <v>12359</v>
      </c>
      <c r="H11330" t="s">
        <v>68171</v>
      </c>
      <c r="I11330" t="s">
        <v>62486</v>
      </c>
      <c r="J11330" t="s">
        <v>62487</v>
      </c>
      <c r="K11330" s="903" t="s">
        <v>68172</v>
      </c>
    </row>
    <row r="11331" spans="7:11" x14ac:dyDescent="0.25">
      <c r="G11331" s="766">
        <v>7353</v>
      </c>
      <c r="H11331" t="s">
        <v>68173</v>
      </c>
      <c r="I11331" t="s">
        <v>62551</v>
      </c>
      <c r="J11331" t="s">
        <v>62487</v>
      </c>
      <c r="K11331" s="903" t="s">
        <v>68174</v>
      </c>
    </row>
    <row r="11332" spans="7:11" x14ac:dyDescent="0.25">
      <c r="G11332" s="766">
        <v>36144</v>
      </c>
      <c r="H11332" t="s">
        <v>68175</v>
      </c>
      <c r="I11332" t="s">
        <v>62486</v>
      </c>
      <c r="J11332" t="s">
        <v>62487</v>
      </c>
      <c r="K11332" s="903" t="s">
        <v>4238</v>
      </c>
    </row>
    <row r="11333" spans="7:11" x14ac:dyDescent="0.25">
      <c r="G11333" s="766">
        <v>10518</v>
      </c>
      <c r="H11333" t="s">
        <v>68176</v>
      </c>
      <c r="I11333" t="s">
        <v>62486</v>
      </c>
      <c r="J11333" t="s">
        <v>62490</v>
      </c>
      <c r="K11333" s="903" t="s">
        <v>53881</v>
      </c>
    </row>
    <row r="11334" spans="7:11" x14ac:dyDescent="0.25">
      <c r="G11334" s="766">
        <v>36530</v>
      </c>
      <c r="H11334" t="s">
        <v>68177</v>
      </c>
      <c r="I11334" t="s">
        <v>62486</v>
      </c>
      <c r="J11334" t="s">
        <v>62487</v>
      </c>
      <c r="K11334" s="903" t="s">
        <v>68178</v>
      </c>
    </row>
    <row r="11335" spans="7:11" x14ac:dyDescent="0.25">
      <c r="G11335" s="766">
        <v>6046</v>
      </c>
      <c r="H11335" t="s">
        <v>68179</v>
      </c>
      <c r="I11335" t="s">
        <v>62486</v>
      </c>
      <c r="J11335" t="s">
        <v>62495</v>
      </c>
      <c r="K11335" s="903" t="s">
        <v>68180</v>
      </c>
    </row>
    <row r="11336" spans="7:11" x14ac:dyDescent="0.25">
      <c r="G11336" s="766">
        <v>36531</v>
      </c>
      <c r="H11336" t="s">
        <v>68181</v>
      </c>
      <c r="I11336" t="s">
        <v>62486</v>
      </c>
      <c r="J11336" t="s">
        <v>62487</v>
      </c>
      <c r="K11336" s="903" t="s">
        <v>68182</v>
      </c>
    </row>
    <row r="11337" spans="7:11" x14ac:dyDescent="0.25">
      <c r="G11337" s="766">
        <v>34684</v>
      </c>
      <c r="H11337" t="s">
        <v>68183</v>
      </c>
      <c r="I11337" t="s">
        <v>63112</v>
      </c>
      <c r="J11337" t="s">
        <v>62490</v>
      </c>
      <c r="K11337" s="903" t="s">
        <v>68184</v>
      </c>
    </row>
    <row r="11338" spans="7:11" x14ac:dyDescent="0.25">
      <c r="G11338" s="766">
        <v>34683</v>
      </c>
      <c r="H11338" t="s">
        <v>68185</v>
      </c>
      <c r="I11338" t="s">
        <v>63112</v>
      </c>
      <c r="J11338" t="s">
        <v>62490</v>
      </c>
      <c r="K11338" s="903" t="s">
        <v>68186</v>
      </c>
    </row>
    <row r="11339" spans="7:11" x14ac:dyDescent="0.25">
      <c r="G11339" s="766">
        <v>533</v>
      </c>
      <c r="H11339" t="s">
        <v>68187</v>
      </c>
      <c r="I11339" t="s">
        <v>63112</v>
      </c>
      <c r="J11339" t="s">
        <v>62487</v>
      </c>
      <c r="K11339" s="903" t="s">
        <v>22170</v>
      </c>
    </row>
    <row r="11340" spans="7:11" x14ac:dyDescent="0.25">
      <c r="G11340" s="766">
        <v>10515</v>
      </c>
      <c r="H11340" t="s">
        <v>68188</v>
      </c>
      <c r="I11340" t="s">
        <v>63112</v>
      </c>
      <c r="J11340" t="s">
        <v>62487</v>
      </c>
      <c r="K11340" s="903" t="s">
        <v>50182</v>
      </c>
    </row>
    <row r="11341" spans="7:11" x14ac:dyDescent="0.25">
      <c r="G11341" s="766">
        <v>536</v>
      </c>
      <c r="H11341" t="s">
        <v>68189</v>
      </c>
      <c r="I11341" t="s">
        <v>63112</v>
      </c>
      <c r="J11341" t="s">
        <v>62495</v>
      </c>
      <c r="K11341" s="903" t="s">
        <v>68190</v>
      </c>
    </row>
    <row r="11342" spans="7:11" x14ac:dyDescent="0.25">
      <c r="G11342" s="766">
        <v>153</v>
      </c>
      <c r="H11342" t="s">
        <v>68191</v>
      </c>
      <c r="I11342" t="s">
        <v>62551</v>
      </c>
      <c r="J11342" t="s">
        <v>62487</v>
      </c>
      <c r="K11342" s="903" t="s">
        <v>68192</v>
      </c>
    </row>
    <row r="11343" spans="7:11" x14ac:dyDescent="0.25">
      <c r="G11343" s="766">
        <v>34682</v>
      </c>
      <c r="H11343" t="s">
        <v>68193</v>
      </c>
      <c r="I11343" t="s">
        <v>63112</v>
      </c>
      <c r="J11343" t="s">
        <v>62490</v>
      </c>
      <c r="K11343" s="903" t="s">
        <v>33207</v>
      </c>
    </row>
    <row r="11344" spans="7:11" x14ac:dyDescent="0.25">
      <c r="G11344" s="766">
        <v>20205</v>
      </c>
      <c r="H11344" t="s">
        <v>68194</v>
      </c>
      <c r="I11344" t="s">
        <v>62542</v>
      </c>
      <c r="J11344" t="s">
        <v>62487</v>
      </c>
      <c r="K11344" s="903" t="s">
        <v>5267</v>
      </c>
    </row>
    <row r="11345" spans="7:11" x14ac:dyDescent="0.25">
      <c r="G11345" s="766">
        <v>4412</v>
      </c>
      <c r="H11345" t="s">
        <v>68195</v>
      </c>
      <c r="I11345" t="s">
        <v>62542</v>
      </c>
      <c r="J11345" t="s">
        <v>62487</v>
      </c>
      <c r="K11345" s="903" t="s">
        <v>754</v>
      </c>
    </row>
    <row r="11346" spans="7:11" x14ac:dyDescent="0.25">
      <c r="G11346" s="766">
        <v>4408</v>
      </c>
      <c r="H11346" t="s">
        <v>68196</v>
      </c>
      <c r="I11346" t="s">
        <v>62542</v>
      </c>
      <c r="J11346" t="s">
        <v>62487</v>
      </c>
      <c r="K11346" s="903" t="s">
        <v>4064</v>
      </c>
    </row>
    <row r="11347" spans="7:11" x14ac:dyDescent="0.25">
      <c r="G11347" s="766">
        <v>36250</v>
      </c>
      <c r="H11347" t="s">
        <v>68197</v>
      </c>
      <c r="I11347" t="s">
        <v>62542</v>
      </c>
      <c r="J11347" t="s">
        <v>62487</v>
      </c>
      <c r="K11347" s="903" t="s">
        <v>3392</v>
      </c>
    </row>
    <row r="11348" spans="7:11" x14ac:dyDescent="0.25">
      <c r="G11348" s="766">
        <v>10857</v>
      </c>
      <c r="H11348" t="s">
        <v>68198</v>
      </c>
      <c r="I11348" t="s">
        <v>62542</v>
      </c>
      <c r="J11348" t="s">
        <v>62490</v>
      </c>
      <c r="K11348" s="903" t="s">
        <v>49931</v>
      </c>
    </row>
    <row r="11349" spans="7:11" x14ac:dyDescent="0.25">
      <c r="G11349" s="766">
        <v>4803</v>
      </c>
      <c r="H11349" t="s">
        <v>68199</v>
      </c>
      <c r="I11349" t="s">
        <v>62542</v>
      </c>
      <c r="J11349" t="s">
        <v>62487</v>
      </c>
      <c r="K11349" s="903" t="s">
        <v>32925</v>
      </c>
    </row>
    <row r="11350" spans="7:11" x14ac:dyDescent="0.25">
      <c r="G11350" s="766">
        <v>6186</v>
      </c>
      <c r="H11350" t="s">
        <v>68200</v>
      </c>
      <c r="I11350" t="s">
        <v>62542</v>
      </c>
      <c r="J11350" t="s">
        <v>62487</v>
      </c>
      <c r="K11350" s="903" t="s">
        <v>26820</v>
      </c>
    </row>
    <row r="11351" spans="7:11" x14ac:dyDescent="0.25">
      <c r="G11351" s="766">
        <v>4829</v>
      </c>
      <c r="H11351" t="s">
        <v>68201</v>
      </c>
      <c r="I11351" t="s">
        <v>62542</v>
      </c>
      <c r="J11351" t="s">
        <v>62487</v>
      </c>
      <c r="K11351" s="903" t="s">
        <v>21539</v>
      </c>
    </row>
    <row r="11352" spans="7:11" x14ac:dyDescent="0.25">
      <c r="G11352" s="766">
        <v>39829</v>
      </c>
      <c r="H11352" t="s">
        <v>68202</v>
      </c>
      <c r="I11352" t="s">
        <v>62542</v>
      </c>
      <c r="J11352" t="s">
        <v>62490</v>
      </c>
      <c r="K11352" s="903" t="s">
        <v>171</v>
      </c>
    </row>
    <row r="11353" spans="7:11" x14ac:dyDescent="0.25">
      <c r="G11353" s="766">
        <v>20231</v>
      </c>
      <c r="H11353" t="s">
        <v>68203</v>
      </c>
      <c r="I11353" t="s">
        <v>62542</v>
      </c>
      <c r="J11353" t="s">
        <v>62487</v>
      </c>
      <c r="K11353" s="903" t="s">
        <v>21601</v>
      </c>
    </row>
    <row r="11354" spans="7:11" x14ac:dyDescent="0.25">
      <c r="G11354" s="766">
        <v>4804</v>
      </c>
      <c r="H11354" t="s">
        <v>68204</v>
      </c>
      <c r="I11354" t="s">
        <v>62542</v>
      </c>
      <c r="J11354" t="s">
        <v>62487</v>
      </c>
      <c r="K11354" s="903" t="s">
        <v>53795</v>
      </c>
    </row>
    <row r="11355" spans="7:11" x14ac:dyDescent="0.25">
      <c r="G11355" s="766">
        <v>34680</v>
      </c>
      <c r="H11355" t="s">
        <v>68205</v>
      </c>
      <c r="I11355" t="s">
        <v>62542</v>
      </c>
      <c r="J11355" t="s">
        <v>62490</v>
      </c>
      <c r="K11355" s="903" t="s">
        <v>68206</v>
      </c>
    </row>
    <row r="11356" spans="7:11" x14ac:dyDescent="0.25">
      <c r="G11356" s="766">
        <v>11573</v>
      </c>
      <c r="H11356" t="s">
        <v>68207</v>
      </c>
      <c r="I11356" t="s">
        <v>62486</v>
      </c>
      <c r="J11356" t="s">
        <v>62487</v>
      </c>
      <c r="K11356" s="903" t="s">
        <v>5254</v>
      </c>
    </row>
    <row r="11357" spans="7:11" x14ac:dyDescent="0.25">
      <c r="G11357" s="766">
        <v>38401</v>
      </c>
      <c r="H11357" t="s">
        <v>68208</v>
      </c>
      <c r="I11357" t="s">
        <v>62486</v>
      </c>
      <c r="J11357" t="s">
        <v>62487</v>
      </c>
      <c r="K11357" s="903" t="s">
        <v>2293</v>
      </c>
    </row>
    <row r="11358" spans="7:11" x14ac:dyDescent="0.25">
      <c r="G11358" s="766">
        <v>11575</v>
      </c>
      <c r="H11358" t="s">
        <v>68209</v>
      </c>
      <c r="I11358" t="s">
        <v>62486</v>
      </c>
      <c r="J11358" t="s">
        <v>62487</v>
      </c>
      <c r="K11358" s="903" t="s">
        <v>68210</v>
      </c>
    </row>
    <row r="11359" spans="7:11" x14ac:dyDescent="0.25">
      <c r="G11359" s="766">
        <v>38179</v>
      </c>
      <c r="H11359" t="s">
        <v>68211</v>
      </c>
      <c r="I11359" t="s">
        <v>62486</v>
      </c>
      <c r="J11359" t="s">
        <v>62487</v>
      </c>
      <c r="K11359" s="903" t="s">
        <v>68212</v>
      </c>
    </row>
    <row r="11360" spans="7:11" x14ac:dyDescent="0.25">
      <c r="G11360" s="766">
        <v>20256</v>
      </c>
      <c r="H11360" t="s">
        <v>68213</v>
      </c>
      <c r="I11360" t="s">
        <v>62486</v>
      </c>
      <c r="J11360" t="s">
        <v>62487</v>
      </c>
      <c r="K11360" s="903" t="s">
        <v>5368</v>
      </c>
    </row>
    <row r="11361" spans="7:11" x14ac:dyDescent="0.25">
      <c r="G11361" s="766">
        <v>14511</v>
      </c>
      <c r="H11361" t="s">
        <v>68214</v>
      </c>
      <c r="I11361" t="s">
        <v>62486</v>
      </c>
      <c r="J11361" t="s">
        <v>62490</v>
      </c>
      <c r="K11361" s="903" t="s">
        <v>68215</v>
      </c>
    </row>
    <row r="11362" spans="7:11" x14ac:dyDescent="0.25">
      <c r="G11362" s="766">
        <v>10642</v>
      </c>
      <c r="H11362" t="s">
        <v>68216</v>
      </c>
      <c r="I11362" t="s">
        <v>62486</v>
      </c>
      <c r="J11362" t="s">
        <v>62490</v>
      </c>
      <c r="K11362" s="903" t="s">
        <v>68217</v>
      </c>
    </row>
    <row r="11363" spans="7:11" x14ac:dyDescent="0.25">
      <c r="G11363" s="766">
        <v>14489</v>
      </c>
      <c r="H11363" t="s">
        <v>68218</v>
      </c>
      <c r="I11363" t="s">
        <v>62486</v>
      </c>
      <c r="J11363" t="s">
        <v>62490</v>
      </c>
      <c r="K11363" s="903" t="s">
        <v>68219</v>
      </c>
    </row>
    <row r="11364" spans="7:11" x14ac:dyDescent="0.25">
      <c r="G11364" s="766">
        <v>14513</v>
      </c>
      <c r="H11364" t="s">
        <v>68220</v>
      </c>
      <c r="I11364" t="s">
        <v>62486</v>
      </c>
      <c r="J11364" t="s">
        <v>62490</v>
      </c>
      <c r="K11364" s="903" t="s">
        <v>68221</v>
      </c>
    </row>
    <row r="11365" spans="7:11" x14ac:dyDescent="0.25">
      <c r="G11365" s="766">
        <v>13600</v>
      </c>
      <c r="H11365" t="s">
        <v>68222</v>
      </c>
      <c r="I11365" t="s">
        <v>62486</v>
      </c>
      <c r="J11365" t="s">
        <v>62490</v>
      </c>
      <c r="K11365" s="903" t="s">
        <v>68223</v>
      </c>
    </row>
    <row r="11366" spans="7:11" x14ac:dyDescent="0.25">
      <c r="G11366" s="766">
        <v>10646</v>
      </c>
      <c r="H11366" t="s">
        <v>68224</v>
      </c>
      <c r="I11366" t="s">
        <v>62486</v>
      </c>
      <c r="J11366" t="s">
        <v>62490</v>
      </c>
      <c r="K11366" s="903" t="s">
        <v>68225</v>
      </c>
    </row>
    <row r="11367" spans="7:11" x14ac:dyDescent="0.25">
      <c r="G11367" s="766">
        <v>6070</v>
      </c>
      <c r="H11367" t="s">
        <v>68226</v>
      </c>
      <c r="I11367" t="s">
        <v>62486</v>
      </c>
      <c r="J11367" t="s">
        <v>62490</v>
      </c>
      <c r="K11367" s="903" t="s">
        <v>68227</v>
      </c>
    </row>
    <row r="11368" spans="7:11" x14ac:dyDescent="0.25">
      <c r="G11368" s="766">
        <v>6069</v>
      </c>
      <c r="H11368" t="s">
        <v>68228</v>
      </c>
      <c r="I11368" t="s">
        <v>62486</v>
      </c>
      <c r="J11368" t="s">
        <v>62490</v>
      </c>
      <c r="K11368" s="903" t="s">
        <v>68229</v>
      </c>
    </row>
    <row r="11369" spans="7:11" x14ac:dyDescent="0.25">
      <c r="G11369" s="766">
        <v>14626</v>
      </c>
      <c r="H11369" t="s">
        <v>68230</v>
      </c>
      <c r="I11369" t="s">
        <v>62486</v>
      </c>
      <c r="J11369" t="s">
        <v>62490</v>
      </c>
      <c r="K11369" s="903" t="s">
        <v>68231</v>
      </c>
    </row>
    <row r="11370" spans="7:11" x14ac:dyDescent="0.25">
      <c r="G11370" s="766">
        <v>6067</v>
      </c>
      <c r="H11370" t="s">
        <v>68232</v>
      </c>
      <c r="I11370" t="s">
        <v>62486</v>
      </c>
      <c r="J11370" t="s">
        <v>62490</v>
      </c>
      <c r="K11370" s="903" t="s">
        <v>68233</v>
      </c>
    </row>
    <row r="11371" spans="7:11" x14ac:dyDescent="0.25">
      <c r="G11371" s="766">
        <v>38393</v>
      </c>
      <c r="H11371" t="s">
        <v>68234</v>
      </c>
      <c r="I11371" t="s">
        <v>62486</v>
      </c>
      <c r="J11371" t="s">
        <v>62495</v>
      </c>
      <c r="K11371" s="903" t="s">
        <v>5604</v>
      </c>
    </row>
    <row r="11372" spans="7:11" x14ac:dyDescent="0.25">
      <c r="G11372" s="766">
        <v>38390</v>
      </c>
      <c r="H11372" t="s">
        <v>68235</v>
      </c>
      <c r="I11372" t="s">
        <v>62486</v>
      </c>
      <c r="J11372" t="s">
        <v>62487</v>
      </c>
      <c r="K11372" s="903" t="s">
        <v>62612</v>
      </c>
    </row>
    <row r="11373" spans="7:11" x14ac:dyDescent="0.25">
      <c r="G11373" s="766">
        <v>36532</v>
      </c>
      <c r="H11373" t="s">
        <v>68236</v>
      </c>
      <c r="I11373" t="s">
        <v>62486</v>
      </c>
      <c r="J11373" t="s">
        <v>62490</v>
      </c>
      <c r="K11373" s="903" t="s">
        <v>68237</v>
      </c>
    </row>
    <row r="11374" spans="7:11" x14ac:dyDescent="0.25">
      <c r="G11374" s="766">
        <v>11578</v>
      </c>
      <c r="H11374" t="s">
        <v>68238</v>
      </c>
      <c r="I11374" t="s">
        <v>62486</v>
      </c>
      <c r="J11374" t="s">
        <v>62487</v>
      </c>
      <c r="K11374" s="903" t="s">
        <v>5323</v>
      </c>
    </row>
    <row r="11375" spans="7:11" x14ac:dyDescent="0.25">
      <c r="G11375" s="766">
        <v>11577</v>
      </c>
      <c r="H11375" t="s">
        <v>68239</v>
      </c>
      <c r="I11375" t="s">
        <v>62486</v>
      </c>
      <c r="J11375" t="s">
        <v>62487</v>
      </c>
      <c r="K11375" s="903" t="s">
        <v>2835</v>
      </c>
    </row>
    <row r="11376" spans="7:11" x14ac:dyDescent="0.25">
      <c r="G11376" s="766">
        <v>42432</v>
      </c>
      <c r="H11376" t="s">
        <v>68240</v>
      </c>
      <c r="I11376" t="s">
        <v>62486</v>
      </c>
      <c r="J11376" t="s">
        <v>62490</v>
      </c>
      <c r="K11376" s="903" t="s">
        <v>68241</v>
      </c>
    </row>
    <row r="11377" spans="7:11" x14ac:dyDescent="0.25">
      <c r="G11377" s="766">
        <v>42437</v>
      </c>
      <c r="H11377" t="s">
        <v>68242</v>
      </c>
      <c r="I11377" t="s">
        <v>62486</v>
      </c>
      <c r="J11377" t="s">
        <v>62490</v>
      </c>
      <c r="K11377" s="903" t="s">
        <v>68243</v>
      </c>
    </row>
    <row r="11378" spans="7:11" x14ac:dyDescent="0.25">
      <c r="G11378" s="766">
        <v>1116</v>
      </c>
      <c r="H11378" t="s">
        <v>68244</v>
      </c>
      <c r="I11378" t="s">
        <v>62542</v>
      </c>
      <c r="J11378" t="s">
        <v>62487</v>
      </c>
      <c r="K11378" s="903" t="s">
        <v>2327</v>
      </c>
    </row>
    <row r="11379" spans="7:11" x14ac:dyDescent="0.25">
      <c r="G11379" s="766">
        <v>1115</v>
      </c>
      <c r="H11379" t="s">
        <v>68245</v>
      </c>
      <c r="I11379" t="s">
        <v>62542</v>
      </c>
      <c r="J11379" t="s">
        <v>62487</v>
      </c>
      <c r="K11379" s="903" t="s">
        <v>54288</v>
      </c>
    </row>
    <row r="11380" spans="7:11" x14ac:dyDescent="0.25">
      <c r="G11380" s="766">
        <v>1113</v>
      </c>
      <c r="H11380" t="s">
        <v>68246</v>
      </c>
      <c r="I11380" t="s">
        <v>62542</v>
      </c>
      <c r="J11380" t="s">
        <v>62487</v>
      </c>
      <c r="K11380" s="903" t="s">
        <v>63916</v>
      </c>
    </row>
    <row r="11381" spans="7:11" x14ac:dyDescent="0.25">
      <c r="G11381" s="766">
        <v>1114</v>
      </c>
      <c r="H11381" t="s">
        <v>68247</v>
      </c>
      <c r="I11381" t="s">
        <v>62542</v>
      </c>
      <c r="J11381" t="s">
        <v>62487</v>
      </c>
      <c r="K11381" s="903" t="s">
        <v>63919</v>
      </c>
    </row>
    <row r="11382" spans="7:11" x14ac:dyDescent="0.25">
      <c r="G11382" s="766">
        <v>40873</v>
      </c>
      <c r="H11382" t="s">
        <v>68248</v>
      </c>
      <c r="I11382" t="s">
        <v>62542</v>
      </c>
      <c r="J11382" t="s">
        <v>62487</v>
      </c>
      <c r="K11382" s="903" t="s">
        <v>68249</v>
      </c>
    </row>
    <row r="11383" spans="7:11" x14ac:dyDescent="0.25">
      <c r="G11383" s="766">
        <v>20214</v>
      </c>
      <c r="H11383" t="s">
        <v>68250</v>
      </c>
      <c r="I11383" t="s">
        <v>62486</v>
      </c>
      <c r="J11383" t="s">
        <v>62487</v>
      </c>
      <c r="K11383" s="903" t="s">
        <v>64867</v>
      </c>
    </row>
    <row r="11384" spans="7:11" x14ac:dyDescent="0.25">
      <c r="G11384" s="766">
        <v>7237</v>
      </c>
      <c r="H11384" t="s">
        <v>68251</v>
      </c>
      <c r="I11384" t="s">
        <v>62486</v>
      </c>
      <c r="J11384" t="s">
        <v>62487</v>
      </c>
      <c r="K11384" s="903" t="s">
        <v>20994</v>
      </c>
    </row>
    <row r="11385" spans="7:11" x14ac:dyDescent="0.25">
      <c r="G11385" s="766">
        <v>11757</v>
      </c>
      <c r="H11385" t="s">
        <v>68252</v>
      </c>
      <c r="I11385" t="s">
        <v>62486</v>
      </c>
      <c r="J11385" t="s">
        <v>62495</v>
      </c>
      <c r="K11385" s="903" t="s">
        <v>54976</v>
      </c>
    </row>
    <row r="11386" spans="7:11" x14ac:dyDescent="0.25">
      <c r="G11386" s="766">
        <v>11758</v>
      </c>
      <c r="H11386" t="s">
        <v>68253</v>
      </c>
      <c r="I11386" t="s">
        <v>62486</v>
      </c>
      <c r="J11386" t="s">
        <v>62495</v>
      </c>
      <c r="K11386" s="903" t="s">
        <v>68254</v>
      </c>
    </row>
    <row r="11387" spans="7:11" x14ac:dyDescent="0.25">
      <c r="G11387" s="766">
        <v>37526</v>
      </c>
      <c r="H11387" t="s">
        <v>68255</v>
      </c>
      <c r="I11387" t="s">
        <v>62486</v>
      </c>
      <c r="J11387" t="s">
        <v>62490</v>
      </c>
      <c r="K11387" s="903" t="s">
        <v>110</v>
      </c>
    </row>
    <row r="11388" spans="7:11" x14ac:dyDescent="0.25">
      <c r="G11388" s="766">
        <v>6076</v>
      </c>
      <c r="H11388" t="s">
        <v>68256</v>
      </c>
      <c r="I11388" t="s">
        <v>62685</v>
      </c>
      <c r="J11388" t="s">
        <v>62490</v>
      </c>
      <c r="K11388" s="903" t="s">
        <v>65085</v>
      </c>
    </row>
    <row r="11389" spans="7:11" x14ac:dyDescent="0.25">
      <c r="G11389" s="766">
        <v>13109</v>
      </c>
      <c r="H11389" t="s">
        <v>68257</v>
      </c>
      <c r="I11389" t="s">
        <v>62486</v>
      </c>
      <c r="J11389" t="s">
        <v>62490</v>
      </c>
      <c r="K11389" s="903" t="s">
        <v>68258</v>
      </c>
    </row>
    <row r="11390" spans="7:11" x14ac:dyDescent="0.25">
      <c r="G11390" s="766">
        <v>13110</v>
      </c>
      <c r="H11390" t="s">
        <v>68259</v>
      </c>
      <c r="I11390" t="s">
        <v>62486</v>
      </c>
      <c r="J11390" t="s">
        <v>62490</v>
      </c>
      <c r="K11390" s="903" t="s">
        <v>68260</v>
      </c>
    </row>
    <row r="11391" spans="7:11" x14ac:dyDescent="0.25">
      <c r="G11391" s="766">
        <v>7581</v>
      </c>
      <c r="H11391" t="s">
        <v>68261</v>
      </c>
      <c r="I11391" t="s">
        <v>62486</v>
      </c>
      <c r="J11391" t="s">
        <v>62487</v>
      </c>
      <c r="K11391" s="903" t="s">
        <v>5324</v>
      </c>
    </row>
    <row r="11392" spans="7:11" x14ac:dyDescent="0.25">
      <c r="G11392" s="766">
        <v>4509</v>
      </c>
      <c r="H11392" t="s">
        <v>68262</v>
      </c>
      <c r="I11392" t="s">
        <v>62542</v>
      </c>
      <c r="J11392" t="s">
        <v>62487</v>
      </c>
      <c r="K11392" s="903" t="s">
        <v>499</v>
      </c>
    </row>
    <row r="11393" spans="7:11" x14ac:dyDescent="0.25">
      <c r="G11393" s="766">
        <v>4512</v>
      </c>
      <c r="H11393" t="s">
        <v>68263</v>
      </c>
      <c r="I11393" t="s">
        <v>62542</v>
      </c>
      <c r="J11393" t="s">
        <v>62487</v>
      </c>
      <c r="K11393" s="903" t="s">
        <v>757</v>
      </c>
    </row>
    <row r="11394" spans="7:11" x14ac:dyDescent="0.25">
      <c r="G11394" s="766">
        <v>4517</v>
      </c>
      <c r="H11394" t="s">
        <v>68264</v>
      </c>
      <c r="I11394" t="s">
        <v>62542</v>
      </c>
      <c r="J11394" t="s">
        <v>62487</v>
      </c>
      <c r="K11394" s="903" t="s">
        <v>66636</v>
      </c>
    </row>
    <row r="11395" spans="7:11" x14ac:dyDescent="0.25">
      <c r="G11395" s="766">
        <v>20206</v>
      </c>
      <c r="H11395" t="s">
        <v>68265</v>
      </c>
      <c r="I11395" t="s">
        <v>62542</v>
      </c>
      <c r="J11395" t="s">
        <v>62487</v>
      </c>
      <c r="K11395" s="903" t="s">
        <v>53994</v>
      </c>
    </row>
    <row r="11396" spans="7:11" x14ac:dyDescent="0.25">
      <c r="G11396" s="766">
        <v>4460</v>
      </c>
      <c r="H11396" t="s">
        <v>68266</v>
      </c>
      <c r="I11396" t="s">
        <v>62542</v>
      </c>
      <c r="J11396" t="s">
        <v>62487</v>
      </c>
      <c r="K11396" s="903" t="s">
        <v>5643</v>
      </c>
    </row>
    <row r="11397" spans="7:11" x14ac:dyDescent="0.25">
      <c r="G11397" s="766">
        <v>4417</v>
      </c>
      <c r="H11397" t="s">
        <v>68267</v>
      </c>
      <c r="I11397" t="s">
        <v>62542</v>
      </c>
      <c r="J11397" t="s">
        <v>62487</v>
      </c>
      <c r="K11397" s="903" t="s">
        <v>5009</v>
      </c>
    </row>
    <row r="11398" spans="7:11" x14ac:dyDescent="0.25">
      <c r="G11398" s="766">
        <v>4415</v>
      </c>
      <c r="H11398" t="s">
        <v>68268</v>
      </c>
      <c r="I11398" t="s">
        <v>62542</v>
      </c>
      <c r="J11398" t="s">
        <v>62487</v>
      </c>
      <c r="K11398" s="903" t="s">
        <v>5522</v>
      </c>
    </row>
    <row r="11399" spans="7:11" x14ac:dyDescent="0.25">
      <c r="G11399" s="766">
        <v>37373</v>
      </c>
      <c r="H11399" t="s">
        <v>68269</v>
      </c>
      <c r="I11399" t="s">
        <v>62688</v>
      </c>
      <c r="J11399" t="s">
        <v>62495</v>
      </c>
      <c r="K11399" s="903" t="s">
        <v>555</v>
      </c>
    </row>
    <row r="11400" spans="7:11" x14ac:dyDescent="0.25">
      <c r="G11400" s="766">
        <v>40864</v>
      </c>
      <c r="H11400" t="s">
        <v>68270</v>
      </c>
      <c r="I11400" t="s">
        <v>62690</v>
      </c>
      <c r="J11400" t="s">
        <v>62495</v>
      </c>
      <c r="K11400" s="903" t="s">
        <v>68271</v>
      </c>
    </row>
    <row r="11401" spans="7:11" x14ac:dyDescent="0.25">
      <c r="G11401" s="766">
        <v>4734</v>
      </c>
      <c r="H11401" t="s">
        <v>68272</v>
      </c>
      <c r="I11401" t="s">
        <v>62685</v>
      </c>
      <c r="J11401" t="s">
        <v>62487</v>
      </c>
      <c r="K11401" s="903" t="s">
        <v>68273</v>
      </c>
    </row>
    <row r="11402" spans="7:11" x14ac:dyDescent="0.25">
      <c r="G11402" s="766">
        <v>6085</v>
      </c>
      <c r="H11402" t="s">
        <v>68274</v>
      </c>
      <c r="I11402" t="s">
        <v>62551</v>
      </c>
      <c r="J11402" t="s">
        <v>62495</v>
      </c>
      <c r="K11402" s="903" t="s">
        <v>5727</v>
      </c>
    </row>
    <row r="11403" spans="7:11" x14ac:dyDescent="0.25">
      <c r="G11403" s="766">
        <v>38396</v>
      </c>
      <c r="H11403" t="s">
        <v>68275</v>
      </c>
      <c r="I11403" t="s">
        <v>62486</v>
      </c>
      <c r="J11403" t="s">
        <v>62487</v>
      </c>
      <c r="K11403" s="903" t="s">
        <v>68276</v>
      </c>
    </row>
    <row r="11404" spans="7:11" x14ac:dyDescent="0.25">
      <c r="G11404" s="766">
        <v>11622</v>
      </c>
      <c r="H11404" t="s">
        <v>68277</v>
      </c>
      <c r="I11404" t="s">
        <v>62548</v>
      </c>
      <c r="J11404" t="s">
        <v>62487</v>
      </c>
      <c r="K11404" s="903" t="s">
        <v>68278</v>
      </c>
    </row>
    <row r="11405" spans="7:11" x14ac:dyDescent="0.25">
      <c r="G11405" s="766">
        <v>43143</v>
      </c>
      <c r="H11405" t="s">
        <v>68279</v>
      </c>
      <c r="I11405" t="s">
        <v>62551</v>
      </c>
      <c r="J11405" t="s">
        <v>62487</v>
      </c>
      <c r="K11405" s="903" t="s">
        <v>54147</v>
      </c>
    </row>
    <row r="11406" spans="7:11" x14ac:dyDescent="0.25">
      <c r="G11406" s="766">
        <v>7317</v>
      </c>
      <c r="H11406" t="s">
        <v>68280</v>
      </c>
      <c r="I11406" t="s">
        <v>62548</v>
      </c>
      <c r="J11406" t="s">
        <v>62487</v>
      </c>
      <c r="K11406" s="903" t="s">
        <v>68281</v>
      </c>
    </row>
    <row r="11407" spans="7:11" x14ac:dyDescent="0.25">
      <c r="G11407" s="766">
        <v>142</v>
      </c>
      <c r="H11407" t="s">
        <v>68282</v>
      </c>
      <c r="I11407" t="s">
        <v>68283</v>
      </c>
      <c r="J11407" t="s">
        <v>62487</v>
      </c>
      <c r="K11407" s="903" t="s">
        <v>53732</v>
      </c>
    </row>
    <row r="11408" spans="7:11" x14ac:dyDescent="0.25">
      <c r="G11408" s="766">
        <v>43142</v>
      </c>
      <c r="H11408" t="s">
        <v>68284</v>
      </c>
      <c r="I11408" t="s">
        <v>62551</v>
      </c>
      <c r="J11408" t="s">
        <v>62487</v>
      </c>
      <c r="K11408" s="903" t="s">
        <v>68285</v>
      </c>
    </row>
    <row r="11409" spans="7:11" x14ac:dyDescent="0.25">
      <c r="G11409" s="766">
        <v>38123</v>
      </c>
      <c r="H11409" t="s">
        <v>68286</v>
      </c>
      <c r="I11409" t="s">
        <v>62548</v>
      </c>
      <c r="J11409" t="s">
        <v>62487</v>
      </c>
      <c r="K11409" s="903" t="s">
        <v>68287</v>
      </c>
    </row>
    <row r="11410" spans="7:11" x14ac:dyDescent="0.25">
      <c r="G11410" s="766">
        <v>42699</v>
      </c>
      <c r="H11410" t="s">
        <v>68288</v>
      </c>
      <c r="I11410" t="s">
        <v>62486</v>
      </c>
      <c r="J11410" t="s">
        <v>62487</v>
      </c>
      <c r="K11410" s="903" t="s">
        <v>68289</v>
      </c>
    </row>
    <row r="11411" spans="7:11" x14ac:dyDescent="0.25">
      <c r="G11411" s="766">
        <v>37743</v>
      </c>
      <c r="H11411" t="s">
        <v>68290</v>
      </c>
      <c r="I11411" t="s">
        <v>62486</v>
      </c>
      <c r="J11411" t="s">
        <v>62487</v>
      </c>
      <c r="K11411" s="903" t="s">
        <v>68291</v>
      </c>
    </row>
    <row r="11412" spans="7:11" x14ac:dyDescent="0.25">
      <c r="G11412" s="766">
        <v>37744</v>
      </c>
      <c r="H11412" t="s">
        <v>68292</v>
      </c>
      <c r="I11412" t="s">
        <v>62486</v>
      </c>
      <c r="J11412" t="s">
        <v>62487</v>
      </c>
      <c r="K11412" s="903" t="s">
        <v>68293</v>
      </c>
    </row>
    <row r="11413" spans="7:11" x14ac:dyDescent="0.25">
      <c r="G11413" s="766">
        <v>37741</v>
      </c>
      <c r="H11413" t="s">
        <v>68294</v>
      </c>
      <c r="I11413" t="s">
        <v>62486</v>
      </c>
      <c r="J11413" t="s">
        <v>62487</v>
      </c>
      <c r="K11413" s="903" t="s">
        <v>68295</v>
      </c>
    </row>
    <row r="11414" spans="7:11" x14ac:dyDescent="0.25">
      <c r="G11414" s="766">
        <v>39396</v>
      </c>
      <c r="H11414" t="s">
        <v>68296</v>
      </c>
      <c r="I11414" t="s">
        <v>62486</v>
      </c>
      <c r="J11414" t="s">
        <v>62490</v>
      </c>
      <c r="K11414" s="903" t="s">
        <v>68297</v>
      </c>
    </row>
    <row r="11415" spans="7:11" x14ac:dyDescent="0.25">
      <c r="G11415" s="766">
        <v>39392</v>
      </c>
      <c r="H11415" t="s">
        <v>68298</v>
      </c>
      <c r="I11415" t="s">
        <v>62486</v>
      </c>
      <c r="J11415" t="s">
        <v>62490</v>
      </c>
      <c r="K11415" s="903" t="s">
        <v>54348</v>
      </c>
    </row>
    <row r="11416" spans="7:11" x14ac:dyDescent="0.25">
      <c r="G11416" s="766">
        <v>39393</v>
      </c>
      <c r="H11416" t="s">
        <v>68299</v>
      </c>
      <c r="I11416" t="s">
        <v>62486</v>
      </c>
      <c r="J11416" t="s">
        <v>62490</v>
      </c>
      <c r="K11416" s="903" t="s">
        <v>5355</v>
      </c>
    </row>
    <row r="11417" spans="7:11" x14ac:dyDescent="0.25">
      <c r="G11417" s="766">
        <v>39394</v>
      </c>
      <c r="H11417" t="s">
        <v>68300</v>
      </c>
      <c r="I11417" t="s">
        <v>62486</v>
      </c>
      <c r="J11417" t="s">
        <v>62490</v>
      </c>
      <c r="K11417" s="903" t="s">
        <v>33117</v>
      </c>
    </row>
    <row r="11418" spans="7:11" x14ac:dyDescent="0.25">
      <c r="G11418" s="766">
        <v>39395</v>
      </c>
      <c r="H11418" t="s">
        <v>68301</v>
      </c>
      <c r="I11418" t="s">
        <v>62486</v>
      </c>
      <c r="J11418" t="s">
        <v>62490</v>
      </c>
      <c r="K11418" s="903" t="s">
        <v>48764</v>
      </c>
    </row>
    <row r="11419" spans="7:11" x14ac:dyDescent="0.25">
      <c r="G11419" s="766">
        <v>14618</v>
      </c>
      <c r="H11419" t="s">
        <v>68302</v>
      </c>
      <c r="I11419" t="s">
        <v>62486</v>
      </c>
      <c r="J11419" t="s">
        <v>62490</v>
      </c>
      <c r="K11419" s="903" t="s">
        <v>68303</v>
      </c>
    </row>
    <row r="11420" spans="7:11" x14ac:dyDescent="0.25">
      <c r="G11420" s="766">
        <v>40269</v>
      </c>
      <c r="H11420" t="s">
        <v>68304</v>
      </c>
      <c r="I11420" t="s">
        <v>62486</v>
      </c>
      <c r="J11420" t="s">
        <v>62490</v>
      </c>
      <c r="K11420" s="903" t="s">
        <v>68305</v>
      </c>
    </row>
    <row r="11421" spans="7:11" x14ac:dyDescent="0.25">
      <c r="G11421" s="766">
        <v>6110</v>
      </c>
      <c r="H11421" t="s">
        <v>68306</v>
      </c>
      <c r="I11421" t="s">
        <v>62688</v>
      </c>
      <c r="J11421" t="s">
        <v>62487</v>
      </c>
      <c r="K11421" s="903" t="s">
        <v>660</v>
      </c>
    </row>
    <row r="11422" spans="7:11" x14ac:dyDescent="0.25">
      <c r="G11422" s="766">
        <v>40910</v>
      </c>
      <c r="H11422" t="s">
        <v>68307</v>
      </c>
      <c r="I11422" t="s">
        <v>62690</v>
      </c>
      <c r="J11422" t="s">
        <v>62487</v>
      </c>
      <c r="K11422" s="903" t="s">
        <v>68308</v>
      </c>
    </row>
    <row r="11423" spans="7:11" x14ac:dyDescent="0.25">
      <c r="G11423" s="766">
        <v>6111</v>
      </c>
      <c r="H11423" t="s">
        <v>68309</v>
      </c>
      <c r="I11423" t="s">
        <v>62688</v>
      </c>
      <c r="J11423" t="s">
        <v>62495</v>
      </c>
      <c r="K11423" s="903" t="s">
        <v>4928</v>
      </c>
    </row>
    <row r="11424" spans="7:11" x14ac:dyDescent="0.25">
      <c r="G11424" s="766">
        <v>41084</v>
      </c>
      <c r="H11424" t="s">
        <v>68310</v>
      </c>
      <c r="I11424" t="s">
        <v>62690</v>
      </c>
      <c r="J11424" t="s">
        <v>62487</v>
      </c>
      <c r="K11424" s="903" t="s">
        <v>63073</v>
      </c>
    </row>
    <row r="11425" spans="7:11" x14ac:dyDescent="0.25">
      <c r="G11425" s="766">
        <v>44535</v>
      </c>
      <c r="H11425" t="s">
        <v>68311</v>
      </c>
      <c r="I11425" t="s">
        <v>62685</v>
      </c>
      <c r="J11425" t="s">
        <v>62487</v>
      </c>
      <c r="K11425" s="903" t="s">
        <v>68312</v>
      </c>
    </row>
    <row r="11426" spans="7:11" x14ac:dyDescent="0.25">
      <c r="G11426" s="766">
        <v>44945</v>
      </c>
      <c r="H11426" t="s">
        <v>68313</v>
      </c>
      <c r="I11426" t="s">
        <v>62486</v>
      </c>
      <c r="J11426" t="s">
        <v>62495</v>
      </c>
      <c r="K11426" s="903" t="s">
        <v>68314</v>
      </c>
    </row>
    <row r="11427" spans="7:11" x14ac:dyDescent="0.25">
      <c r="G11427" s="766">
        <v>38637</v>
      </c>
      <c r="H11427" t="s">
        <v>68315</v>
      </c>
      <c r="I11427" t="s">
        <v>62486</v>
      </c>
      <c r="J11427" t="s">
        <v>62487</v>
      </c>
      <c r="K11427" s="903" t="s">
        <v>68316</v>
      </c>
    </row>
    <row r="11428" spans="7:11" x14ac:dyDescent="0.25">
      <c r="G11428" s="766">
        <v>6150</v>
      </c>
      <c r="H11428" t="s">
        <v>68317</v>
      </c>
      <c r="I11428" t="s">
        <v>62486</v>
      </c>
      <c r="J11428" t="s">
        <v>62487</v>
      </c>
      <c r="K11428" s="903" t="s">
        <v>68318</v>
      </c>
    </row>
    <row r="11429" spans="7:11" x14ac:dyDescent="0.25">
      <c r="G11429" s="766">
        <v>6136</v>
      </c>
      <c r="H11429" t="s">
        <v>68319</v>
      </c>
      <c r="I11429" t="s">
        <v>62486</v>
      </c>
      <c r="J11429" t="s">
        <v>62495</v>
      </c>
      <c r="K11429" s="903" t="s">
        <v>68320</v>
      </c>
    </row>
    <row r="11430" spans="7:11" x14ac:dyDescent="0.25">
      <c r="G11430" s="766">
        <v>38638</v>
      </c>
      <c r="H11430" t="s">
        <v>68321</v>
      </c>
      <c r="I11430" t="s">
        <v>62486</v>
      </c>
      <c r="J11430" t="s">
        <v>62487</v>
      </c>
      <c r="K11430" s="903" t="s">
        <v>68322</v>
      </c>
    </row>
    <row r="11431" spans="7:11" x14ac:dyDescent="0.25">
      <c r="G11431" s="766">
        <v>20262</v>
      </c>
      <c r="H11431" t="s">
        <v>68323</v>
      </c>
      <c r="I11431" t="s">
        <v>62486</v>
      </c>
      <c r="J11431" t="s">
        <v>62487</v>
      </c>
      <c r="K11431" s="903" t="s">
        <v>4861</v>
      </c>
    </row>
    <row r="11432" spans="7:11" x14ac:dyDescent="0.25">
      <c r="G11432" s="766">
        <v>6145</v>
      </c>
      <c r="H11432" t="s">
        <v>68324</v>
      </c>
      <c r="I11432" t="s">
        <v>62486</v>
      </c>
      <c r="J11432" t="s">
        <v>62487</v>
      </c>
      <c r="K11432" s="903" t="s">
        <v>5190</v>
      </c>
    </row>
    <row r="11433" spans="7:11" x14ac:dyDescent="0.25">
      <c r="G11433" s="766">
        <v>6149</v>
      </c>
      <c r="H11433" t="s">
        <v>68325</v>
      </c>
      <c r="I11433" t="s">
        <v>62486</v>
      </c>
      <c r="J11433" t="s">
        <v>62487</v>
      </c>
      <c r="K11433" s="903" t="s">
        <v>232</v>
      </c>
    </row>
    <row r="11434" spans="7:11" x14ac:dyDescent="0.25">
      <c r="G11434" s="766">
        <v>6146</v>
      </c>
      <c r="H11434" t="s">
        <v>68326</v>
      </c>
      <c r="I11434" t="s">
        <v>62486</v>
      </c>
      <c r="J11434" t="s">
        <v>62487</v>
      </c>
      <c r="K11434" s="903" t="s">
        <v>68327</v>
      </c>
    </row>
    <row r="11435" spans="7:11" x14ac:dyDescent="0.25">
      <c r="G11435" s="766">
        <v>44536</v>
      </c>
      <c r="H11435" t="s">
        <v>68328</v>
      </c>
      <c r="I11435" t="s">
        <v>62548</v>
      </c>
      <c r="J11435" t="s">
        <v>62487</v>
      </c>
      <c r="K11435" s="903" t="s">
        <v>829</v>
      </c>
    </row>
    <row r="11436" spans="7:11" x14ac:dyDescent="0.25">
      <c r="G11436" s="766">
        <v>39961</v>
      </c>
      <c r="H11436" t="s">
        <v>68329</v>
      </c>
      <c r="I11436" t="s">
        <v>62486</v>
      </c>
      <c r="J11436" t="s">
        <v>62487</v>
      </c>
      <c r="K11436" s="903" t="s">
        <v>5286</v>
      </c>
    </row>
    <row r="11437" spans="7:11" x14ac:dyDescent="0.25">
      <c r="G11437" s="766">
        <v>42433</v>
      </c>
      <c r="H11437" t="s">
        <v>68330</v>
      </c>
      <c r="I11437" t="s">
        <v>62486</v>
      </c>
      <c r="J11437" t="s">
        <v>62490</v>
      </c>
      <c r="K11437" s="903" t="s">
        <v>68331</v>
      </c>
    </row>
    <row r="11438" spans="7:11" x14ac:dyDescent="0.25">
      <c r="G11438" s="766">
        <v>42434</v>
      </c>
      <c r="H11438" t="s">
        <v>68332</v>
      </c>
      <c r="I11438" t="s">
        <v>62486</v>
      </c>
      <c r="J11438" t="s">
        <v>62490</v>
      </c>
      <c r="K11438" s="903" t="s">
        <v>68333</v>
      </c>
    </row>
    <row r="11439" spans="7:11" x14ac:dyDescent="0.25">
      <c r="G11439" s="766">
        <v>42435</v>
      </c>
      <c r="H11439" t="s">
        <v>68334</v>
      </c>
      <c r="I11439" t="s">
        <v>62486</v>
      </c>
      <c r="J11439" t="s">
        <v>62490</v>
      </c>
      <c r="K11439" s="903" t="s">
        <v>68335</v>
      </c>
    </row>
    <row r="11440" spans="7:11" x14ac:dyDescent="0.25">
      <c r="G11440" s="766">
        <v>38061</v>
      </c>
      <c r="H11440" t="s">
        <v>68336</v>
      </c>
      <c r="I11440" t="s">
        <v>62486</v>
      </c>
      <c r="J11440" t="s">
        <v>62487</v>
      </c>
      <c r="K11440" s="903" t="s">
        <v>48744</v>
      </c>
    </row>
    <row r="11441" spans="7:11" x14ac:dyDescent="0.25">
      <c r="G11441" s="766">
        <v>20250</v>
      </c>
      <c r="H11441" t="s">
        <v>68337</v>
      </c>
      <c r="I11441" t="s">
        <v>62548</v>
      </c>
      <c r="J11441" t="s">
        <v>62490</v>
      </c>
      <c r="K11441" s="903" t="s">
        <v>32525</v>
      </c>
    </row>
    <row r="11442" spans="7:11" x14ac:dyDescent="0.25">
      <c r="G11442" s="766">
        <v>13388</v>
      </c>
      <c r="H11442" t="s">
        <v>68338</v>
      </c>
      <c r="I11442" t="s">
        <v>62548</v>
      </c>
      <c r="J11442" t="s">
        <v>62487</v>
      </c>
      <c r="K11442" s="903" t="s">
        <v>68339</v>
      </c>
    </row>
    <row r="11443" spans="7:11" x14ac:dyDescent="0.25">
      <c r="G11443" s="766">
        <v>39914</v>
      </c>
      <c r="H11443" t="s">
        <v>68340</v>
      </c>
      <c r="I11443" t="s">
        <v>62548</v>
      </c>
      <c r="J11443" t="s">
        <v>62490</v>
      </c>
      <c r="K11443" s="903" t="s">
        <v>54718</v>
      </c>
    </row>
    <row r="11444" spans="7:11" x14ac:dyDescent="0.25">
      <c r="G11444" s="766">
        <v>12732</v>
      </c>
      <c r="H11444" t="s">
        <v>68341</v>
      </c>
      <c r="I11444" t="s">
        <v>62486</v>
      </c>
      <c r="J11444" t="s">
        <v>62490</v>
      </c>
      <c r="K11444" s="903" t="s">
        <v>68342</v>
      </c>
    </row>
    <row r="11445" spans="7:11" x14ac:dyDescent="0.25">
      <c r="G11445" s="766">
        <v>6160</v>
      </c>
      <c r="H11445" t="s">
        <v>68343</v>
      </c>
      <c r="I11445" t="s">
        <v>62688</v>
      </c>
      <c r="J11445" t="s">
        <v>62495</v>
      </c>
      <c r="K11445" s="903" t="s">
        <v>5255</v>
      </c>
    </row>
    <row r="11446" spans="7:11" x14ac:dyDescent="0.25">
      <c r="G11446" s="766">
        <v>41087</v>
      </c>
      <c r="H11446" t="s">
        <v>68344</v>
      </c>
      <c r="I11446" t="s">
        <v>62690</v>
      </c>
      <c r="J11446" t="s">
        <v>62487</v>
      </c>
      <c r="K11446" s="903" t="s">
        <v>68345</v>
      </c>
    </row>
    <row r="11447" spans="7:11" x14ac:dyDescent="0.25">
      <c r="G11447" s="766">
        <v>6166</v>
      </c>
      <c r="H11447" t="s">
        <v>68346</v>
      </c>
      <c r="I11447" t="s">
        <v>62688</v>
      </c>
      <c r="J11447" t="s">
        <v>62487</v>
      </c>
      <c r="K11447" s="903" t="s">
        <v>33549</v>
      </c>
    </row>
    <row r="11448" spans="7:11" x14ac:dyDescent="0.25">
      <c r="G11448" s="766">
        <v>41088</v>
      </c>
      <c r="H11448" t="s">
        <v>68347</v>
      </c>
      <c r="I11448" t="s">
        <v>62690</v>
      </c>
      <c r="J11448" t="s">
        <v>62487</v>
      </c>
      <c r="K11448" s="903" t="s">
        <v>68348</v>
      </c>
    </row>
    <row r="11449" spans="7:11" x14ac:dyDescent="0.25">
      <c r="G11449" s="766">
        <v>20232</v>
      </c>
      <c r="H11449" t="s">
        <v>68349</v>
      </c>
      <c r="I11449" t="s">
        <v>62542</v>
      </c>
      <c r="J11449" t="s">
        <v>62487</v>
      </c>
      <c r="K11449" s="903" t="s">
        <v>66842</v>
      </c>
    </row>
    <row r="11450" spans="7:11" x14ac:dyDescent="0.25">
      <c r="G11450" s="766">
        <v>10856</v>
      </c>
      <c r="H11450" t="s">
        <v>68350</v>
      </c>
      <c r="I11450" t="s">
        <v>62542</v>
      </c>
      <c r="J11450" t="s">
        <v>62490</v>
      </c>
      <c r="K11450" s="903" t="s">
        <v>68351</v>
      </c>
    </row>
    <row r="11451" spans="7:11" x14ac:dyDescent="0.25">
      <c r="G11451" s="766">
        <v>4828</v>
      </c>
      <c r="H11451" t="s">
        <v>68352</v>
      </c>
      <c r="I11451" t="s">
        <v>62542</v>
      </c>
      <c r="J11451" t="s">
        <v>62487</v>
      </c>
      <c r="K11451" s="903" t="s">
        <v>3726</v>
      </c>
    </row>
    <row r="11452" spans="7:11" x14ac:dyDescent="0.25">
      <c r="G11452" s="766">
        <v>20249</v>
      </c>
      <c r="H11452" t="s">
        <v>68353</v>
      </c>
      <c r="I11452" t="s">
        <v>62542</v>
      </c>
      <c r="J11452" t="s">
        <v>62487</v>
      </c>
      <c r="K11452" s="903" t="s">
        <v>21840</v>
      </c>
    </row>
    <row r="11453" spans="7:11" x14ac:dyDescent="0.25">
      <c r="G11453" s="766">
        <v>11609</v>
      </c>
      <c r="H11453" t="s">
        <v>68354</v>
      </c>
      <c r="I11453" t="s">
        <v>62551</v>
      </c>
      <c r="J11453" t="s">
        <v>62487</v>
      </c>
      <c r="K11453" s="903" t="s">
        <v>5717</v>
      </c>
    </row>
    <row r="11454" spans="7:11" x14ac:dyDescent="0.25">
      <c r="G11454" s="766">
        <v>20083</v>
      </c>
      <c r="H11454" t="s">
        <v>68355</v>
      </c>
      <c r="I11454" t="s">
        <v>62486</v>
      </c>
      <c r="J11454" t="s">
        <v>62487</v>
      </c>
      <c r="K11454" s="903" t="s">
        <v>68356</v>
      </c>
    </row>
    <row r="11455" spans="7:11" x14ac:dyDescent="0.25">
      <c r="G11455" s="766">
        <v>10691</v>
      </c>
      <c r="H11455" t="s">
        <v>68357</v>
      </c>
      <c r="I11455" t="s">
        <v>62551</v>
      </c>
      <c r="J11455" t="s">
        <v>62487</v>
      </c>
      <c r="K11455" s="903" t="s">
        <v>68358</v>
      </c>
    </row>
    <row r="11456" spans="7:11" x14ac:dyDescent="0.25">
      <c r="G11456" s="766">
        <v>12295</v>
      </c>
      <c r="H11456" t="s">
        <v>68359</v>
      </c>
      <c r="I11456" t="s">
        <v>62486</v>
      </c>
      <c r="J11456" t="s">
        <v>62487</v>
      </c>
      <c r="K11456" s="903" t="s">
        <v>52210</v>
      </c>
    </row>
    <row r="11457" spans="7:11" x14ac:dyDescent="0.25">
      <c r="G11457" s="766">
        <v>12296</v>
      </c>
      <c r="H11457" t="s">
        <v>68360</v>
      </c>
      <c r="I11457" t="s">
        <v>62486</v>
      </c>
      <c r="J11457" t="s">
        <v>62487</v>
      </c>
      <c r="K11457" s="903" t="s">
        <v>54879</v>
      </c>
    </row>
    <row r="11458" spans="7:11" x14ac:dyDescent="0.25">
      <c r="G11458" s="766">
        <v>12294</v>
      </c>
      <c r="H11458" t="s">
        <v>68361</v>
      </c>
      <c r="I11458" t="s">
        <v>62486</v>
      </c>
      <c r="J11458" t="s">
        <v>62487</v>
      </c>
      <c r="K11458" s="903" t="s">
        <v>64764</v>
      </c>
    </row>
    <row r="11459" spans="7:11" x14ac:dyDescent="0.25">
      <c r="G11459" s="766">
        <v>14543</v>
      </c>
      <c r="H11459" t="s">
        <v>68362</v>
      </c>
      <c r="I11459" t="s">
        <v>62486</v>
      </c>
      <c r="J11459" t="s">
        <v>62487</v>
      </c>
      <c r="K11459" s="903" t="s">
        <v>33541</v>
      </c>
    </row>
    <row r="11460" spans="7:11" x14ac:dyDescent="0.25">
      <c r="G11460" s="766">
        <v>13329</v>
      </c>
      <c r="H11460" t="s">
        <v>68363</v>
      </c>
      <c r="I11460" t="s">
        <v>62486</v>
      </c>
      <c r="J11460" t="s">
        <v>62495</v>
      </c>
      <c r="K11460" s="903" t="s">
        <v>5311</v>
      </c>
    </row>
    <row r="11461" spans="7:11" x14ac:dyDescent="0.25">
      <c r="G11461" s="766">
        <v>21047</v>
      </c>
      <c r="H11461" t="s">
        <v>68364</v>
      </c>
      <c r="I11461" t="s">
        <v>62486</v>
      </c>
      <c r="J11461" t="s">
        <v>62487</v>
      </c>
      <c r="K11461" s="903" t="s">
        <v>68365</v>
      </c>
    </row>
    <row r="11462" spans="7:11" x14ac:dyDescent="0.25">
      <c r="G11462" s="766">
        <v>21042</v>
      </c>
      <c r="H11462" t="s">
        <v>68366</v>
      </c>
      <c r="I11462" t="s">
        <v>62486</v>
      </c>
      <c r="J11462" t="s">
        <v>62487</v>
      </c>
      <c r="K11462" s="903" t="s">
        <v>51886</v>
      </c>
    </row>
    <row r="11463" spans="7:11" x14ac:dyDescent="0.25">
      <c r="G11463" s="766">
        <v>21043</v>
      </c>
      <c r="H11463" t="s">
        <v>68367</v>
      </c>
      <c r="I11463" t="s">
        <v>62486</v>
      </c>
      <c r="J11463" t="s">
        <v>62487</v>
      </c>
      <c r="K11463" s="903" t="s">
        <v>68368</v>
      </c>
    </row>
    <row r="11464" spans="7:11" x14ac:dyDescent="0.25">
      <c r="G11464" s="766">
        <v>21044</v>
      </c>
      <c r="H11464" t="s">
        <v>68369</v>
      </c>
      <c r="I11464" t="s">
        <v>62486</v>
      </c>
      <c r="J11464" t="s">
        <v>62487</v>
      </c>
      <c r="K11464" s="903" t="s">
        <v>68370</v>
      </c>
    </row>
    <row r="11465" spans="7:11" x14ac:dyDescent="0.25">
      <c r="G11465" s="766">
        <v>21045</v>
      </c>
      <c r="H11465" t="s">
        <v>68371</v>
      </c>
      <c r="I11465" t="s">
        <v>62486</v>
      </c>
      <c r="J11465" t="s">
        <v>62487</v>
      </c>
      <c r="K11465" s="903" t="s">
        <v>68372</v>
      </c>
    </row>
    <row r="11466" spans="7:11" x14ac:dyDescent="0.25">
      <c r="G11466" s="766">
        <v>21041</v>
      </c>
      <c r="H11466" t="s">
        <v>68373</v>
      </c>
      <c r="I11466" t="s">
        <v>62486</v>
      </c>
      <c r="J11466" t="s">
        <v>62487</v>
      </c>
      <c r="K11466" s="903" t="s">
        <v>55256</v>
      </c>
    </row>
    <row r="11467" spans="7:11" x14ac:dyDescent="0.25">
      <c r="G11467" s="766">
        <v>21040</v>
      </c>
      <c r="H11467" t="s">
        <v>68374</v>
      </c>
      <c r="I11467" t="s">
        <v>62486</v>
      </c>
      <c r="J11467" t="s">
        <v>62495</v>
      </c>
      <c r="K11467" s="903" t="s">
        <v>51388</v>
      </c>
    </row>
    <row r="11468" spans="7:11" x14ac:dyDescent="0.25">
      <c r="G11468" s="766">
        <v>14149</v>
      </c>
      <c r="H11468" t="s">
        <v>68375</v>
      </c>
      <c r="I11468" t="s">
        <v>65607</v>
      </c>
      <c r="J11468" t="s">
        <v>62490</v>
      </c>
      <c r="K11468" s="903" t="s">
        <v>68376</v>
      </c>
    </row>
    <row r="11469" spans="7:11" x14ac:dyDescent="0.25">
      <c r="G11469" s="766">
        <v>38099</v>
      </c>
      <c r="H11469" t="s">
        <v>68377</v>
      </c>
      <c r="I11469" t="s">
        <v>62486</v>
      </c>
      <c r="J11469" t="s">
        <v>62487</v>
      </c>
      <c r="K11469" s="903" t="s">
        <v>68378</v>
      </c>
    </row>
    <row r="11470" spans="7:11" x14ac:dyDescent="0.25">
      <c r="G11470" s="766">
        <v>38100</v>
      </c>
      <c r="H11470" t="s">
        <v>68379</v>
      </c>
      <c r="I11470" t="s">
        <v>62486</v>
      </c>
      <c r="J11470" t="s">
        <v>62487</v>
      </c>
      <c r="K11470" s="903" t="s">
        <v>3326</v>
      </c>
    </row>
    <row r="11471" spans="7:11" x14ac:dyDescent="0.25">
      <c r="G11471" s="766">
        <v>7576</v>
      </c>
      <c r="H11471" t="s">
        <v>68380</v>
      </c>
      <c r="I11471" t="s">
        <v>62486</v>
      </c>
      <c r="J11471" t="s">
        <v>62487</v>
      </c>
      <c r="K11471" s="903" t="s">
        <v>68381</v>
      </c>
    </row>
    <row r="11472" spans="7:11" x14ac:dyDescent="0.25">
      <c r="G11472" s="766">
        <v>3384</v>
      </c>
      <c r="H11472" t="s">
        <v>68382</v>
      </c>
      <c r="I11472" t="s">
        <v>62486</v>
      </c>
      <c r="J11472" t="s">
        <v>62487</v>
      </c>
      <c r="K11472" s="903" t="s">
        <v>2689</v>
      </c>
    </row>
    <row r="11473" spans="7:11" x14ac:dyDescent="0.25">
      <c r="G11473" s="766">
        <v>7572</v>
      </c>
      <c r="H11473" t="s">
        <v>68383</v>
      </c>
      <c r="I11473" t="s">
        <v>62486</v>
      </c>
      <c r="J11473" t="s">
        <v>62487</v>
      </c>
      <c r="K11473" s="903" t="s">
        <v>5330</v>
      </c>
    </row>
    <row r="11474" spans="7:11" x14ac:dyDescent="0.25">
      <c r="G11474" s="766">
        <v>3396</v>
      </c>
      <c r="H11474" t="s">
        <v>68384</v>
      </c>
      <c r="I11474" t="s">
        <v>62486</v>
      </c>
      <c r="J11474" t="s">
        <v>62487</v>
      </c>
      <c r="K11474" s="903" t="s">
        <v>1250</v>
      </c>
    </row>
    <row r="11475" spans="7:11" x14ac:dyDescent="0.25">
      <c r="G11475" s="766">
        <v>37590</v>
      </c>
      <c r="H11475" t="s">
        <v>68385</v>
      </c>
      <c r="I11475" t="s">
        <v>62486</v>
      </c>
      <c r="J11475" t="s">
        <v>62490</v>
      </c>
      <c r="K11475" s="903" t="s">
        <v>30803</v>
      </c>
    </row>
    <row r="11476" spans="7:11" x14ac:dyDescent="0.25">
      <c r="G11476" s="766">
        <v>37591</v>
      </c>
      <c r="H11476" t="s">
        <v>68386</v>
      </c>
      <c r="I11476" t="s">
        <v>62486</v>
      </c>
      <c r="J11476" t="s">
        <v>62490</v>
      </c>
      <c r="K11476" s="903" t="s">
        <v>5065</v>
      </c>
    </row>
    <row r="11477" spans="7:11" x14ac:dyDescent="0.25">
      <c r="G11477" s="766">
        <v>12626</v>
      </c>
      <c r="H11477" t="s">
        <v>68387</v>
      </c>
      <c r="I11477" t="s">
        <v>62486</v>
      </c>
      <c r="J11477" t="s">
        <v>62487</v>
      </c>
      <c r="K11477" s="903" t="s">
        <v>33501</v>
      </c>
    </row>
    <row r="11478" spans="7:11" x14ac:dyDescent="0.25">
      <c r="G11478" s="766">
        <v>11033</v>
      </c>
      <c r="H11478" t="s">
        <v>68388</v>
      </c>
      <c r="I11478" t="s">
        <v>62486</v>
      </c>
      <c r="J11478" t="s">
        <v>62487</v>
      </c>
      <c r="K11478" s="903" t="s">
        <v>53711</v>
      </c>
    </row>
    <row r="11479" spans="7:11" x14ac:dyDescent="0.25">
      <c r="G11479" s="766">
        <v>390</v>
      </c>
      <c r="H11479" t="s">
        <v>68389</v>
      </c>
      <c r="I11479" t="s">
        <v>62486</v>
      </c>
      <c r="J11479" t="s">
        <v>62487</v>
      </c>
      <c r="K11479" s="903" t="s">
        <v>2088</v>
      </c>
    </row>
    <row r="11480" spans="7:11" x14ac:dyDescent="0.25">
      <c r="G11480" s="766">
        <v>42436</v>
      </c>
      <c r="H11480" t="s">
        <v>68390</v>
      </c>
      <c r="I11480" t="s">
        <v>62486</v>
      </c>
      <c r="J11480" t="s">
        <v>62490</v>
      </c>
      <c r="K11480" s="903" t="s">
        <v>68391</v>
      </c>
    </row>
    <row r="11481" spans="7:11" x14ac:dyDescent="0.25">
      <c r="G11481" s="766">
        <v>6193</v>
      </c>
      <c r="H11481" t="s">
        <v>68392</v>
      </c>
      <c r="I11481" t="s">
        <v>62542</v>
      </c>
      <c r="J11481" t="s">
        <v>62487</v>
      </c>
      <c r="K11481" s="903" t="s">
        <v>3016</v>
      </c>
    </row>
    <row r="11482" spans="7:11" x14ac:dyDescent="0.25">
      <c r="G11482" s="766">
        <v>6194</v>
      </c>
      <c r="H11482" t="s">
        <v>68393</v>
      </c>
      <c r="I11482" t="s">
        <v>62542</v>
      </c>
      <c r="J11482" t="s">
        <v>62487</v>
      </c>
      <c r="K11482" s="903" t="s">
        <v>5783</v>
      </c>
    </row>
    <row r="11483" spans="7:11" x14ac:dyDescent="0.25">
      <c r="G11483" s="766">
        <v>10567</v>
      </c>
      <c r="H11483" t="s">
        <v>68394</v>
      </c>
      <c r="I11483" t="s">
        <v>62542</v>
      </c>
      <c r="J11483" t="s">
        <v>62487</v>
      </c>
      <c r="K11483" s="903" t="s">
        <v>68395</v>
      </c>
    </row>
    <row r="11484" spans="7:11" x14ac:dyDescent="0.25">
      <c r="G11484" s="766">
        <v>6212</v>
      </c>
      <c r="H11484" t="s">
        <v>68396</v>
      </c>
      <c r="I11484" t="s">
        <v>62542</v>
      </c>
      <c r="J11484" t="s">
        <v>62495</v>
      </c>
      <c r="K11484" s="903" t="s">
        <v>64388</v>
      </c>
    </row>
    <row r="11485" spans="7:11" x14ac:dyDescent="0.25">
      <c r="G11485" s="766">
        <v>3993</v>
      </c>
      <c r="H11485" t="s">
        <v>68397</v>
      </c>
      <c r="I11485" t="s">
        <v>63112</v>
      </c>
      <c r="J11485" t="s">
        <v>62487</v>
      </c>
      <c r="K11485" s="903" t="s">
        <v>68398</v>
      </c>
    </row>
    <row r="11486" spans="7:11" x14ac:dyDescent="0.25">
      <c r="G11486" s="766">
        <v>3990</v>
      </c>
      <c r="H11486" t="s">
        <v>68399</v>
      </c>
      <c r="I11486" t="s">
        <v>62542</v>
      </c>
      <c r="J11486" t="s">
        <v>62487</v>
      </c>
      <c r="K11486" s="903" t="s">
        <v>27191</v>
      </c>
    </row>
    <row r="11487" spans="7:11" x14ac:dyDescent="0.25">
      <c r="G11487" s="766">
        <v>3992</v>
      </c>
      <c r="H11487" t="s">
        <v>68400</v>
      </c>
      <c r="I11487" t="s">
        <v>62542</v>
      </c>
      <c r="J11487" t="s">
        <v>62487</v>
      </c>
      <c r="K11487" s="903" t="s">
        <v>68401</v>
      </c>
    </row>
    <row r="11488" spans="7:11" x14ac:dyDescent="0.25">
      <c r="G11488" s="766">
        <v>6178</v>
      </c>
      <c r="H11488" t="s">
        <v>68402</v>
      </c>
      <c r="I11488" t="s">
        <v>63112</v>
      </c>
      <c r="J11488" t="s">
        <v>62487</v>
      </c>
      <c r="K11488" s="903" t="s">
        <v>48901</v>
      </c>
    </row>
    <row r="11489" spans="7:11" x14ac:dyDescent="0.25">
      <c r="G11489" s="766">
        <v>6180</v>
      </c>
      <c r="H11489" t="s">
        <v>68403</v>
      </c>
      <c r="I11489" t="s">
        <v>63112</v>
      </c>
      <c r="J11489" t="s">
        <v>62495</v>
      </c>
      <c r="K11489" s="903" t="s">
        <v>68404</v>
      </c>
    </row>
    <row r="11490" spans="7:11" x14ac:dyDescent="0.25">
      <c r="G11490" s="766">
        <v>6182</v>
      </c>
      <c r="H11490" t="s">
        <v>68405</v>
      </c>
      <c r="I11490" t="s">
        <v>63112</v>
      </c>
      <c r="J11490" t="s">
        <v>62487</v>
      </c>
      <c r="K11490" s="903" t="s">
        <v>68406</v>
      </c>
    </row>
    <row r="11491" spans="7:11" x14ac:dyDescent="0.25">
      <c r="G11491" s="766">
        <v>43614</v>
      </c>
      <c r="H11491" t="s">
        <v>68407</v>
      </c>
      <c r="I11491" t="s">
        <v>62542</v>
      </c>
      <c r="J11491" t="s">
        <v>62487</v>
      </c>
      <c r="K11491" s="903" t="s">
        <v>4891</v>
      </c>
    </row>
    <row r="11492" spans="7:11" x14ac:dyDescent="0.25">
      <c r="G11492" s="766">
        <v>6189</v>
      </c>
      <c r="H11492" t="s">
        <v>68408</v>
      </c>
      <c r="I11492" t="s">
        <v>62542</v>
      </c>
      <c r="J11492" t="s">
        <v>62487</v>
      </c>
      <c r="K11492" s="903" t="s">
        <v>48859</v>
      </c>
    </row>
    <row r="11493" spans="7:11" x14ac:dyDescent="0.25">
      <c r="G11493" s="766">
        <v>6214</v>
      </c>
      <c r="H11493" t="s">
        <v>68409</v>
      </c>
      <c r="I11493" t="s">
        <v>63112</v>
      </c>
      <c r="J11493" t="s">
        <v>62487</v>
      </c>
      <c r="K11493" s="903" t="s">
        <v>68410</v>
      </c>
    </row>
    <row r="11494" spans="7:11" x14ac:dyDescent="0.25">
      <c r="G11494" s="766">
        <v>36153</v>
      </c>
      <c r="H11494" t="s">
        <v>68411</v>
      </c>
      <c r="I11494" t="s">
        <v>62486</v>
      </c>
      <c r="J11494" t="s">
        <v>62487</v>
      </c>
      <c r="K11494" s="903" t="s">
        <v>68412</v>
      </c>
    </row>
    <row r="11495" spans="7:11" x14ac:dyDescent="0.25">
      <c r="G11495" s="766">
        <v>10740</v>
      </c>
      <c r="H11495" t="s">
        <v>68413</v>
      </c>
      <c r="I11495" t="s">
        <v>62486</v>
      </c>
      <c r="J11495" t="s">
        <v>62490</v>
      </c>
      <c r="K11495" s="903" t="s">
        <v>68414</v>
      </c>
    </row>
    <row r="11496" spans="7:11" x14ac:dyDescent="0.25">
      <c r="G11496" s="766">
        <v>13914</v>
      </c>
      <c r="H11496" t="s">
        <v>68415</v>
      </c>
      <c r="I11496" t="s">
        <v>62486</v>
      </c>
      <c r="J11496" t="s">
        <v>62490</v>
      </c>
      <c r="K11496" s="903" t="s">
        <v>68416</v>
      </c>
    </row>
    <row r="11497" spans="7:11" x14ac:dyDescent="0.25">
      <c r="G11497" s="766">
        <v>10742</v>
      </c>
      <c r="H11497" t="s">
        <v>68417</v>
      </c>
      <c r="I11497" t="s">
        <v>62486</v>
      </c>
      <c r="J11497" t="s">
        <v>62490</v>
      </c>
      <c r="K11497" s="903" t="s">
        <v>68418</v>
      </c>
    </row>
    <row r="11498" spans="7:11" x14ac:dyDescent="0.25">
      <c r="G11498" s="766">
        <v>38465</v>
      </c>
      <c r="H11498" t="s">
        <v>68419</v>
      </c>
      <c r="I11498" t="s">
        <v>62486</v>
      </c>
      <c r="J11498" t="s">
        <v>62487</v>
      </c>
      <c r="K11498" s="903" t="s">
        <v>68420</v>
      </c>
    </row>
    <row r="11499" spans="7:11" x14ac:dyDescent="0.25">
      <c r="G11499" s="766">
        <v>7543</v>
      </c>
      <c r="H11499" t="s">
        <v>68421</v>
      </c>
      <c r="I11499" t="s">
        <v>62486</v>
      </c>
      <c r="J11499" t="s">
        <v>62487</v>
      </c>
      <c r="K11499" s="903" t="s">
        <v>5405</v>
      </c>
    </row>
    <row r="11500" spans="7:11" x14ac:dyDescent="0.25">
      <c r="G11500" s="766">
        <v>43427</v>
      </c>
      <c r="H11500" t="s">
        <v>68422</v>
      </c>
      <c r="I11500" t="s">
        <v>62486</v>
      </c>
      <c r="J11500" t="s">
        <v>62487</v>
      </c>
      <c r="K11500" s="903" t="s">
        <v>68423</v>
      </c>
    </row>
    <row r="11501" spans="7:11" x14ac:dyDescent="0.25">
      <c r="G11501" s="766">
        <v>41613</v>
      </c>
      <c r="H11501" t="s">
        <v>68424</v>
      </c>
      <c r="I11501" t="s">
        <v>62486</v>
      </c>
      <c r="J11501" t="s">
        <v>62487</v>
      </c>
      <c r="K11501" s="903" t="s">
        <v>68425</v>
      </c>
    </row>
    <row r="11502" spans="7:11" x14ac:dyDescent="0.25">
      <c r="G11502" s="766">
        <v>41614</v>
      </c>
      <c r="H11502" t="s">
        <v>68426</v>
      </c>
      <c r="I11502" t="s">
        <v>62486</v>
      </c>
      <c r="J11502" t="s">
        <v>62487</v>
      </c>
      <c r="K11502" s="903" t="s">
        <v>50318</v>
      </c>
    </row>
    <row r="11503" spans="7:11" x14ac:dyDescent="0.25">
      <c r="G11503" s="766">
        <v>41615</v>
      </c>
      <c r="H11503" t="s">
        <v>68427</v>
      </c>
      <c r="I11503" t="s">
        <v>62486</v>
      </c>
      <c r="J11503" t="s">
        <v>62487</v>
      </c>
      <c r="K11503" s="903" t="s">
        <v>68428</v>
      </c>
    </row>
    <row r="11504" spans="7:11" x14ac:dyDescent="0.25">
      <c r="G11504" s="766">
        <v>41616</v>
      </c>
      <c r="H11504" t="s">
        <v>68429</v>
      </c>
      <c r="I11504" t="s">
        <v>62486</v>
      </c>
      <c r="J11504" t="s">
        <v>62487</v>
      </c>
      <c r="K11504" s="903" t="s">
        <v>68430</v>
      </c>
    </row>
    <row r="11505" spans="7:11" x14ac:dyDescent="0.25">
      <c r="G11505" s="766">
        <v>41617</v>
      </c>
      <c r="H11505" t="s">
        <v>68431</v>
      </c>
      <c r="I11505" t="s">
        <v>62486</v>
      </c>
      <c r="J11505" t="s">
        <v>62487</v>
      </c>
      <c r="K11505" s="903" t="s">
        <v>68432</v>
      </c>
    </row>
    <row r="11506" spans="7:11" x14ac:dyDescent="0.25">
      <c r="G11506" s="766">
        <v>41618</v>
      </c>
      <c r="H11506" t="s">
        <v>68433</v>
      </c>
      <c r="I11506" t="s">
        <v>62486</v>
      </c>
      <c r="J11506" t="s">
        <v>62487</v>
      </c>
      <c r="K11506" s="903" t="s">
        <v>68434</v>
      </c>
    </row>
    <row r="11507" spans="7:11" x14ac:dyDescent="0.25">
      <c r="G11507" s="766">
        <v>43428</v>
      </c>
      <c r="H11507" t="s">
        <v>68435</v>
      </c>
      <c r="I11507" t="s">
        <v>62486</v>
      </c>
      <c r="J11507" t="s">
        <v>62487</v>
      </c>
      <c r="K11507" s="903" t="s">
        <v>68436</v>
      </c>
    </row>
    <row r="11508" spans="7:11" x14ac:dyDescent="0.25">
      <c r="G11508" s="766">
        <v>41619</v>
      </c>
      <c r="H11508" t="s">
        <v>68437</v>
      </c>
      <c r="I11508" t="s">
        <v>62486</v>
      </c>
      <c r="J11508" t="s">
        <v>62487</v>
      </c>
      <c r="K11508" s="903" t="s">
        <v>62781</v>
      </c>
    </row>
    <row r="11509" spans="7:11" x14ac:dyDescent="0.25">
      <c r="G11509" s="766">
        <v>41620</v>
      </c>
      <c r="H11509" t="s">
        <v>68438</v>
      </c>
      <c r="I11509" t="s">
        <v>62486</v>
      </c>
      <c r="J11509" t="s">
        <v>62487</v>
      </c>
      <c r="K11509" s="903" t="s">
        <v>68439</v>
      </c>
    </row>
    <row r="11510" spans="7:11" x14ac:dyDescent="0.25">
      <c r="G11510" s="766">
        <v>41622</v>
      </c>
      <c r="H11510" t="s">
        <v>68440</v>
      </c>
      <c r="I11510" t="s">
        <v>62486</v>
      </c>
      <c r="J11510" t="s">
        <v>62487</v>
      </c>
      <c r="K11510" s="903" t="s">
        <v>68441</v>
      </c>
    </row>
    <row r="11511" spans="7:11" x14ac:dyDescent="0.25">
      <c r="G11511" s="766">
        <v>41623</v>
      </c>
      <c r="H11511" t="s">
        <v>68442</v>
      </c>
      <c r="I11511" t="s">
        <v>62486</v>
      </c>
      <c r="J11511" t="s">
        <v>62487</v>
      </c>
      <c r="K11511" s="903" t="s">
        <v>68443</v>
      </c>
    </row>
    <row r="11512" spans="7:11" x14ac:dyDescent="0.25">
      <c r="G11512" s="766">
        <v>41624</v>
      </c>
      <c r="H11512" t="s">
        <v>68444</v>
      </c>
      <c r="I11512" t="s">
        <v>62486</v>
      </c>
      <c r="J11512" t="s">
        <v>62487</v>
      </c>
      <c r="K11512" s="903" t="s">
        <v>68445</v>
      </c>
    </row>
    <row r="11513" spans="7:11" x14ac:dyDescent="0.25">
      <c r="G11513" s="766">
        <v>41625</v>
      </c>
      <c r="H11513" t="s">
        <v>68446</v>
      </c>
      <c r="I11513" t="s">
        <v>62486</v>
      </c>
      <c r="J11513" t="s">
        <v>62487</v>
      </c>
      <c r="K11513" s="903" t="s">
        <v>68447</v>
      </c>
    </row>
    <row r="11514" spans="7:11" x14ac:dyDescent="0.25">
      <c r="G11514" s="766">
        <v>39352</v>
      </c>
      <c r="H11514" t="s">
        <v>68448</v>
      </c>
      <c r="I11514" t="s">
        <v>62486</v>
      </c>
      <c r="J11514" t="s">
        <v>62487</v>
      </c>
      <c r="K11514" s="903" t="s">
        <v>5320</v>
      </c>
    </row>
    <row r="11515" spans="7:11" x14ac:dyDescent="0.25">
      <c r="G11515" s="766">
        <v>39346</v>
      </c>
      <c r="H11515" t="s">
        <v>68449</v>
      </c>
      <c r="I11515" t="s">
        <v>62486</v>
      </c>
      <c r="J11515" t="s">
        <v>62487</v>
      </c>
      <c r="K11515" s="903" t="s">
        <v>5320</v>
      </c>
    </row>
    <row r="11516" spans="7:11" x14ac:dyDescent="0.25">
      <c r="G11516" s="766">
        <v>39350</v>
      </c>
      <c r="H11516" t="s">
        <v>68450</v>
      </c>
      <c r="I11516" t="s">
        <v>62486</v>
      </c>
      <c r="J11516" t="s">
        <v>62487</v>
      </c>
      <c r="K11516" s="903" t="s">
        <v>4844</v>
      </c>
    </row>
    <row r="11517" spans="7:11" x14ac:dyDescent="0.25">
      <c r="G11517" s="766">
        <v>39351</v>
      </c>
      <c r="H11517" t="s">
        <v>68451</v>
      </c>
      <c r="I11517" t="s">
        <v>62486</v>
      </c>
      <c r="J11517" t="s">
        <v>62487</v>
      </c>
      <c r="K11517" s="903" t="s">
        <v>22058</v>
      </c>
    </row>
    <row r="11518" spans="7:11" x14ac:dyDescent="0.25">
      <c r="G11518" s="766">
        <v>38837</v>
      </c>
      <c r="H11518" t="s">
        <v>68452</v>
      </c>
      <c r="I11518" t="s">
        <v>62486</v>
      </c>
      <c r="J11518" t="s">
        <v>62490</v>
      </c>
      <c r="K11518" s="903" t="s">
        <v>2770</v>
      </c>
    </row>
    <row r="11519" spans="7:11" x14ac:dyDescent="0.25">
      <c r="G11519" s="766">
        <v>38836</v>
      </c>
      <c r="H11519" t="s">
        <v>68453</v>
      </c>
      <c r="I11519" t="s">
        <v>62486</v>
      </c>
      <c r="J11519" t="s">
        <v>62490</v>
      </c>
      <c r="K11519" s="903" t="s">
        <v>63656</v>
      </c>
    </row>
    <row r="11520" spans="7:11" x14ac:dyDescent="0.25">
      <c r="G11520" s="766">
        <v>2666</v>
      </c>
      <c r="H11520" t="s">
        <v>68454</v>
      </c>
      <c r="I11520" t="s">
        <v>62486</v>
      </c>
      <c r="J11520" t="s">
        <v>62487</v>
      </c>
      <c r="K11520" s="903" t="s">
        <v>50676</v>
      </c>
    </row>
    <row r="11521" spans="7:11" x14ac:dyDescent="0.25">
      <c r="G11521" s="766">
        <v>2668</v>
      </c>
      <c r="H11521" t="s">
        <v>68455</v>
      </c>
      <c r="I11521" t="s">
        <v>62486</v>
      </c>
      <c r="J11521" t="s">
        <v>62487</v>
      </c>
      <c r="K11521" s="903" t="s">
        <v>2301</v>
      </c>
    </row>
    <row r="11522" spans="7:11" x14ac:dyDescent="0.25">
      <c r="G11522" s="766">
        <v>2664</v>
      </c>
      <c r="H11522" t="s">
        <v>68456</v>
      </c>
      <c r="I11522" t="s">
        <v>62486</v>
      </c>
      <c r="J11522" t="s">
        <v>62487</v>
      </c>
      <c r="K11522" s="903" t="s">
        <v>24394</v>
      </c>
    </row>
    <row r="11523" spans="7:11" x14ac:dyDescent="0.25">
      <c r="G11523" s="766">
        <v>2662</v>
      </c>
      <c r="H11523" t="s">
        <v>68457</v>
      </c>
      <c r="I11523" t="s">
        <v>62486</v>
      </c>
      <c r="J11523" t="s">
        <v>62487</v>
      </c>
      <c r="K11523" s="903" t="s">
        <v>896</v>
      </c>
    </row>
    <row r="11524" spans="7:11" x14ac:dyDescent="0.25">
      <c r="G11524" s="766">
        <v>20964</v>
      </c>
      <c r="H11524" t="s">
        <v>68458</v>
      </c>
      <c r="I11524" t="s">
        <v>62486</v>
      </c>
      <c r="J11524" t="s">
        <v>62487</v>
      </c>
      <c r="K11524" s="903" t="s">
        <v>68459</v>
      </c>
    </row>
    <row r="11525" spans="7:11" x14ac:dyDescent="0.25">
      <c r="G11525" s="766">
        <v>10905</v>
      </c>
      <c r="H11525" t="s">
        <v>68460</v>
      </c>
      <c r="I11525" t="s">
        <v>62486</v>
      </c>
      <c r="J11525" t="s">
        <v>62487</v>
      </c>
      <c r="K11525" s="903" t="s">
        <v>68461</v>
      </c>
    </row>
    <row r="11526" spans="7:11" x14ac:dyDescent="0.25">
      <c r="G11526" s="766">
        <v>11289</v>
      </c>
      <c r="H11526" t="s">
        <v>68462</v>
      </c>
      <c r="I11526" t="s">
        <v>62486</v>
      </c>
      <c r="J11526" t="s">
        <v>62490</v>
      </c>
      <c r="K11526" s="903" t="s">
        <v>68463</v>
      </c>
    </row>
    <row r="11527" spans="7:11" x14ac:dyDescent="0.25">
      <c r="G11527" s="766">
        <v>11241</v>
      </c>
      <c r="H11527" t="s">
        <v>68464</v>
      </c>
      <c r="I11527" t="s">
        <v>62486</v>
      </c>
      <c r="J11527" t="s">
        <v>62490</v>
      </c>
      <c r="K11527" s="903" t="s">
        <v>68465</v>
      </c>
    </row>
    <row r="11528" spans="7:11" x14ac:dyDescent="0.25">
      <c r="G11528" s="766">
        <v>11301</v>
      </c>
      <c r="H11528" t="s">
        <v>68466</v>
      </c>
      <c r="I11528" t="s">
        <v>62486</v>
      </c>
      <c r="J11528" t="s">
        <v>62490</v>
      </c>
      <c r="K11528" s="903" t="s">
        <v>68467</v>
      </c>
    </row>
    <row r="11529" spans="7:11" x14ac:dyDescent="0.25">
      <c r="G11529" s="766">
        <v>21090</v>
      </c>
      <c r="H11529" t="s">
        <v>68468</v>
      </c>
      <c r="I11529" t="s">
        <v>62486</v>
      </c>
      <c r="J11529" t="s">
        <v>62490</v>
      </c>
      <c r="K11529" s="903" t="s">
        <v>68469</v>
      </c>
    </row>
    <row r="11530" spans="7:11" x14ac:dyDescent="0.25">
      <c r="G11530" s="766">
        <v>11315</v>
      </c>
      <c r="H11530" t="s">
        <v>68470</v>
      </c>
      <c r="I11530" t="s">
        <v>62486</v>
      </c>
      <c r="J11530" t="s">
        <v>62490</v>
      </c>
      <c r="K11530" s="903" t="s">
        <v>68471</v>
      </c>
    </row>
    <row r="11531" spans="7:11" x14ac:dyDescent="0.25">
      <c r="G11531" s="766">
        <v>21071</v>
      </c>
      <c r="H11531" t="s">
        <v>68472</v>
      </c>
      <c r="I11531" t="s">
        <v>62486</v>
      </c>
      <c r="J11531" t="s">
        <v>62490</v>
      </c>
      <c r="K11531" s="903" t="s">
        <v>68473</v>
      </c>
    </row>
    <row r="11532" spans="7:11" x14ac:dyDescent="0.25">
      <c r="G11532" s="766">
        <v>14112</v>
      </c>
      <c r="H11532" t="s">
        <v>68474</v>
      </c>
      <c r="I11532" t="s">
        <v>62486</v>
      </c>
      <c r="J11532" t="s">
        <v>62490</v>
      </c>
      <c r="K11532" s="903" t="s">
        <v>68475</v>
      </c>
    </row>
    <row r="11533" spans="7:11" x14ac:dyDescent="0.25">
      <c r="G11533" s="766">
        <v>11316</v>
      </c>
      <c r="H11533" t="s">
        <v>68476</v>
      </c>
      <c r="I11533" t="s">
        <v>62486</v>
      </c>
      <c r="J11533" t="s">
        <v>62490</v>
      </c>
      <c r="K11533" s="903" t="s">
        <v>68477</v>
      </c>
    </row>
    <row r="11534" spans="7:11" x14ac:dyDescent="0.25">
      <c r="G11534" s="766">
        <v>6243</v>
      </c>
      <c r="H11534" t="s">
        <v>68478</v>
      </c>
      <c r="I11534" t="s">
        <v>62486</v>
      </c>
      <c r="J11534" t="s">
        <v>62490</v>
      </c>
      <c r="K11534" s="903" t="s">
        <v>68479</v>
      </c>
    </row>
    <row r="11535" spans="7:11" x14ac:dyDescent="0.25">
      <c r="G11535" s="766">
        <v>6240</v>
      </c>
      <c r="H11535" t="s">
        <v>68480</v>
      </c>
      <c r="I11535" t="s">
        <v>62486</v>
      </c>
      <c r="J11535" t="s">
        <v>62490</v>
      </c>
      <c r="K11535" s="903" t="s">
        <v>68481</v>
      </c>
    </row>
    <row r="11536" spans="7:11" x14ac:dyDescent="0.25">
      <c r="G11536" s="766">
        <v>11296</v>
      </c>
      <c r="H11536" t="s">
        <v>68482</v>
      </c>
      <c r="I11536" t="s">
        <v>62486</v>
      </c>
      <c r="J11536" t="s">
        <v>62490</v>
      </c>
      <c r="K11536" s="903" t="s">
        <v>68483</v>
      </c>
    </row>
    <row r="11537" spans="7:11" x14ac:dyDescent="0.25">
      <c r="G11537" s="766">
        <v>11299</v>
      </c>
      <c r="H11537" t="s">
        <v>68484</v>
      </c>
      <c r="I11537" t="s">
        <v>62486</v>
      </c>
      <c r="J11537" t="s">
        <v>62490</v>
      </c>
      <c r="K11537" s="903" t="s">
        <v>68485</v>
      </c>
    </row>
    <row r="11538" spans="7:11" x14ac:dyDescent="0.25">
      <c r="G11538" s="766">
        <v>11688</v>
      </c>
      <c r="H11538" t="s">
        <v>68486</v>
      </c>
      <c r="I11538" t="s">
        <v>62486</v>
      </c>
      <c r="J11538" t="s">
        <v>62487</v>
      </c>
      <c r="K11538" s="903" t="s">
        <v>68487</v>
      </c>
    </row>
    <row r="11539" spans="7:11" x14ac:dyDescent="0.25">
      <c r="G11539" s="766">
        <v>37736</v>
      </c>
      <c r="H11539" t="s">
        <v>68488</v>
      </c>
      <c r="I11539" t="s">
        <v>62486</v>
      </c>
      <c r="J11539" t="s">
        <v>62490</v>
      </c>
      <c r="K11539" s="903" t="s">
        <v>68489</v>
      </c>
    </row>
    <row r="11540" spans="7:11" x14ac:dyDescent="0.25">
      <c r="G11540" s="766">
        <v>37739</v>
      </c>
      <c r="H11540" t="s">
        <v>68490</v>
      </c>
      <c r="I11540" t="s">
        <v>62486</v>
      </c>
      <c r="J11540" t="s">
        <v>62490</v>
      </c>
      <c r="K11540" s="903" t="s">
        <v>68491</v>
      </c>
    </row>
    <row r="11541" spans="7:11" x14ac:dyDescent="0.25">
      <c r="G11541" s="766">
        <v>37740</v>
      </c>
      <c r="H11541" t="s">
        <v>68492</v>
      </c>
      <c r="I11541" t="s">
        <v>62486</v>
      </c>
      <c r="J11541" t="s">
        <v>62490</v>
      </c>
      <c r="K11541" s="903" t="s">
        <v>68493</v>
      </c>
    </row>
    <row r="11542" spans="7:11" x14ac:dyDescent="0.25">
      <c r="G11542" s="766">
        <v>37738</v>
      </c>
      <c r="H11542" t="s">
        <v>68494</v>
      </c>
      <c r="I11542" t="s">
        <v>62486</v>
      </c>
      <c r="J11542" t="s">
        <v>62490</v>
      </c>
      <c r="K11542" s="903" t="s">
        <v>68495</v>
      </c>
    </row>
    <row r="11543" spans="7:11" x14ac:dyDescent="0.25">
      <c r="G11543" s="766">
        <v>37737</v>
      </c>
      <c r="H11543" t="s">
        <v>68496</v>
      </c>
      <c r="I11543" t="s">
        <v>62486</v>
      </c>
      <c r="J11543" t="s">
        <v>62490</v>
      </c>
      <c r="K11543" s="903" t="s">
        <v>68497</v>
      </c>
    </row>
    <row r="11544" spans="7:11" x14ac:dyDescent="0.25">
      <c r="G11544" s="766">
        <v>25014</v>
      </c>
      <c r="H11544" t="s">
        <v>68498</v>
      </c>
      <c r="I11544" t="s">
        <v>62486</v>
      </c>
      <c r="J11544" t="s">
        <v>62490</v>
      </c>
      <c r="K11544" s="903" t="s">
        <v>68499</v>
      </c>
    </row>
    <row r="11545" spans="7:11" x14ac:dyDescent="0.25">
      <c r="G11545" s="766">
        <v>25013</v>
      </c>
      <c r="H11545" t="s">
        <v>68500</v>
      </c>
      <c r="I11545" t="s">
        <v>62486</v>
      </c>
      <c r="J11545" t="s">
        <v>62490</v>
      </c>
      <c r="K11545" s="903" t="s">
        <v>68501</v>
      </c>
    </row>
    <row r="11546" spans="7:11" x14ac:dyDescent="0.25">
      <c r="G11546" s="766">
        <v>14405</v>
      </c>
      <c r="H11546" t="s">
        <v>68502</v>
      </c>
      <c r="I11546" t="s">
        <v>62486</v>
      </c>
      <c r="J11546" t="s">
        <v>62490</v>
      </c>
      <c r="K11546" s="903" t="s">
        <v>68503</v>
      </c>
    </row>
    <row r="11547" spans="7:11" x14ac:dyDescent="0.25">
      <c r="G11547" s="766">
        <v>20271</v>
      </c>
      <c r="H11547" t="s">
        <v>68504</v>
      </c>
      <c r="I11547" t="s">
        <v>62486</v>
      </c>
      <c r="J11547" t="s">
        <v>62487</v>
      </c>
      <c r="K11547" s="903" t="s">
        <v>68505</v>
      </c>
    </row>
    <row r="11548" spans="7:11" x14ac:dyDescent="0.25">
      <c r="G11548" s="766">
        <v>10423</v>
      </c>
      <c r="H11548" t="s">
        <v>68506</v>
      </c>
      <c r="I11548" t="s">
        <v>62486</v>
      </c>
      <c r="J11548" t="s">
        <v>62487</v>
      </c>
      <c r="K11548" s="903" t="s">
        <v>68507</v>
      </c>
    </row>
    <row r="11549" spans="7:11" x14ac:dyDescent="0.25">
      <c r="G11549" s="766">
        <v>36790</v>
      </c>
      <c r="H11549" t="s">
        <v>68508</v>
      </c>
      <c r="I11549" t="s">
        <v>62486</v>
      </c>
      <c r="J11549" t="s">
        <v>62487</v>
      </c>
      <c r="K11549" s="903" t="s">
        <v>48901</v>
      </c>
    </row>
    <row r="11550" spans="7:11" x14ac:dyDescent="0.25">
      <c r="G11550" s="766">
        <v>37589</v>
      </c>
      <c r="H11550" t="s">
        <v>68509</v>
      </c>
      <c r="I11550" t="s">
        <v>62486</v>
      </c>
      <c r="J11550" t="s">
        <v>62487</v>
      </c>
      <c r="K11550" s="903" t="s">
        <v>52669</v>
      </c>
    </row>
    <row r="11551" spans="7:11" x14ac:dyDescent="0.25">
      <c r="G11551" s="766">
        <v>11690</v>
      </c>
      <c r="H11551" t="s">
        <v>68510</v>
      </c>
      <c r="I11551" t="s">
        <v>62486</v>
      </c>
      <c r="J11551" t="s">
        <v>62487</v>
      </c>
      <c r="K11551" s="903" t="s">
        <v>68511</v>
      </c>
    </row>
    <row r="11552" spans="7:11" x14ac:dyDescent="0.25">
      <c r="G11552" s="766">
        <v>20234</v>
      </c>
      <c r="H11552" t="s">
        <v>68512</v>
      </c>
      <c r="I11552" t="s">
        <v>62486</v>
      </c>
      <c r="J11552" t="s">
        <v>62487</v>
      </c>
      <c r="K11552" s="903" t="s">
        <v>68513</v>
      </c>
    </row>
    <row r="11553" spans="7:11" x14ac:dyDescent="0.25">
      <c r="G11553" s="766">
        <v>4763</v>
      </c>
      <c r="H11553" t="s">
        <v>68514</v>
      </c>
      <c r="I11553" t="s">
        <v>62688</v>
      </c>
      <c r="J11553" t="s">
        <v>62487</v>
      </c>
      <c r="K11553" s="903" t="s">
        <v>64070</v>
      </c>
    </row>
    <row r="11554" spans="7:11" x14ac:dyDescent="0.25">
      <c r="G11554" s="766">
        <v>41070</v>
      </c>
      <c r="H11554" t="s">
        <v>68515</v>
      </c>
      <c r="I11554" t="s">
        <v>62690</v>
      </c>
      <c r="J11554" t="s">
        <v>62487</v>
      </c>
      <c r="K11554" s="903" t="s">
        <v>64072</v>
      </c>
    </row>
    <row r="11555" spans="7:11" x14ac:dyDescent="0.25">
      <c r="G11555" s="766">
        <v>44480</v>
      </c>
      <c r="H11555" t="s">
        <v>68516</v>
      </c>
      <c r="I11555" t="s">
        <v>62685</v>
      </c>
      <c r="J11555" t="s">
        <v>62487</v>
      </c>
      <c r="K11555" s="903" t="s">
        <v>5491</v>
      </c>
    </row>
    <row r="11556" spans="7:11" x14ac:dyDescent="0.25">
      <c r="G11556" s="766">
        <v>11457</v>
      </c>
      <c r="H11556" t="s">
        <v>68517</v>
      </c>
      <c r="I11556" t="s">
        <v>62486</v>
      </c>
      <c r="J11556" t="s">
        <v>62487</v>
      </c>
      <c r="K11556" s="903" t="s">
        <v>63600</v>
      </c>
    </row>
    <row r="11557" spans="7:11" x14ac:dyDescent="0.25">
      <c r="G11557" s="766">
        <v>44073</v>
      </c>
      <c r="H11557" t="s">
        <v>68518</v>
      </c>
      <c r="I11557" t="s">
        <v>62542</v>
      </c>
      <c r="J11557" t="s">
        <v>62487</v>
      </c>
      <c r="K11557" s="903" t="s">
        <v>554</v>
      </c>
    </row>
    <row r="11558" spans="7:11" x14ac:dyDescent="0.25">
      <c r="G11558" s="766">
        <v>44253</v>
      </c>
      <c r="H11558" t="s">
        <v>68519</v>
      </c>
      <c r="I11558" t="s">
        <v>62486</v>
      </c>
      <c r="J11558" t="s">
        <v>62487</v>
      </c>
      <c r="K11558" s="903" t="s">
        <v>68520</v>
      </c>
    </row>
    <row r="11559" spans="7:11" x14ac:dyDescent="0.25">
      <c r="G11559" s="766">
        <v>21121</v>
      </c>
      <c r="H11559" t="s">
        <v>68521</v>
      </c>
      <c r="I11559" t="s">
        <v>62486</v>
      </c>
      <c r="J11559" t="s">
        <v>62487</v>
      </c>
      <c r="K11559" s="903" t="s">
        <v>5723</v>
      </c>
    </row>
    <row r="11560" spans="7:11" x14ac:dyDescent="0.25">
      <c r="G11560" s="766">
        <v>38010</v>
      </c>
      <c r="H11560" t="s">
        <v>68522</v>
      </c>
      <c r="I11560" t="s">
        <v>62486</v>
      </c>
      <c r="J11560" t="s">
        <v>62487</v>
      </c>
      <c r="K11560" s="903" t="s">
        <v>2263</v>
      </c>
    </row>
    <row r="11561" spans="7:11" x14ac:dyDescent="0.25">
      <c r="G11561" s="766">
        <v>38011</v>
      </c>
      <c r="H11561" t="s">
        <v>68523</v>
      </c>
      <c r="I11561" t="s">
        <v>62486</v>
      </c>
      <c r="J11561" t="s">
        <v>62487</v>
      </c>
      <c r="K11561" s="903" t="s">
        <v>68524</v>
      </c>
    </row>
    <row r="11562" spans="7:11" x14ac:dyDescent="0.25">
      <c r="G11562" s="766">
        <v>38012</v>
      </c>
      <c r="H11562" t="s">
        <v>68525</v>
      </c>
      <c r="I11562" t="s">
        <v>62486</v>
      </c>
      <c r="J11562" t="s">
        <v>62487</v>
      </c>
      <c r="K11562" s="903" t="s">
        <v>24638</v>
      </c>
    </row>
    <row r="11563" spans="7:11" x14ac:dyDescent="0.25">
      <c r="G11563" s="766">
        <v>38013</v>
      </c>
      <c r="H11563" t="s">
        <v>68526</v>
      </c>
      <c r="I11563" t="s">
        <v>62486</v>
      </c>
      <c r="J11563" t="s">
        <v>62487</v>
      </c>
      <c r="K11563" s="903" t="s">
        <v>64185</v>
      </c>
    </row>
    <row r="11564" spans="7:11" x14ac:dyDescent="0.25">
      <c r="G11564" s="766">
        <v>38014</v>
      </c>
      <c r="H11564" t="s">
        <v>68527</v>
      </c>
      <c r="I11564" t="s">
        <v>62486</v>
      </c>
      <c r="J11564" t="s">
        <v>62487</v>
      </c>
      <c r="K11564" s="903" t="s">
        <v>68528</v>
      </c>
    </row>
    <row r="11565" spans="7:11" x14ac:dyDescent="0.25">
      <c r="G11565" s="766">
        <v>38015</v>
      </c>
      <c r="H11565" t="s">
        <v>68529</v>
      </c>
      <c r="I11565" t="s">
        <v>62486</v>
      </c>
      <c r="J11565" t="s">
        <v>62487</v>
      </c>
      <c r="K11565" s="903" t="s">
        <v>68530</v>
      </c>
    </row>
    <row r="11566" spans="7:11" x14ac:dyDescent="0.25">
      <c r="G11566" s="766">
        <v>38016</v>
      </c>
      <c r="H11566" t="s">
        <v>68531</v>
      </c>
      <c r="I11566" t="s">
        <v>62486</v>
      </c>
      <c r="J11566" t="s">
        <v>62487</v>
      </c>
      <c r="K11566" s="903" t="s">
        <v>68532</v>
      </c>
    </row>
    <row r="11567" spans="7:11" x14ac:dyDescent="0.25">
      <c r="G11567" s="766">
        <v>12741</v>
      </c>
      <c r="H11567" t="s">
        <v>68533</v>
      </c>
      <c r="I11567" t="s">
        <v>62486</v>
      </c>
      <c r="J11567" t="s">
        <v>62490</v>
      </c>
      <c r="K11567" s="903" t="s">
        <v>68534</v>
      </c>
    </row>
    <row r="11568" spans="7:11" x14ac:dyDescent="0.25">
      <c r="G11568" s="766">
        <v>12733</v>
      </c>
      <c r="H11568" t="s">
        <v>68535</v>
      </c>
      <c r="I11568" t="s">
        <v>62486</v>
      </c>
      <c r="J11568" t="s">
        <v>62490</v>
      </c>
      <c r="K11568" s="903" t="s">
        <v>68536</v>
      </c>
    </row>
    <row r="11569" spans="7:11" x14ac:dyDescent="0.25">
      <c r="G11569" s="766">
        <v>12734</v>
      </c>
      <c r="H11569" t="s">
        <v>68537</v>
      </c>
      <c r="I11569" t="s">
        <v>62486</v>
      </c>
      <c r="J11569" t="s">
        <v>62490</v>
      </c>
      <c r="K11569" s="903" t="s">
        <v>33289</v>
      </c>
    </row>
    <row r="11570" spans="7:11" x14ac:dyDescent="0.25">
      <c r="G11570" s="766">
        <v>12735</v>
      </c>
      <c r="H11570" t="s">
        <v>68538</v>
      </c>
      <c r="I11570" t="s">
        <v>62486</v>
      </c>
      <c r="J11570" t="s">
        <v>62490</v>
      </c>
      <c r="K11570" s="903" t="s">
        <v>5453</v>
      </c>
    </row>
    <row r="11571" spans="7:11" x14ac:dyDescent="0.25">
      <c r="G11571" s="766">
        <v>12736</v>
      </c>
      <c r="H11571" t="s">
        <v>68539</v>
      </c>
      <c r="I11571" t="s">
        <v>62486</v>
      </c>
      <c r="J11571" t="s">
        <v>62490</v>
      </c>
      <c r="K11571" s="903" t="s">
        <v>54134</v>
      </c>
    </row>
    <row r="11572" spans="7:11" x14ac:dyDescent="0.25">
      <c r="G11572" s="766">
        <v>12737</v>
      </c>
      <c r="H11572" t="s">
        <v>68540</v>
      </c>
      <c r="I11572" t="s">
        <v>62486</v>
      </c>
      <c r="J11572" t="s">
        <v>62490</v>
      </c>
      <c r="K11572" s="903" t="s">
        <v>68541</v>
      </c>
    </row>
    <row r="11573" spans="7:11" x14ac:dyDescent="0.25">
      <c r="G11573" s="766">
        <v>12738</v>
      </c>
      <c r="H11573" t="s">
        <v>68542</v>
      </c>
      <c r="I11573" t="s">
        <v>62486</v>
      </c>
      <c r="J11573" t="s">
        <v>62490</v>
      </c>
      <c r="K11573" s="903" t="s">
        <v>68543</v>
      </c>
    </row>
    <row r="11574" spans="7:11" x14ac:dyDescent="0.25">
      <c r="G11574" s="766">
        <v>12739</v>
      </c>
      <c r="H11574" t="s">
        <v>68544</v>
      </c>
      <c r="I11574" t="s">
        <v>62486</v>
      </c>
      <c r="J11574" t="s">
        <v>62490</v>
      </c>
      <c r="K11574" s="903" t="s">
        <v>68545</v>
      </c>
    </row>
    <row r="11575" spans="7:11" x14ac:dyDescent="0.25">
      <c r="G11575" s="766">
        <v>12740</v>
      </c>
      <c r="H11575" t="s">
        <v>68546</v>
      </c>
      <c r="I11575" t="s">
        <v>62486</v>
      </c>
      <c r="J11575" t="s">
        <v>62490</v>
      </c>
      <c r="K11575" s="903" t="s">
        <v>68547</v>
      </c>
    </row>
    <row r="11576" spans="7:11" x14ac:dyDescent="0.25">
      <c r="G11576" s="766">
        <v>6297</v>
      </c>
      <c r="H11576" t="s">
        <v>68548</v>
      </c>
      <c r="I11576" t="s">
        <v>62486</v>
      </c>
      <c r="J11576" t="s">
        <v>62490</v>
      </c>
      <c r="K11576" s="903" t="s">
        <v>64049</v>
      </c>
    </row>
    <row r="11577" spans="7:11" x14ac:dyDescent="0.25">
      <c r="G11577" s="766">
        <v>6296</v>
      </c>
      <c r="H11577" t="s">
        <v>68549</v>
      </c>
      <c r="I11577" t="s">
        <v>62486</v>
      </c>
      <c r="J11577" t="s">
        <v>62490</v>
      </c>
      <c r="K11577" s="903" t="s">
        <v>22288</v>
      </c>
    </row>
    <row r="11578" spans="7:11" x14ac:dyDescent="0.25">
      <c r="G11578" s="766">
        <v>6294</v>
      </c>
      <c r="H11578" t="s">
        <v>68550</v>
      </c>
      <c r="I11578" t="s">
        <v>62486</v>
      </c>
      <c r="J11578" t="s">
        <v>62490</v>
      </c>
      <c r="K11578" s="903" t="s">
        <v>5191</v>
      </c>
    </row>
    <row r="11579" spans="7:11" x14ac:dyDescent="0.25">
      <c r="G11579" s="766">
        <v>6323</v>
      </c>
      <c r="H11579" t="s">
        <v>68551</v>
      </c>
      <c r="I11579" t="s">
        <v>62486</v>
      </c>
      <c r="J11579" t="s">
        <v>62490</v>
      </c>
      <c r="K11579" s="903" t="s">
        <v>27179</v>
      </c>
    </row>
    <row r="11580" spans="7:11" x14ac:dyDescent="0.25">
      <c r="G11580" s="766">
        <v>6299</v>
      </c>
      <c r="H11580" t="s">
        <v>68552</v>
      </c>
      <c r="I11580" t="s">
        <v>62486</v>
      </c>
      <c r="J11580" t="s">
        <v>62490</v>
      </c>
      <c r="K11580" s="903" t="s">
        <v>49829</v>
      </c>
    </row>
    <row r="11581" spans="7:11" x14ac:dyDescent="0.25">
      <c r="G11581" s="766">
        <v>6298</v>
      </c>
      <c r="H11581" t="s">
        <v>68553</v>
      </c>
      <c r="I11581" t="s">
        <v>62486</v>
      </c>
      <c r="J11581" t="s">
        <v>62490</v>
      </c>
      <c r="K11581" s="903" t="s">
        <v>68554</v>
      </c>
    </row>
    <row r="11582" spans="7:11" x14ac:dyDescent="0.25">
      <c r="G11582" s="766">
        <v>6295</v>
      </c>
      <c r="H11582" t="s">
        <v>68555</v>
      </c>
      <c r="I11582" t="s">
        <v>62486</v>
      </c>
      <c r="J11582" t="s">
        <v>62490</v>
      </c>
      <c r="K11582" s="903" t="s">
        <v>33184</v>
      </c>
    </row>
    <row r="11583" spans="7:11" x14ac:dyDescent="0.25">
      <c r="G11583" s="766">
        <v>6322</v>
      </c>
      <c r="H11583" t="s">
        <v>68556</v>
      </c>
      <c r="I11583" t="s">
        <v>62486</v>
      </c>
      <c r="J11583" t="s">
        <v>62490</v>
      </c>
      <c r="K11583" s="903" t="s">
        <v>68557</v>
      </c>
    </row>
    <row r="11584" spans="7:11" x14ac:dyDescent="0.25">
      <c r="G11584" s="766">
        <v>6300</v>
      </c>
      <c r="H11584" t="s">
        <v>68558</v>
      </c>
      <c r="I11584" t="s">
        <v>62486</v>
      </c>
      <c r="J11584" t="s">
        <v>62490</v>
      </c>
      <c r="K11584" s="903" t="s">
        <v>68559</v>
      </c>
    </row>
    <row r="11585" spans="7:11" x14ac:dyDescent="0.25">
      <c r="G11585" s="766">
        <v>6321</v>
      </c>
      <c r="H11585" t="s">
        <v>68560</v>
      </c>
      <c r="I11585" t="s">
        <v>62486</v>
      </c>
      <c r="J11585" t="s">
        <v>62490</v>
      </c>
      <c r="K11585" s="903" t="s">
        <v>68561</v>
      </c>
    </row>
    <row r="11586" spans="7:11" x14ac:dyDescent="0.25">
      <c r="G11586" s="766">
        <v>6301</v>
      </c>
      <c r="H11586" t="s">
        <v>68562</v>
      </c>
      <c r="I11586" t="s">
        <v>62486</v>
      </c>
      <c r="J11586" t="s">
        <v>62490</v>
      </c>
      <c r="K11586" s="903" t="s">
        <v>68563</v>
      </c>
    </row>
    <row r="11587" spans="7:11" x14ac:dyDescent="0.25">
      <c r="G11587" s="766">
        <v>7105</v>
      </c>
      <c r="H11587" t="s">
        <v>68564</v>
      </c>
      <c r="I11587" t="s">
        <v>62486</v>
      </c>
      <c r="J11587" t="s">
        <v>62487</v>
      </c>
      <c r="K11587" s="903" t="s">
        <v>33475</v>
      </c>
    </row>
    <row r="11588" spans="7:11" x14ac:dyDescent="0.25">
      <c r="G11588" s="766">
        <v>20183</v>
      </c>
      <c r="H11588" t="s">
        <v>68565</v>
      </c>
      <c r="I11588" t="s">
        <v>62486</v>
      </c>
      <c r="J11588" t="s">
        <v>62487</v>
      </c>
      <c r="K11588" s="903" t="s">
        <v>68566</v>
      </c>
    </row>
    <row r="11589" spans="7:11" x14ac:dyDescent="0.25">
      <c r="G11589" s="766">
        <v>38448</v>
      </c>
      <c r="H11589" t="s">
        <v>68567</v>
      </c>
      <c r="I11589" t="s">
        <v>62486</v>
      </c>
      <c r="J11589" t="s">
        <v>62487</v>
      </c>
      <c r="K11589" s="903" t="s">
        <v>68568</v>
      </c>
    </row>
    <row r="11590" spans="7:11" x14ac:dyDescent="0.25">
      <c r="G11590" s="766">
        <v>20182</v>
      </c>
      <c r="H11590" t="s">
        <v>68569</v>
      </c>
      <c r="I11590" t="s">
        <v>62486</v>
      </c>
      <c r="J11590" t="s">
        <v>62487</v>
      </c>
      <c r="K11590" s="903" t="s">
        <v>28145</v>
      </c>
    </row>
    <row r="11591" spans="7:11" x14ac:dyDescent="0.25">
      <c r="G11591" s="766">
        <v>7119</v>
      </c>
      <c r="H11591" t="s">
        <v>68570</v>
      </c>
      <c r="I11591" t="s">
        <v>62486</v>
      </c>
      <c r="J11591" t="s">
        <v>62487</v>
      </c>
      <c r="K11591" s="903" t="s">
        <v>50238</v>
      </c>
    </row>
    <row r="11592" spans="7:11" x14ac:dyDescent="0.25">
      <c r="G11592" s="766">
        <v>7126</v>
      </c>
      <c r="H11592" t="s">
        <v>68571</v>
      </c>
      <c r="I11592" t="s">
        <v>62486</v>
      </c>
      <c r="J11592" t="s">
        <v>62487</v>
      </c>
      <c r="K11592" s="903" t="s">
        <v>2354</v>
      </c>
    </row>
    <row r="11593" spans="7:11" x14ac:dyDescent="0.25">
      <c r="G11593" s="766">
        <v>7120</v>
      </c>
      <c r="H11593" t="s">
        <v>68572</v>
      </c>
      <c r="I11593" t="s">
        <v>62486</v>
      </c>
      <c r="J11593" t="s">
        <v>62487</v>
      </c>
      <c r="K11593" s="903" t="s">
        <v>2780</v>
      </c>
    </row>
    <row r="11594" spans="7:11" x14ac:dyDescent="0.25">
      <c r="G11594" s="766">
        <v>6319</v>
      </c>
      <c r="H11594" t="s">
        <v>68573</v>
      </c>
      <c r="I11594" t="s">
        <v>62486</v>
      </c>
      <c r="J11594" t="s">
        <v>62490</v>
      </c>
      <c r="K11594" s="903" t="s">
        <v>25317</v>
      </c>
    </row>
    <row r="11595" spans="7:11" x14ac:dyDescent="0.25">
      <c r="G11595" s="766">
        <v>6304</v>
      </c>
      <c r="H11595" t="s">
        <v>68574</v>
      </c>
      <c r="I11595" t="s">
        <v>62486</v>
      </c>
      <c r="J11595" t="s">
        <v>62490</v>
      </c>
      <c r="K11595" s="903" t="s">
        <v>25317</v>
      </c>
    </row>
    <row r="11596" spans="7:11" x14ac:dyDescent="0.25">
      <c r="G11596" s="766">
        <v>21116</v>
      </c>
      <c r="H11596" t="s">
        <v>68575</v>
      </c>
      <c r="I11596" t="s">
        <v>62486</v>
      </c>
      <c r="J11596" t="s">
        <v>62490</v>
      </c>
      <c r="K11596" s="903" t="s">
        <v>68576</v>
      </c>
    </row>
    <row r="11597" spans="7:11" x14ac:dyDescent="0.25">
      <c r="G11597" s="766">
        <v>6320</v>
      </c>
      <c r="H11597" t="s">
        <v>68577</v>
      </c>
      <c r="I11597" t="s">
        <v>62486</v>
      </c>
      <c r="J11597" t="s">
        <v>62490</v>
      </c>
      <c r="K11597" s="903" t="s">
        <v>68578</v>
      </c>
    </row>
    <row r="11598" spans="7:11" x14ac:dyDescent="0.25">
      <c r="G11598" s="766">
        <v>6303</v>
      </c>
      <c r="H11598" t="s">
        <v>68579</v>
      </c>
      <c r="I11598" t="s">
        <v>62486</v>
      </c>
      <c r="J11598" t="s">
        <v>62490</v>
      </c>
      <c r="K11598" s="903" t="s">
        <v>68578</v>
      </c>
    </row>
    <row r="11599" spans="7:11" x14ac:dyDescent="0.25">
      <c r="G11599" s="766">
        <v>6308</v>
      </c>
      <c r="H11599" t="s">
        <v>68580</v>
      </c>
      <c r="I11599" t="s">
        <v>62486</v>
      </c>
      <c r="J11599" t="s">
        <v>62490</v>
      </c>
      <c r="K11599" s="903" t="s">
        <v>52464</v>
      </c>
    </row>
    <row r="11600" spans="7:11" x14ac:dyDescent="0.25">
      <c r="G11600" s="766">
        <v>6317</v>
      </c>
      <c r="H11600" t="s">
        <v>68581</v>
      </c>
      <c r="I11600" t="s">
        <v>62486</v>
      </c>
      <c r="J11600" t="s">
        <v>62490</v>
      </c>
      <c r="K11600" s="903" t="s">
        <v>52464</v>
      </c>
    </row>
    <row r="11601" spans="7:11" x14ac:dyDescent="0.25">
      <c r="G11601" s="766">
        <v>6307</v>
      </c>
      <c r="H11601" t="s">
        <v>68582</v>
      </c>
      <c r="I11601" t="s">
        <v>62486</v>
      </c>
      <c r="J11601" t="s">
        <v>62490</v>
      </c>
      <c r="K11601" s="903" t="s">
        <v>52464</v>
      </c>
    </row>
    <row r="11602" spans="7:11" x14ac:dyDescent="0.25">
      <c r="G11602" s="766">
        <v>6309</v>
      </c>
      <c r="H11602" t="s">
        <v>68583</v>
      </c>
      <c r="I11602" t="s">
        <v>62486</v>
      </c>
      <c r="J11602" t="s">
        <v>62490</v>
      </c>
      <c r="K11602" s="903" t="s">
        <v>68584</v>
      </c>
    </row>
    <row r="11603" spans="7:11" x14ac:dyDescent="0.25">
      <c r="G11603" s="766">
        <v>6318</v>
      </c>
      <c r="H11603" t="s">
        <v>68585</v>
      </c>
      <c r="I11603" t="s">
        <v>62486</v>
      </c>
      <c r="J11603" t="s">
        <v>62490</v>
      </c>
      <c r="K11603" s="903" t="s">
        <v>68586</v>
      </c>
    </row>
    <row r="11604" spans="7:11" x14ac:dyDescent="0.25">
      <c r="G11604" s="766">
        <v>6306</v>
      </c>
      <c r="H11604" t="s">
        <v>68587</v>
      </c>
      <c r="I11604" t="s">
        <v>62486</v>
      </c>
      <c r="J11604" t="s">
        <v>62490</v>
      </c>
      <c r="K11604" s="903" t="s">
        <v>68586</v>
      </c>
    </row>
    <row r="11605" spans="7:11" x14ac:dyDescent="0.25">
      <c r="G11605" s="766">
        <v>6305</v>
      </c>
      <c r="H11605" t="s">
        <v>68588</v>
      </c>
      <c r="I11605" t="s">
        <v>62486</v>
      </c>
      <c r="J11605" t="s">
        <v>62490</v>
      </c>
      <c r="K11605" s="903" t="s">
        <v>68586</v>
      </c>
    </row>
    <row r="11606" spans="7:11" x14ac:dyDescent="0.25">
      <c r="G11606" s="766">
        <v>6302</v>
      </c>
      <c r="H11606" t="s">
        <v>68589</v>
      </c>
      <c r="I11606" t="s">
        <v>62486</v>
      </c>
      <c r="J11606" t="s">
        <v>62490</v>
      </c>
      <c r="K11606" s="903" t="s">
        <v>5627</v>
      </c>
    </row>
    <row r="11607" spans="7:11" x14ac:dyDescent="0.25">
      <c r="G11607" s="766">
        <v>6312</v>
      </c>
      <c r="H11607" t="s">
        <v>68590</v>
      </c>
      <c r="I11607" t="s">
        <v>62486</v>
      </c>
      <c r="J11607" t="s">
        <v>62490</v>
      </c>
      <c r="K11607" s="903" t="s">
        <v>68591</v>
      </c>
    </row>
    <row r="11608" spans="7:11" x14ac:dyDescent="0.25">
      <c r="G11608" s="766">
        <v>6311</v>
      </c>
      <c r="H11608" t="s">
        <v>68592</v>
      </c>
      <c r="I11608" t="s">
        <v>62486</v>
      </c>
      <c r="J11608" t="s">
        <v>62490</v>
      </c>
      <c r="K11608" s="903" t="s">
        <v>68591</v>
      </c>
    </row>
    <row r="11609" spans="7:11" x14ac:dyDescent="0.25">
      <c r="G11609" s="766">
        <v>6310</v>
      </c>
      <c r="H11609" t="s">
        <v>68593</v>
      </c>
      <c r="I11609" t="s">
        <v>62486</v>
      </c>
      <c r="J11609" t="s">
        <v>62490</v>
      </c>
      <c r="K11609" s="903" t="s">
        <v>68591</v>
      </c>
    </row>
    <row r="11610" spans="7:11" x14ac:dyDescent="0.25">
      <c r="G11610" s="766">
        <v>6314</v>
      </c>
      <c r="H11610" t="s">
        <v>68594</v>
      </c>
      <c r="I11610" t="s">
        <v>62486</v>
      </c>
      <c r="J11610" t="s">
        <v>62490</v>
      </c>
      <c r="K11610" s="903" t="s">
        <v>68591</v>
      </c>
    </row>
    <row r="11611" spans="7:11" x14ac:dyDescent="0.25">
      <c r="G11611" s="766">
        <v>6313</v>
      </c>
      <c r="H11611" t="s">
        <v>68595</v>
      </c>
      <c r="I11611" t="s">
        <v>62486</v>
      </c>
      <c r="J11611" t="s">
        <v>62490</v>
      </c>
      <c r="K11611" s="903" t="s">
        <v>68591</v>
      </c>
    </row>
    <row r="11612" spans="7:11" x14ac:dyDescent="0.25">
      <c r="G11612" s="766">
        <v>6315</v>
      </c>
      <c r="H11612" t="s">
        <v>68596</v>
      </c>
      <c r="I11612" t="s">
        <v>62486</v>
      </c>
      <c r="J11612" t="s">
        <v>62490</v>
      </c>
      <c r="K11612" s="903" t="s">
        <v>68597</v>
      </c>
    </row>
    <row r="11613" spans="7:11" x14ac:dyDescent="0.25">
      <c r="G11613" s="766">
        <v>6316</v>
      </c>
      <c r="H11613" t="s">
        <v>68598</v>
      </c>
      <c r="I11613" t="s">
        <v>62486</v>
      </c>
      <c r="J11613" t="s">
        <v>62490</v>
      </c>
      <c r="K11613" s="903" t="s">
        <v>68597</v>
      </c>
    </row>
    <row r="11614" spans="7:11" x14ac:dyDescent="0.25">
      <c r="G11614" s="766">
        <v>39324</v>
      </c>
      <c r="H11614" t="s">
        <v>68599</v>
      </c>
      <c r="I11614" t="s">
        <v>62486</v>
      </c>
      <c r="J11614" t="s">
        <v>62487</v>
      </c>
      <c r="K11614" s="903" t="s">
        <v>5033</v>
      </c>
    </row>
    <row r="11615" spans="7:11" x14ac:dyDescent="0.25">
      <c r="G11615" s="766">
        <v>39325</v>
      </c>
      <c r="H11615" t="s">
        <v>68600</v>
      </c>
      <c r="I11615" t="s">
        <v>62486</v>
      </c>
      <c r="J11615" t="s">
        <v>62487</v>
      </c>
      <c r="K11615" s="903" t="s">
        <v>5009</v>
      </c>
    </row>
    <row r="11616" spans="7:11" x14ac:dyDescent="0.25">
      <c r="G11616" s="766">
        <v>39326</v>
      </c>
      <c r="H11616" t="s">
        <v>68601</v>
      </c>
      <c r="I11616" t="s">
        <v>62486</v>
      </c>
      <c r="J11616" t="s">
        <v>62487</v>
      </c>
      <c r="K11616" s="903" t="s">
        <v>5576</v>
      </c>
    </row>
    <row r="11617" spans="7:11" x14ac:dyDescent="0.25">
      <c r="G11617" s="766">
        <v>39327</v>
      </c>
      <c r="H11617" t="s">
        <v>68602</v>
      </c>
      <c r="I11617" t="s">
        <v>62486</v>
      </c>
      <c r="J11617" t="s">
        <v>62487</v>
      </c>
      <c r="K11617" s="903" t="s">
        <v>53103</v>
      </c>
    </row>
    <row r="11618" spans="7:11" x14ac:dyDescent="0.25">
      <c r="G11618" s="766">
        <v>11378</v>
      </c>
      <c r="H11618" t="s">
        <v>68603</v>
      </c>
      <c r="I11618" t="s">
        <v>62486</v>
      </c>
      <c r="J11618" t="s">
        <v>62490</v>
      </c>
      <c r="K11618" s="903" t="s">
        <v>50798</v>
      </c>
    </row>
    <row r="11619" spans="7:11" x14ac:dyDescent="0.25">
      <c r="G11619" s="766">
        <v>11379</v>
      </c>
      <c r="H11619" t="s">
        <v>68604</v>
      </c>
      <c r="I11619" t="s">
        <v>62486</v>
      </c>
      <c r="J11619" t="s">
        <v>62490</v>
      </c>
      <c r="K11619" s="903" t="s">
        <v>68605</v>
      </c>
    </row>
    <row r="11620" spans="7:11" x14ac:dyDescent="0.25">
      <c r="G11620" s="766">
        <v>11493</v>
      </c>
      <c r="H11620" t="s">
        <v>68606</v>
      </c>
      <c r="I11620" t="s">
        <v>62486</v>
      </c>
      <c r="J11620" t="s">
        <v>62490</v>
      </c>
      <c r="K11620" s="903" t="s">
        <v>63543</v>
      </c>
    </row>
    <row r="11621" spans="7:11" x14ac:dyDescent="0.25">
      <c r="G11621" s="766">
        <v>7106</v>
      </c>
      <c r="H11621" t="s">
        <v>68607</v>
      </c>
      <c r="I11621" t="s">
        <v>62486</v>
      </c>
      <c r="J11621" t="s">
        <v>62487</v>
      </c>
      <c r="K11621" s="903" t="s">
        <v>68608</v>
      </c>
    </row>
    <row r="11622" spans="7:11" x14ac:dyDescent="0.25">
      <c r="G11622" s="766">
        <v>7104</v>
      </c>
      <c r="H11622" t="s">
        <v>68609</v>
      </c>
      <c r="I11622" t="s">
        <v>62486</v>
      </c>
      <c r="J11622" t="s">
        <v>62487</v>
      </c>
      <c r="K11622" s="903" t="s">
        <v>5779</v>
      </c>
    </row>
    <row r="11623" spans="7:11" x14ac:dyDescent="0.25">
      <c r="G11623" s="766">
        <v>7136</v>
      </c>
      <c r="H11623" t="s">
        <v>68610</v>
      </c>
      <c r="I11623" t="s">
        <v>62486</v>
      </c>
      <c r="J11623" t="s">
        <v>62487</v>
      </c>
      <c r="K11623" s="903" t="s">
        <v>2062</v>
      </c>
    </row>
    <row r="11624" spans="7:11" x14ac:dyDescent="0.25">
      <c r="G11624" s="766">
        <v>7128</v>
      </c>
      <c r="H11624" t="s">
        <v>68611</v>
      </c>
      <c r="I11624" t="s">
        <v>62486</v>
      </c>
      <c r="J11624" t="s">
        <v>62487</v>
      </c>
      <c r="K11624" s="903" t="s">
        <v>2254</v>
      </c>
    </row>
    <row r="11625" spans="7:11" x14ac:dyDescent="0.25">
      <c r="G11625" s="766">
        <v>7108</v>
      </c>
      <c r="H11625" t="s">
        <v>68612</v>
      </c>
      <c r="I11625" t="s">
        <v>62486</v>
      </c>
      <c r="J11625" t="s">
        <v>62487</v>
      </c>
      <c r="K11625" s="903" t="s">
        <v>2780</v>
      </c>
    </row>
    <row r="11626" spans="7:11" x14ac:dyDescent="0.25">
      <c r="G11626" s="766">
        <v>7129</v>
      </c>
      <c r="H11626" t="s">
        <v>68613</v>
      </c>
      <c r="I11626" t="s">
        <v>62486</v>
      </c>
      <c r="J11626" t="s">
        <v>62487</v>
      </c>
      <c r="K11626" s="903" t="s">
        <v>49763</v>
      </c>
    </row>
    <row r="11627" spans="7:11" x14ac:dyDescent="0.25">
      <c r="G11627" s="766">
        <v>7130</v>
      </c>
      <c r="H11627" t="s">
        <v>68614</v>
      </c>
      <c r="I11627" t="s">
        <v>62486</v>
      </c>
      <c r="J11627" t="s">
        <v>62487</v>
      </c>
      <c r="K11627" s="903" t="s">
        <v>5281</v>
      </c>
    </row>
    <row r="11628" spans="7:11" x14ac:dyDescent="0.25">
      <c r="G11628" s="766">
        <v>7131</v>
      </c>
      <c r="H11628" t="s">
        <v>68615</v>
      </c>
      <c r="I11628" t="s">
        <v>62486</v>
      </c>
      <c r="J11628" t="s">
        <v>62487</v>
      </c>
      <c r="K11628" s="903" t="s">
        <v>33213</v>
      </c>
    </row>
    <row r="11629" spans="7:11" x14ac:dyDescent="0.25">
      <c r="G11629" s="766">
        <v>7132</v>
      </c>
      <c r="H11629" t="s">
        <v>68616</v>
      </c>
      <c r="I11629" t="s">
        <v>62486</v>
      </c>
      <c r="J11629" t="s">
        <v>62487</v>
      </c>
      <c r="K11629" s="903" t="s">
        <v>68617</v>
      </c>
    </row>
    <row r="11630" spans="7:11" x14ac:dyDescent="0.25">
      <c r="G11630" s="766">
        <v>7133</v>
      </c>
      <c r="H11630" t="s">
        <v>68618</v>
      </c>
      <c r="I11630" t="s">
        <v>62486</v>
      </c>
      <c r="J11630" t="s">
        <v>62487</v>
      </c>
      <c r="K11630" s="903" t="s">
        <v>68619</v>
      </c>
    </row>
    <row r="11631" spans="7:11" x14ac:dyDescent="0.25">
      <c r="G11631" s="766">
        <v>37420</v>
      </c>
      <c r="H11631" t="s">
        <v>68620</v>
      </c>
      <c r="I11631" t="s">
        <v>62486</v>
      </c>
      <c r="J11631" t="s">
        <v>62490</v>
      </c>
      <c r="K11631" s="903" t="s">
        <v>68621</v>
      </c>
    </row>
    <row r="11632" spans="7:11" x14ac:dyDescent="0.25">
      <c r="G11632" s="766">
        <v>37421</v>
      </c>
      <c r="H11632" t="s">
        <v>68622</v>
      </c>
      <c r="I11632" t="s">
        <v>62486</v>
      </c>
      <c r="J11632" t="s">
        <v>62490</v>
      </c>
      <c r="K11632" s="903" t="s">
        <v>68623</v>
      </c>
    </row>
    <row r="11633" spans="7:11" x14ac:dyDescent="0.25">
      <c r="G11633" s="766">
        <v>37422</v>
      </c>
      <c r="H11633" t="s">
        <v>68624</v>
      </c>
      <c r="I11633" t="s">
        <v>62486</v>
      </c>
      <c r="J11633" t="s">
        <v>62490</v>
      </c>
      <c r="K11633" s="903" t="s">
        <v>68625</v>
      </c>
    </row>
    <row r="11634" spans="7:11" x14ac:dyDescent="0.25">
      <c r="G11634" s="766">
        <v>37443</v>
      </c>
      <c r="H11634" t="s">
        <v>68626</v>
      </c>
      <c r="I11634" t="s">
        <v>62486</v>
      </c>
      <c r="J11634" t="s">
        <v>62490</v>
      </c>
      <c r="K11634" s="903" t="s">
        <v>68627</v>
      </c>
    </row>
    <row r="11635" spans="7:11" x14ac:dyDescent="0.25">
      <c r="G11635" s="766">
        <v>37444</v>
      </c>
      <c r="H11635" t="s">
        <v>68628</v>
      </c>
      <c r="I11635" t="s">
        <v>62486</v>
      </c>
      <c r="J11635" t="s">
        <v>62490</v>
      </c>
      <c r="K11635" s="903" t="s">
        <v>68629</v>
      </c>
    </row>
    <row r="11636" spans="7:11" x14ac:dyDescent="0.25">
      <c r="G11636" s="766">
        <v>37445</v>
      </c>
      <c r="H11636" t="s">
        <v>68630</v>
      </c>
      <c r="I11636" t="s">
        <v>62486</v>
      </c>
      <c r="J11636" t="s">
        <v>62490</v>
      </c>
      <c r="K11636" s="903" t="s">
        <v>68631</v>
      </c>
    </row>
    <row r="11637" spans="7:11" x14ac:dyDescent="0.25">
      <c r="G11637" s="766">
        <v>37446</v>
      </c>
      <c r="H11637" t="s">
        <v>68632</v>
      </c>
      <c r="I11637" t="s">
        <v>62486</v>
      </c>
      <c r="J11637" t="s">
        <v>62490</v>
      </c>
      <c r="K11637" s="903" t="s">
        <v>68633</v>
      </c>
    </row>
    <row r="11638" spans="7:11" x14ac:dyDescent="0.25">
      <c r="G11638" s="766">
        <v>37447</v>
      </c>
      <c r="H11638" t="s">
        <v>68634</v>
      </c>
      <c r="I11638" t="s">
        <v>62486</v>
      </c>
      <c r="J11638" t="s">
        <v>62490</v>
      </c>
      <c r="K11638" s="903" t="s">
        <v>68635</v>
      </c>
    </row>
    <row r="11639" spans="7:11" x14ac:dyDescent="0.25">
      <c r="G11639" s="766">
        <v>37448</v>
      </c>
      <c r="H11639" t="s">
        <v>68636</v>
      </c>
      <c r="I11639" t="s">
        <v>62486</v>
      </c>
      <c r="J11639" t="s">
        <v>62490</v>
      </c>
      <c r="K11639" s="903" t="s">
        <v>68637</v>
      </c>
    </row>
    <row r="11640" spans="7:11" x14ac:dyDescent="0.25">
      <c r="G11640" s="766">
        <v>37440</v>
      </c>
      <c r="H11640" t="s">
        <v>68638</v>
      </c>
      <c r="I11640" t="s">
        <v>62486</v>
      </c>
      <c r="J11640" t="s">
        <v>62490</v>
      </c>
      <c r="K11640" s="903" t="s">
        <v>68639</v>
      </c>
    </row>
    <row r="11641" spans="7:11" x14ac:dyDescent="0.25">
      <c r="G11641" s="766">
        <v>37441</v>
      </c>
      <c r="H11641" t="s">
        <v>68640</v>
      </c>
      <c r="I11641" t="s">
        <v>62486</v>
      </c>
      <c r="J11641" t="s">
        <v>62490</v>
      </c>
      <c r="K11641" s="903" t="s">
        <v>68639</v>
      </c>
    </row>
    <row r="11642" spans="7:11" x14ac:dyDescent="0.25">
      <c r="G11642" s="766">
        <v>37442</v>
      </c>
      <c r="H11642" t="s">
        <v>68641</v>
      </c>
      <c r="I11642" t="s">
        <v>62486</v>
      </c>
      <c r="J11642" t="s">
        <v>62490</v>
      </c>
      <c r="K11642" s="903" t="s">
        <v>68642</v>
      </c>
    </row>
    <row r="11643" spans="7:11" x14ac:dyDescent="0.25">
      <c r="G11643" s="766">
        <v>38017</v>
      </c>
      <c r="H11643" t="s">
        <v>68643</v>
      </c>
      <c r="I11643" t="s">
        <v>62486</v>
      </c>
      <c r="J11643" t="s">
        <v>62487</v>
      </c>
      <c r="K11643" s="903" t="s">
        <v>2870</v>
      </c>
    </row>
    <row r="11644" spans="7:11" x14ac:dyDescent="0.25">
      <c r="G11644" s="766">
        <v>38018</v>
      </c>
      <c r="H11644" t="s">
        <v>68644</v>
      </c>
      <c r="I11644" t="s">
        <v>62486</v>
      </c>
      <c r="J11644" t="s">
        <v>62487</v>
      </c>
      <c r="K11644" s="903" t="s">
        <v>5727</v>
      </c>
    </row>
    <row r="11645" spans="7:11" x14ac:dyDescent="0.25">
      <c r="G11645" s="766">
        <v>39895</v>
      </c>
      <c r="H11645" t="s">
        <v>68645</v>
      </c>
      <c r="I11645" t="s">
        <v>62486</v>
      </c>
      <c r="J11645" t="s">
        <v>62490</v>
      </c>
      <c r="K11645" s="903" t="s">
        <v>68646</v>
      </c>
    </row>
    <row r="11646" spans="7:11" x14ac:dyDescent="0.25">
      <c r="G11646" s="766">
        <v>39896</v>
      </c>
      <c r="H11646" t="s">
        <v>68647</v>
      </c>
      <c r="I11646" t="s">
        <v>62486</v>
      </c>
      <c r="J11646" t="s">
        <v>62490</v>
      </c>
      <c r="K11646" s="903" t="s">
        <v>49150</v>
      </c>
    </row>
    <row r="11647" spans="7:11" x14ac:dyDescent="0.25">
      <c r="G11647" s="766">
        <v>38873</v>
      </c>
      <c r="H11647" t="s">
        <v>68648</v>
      </c>
      <c r="I11647" t="s">
        <v>62486</v>
      </c>
      <c r="J11647" t="s">
        <v>62490</v>
      </c>
      <c r="K11647" s="903" t="s">
        <v>2850</v>
      </c>
    </row>
    <row r="11648" spans="7:11" x14ac:dyDescent="0.25">
      <c r="G11648" s="766">
        <v>38874</v>
      </c>
      <c r="H11648" t="s">
        <v>68649</v>
      </c>
      <c r="I11648" t="s">
        <v>62486</v>
      </c>
      <c r="J11648" t="s">
        <v>62490</v>
      </c>
      <c r="K11648" s="903" t="s">
        <v>4712</v>
      </c>
    </row>
    <row r="11649" spans="7:11" x14ac:dyDescent="0.25">
      <c r="G11649" s="766">
        <v>38875</v>
      </c>
      <c r="H11649" t="s">
        <v>68650</v>
      </c>
      <c r="I11649" t="s">
        <v>62486</v>
      </c>
      <c r="J11649" t="s">
        <v>62490</v>
      </c>
      <c r="K11649" s="903" t="s">
        <v>21794</v>
      </c>
    </row>
    <row r="11650" spans="7:11" x14ac:dyDescent="0.25">
      <c r="G11650" s="766">
        <v>38876</v>
      </c>
      <c r="H11650" t="s">
        <v>68651</v>
      </c>
      <c r="I11650" t="s">
        <v>62486</v>
      </c>
      <c r="J11650" t="s">
        <v>62490</v>
      </c>
      <c r="K11650" s="903" t="s">
        <v>68652</v>
      </c>
    </row>
    <row r="11651" spans="7:11" x14ac:dyDescent="0.25">
      <c r="G11651" s="766">
        <v>39000</v>
      </c>
      <c r="H11651" t="s">
        <v>68653</v>
      </c>
      <c r="I11651" t="s">
        <v>62486</v>
      </c>
      <c r="J11651" t="s">
        <v>62490</v>
      </c>
      <c r="K11651" s="903" t="s">
        <v>68654</v>
      </c>
    </row>
    <row r="11652" spans="7:11" x14ac:dyDescent="0.25">
      <c r="G11652" s="766">
        <v>38674</v>
      </c>
      <c r="H11652" t="s">
        <v>68655</v>
      </c>
      <c r="I11652" t="s">
        <v>62486</v>
      </c>
      <c r="J11652" t="s">
        <v>62487</v>
      </c>
      <c r="K11652" s="903" t="s">
        <v>55574</v>
      </c>
    </row>
    <row r="11653" spans="7:11" x14ac:dyDescent="0.25">
      <c r="G11653" s="766">
        <v>38019</v>
      </c>
      <c r="H11653" t="s">
        <v>68656</v>
      </c>
      <c r="I11653" t="s">
        <v>62486</v>
      </c>
      <c r="J11653" t="s">
        <v>62487</v>
      </c>
      <c r="K11653" s="903" t="s">
        <v>4129</v>
      </c>
    </row>
    <row r="11654" spans="7:11" x14ac:dyDescent="0.25">
      <c r="G11654" s="766">
        <v>38020</v>
      </c>
      <c r="H11654" t="s">
        <v>68657</v>
      </c>
      <c r="I11654" t="s">
        <v>62486</v>
      </c>
      <c r="J11654" t="s">
        <v>62487</v>
      </c>
      <c r="K11654" s="903" t="s">
        <v>51178</v>
      </c>
    </row>
    <row r="11655" spans="7:11" x14ac:dyDescent="0.25">
      <c r="G11655" s="766">
        <v>38454</v>
      </c>
      <c r="H11655" t="s">
        <v>68658</v>
      </c>
      <c r="I11655" t="s">
        <v>62486</v>
      </c>
      <c r="J11655" t="s">
        <v>62490</v>
      </c>
      <c r="K11655" s="903" t="s">
        <v>2870</v>
      </c>
    </row>
    <row r="11656" spans="7:11" x14ac:dyDescent="0.25">
      <c r="G11656" s="766">
        <v>38455</v>
      </c>
      <c r="H11656" t="s">
        <v>68659</v>
      </c>
      <c r="I11656" t="s">
        <v>62486</v>
      </c>
      <c r="J11656" t="s">
        <v>62490</v>
      </c>
      <c r="K11656" s="903" t="s">
        <v>24884</v>
      </c>
    </row>
    <row r="11657" spans="7:11" x14ac:dyDescent="0.25">
      <c r="G11657" s="766">
        <v>38462</v>
      </c>
      <c r="H11657" t="s">
        <v>68660</v>
      </c>
      <c r="I11657" t="s">
        <v>62486</v>
      </c>
      <c r="J11657" t="s">
        <v>62490</v>
      </c>
      <c r="K11657" s="903" t="s">
        <v>68661</v>
      </c>
    </row>
    <row r="11658" spans="7:11" x14ac:dyDescent="0.25">
      <c r="G11658" s="766">
        <v>36362</v>
      </c>
      <c r="H11658" t="s">
        <v>68662</v>
      </c>
      <c r="I11658" t="s">
        <v>62486</v>
      </c>
      <c r="J11658" t="s">
        <v>62490</v>
      </c>
      <c r="K11658" s="903" t="s">
        <v>347</v>
      </c>
    </row>
    <row r="11659" spans="7:11" x14ac:dyDescent="0.25">
      <c r="G11659" s="766">
        <v>36298</v>
      </c>
      <c r="H11659" t="s">
        <v>68663</v>
      </c>
      <c r="I11659" t="s">
        <v>62486</v>
      </c>
      <c r="J11659" t="s">
        <v>62490</v>
      </c>
      <c r="K11659" s="903" t="s">
        <v>49064</v>
      </c>
    </row>
    <row r="11660" spans="7:11" x14ac:dyDescent="0.25">
      <c r="G11660" s="766">
        <v>38456</v>
      </c>
      <c r="H11660" t="s">
        <v>68664</v>
      </c>
      <c r="I11660" t="s">
        <v>62486</v>
      </c>
      <c r="J11660" t="s">
        <v>62490</v>
      </c>
      <c r="K11660" s="903" t="s">
        <v>68665</v>
      </c>
    </row>
    <row r="11661" spans="7:11" x14ac:dyDescent="0.25">
      <c r="G11661" s="766">
        <v>38457</v>
      </c>
      <c r="H11661" t="s">
        <v>68666</v>
      </c>
      <c r="I11661" t="s">
        <v>62486</v>
      </c>
      <c r="J11661" t="s">
        <v>62490</v>
      </c>
      <c r="K11661" s="903" t="s">
        <v>4705</v>
      </c>
    </row>
    <row r="11662" spans="7:11" x14ac:dyDescent="0.25">
      <c r="G11662" s="766">
        <v>38458</v>
      </c>
      <c r="H11662" t="s">
        <v>68667</v>
      </c>
      <c r="I11662" t="s">
        <v>62486</v>
      </c>
      <c r="J11662" t="s">
        <v>62490</v>
      </c>
      <c r="K11662" s="903" t="s">
        <v>66711</v>
      </c>
    </row>
    <row r="11663" spans="7:11" x14ac:dyDescent="0.25">
      <c r="G11663" s="766">
        <v>38459</v>
      </c>
      <c r="H11663" t="s">
        <v>68668</v>
      </c>
      <c r="I11663" t="s">
        <v>62486</v>
      </c>
      <c r="J11663" t="s">
        <v>62490</v>
      </c>
      <c r="K11663" s="903" t="s">
        <v>54459</v>
      </c>
    </row>
    <row r="11664" spans="7:11" x14ac:dyDescent="0.25">
      <c r="G11664" s="766">
        <v>38460</v>
      </c>
      <c r="H11664" t="s">
        <v>68669</v>
      </c>
      <c r="I11664" t="s">
        <v>62486</v>
      </c>
      <c r="J11664" t="s">
        <v>62490</v>
      </c>
      <c r="K11664" s="903" t="s">
        <v>68670</v>
      </c>
    </row>
    <row r="11665" spans="7:11" x14ac:dyDescent="0.25">
      <c r="G11665" s="766">
        <v>38461</v>
      </c>
      <c r="H11665" t="s">
        <v>68671</v>
      </c>
      <c r="I11665" t="s">
        <v>62486</v>
      </c>
      <c r="J11665" t="s">
        <v>62490</v>
      </c>
      <c r="K11665" s="903" t="s">
        <v>68672</v>
      </c>
    </row>
    <row r="11666" spans="7:11" x14ac:dyDescent="0.25">
      <c r="G11666" s="766">
        <v>7094</v>
      </c>
      <c r="H11666" t="s">
        <v>68673</v>
      </c>
      <c r="I11666" t="s">
        <v>62486</v>
      </c>
      <c r="J11666" t="s">
        <v>62487</v>
      </c>
      <c r="K11666" s="903" t="s">
        <v>50906</v>
      </c>
    </row>
    <row r="11667" spans="7:11" x14ac:dyDescent="0.25">
      <c r="G11667" s="766">
        <v>7116</v>
      </c>
      <c r="H11667" t="s">
        <v>68674</v>
      </c>
      <c r="I11667" t="s">
        <v>62486</v>
      </c>
      <c r="J11667" t="s">
        <v>62487</v>
      </c>
      <c r="K11667" s="903" t="s">
        <v>5155</v>
      </c>
    </row>
    <row r="11668" spans="7:11" x14ac:dyDescent="0.25">
      <c r="G11668" s="766">
        <v>7118</v>
      </c>
      <c r="H11668" t="s">
        <v>68675</v>
      </c>
      <c r="I11668" t="s">
        <v>62486</v>
      </c>
      <c r="J11668" t="s">
        <v>62487</v>
      </c>
      <c r="K11668" s="903" t="s">
        <v>68676</v>
      </c>
    </row>
    <row r="11669" spans="7:11" x14ac:dyDescent="0.25">
      <c r="G11669" s="766">
        <v>7098</v>
      </c>
      <c r="H11669" t="s">
        <v>68677</v>
      </c>
      <c r="I11669" t="s">
        <v>62486</v>
      </c>
      <c r="J11669" t="s">
        <v>62487</v>
      </c>
      <c r="K11669" s="903" t="s">
        <v>63731</v>
      </c>
    </row>
    <row r="11670" spans="7:11" x14ac:dyDescent="0.25">
      <c r="G11670" s="766">
        <v>7110</v>
      </c>
      <c r="H11670" t="s">
        <v>68678</v>
      </c>
      <c r="I11670" t="s">
        <v>62486</v>
      </c>
      <c r="J11670" t="s">
        <v>62487</v>
      </c>
      <c r="K11670" s="903" t="s">
        <v>68679</v>
      </c>
    </row>
    <row r="11671" spans="7:11" x14ac:dyDescent="0.25">
      <c r="G11671" s="766">
        <v>7123</v>
      </c>
      <c r="H11671" t="s">
        <v>68680</v>
      </c>
      <c r="I11671" t="s">
        <v>62486</v>
      </c>
      <c r="J11671" t="s">
        <v>62487</v>
      </c>
      <c r="K11671" s="903" t="s">
        <v>2775</v>
      </c>
    </row>
    <row r="11672" spans="7:11" x14ac:dyDescent="0.25">
      <c r="G11672" s="766">
        <v>7121</v>
      </c>
      <c r="H11672" t="s">
        <v>68681</v>
      </c>
      <c r="I11672" t="s">
        <v>62486</v>
      </c>
      <c r="J11672" t="s">
        <v>62487</v>
      </c>
      <c r="K11672" s="903" t="s">
        <v>54228</v>
      </c>
    </row>
    <row r="11673" spans="7:11" x14ac:dyDescent="0.25">
      <c r="G11673" s="766">
        <v>7137</v>
      </c>
      <c r="H11673" t="s">
        <v>68682</v>
      </c>
      <c r="I11673" t="s">
        <v>62486</v>
      </c>
      <c r="J11673" t="s">
        <v>62487</v>
      </c>
      <c r="K11673" s="903" t="s">
        <v>24375</v>
      </c>
    </row>
    <row r="11674" spans="7:11" x14ac:dyDescent="0.25">
      <c r="G11674" s="766">
        <v>7122</v>
      </c>
      <c r="H11674" t="s">
        <v>68683</v>
      </c>
      <c r="I11674" t="s">
        <v>62486</v>
      </c>
      <c r="J11674" t="s">
        <v>62487</v>
      </c>
      <c r="K11674" s="903" t="s">
        <v>2639</v>
      </c>
    </row>
    <row r="11675" spans="7:11" x14ac:dyDescent="0.25">
      <c r="G11675" s="766">
        <v>7114</v>
      </c>
      <c r="H11675" t="s">
        <v>68684</v>
      </c>
      <c r="I11675" t="s">
        <v>62486</v>
      </c>
      <c r="J11675" t="s">
        <v>62487</v>
      </c>
      <c r="K11675" s="903" t="s">
        <v>31472</v>
      </c>
    </row>
    <row r="11676" spans="7:11" x14ac:dyDescent="0.25">
      <c r="G11676" s="766">
        <v>7109</v>
      </c>
      <c r="H11676" t="s">
        <v>68685</v>
      </c>
      <c r="I11676" t="s">
        <v>62486</v>
      </c>
      <c r="J11676" t="s">
        <v>62487</v>
      </c>
      <c r="K11676" s="903" t="s">
        <v>67301</v>
      </c>
    </row>
    <row r="11677" spans="7:11" x14ac:dyDescent="0.25">
      <c r="G11677" s="766">
        <v>7135</v>
      </c>
      <c r="H11677" t="s">
        <v>68686</v>
      </c>
      <c r="I11677" t="s">
        <v>62486</v>
      </c>
      <c r="J11677" t="s">
        <v>62487</v>
      </c>
      <c r="K11677" s="903" t="s">
        <v>54930</v>
      </c>
    </row>
    <row r="11678" spans="7:11" x14ac:dyDescent="0.25">
      <c r="G11678" s="766">
        <v>37947</v>
      </c>
      <c r="H11678" t="s">
        <v>68687</v>
      </c>
      <c r="I11678" t="s">
        <v>62486</v>
      </c>
      <c r="J11678" t="s">
        <v>62487</v>
      </c>
      <c r="K11678" s="903" t="s">
        <v>62771</v>
      </c>
    </row>
    <row r="11679" spans="7:11" x14ac:dyDescent="0.25">
      <c r="G11679" s="766">
        <v>7103</v>
      </c>
      <c r="H11679" t="s">
        <v>68688</v>
      </c>
      <c r="I11679" t="s">
        <v>62486</v>
      </c>
      <c r="J11679" t="s">
        <v>62487</v>
      </c>
      <c r="K11679" s="903" t="s">
        <v>68689</v>
      </c>
    </row>
    <row r="11680" spans="7:11" x14ac:dyDescent="0.25">
      <c r="G11680" s="766">
        <v>40419</v>
      </c>
      <c r="H11680" t="s">
        <v>68690</v>
      </c>
      <c r="I11680" t="s">
        <v>62486</v>
      </c>
      <c r="J11680" t="s">
        <v>62490</v>
      </c>
      <c r="K11680" s="903" t="s">
        <v>68691</v>
      </c>
    </row>
    <row r="11681" spans="7:11" x14ac:dyDescent="0.25">
      <c r="G11681" s="766">
        <v>40420</v>
      </c>
      <c r="H11681" t="s">
        <v>68692</v>
      </c>
      <c r="I11681" t="s">
        <v>62486</v>
      </c>
      <c r="J11681" t="s">
        <v>62490</v>
      </c>
      <c r="K11681" s="903" t="s">
        <v>68693</v>
      </c>
    </row>
    <row r="11682" spans="7:11" x14ac:dyDescent="0.25">
      <c r="G11682" s="766">
        <v>40421</v>
      </c>
      <c r="H11682" t="s">
        <v>68694</v>
      </c>
      <c r="I11682" t="s">
        <v>62486</v>
      </c>
      <c r="J11682" t="s">
        <v>62490</v>
      </c>
      <c r="K11682" s="903" t="s">
        <v>68695</v>
      </c>
    </row>
    <row r="11683" spans="7:11" x14ac:dyDescent="0.25">
      <c r="G11683" s="766">
        <v>38905</v>
      </c>
      <c r="H11683" t="s">
        <v>68696</v>
      </c>
      <c r="I11683" t="s">
        <v>62486</v>
      </c>
      <c r="J11683" t="s">
        <v>62490</v>
      </c>
      <c r="K11683" s="903" t="s">
        <v>5527</v>
      </c>
    </row>
    <row r="11684" spans="7:11" x14ac:dyDescent="0.25">
      <c r="G11684" s="766">
        <v>38907</v>
      </c>
      <c r="H11684" t="s">
        <v>68697</v>
      </c>
      <c r="I11684" t="s">
        <v>62486</v>
      </c>
      <c r="J11684" t="s">
        <v>62490</v>
      </c>
      <c r="K11684" s="903" t="s">
        <v>32070</v>
      </c>
    </row>
    <row r="11685" spans="7:11" x14ac:dyDescent="0.25">
      <c r="G11685" s="766">
        <v>38910</v>
      </c>
      <c r="H11685" t="s">
        <v>68698</v>
      </c>
      <c r="I11685" t="s">
        <v>62486</v>
      </c>
      <c r="J11685" t="s">
        <v>62490</v>
      </c>
      <c r="K11685" s="903" t="s">
        <v>3634</v>
      </c>
    </row>
    <row r="11686" spans="7:11" x14ac:dyDescent="0.25">
      <c r="G11686" s="766">
        <v>11655</v>
      </c>
      <c r="H11686" t="s">
        <v>68699</v>
      </c>
      <c r="I11686" t="s">
        <v>62486</v>
      </c>
      <c r="J11686" t="s">
        <v>62487</v>
      </c>
      <c r="K11686" s="903" t="s">
        <v>4780</v>
      </c>
    </row>
    <row r="11687" spans="7:11" x14ac:dyDescent="0.25">
      <c r="G11687" s="766">
        <v>11656</v>
      </c>
      <c r="H11687" t="s">
        <v>68700</v>
      </c>
      <c r="I11687" t="s">
        <v>62486</v>
      </c>
      <c r="J11687" t="s">
        <v>62487</v>
      </c>
      <c r="K11687" s="903" t="s">
        <v>5060</v>
      </c>
    </row>
    <row r="11688" spans="7:11" x14ac:dyDescent="0.25">
      <c r="G11688" s="766">
        <v>7091</v>
      </c>
      <c r="H11688" t="s">
        <v>68701</v>
      </c>
      <c r="I11688" t="s">
        <v>62486</v>
      </c>
      <c r="J11688" t="s">
        <v>62487</v>
      </c>
      <c r="K11688" s="903" t="s">
        <v>68702</v>
      </c>
    </row>
    <row r="11689" spans="7:11" x14ac:dyDescent="0.25">
      <c r="G11689" s="766">
        <v>37948</v>
      </c>
      <c r="H11689" t="s">
        <v>68703</v>
      </c>
      <c r="I11689" t="s">
        <v>62486</v>
      </c>
      <c r="J11689" t="s">
        <v>62487</v>
      </c>
      <c r="K11689" s="903" t="s">
        <v>5779</v>
      </c>
    </row>
    <row r="11690" spans="7:11" x14ac:dyDescent="0.25">
      <c r="G11690" s="766">
        <v>7097</v>
      </c>
      <c r="H11690" t="s">
        <v>68704</v>
      </c>
      <c r="I11690" t="s">
        <v>62486</v>
      </c>
      <c r="J11690" t="s">
        <v>62487</v>
      </c>
      <c r="K11690" s="903" t="s">
        <v>2795</v>
      </c>
    </row>
    <row r="11691" spans="7:11" x14ac:dyDescent="0.25">
      <c r="G11691" s="766">
        <v>11658</v>
      </c>
      <c r="H11691" t="s">
        <v>68705</v>
      </c>
      <c r="I11691" t="s">
        <v>62486</v>
      </c>
      <c r="J11691" t="s">
        <v>62487</v>
      </c>
      <c r="K11691" s="903" t="s">
        <v>2836</v>
      </c>
    </row>
    <row r="11692" spans="7:11" x14ac:dyDescent="0.25">
      <c r="G11692" s="766">
        <v>7146</v>
      </c>
      <c r="H11692" t="s">
        <v>68706</v>
      </c>
      <c r="I11692" t="s">
        <v>62486</v>
      </c>
      <c r="J11692" t="s">
        <v>62487</v>
      </c>
      <c r="K11692" s="903" t="s">
        <v>68707</v>
      </c>
    </row>
    <row r="11693" spans="7:11" x14ac:dyDescent="0.25">
      <c r="G11693" s="766">
        <v>7138</v>
      </c>
      <c r="H11693" t="s">
        <v>68708</v>
      </c>
      <c r="I11693" t="s">
        <v>62486</v>
      </c>
      <c r="J11693" t="s">
        <v>62487</v>
      </c>
      <c r="K11693" s="903" t="s">
        <v>906</v>
      </c>
    </row>
    <row r="11694" spans="7:11" x14ac:dyDescent="0.25">
      <c r="G11694" s="766">
        <v>7139</v>
      </c>
      <c r="H11694" t="s">
        <v>68709</v>
      </c>
      <c r="I11694" t="s">
        <v>62486</v>
      </c>
      <c r="J11694" t="s">
        <v>62487</v>
      </c>
      <c r="K11694" s="903" t="s">
        <v>51664</v>
      </c>
    </row>
    <row r="11695" spans="7:11" x14ac:dyDescent="0.25">
      <c r="G11695" s="766">
        <v>7140</v>
      </c>
      <c r="H11695" t="s">
        <v>68710</v>
      </c>
      <c r="I11695" t="s">
        <v>62486</v>
      </c>
      <c r="J11695" t="s">
        <v>62487</v>
      </c>
      <c r="K11695" s="903" t="s">
        <v>50442</v>
      </c>
    </row>
    <row r="11696" spans="7:11" x14ac:dyDescent="0.25">
      <c r="G11696" s="766">
        <v>7141</v>
      </c>
      <c r="H11696" t="s">
        <v>68711</v>
      </c>
      <c r="I11696" t="s">
        <v>62486</v>
      </c>
      <c r="J11696" t="s">
        <v>62487</v>
      </c>
      <c r="K11696" s="903" t="s">
        <v>3388</v>
      </c>
    </row>
    <row r="11697" spans="7:11" x14ac:dyDescent="0.25">
      <c r="G11697" s="766">
        <v>7143</v>
      </c>
      <c r="H11697" t="s">
        <v>68712</v>
      </c>
      <c r="I11697" t="s">
        <v>62486</v>
      </c>
      <c r="J11697" t="s">
        <v>62487</v>
      </c>
      <c r="K11697" s="903" t="s">
        <v>53103</v>
      </c>
    </row>
    <row r="11698" spans="7:11" x14ac:dyDescent="0.25">
      <c r="G11698" s="766">
        <v>7144</v>
      </c>
      <c r="H11698" t="s">
        <v>68713</v>
      </c>
      <c r="I11698" t="s">
        <v>62486</v>
      </c>
      <c r="J11698" t="s">
        <v>62487</v>
      </c>
      <c r="K11698" s="903" t="s">
        <v>32198</v>
      </c>
    </row>
    <row r="11699" spans="7:11" x14ac:dyDescent="0.25">
      <c r="G11699" s="766">
        <v>7145</v>
      </c>
      <c r="H11699" t="s">
        <v>68714</v>
      </c>
      <c r="I11699" t="s">
        <v>62486</v>
      </c>
      <c r="J11699" t="s">
        <v>62487</v>
      </c>
      <c r="K11699" s="903" t="s">
        <v>68715</v>
      </c>
    </row>
    <row r="11700" spans="7:11" x14ac:dyDescent="0.25">
      <c r="G11700" s="766">
        <v>7142</v>
      </c>
      <c r="H11700" t="s">
        <v>68716</v>
      </c>
      <c r="I11700" t="s">
        <v>62486</v>
      </c>
      <c r="J11700" t="s">
        <v>62487</v>
      </c>
      <c r="K11700" s="903" t="s">
        <v>23586</v>
      </c>
    </row>
    <row r="11701" spans="7:11" x14ac:dyDescent="0.25">
      <c r="G11701" s="766">
        <v>3593</v>
      </c>
      <c r="H11701" t="s">
        <v>68717</v>
      </c>
      <c r="I11701" t="s">
        <v>62486</v>
      </c>
      <c r="J11701" t="s">
        <v>62490</v>
      </c>
      <c r="K11701" s="903" t="s">
        <v>68718</v>
      </c>
    </row>
    <row r="11702" spans="7:11" x14ac:dyDescent="0.25">
      <c r="G11702" s="766">
        <v>3588</v>
      </c>
      <c r="H11702" t="s">
        <v>68719</v>
      </c>
      <c r="I11702" t="s">
        <v>62486</v>
      </c>
      <c r="J11702" t="s">
        <v>62490</v>
      </c>
      <c r="K11702" s="903" t="s">
        <v>68720</v>
      </c>
    </row>
    <row r="11703" spans="7:11" x14ac:dyDescent="0.25">
      <c r="G11703" s="766">
        <v>3585</v>
      </c>
      <c r="H11703" t="s">
        <v>68721</v>
      </c>
      <c r="I11703" t="s">
        <v>62486</v>
      </c>
      <c r="J11703" t="s">
        <v>62490</v>
      </c>
      <c r="K11703" s="903" t="s">
        <v>31466</v>
      </c>
    </row>
    <row r="11704" spans="7:11" x14ac:dyDescent="0.25">
      <c r="G11704" s="766">
        <v>3587</v>
      </c>
      <c r="H11704" t="s">
        <v>68722</v>
      </c>
      <c r="I11704" t="s">
        <v>62486</v>
      </c>
      <c r="J11704" t="s">
        <v>62490</v>
      </c>
      <c r="K11704" s="903" t="s">
        <v>50850</v>
      </c>
    </row>
    <row r="11705" spans="7:11" x14ac:dyDescent="0.25">
      <c r="G11705" s="766">
        <v>3590</v>
      </c>
      <c r="H11705" t="s">
        <v>68723</v>
      </c>
      <c r="I11705" t="s">
        <v>62486</v>
      </c>
      <c r="J11705" t="s">
        <v>62490</v>
      </c>
      <c r="K11705" s="903" t="s">
        <v>68724</v>
      </c>
    </row>
    <row r="11706" spans="7:11" x14ac:dyDescent="0.25">
      <c r="G11706" s="766">
        <v>3589</v>
      </c>
      <c r="H11706" t="s">
        <v>68725</v>
      </c>
      <c r="I11706" t="s">
        <v>62486</v>
      </c>
      <c r="J11706" t="s">
        <v>62490</v>
      </c>
      <c r="K11706" s="903" t="s">
        <v>68726</v>
      </c>
    </row>
    <row r="11707" spans="7:11" x14ac:dyDescent="0.25">
      <c r="G11707" s="766">
        <v>3586</v>
      </c>
      <c r="H11707" t="s">
        <v>68727</v>
      </c>
      <c r="I11707" t="s">
        <v>62486</v>
      </c>
      <c r="J11707" t="s">
        <v>62490</v>
      </c>
      <c r="K11707" s="903" t="s">
        <v>68728</v>
      </c>
    </row>
    <row r="11708" spans="7:11" x14ac:dyDescent="0.25">
      <c r="G11708" s="766">
        <v>3592</v>
      </c>
      <c r="H11708" t="s">
        <v>68729</v>
      </c>
      <c r="I11708" t="s">
        <v>62486</v>
      </c>
      <c r="J11708" t="s">
        <v>62490</v>
      </c>
      <c r="K11708" s="903" t="s">
        <v>68730</v>
      </c>
    </row>
    <row r="11709" spans="7:11" x14ac:dyDescent="0.25">
      <c r="G11709" s="766">
        <v>3591</v>
      </c>
      <c r="H11709" t="s">
        <v>68731</v>
      </c>
      <c r="I11709" t="s">
        <v>62486</v>
      </c>
      <c r="J11709" t="s">
        <v>62490</v>
      </c>
      <c r="K11709" s="903" t="s">
        <v>68732</v>
      </c>
    </row>
    <row r="11710" spans="7:11" x14ac:dyDescent="0.25">
      <c r="G11710" s="766">
        <v>40396</v>
      </c>
      <c r="H11710" t="s">
        <v>68733</v>
      </c>
      <c r="I11710" t="s">
        <v>62486</v>
      </c>
      <c r="J11710" t="s">
        <v>62487</v>
      </c>
      <c r="K11710" s="903" t="s">
        <v>68734</v>
      </c>
    </row>
    <row r="11711" spans="7:11" x14ac:dyDescent="0.25">
      <c r="G11711" s="766">
        <v>40395</v>
      </c>
      <c r="H11711" t="s">
        <v>68735</v>
      </c>
      <c r="I11711" t="s">
        <v>62486</v>
      </c>
      <c r="J11711" t="s">
        <v>62487</v>
      </c>
      <c r="K11711" s="903" t="s">
        <v>68736</v>
      </c>
    </row>
    <row r="11712" spans="7:11" x14ac:dyDescent="0.25">
      <c r="G11712" s="766">
        <v>40392</v>
      </c>
      <c r="H11712" t="s">
        <v>68737</v>
      </c>
      <c r="I11712" t="s">
        <v>62486</v>
      </c>
      <c r="J11712" t="s">
        <v>62487</v>
      </c>
      <c r="K11712" s="903" t="s">
        <v>50030</v>
      </c>
    </row>
    <row r="11713" spans="7:11" x14ac:dyDescent="0.25">
      <c r="G11713" s="766">
        <v>40394</v>
      </c>
      <c r="H11713" t="s">
        <v>68738</v>
      </c>
      <c r="I11713" t="s">
        <v>62486</v>
      </c>
      <c r="J11713" t="s">
        <v>62487</v>
      </c>
      <c r="K11713" s="903" t="s">
        <v>68739</v>
      </c>
    </row>
    <row r="11714" spans="7:11" x14ac:dyDescent="0.25">
      <c r="G11714" s="766">
        <v>40398</v>
      </c>
      <c r="H11714" t="s">
        <v>68740</v>
      </c>
      <c r="I11714" t="s">
        <v>62486</v>
      </c>
      <c r="J11714" t="s">
        <v>62487</v>
      </c>
      <c r="K11714" s="903" t="s">
        <v>68741</v>
      </c>
    </row>
    <row r="11715" spans="7:11" x14ac:dyDescent="0.25">
      <c r="G11715" s="766">
        <v>40397</v>
      </c>
      <c r="H11715" t="s">
        <v>68742</v>
      </c>
      <c r="I11715" t="s">
        <v>62486</v>
      </c>
      <c r="J11715" t="s">
        <v>62487</v>
      </c>
      <c r="K11715" s="903" t="s">
        <v>68743</v>
      </c>
    </row>
    <row r="11716" spans="7:11" x14ac:dyDescent="0.25">
      <c r="G11716" s="766">
        <v>40393</v>
      </c>
      <c r="H11716" t="s">
        <v>68744</v>
      </c>
      <c r="I11716" t="s">
        <v>62486</v>
      </c>
      <c r="J11716" t="s">
        <v>62487</v>
      </c>
      <c r="K11716" s="903" t="s">
        <v>22000</v>
      </c>
    </row>
    <row r="11717" spans="7:11" x14ac:dyDescent="0.25">
      <c r="G11717" s="766">
        <v>40399</v>
      </c>
      <c r="H11717" t="s">
        <v>68745</v>
      </c>
      <c r="I11717" t="s">
        <v>62486</v>
      </c>
      <c r="J11717" t="s">
        <v>62487</v>
      </c>
      <c r="K11717" s="903" t="s">
        <v>68746</v>
      </c>
    </row>
    <row r="11718" spans="7:11" x14ac:dyDescent="0.25">
      <c r="G11718" s="766">
        <v>39322</v>
      </c>
      <c r="H11718" t="s">
        <v>68747</v>
      </c>
      <c r="I11718" t="s">
        <v>62486</v>
      </c>
      <c r="J11718" t="s">
        <v>62490</v>
      </c>
      <c r="K11718" s="903" t="s">
        <v>2318</v>
      </c>
    </row>
    <row r="11719" spans="7:11" x14ac:dyDescent="0.25">
      <c r="G11719" s="766">
        <v>39289</v>
      </c>
      <c r="H11719" t="s">
        <v>68748</v>
      </c>
      <c r="I11719" t="s">
        <v>62486</v>
      </c>
      <c r="J11719" t="s">
        <v>62490</v>
      </c>
      <c r="K11719" s="903" t="s">
        <v>5279</v>
      </c>
    </row>
    <row r="11720" spans="7:11" x14ac:dyDescent="0.25">
      <c r="G11720" s="766">
        <v>39290</v>
      </c>
      <c r="H11720" t="s">
        <v>68749</v>
      </c>
      <c r="I11720" t="s">
        <v>62486</v>
      </c>
      <c r="J11720" t="s">
        <v>62490</v>
      </c>
      <c r="K11720" s="903" t="s">
        <v>5065</v>
      </c>
    </row>
    <row r="11721" spans="7:11" x14ac:dyDescent="0.25">
      <c r="G11721" s="766">
        <v>39291</v>
      </c>
      <c r="H11721" t="s">
        <v>68750</v>
      </c>
      <c r="I11721" t="s">
        <v>62486</v>
      </c>
      <c r="J11721" t="s">
        <v>62490</v>
      </c>
      <c r="K11721" s="903" t="s">
        <v>68751</v>
      </c>
    </row>
    <row r="11722" spans="7:11" x14ac:dyDescent="0.25">
      <c r="G11722" s="766">
        <v>41892</v>
      </c>
      <c r="H11722" t="s">
        <v>68752</v>
      </c>
      <c r="I11722" t="s">
        <v>62486</v>
      </c>
      <c r="J11722" t="s">
        <v>62490</v>
      </c>
      <c r="K11722" s="903" t="s">
        <v>68753</v>
      </c>
    </row>
    <row r="11723" spans="7:11" x14ac:dyDescent="0.25">
      <c r="G11723" s="766">
        <v>7048</v>
      </c>
      <c r="H11723" t="s">
        <v>68754</v>
      </c>
      <c r="I11723" t="s">
        <v>62486</v>
      </c>
      <c r="J11723" t="s">
        <v>62490</v>
      </c>
      <c r="K11723" s="903" t="s">
        <v>30178</v>
      </c>
    </row>
    <row r="11724" spans="7:11" x14ac:dyDescent="0.25">
      <c r="G11724" s="766">
        <v>7088</v>
      </c>
      <c r="H11724" t="s">
        <v>68755</v>
      </c>
      <c r="I11724" t="s">
        <v>62486</v>
      </c>
      <c r="J11724" t="s">
        <v>62490</v>
      </c>
      <c r="K11724" s="903" t="s">
        <v>49422</v>
      </c>
    </row>
    <row r="11725" spans="7:11" x14ac:dyDescent="0.25">
      <c r="G11725" s="766">
        <v>20179</v>
      </c>
      <c r="H11725" t="s">
        <v>68756</v>
      </c>
      <c r="I11725" t="s">
        <v>62486</v>
      </c>
      <c r="J11725" t="s">
        <v>62487</v>
      </c>
      <c r="K11725" s="903" t="s">
        <v>50935</v>
      </c>
    </row>
    <row r="11726" spans="7:11" x14ac:dyDescent="0.25">
      <c r="G11726" s="766">
        <v>20178</v>
      </c>
      <c r="H11726" t="s">
        <v>68757</v>
      </c>
      <c r="I11726" t="s">
        <v>62486</v>
      </c>
      <c r="J11726" t="s">
        <v>62487</v>
      </c>
      <c r="K11726" s="903" t="s">
        <v>68758</v>
      </c>
    </row>
    <row r="11727" spans="7:11" x14ac:dyDescent="0.25">
      <c r="G11727" s="766">
        <v>20180</v>
      </c>
      <c r="H11727" t="s">
        <v>68759</v>
      </c>
      <c r="I11727" t="s">
        <v>62486</v>
      </c>
      <c r="J11727" t="s">
        <v>62487</v>
      </c>
      <c r="K11727" s="903" t="s">
        <v>68760</v>
      </c>
    </row>
    <row r="11728" spans="7:11" x14ac:dyDescent="0.25">
      <c r="G11728" s="766">
        <v>20181</v>
      </c>
      <c r="H11728" t="s">
        <v>68761</v>
      </c>
      <c r="I11728" t="s">
        <v>62486</v>
      </c>
      <c r="J11728" t="s">
        <v>62487</v>
      </c>
      <c r="K11728" s="903" t="s">
        <v>68762</v>
      </c>
    </row>
    <row r="11729" spans="7:11" x14ac:dyDescent="0.25">
      <c r="G11729" s="766">
        <v>20177</v>
      </c>
      <c r="H11729" t="s">
        <v>68763</v>
      </c>
      <c r="I11729" t="s">
        <v>62486</v>
      </c>
      <c r="J11729" t="s">
        <v>62487</v>
      </c>
      <c r="K11729" s="903" t="s">
        <v>4888</v>
      </c>
    </row>
    <row r="11730" spans="7:11" x14ac:dyDescent="0.25">
      <c r="G11730" s="766">
        <v>7070</v>
      </c>
      <c r="H11730" t="s">
        <v>68764</v>
      </c>
      <c r="I11730" t="s">
        <v>62486</v>
      </c>
      <c r="J11730" t="s">
        <v>62487</v>
      </c>
      <c r="K11730" s="903" t="s">
        <v>68765</v>
      </c>
    </row>
    <row r="11731" spans="7:11" x14ac:dyDescent="0.25">
      <c r="G11731" s="766">
        <v>40945</v>
      </c>
      <c r="H11731" t="s">
        <v>68766</v>
      </c>
      <c r="I11731" t="s">
        <v>62688</v>
      </c>
      <c r="J11731" t="s">
        <v>62487</v>
      </c>
      <c r="K11731" s="903" t="s">
        <v>692</v>
      </c>
    </row>
    <row r="11732" spans="7:11" x14ac:dyDescent="0.25">
      <c r="G11732" s="766">
        <v>40946</v>
      </c>
      <c r="H11732" t="s">
        <v>68767</v>
      </c>
      <c r="I11732" t="s">
        <v>62690</v>
      </c>
      <c r="J11732" t="s">
        <v>62487</v>
      </c>
      <c r="K11732" s="903" t="s">
        <v>68768</v>
      </c>
    </row>
    <row r="11733" spans="7:11" x14ac:dyDescent="0.25">
      <c r="G11733" s="766">
        <v>7153</v>
      </c>
      <c r="H11733" t="s">
        <v>68769</v>
      </c>
      <c r="I11733" t="s">
        <v>62688</v>
      </c>
      <c r="J11733" t="s">
        <v>62487</v>
      </c>
      <c r="K11733" s="903" t="s">
        <v>63153</v>
      </c>
    </row>
    <row r="11734" spans="7:11" x14ac:dyDescent="0.25">
      <c r="G11734" s="766">
        <v>41089</v>
      </c>
      <c r="H11734" t="s">
        <v>68770</v>
      </c>
      <c r="I11734" t="s">
        <v>62690</v>
      </c>
      <c r="J11734" t="s">
        <v>62487</v>
      </c>
      <c r="K11734" s="903" t="s">
        <v>68771</v>
      </c>
    </row>
    <row r="11735" spans="7:11" x14ac:dyDescent="0.25">
      <c r="G11735" s="766">
        <v>40943</v>
      </c>
      <c r="H11735" t="s">
        <v>68772</v>
      </c>
      <c r="I11735" t="s">
        <v>62688</v>
      </c>
      <c r="J11735" t="s">
        <v>62487</v>
      </c>
      <c r="K11735" s="903" t="s">
        <v>48499</v>
      </c>
    </row>
    <row r="11736" spans="7:11" x14ac:dyDescent="0.25">
      <c r="G11736" s="766">
        <v>40944</v>
      </c>
      <c r="H11736" t="s">
        <v>68773</v>
      </c>
      <c r="I11736" t="s">
        <v>62690</v>
      </c>
      <c r="J11736" t="s">
        <v>62487</v>
      </c>
      <c r="K11736" s="903" t="s">
        <v>68774</v>
      </c>
    </row>
    <row r="11737" spans="7:11" x14ac:dyDescent="0.25">
      <c r="G11737" s="766">
        <v>6175</v>
      </c>
      <c r="H11737" t="s">
        <v>68775</v>
      </c>
      <c r="I11737" t="s">
        <v>62688</v>
      </c>
      <c r="J11737" t="s">
        <v>62487</v>
      </c>
      <c r="K11737" s="903" t="s">
        <v>54366</v>
      </c>
    </row>
    <row r="11738" spans="7:11" x14ac:dyDescent="0.25">
      <c r="G11738" s="766">
        <v>41092</v>
      </c>
      <c r="H11738" t="s">
        <v>68776</v>
      </c>
      <c r="I11738" t="s">
        <v>62690</v>
      </c>
      <c r="J11738" t="s">
        <v>62487</v>
      </c>
      <c r="K11738" s="903" t="s">
        <v>68777</v>
      </c>
    </row>
    <row r="11739" spans="7:11" x14ac:dyDescent="0.25">
      <c r="G11739" s="766">
        <v>37712</v>
      </c>
      <c r="H11739" t="s">
        <v>68778</v>
      </c>
      <c r="I11739" t="s">
        <v>63112</v>
      </c>
      <c r="J11739" t="s">
        <v>62487</v>
      </c>
      <c r="K11739" s="903" t="s">
        <v>68779</v>
      </c>
    </row>
    <row r="11740" spans="7:11" x14ac:dyDescent="0.25">
      <c r="G11740" s="766">
        <v>34547</v>
      </c>
      <c r="H11740" t="s">
        <v>68780</v>
      </c>
      <c r="I11740" t="s">
        <v>62542</v>
      </c>
      <c r="J11740" t="s">
        <v>62487</v>
      </c>
      <c r="K11740" s="903" t="s">
        <v>1872</v>
      </c>
    </row>
    <row r="11741" spans="7:11" x14ac:dyDescent="0.25">
      <c r="G11741" s="766">
        <v>34548</v>
      </c>
      <c r="H11741" t="s">
        <v>68781</v>
      </c>
      <c r="I11741" t="s">
        <v>62542</v>
      </c>
      <c r="J11741" t="s">
        <v>62487</v>
      </c>
      <c r="K11741" s="903" t="s">
        <v>2313</v>
      </c>
    </row>
    <row r="11742" spans="7:11" x14ac:dyDescent="0.25">
      <c r="G11742" s="766">
        <v>34558</v>
      </c>
      <c r="H11742" t="s">
        <v>68782</v>
      </c>
      <c r="I11742" t="s">
        <v>62542</v>
      </c>
      <c r="J11742" t="s">
        <v>62487</v>
      </c>
      <c r="K11742" s="903" t="s">
        <v>62510</v>
      </c>
    </row>
    <row r="11743" spans="7:11" x14ac:dyDescent="0.25">
      <c r="G11743" s="766">
        <v>34550</v>
      </c>
      <c r="H11743" t="s">
        <v>68783</v>
      </c>
      <c r="I11743" t="s">
        <v>62542</v>
      </c>
      <c r="J11743" t="s">
        <v>62487</v>
      </c>
      <c r="K11743" s="903" t="s">
        <v>5264</v>
      </c>
    </row>
    <row r="11744" spans="7:11" x14ac:dyDescent="0.25">
      <c r="G11744" s="766">
        <v>34557</v>
      </c>
      <c r="H11744" t="s">
        <v>68784</v>
      </c>
      <c r="I11744" t="s">
        <v>62542</v>
      </c>
      <c r="J11744" t="s">
        <v>62487</v>
      </c>
      <c r="K11744" s="903" t="s">
        <v>2594</v>
      </c>
    </row>
    <row r="11745" spans="7:11" x14ac:dyDescent="0.25">
      <c r="G11745" s="766">
        <v>37411</v>
      </c>
      <c r="H11745" t="s">
        <v>68785</v>
      </c>
      <c r="I11745" t="s">
        <v>63112</v>
      </c>
      <c r="J11745" t="s">
        <v>62487</v>
      </c>
      <c r="K11745" s="903" t="s">
        <v>52328</v>
      </c>
    </row>
    <row r="11746" spans="7:11" x14ac:dyDescent="0.25">
      <c r="G11746" s="766">
        <v>39508</v>
      </c>
      <c r="H11746" t="s">
        <v>68786</v>
      </c>
      <c r="I11746" t="s">
        <v>63112</v>
      </c>
      <c r="J11746" t="s">
        <v>62487</v>
      </c>
      <c r="K11746" s="903" t="s">
        <v>53364</v>
      </c>
    </row>
    <row r="11747" spans="7:11" x14ac:dyDescent="0.25">
      <c r="G11747" s="766">
        <v>39507</v>
      </c>
      <c r="H11747" t="s">
        <v>68787</v>
      </c>
      <c r="I11747" t="s">
        <v>63112</v>
      </c>
      <c r="J11747" t="s">
        <v>62487</v>
      </c>
      <c r="K11747" s="903" t="s">
        <v>68788</v>
      </c>
    </row>
    <row r="11748" spans="7:11" x14ac:dyDescent="0.25">
      <c r="G11748" s="766">
        <v>7155</v>
      </c>
      <c r="H11748" t="s">
        <v>68789</v>
      </c>
      <c r="I11748" t="s">
        <v>63112</v>
      </c>
      <c r="J11748" t="s">
        <v>62487</v>
      </c>
      <c r="K11748" s="903" t="s">
        <v>50890</v>
      </c>
    </row>
    <row r="11749" spans="7:11" x14ac:dyDescent="0.25">
      <c r="G11749" s="766">
        <v>42406</v>
      </c>
      <c r="H11749" t="s">
        <v>68790</v>
      </c>
      <c r="I11749" t="s">
        <v>63112</v>
      </c>
      <c r="J11749" t="s">
        <v>62487</v>
      </c>
      <c r="K11749" s="903" t="s">
        <v>55585</v>
      </c>
    </row>
    <row r="11750" spans="7:11" x14ac:dyDescent="0.25">
      <c r="G11750" s="766">
        <v>7156</v>
      </c>
      <c r="H11750" t="s">
        <v>68791</v>
      </c>
      <c r="I11750" t="s">
        <v>63112</v>
      </c>
      <c r="J11750" t="s">
        <v>62495</v>
      </c>
      <c r="K11750" s="903" t="s">
        <v>68792</v>
      </c>
    </row>
    <row r="11751" spans="7:11" x14ac:dyDescent="0.25">
      <c r="G11751" s="766">
        <v>43127</v>
      </c>
      <c r="H11751" t="s">
        <v>68793</v>
      </c>
      <c r="I11751" t="s">
        <v>63112</v>
      </c>
      <c r="J11751" t="s">
        <v>62487</v>
      </c>
      <c r="K11751" s="903" t="s">
        <v>31706</v>
      </c>
    </row>
    <row r="11752" spans="7:11" x14ac:dyDescent="0.25">
      <c r="G11752" s="766">
        <v>10917</v>
      </c>
      <c r="H11752" t="s">
        <v>68794</v>
      </c>
      <c r="I11752" t="s">
        <v>63112</v>
      </c>
      <c r="J11752" t="s">
        <v>62487</v>
      </c>
      <c r="K11752" s="903" t="s">
        <v>68795</v>
      </c>
    </row>
    <row r="11753" spans="7:11" x14ac:dyDescent="0.25">
      <c r="G11753" s="766">
        <v>21141</v>
      </c>
      <c r="H11753" t="s">
        <v>68796</v>
      </c>
      <c r="I11753" t="s">
        <v>63112</v>
      </c>
      <c r="J11753" t="s">
        <v>62487</v>
      </c>
      <c r="K11753" s="903" t="s">
        <v>4476</v>
      </c>
    </row>
    <row r="11754" spans="7:11" x14ac:dyDescent="0.25">
      <c r="G11754" s="766">
        <v>39509</v>
      </c>
      <c r="H11754" t="s">
        <v>68797</v>
      </c>
      <c r="I11754" t="s">
        <v>63112</v>
      </c>
      <c r="J11754" t="s">
        <v>62487</v>
      </c>
      <c r="K11754" s="903" t="s">
        <v>64631</v>
      </c>
    </row>
    <row r="11755" spans="7:11" x14ac:dyDescent="0.25">
      <c r="G11755" s="766">
        <v>44529</v>
      </c>
      <c r="H11755" t="s">
        <v>68798</v>
      </c>
      <c r="I11755" t="s">
        <v>63112</v>
      </c>
      <c r="J11755" t="s">
        <v>62490</v>
      </c>
      <c r="K11755" s="903" t="s">
        <v>2819</v>
      </c>
    </row>
    <row r="11756" spans="7:11" x14ac:dyDescent="0.25">
      <c r="G11756" s="766">
        <v>7167</v>
      </c>
      <c r="H11756" t="s">
        <v>68799</v>
      </c>
      <c r="I11756" t="s">
        <v>63112</v>
      </c>
      <c r="J11756" t="s">
        <v>62490</v>
      </c>
      <c r="K11756" s="903" t="s">
        <v>66150</v>
      </c>
    </row>
    <row r="11757" spans="7:11" x14ac:dyDescent="0.25">
      <c r="G11757" s="766">
        <v>10928</v>
      </c>
      <c r="H11757" t="s">
        <v>68800</v>
      </c>
      <c r="I11757" t="s">
        <v>63112</v>
      </c>
      <c r="J11757" t="s">
        <v>62490</v>
      </c>
      <c r="K11757" s="903" t="s">
        <v>50794</v>
      </c>
    </row>
    <row r="11758" spans="7:11" x14ac:dyDescent="0.25">
      <c r="G11758" s="766">
        <v>10933</v>
      </c>
      <c r="H11758" t="s">
        <v>68801</v>
      </c>
      <c r="I11758" t="s">
        <v>63112</v>
      </c>
      <c r="J11758" t="s">
        <v>62490</v>
      </c>
      <c r="K11758" s="903" t="s">
        <v>68802</v>
      </c>
    </row>
    <row r="11759" spans="7:11" x14ac:dyDescent="0.25">
      <c r="G11759" s="766">
        <v>7158</v>
      </c>
      <c r="H11759" t="s">
        <v>68803</v>
      </c>
      <c r="I11759" t="s">
        <v>63112</v>
      </c>
      <c r="J11759" t="s">
        <v>62490</v>
      </c>
      <c r="K11759" s="903" t="s">
        <v>68804</v>
      </c>
    </row>
    <row r="11760" spans="7:11" x14ac:dyDescent="0.25">
      <c r="G11760" s="766">
        <v>10927</v>
      </c>
      <c r="H11760" t="s">
        <v>68805</v>
      </c>
      <c r="I11760" t="s">
        <v>63112</v>
      </c>
      <c r="J11760" t="s">
        <v>62490</v>
      </c>
      <c r="K11760" s="903" t="s">
        <v>50591</v>
      </c>
    </row>
    <row r="11761" spans="7:11" x14ac:dyDescent="0.25">
      <c r="G11761" s="766">
        <v>7162</v>
      </c>
      <c r="H11761" t="s">
        <v>68806</v>
      </c>
      <c r="I11761" t="s">
        <v>63112</v>
      </c>
      <c r="J11761" t="s">
        <v>62490</v>
      </c>
      <c r="K11761" s="903" t="s">
        <v>68807</v>
      </c>
    </row>
    <row r="11762" spans="7:11" x14ac:dyDescent="0.25">
      <c r="G11762" s="766">
        <v>10932</v>
      </c>
      <c r="H11762" t="s">
        <v>68808</v>
      </c>
      <c r="I11762" t="s">
        <v>63112</v>
      </c>
      <c r="J11762" t="s">
        <v>62490</v>
      </c>
      <c r="K11762" s="903" t="s">
        <v>68809</v>
      </c>
    </row>
    <row r="11763" spans="7:11" x14ac:dyDescent="0.25">
      <c r="G11763" s="766">
        <v>10937</v>
      </c>
      <c r="H11763" t="s">
        <v>68810</v>
      </c>
      <c r="I11763" t="s">
        <v>63112</v>
      </c>
      <c r="J11763" t="s">
        <v>62490</v>
      </c>
      <c r="K11763" s="903" t="s">
        <v>5499</v>
      </c>
    </row>
    <row r="11764" spans="7:11" x14ac:dyDescent="0.25">
      <c r="G11764" s="766">
        <v>10935</v>
      </c>
      <c r="H11764" t="s">
        <v>68811</v>
      </c>
      <c r="I11764" t="s">
        <v>63112</v>
      </c>
      <c r="J11764" t="s">
        <v>62490</v>
      </c>
      <c r="K11764" s="903" t="s">
        <v>50520</v>
      </c>
    </row>
    <row r="11765" spans="7:11" x14ac:dyDescent="0.25">
      <c r="G11765" s="766">
        <v>10931</v>
      </c>
      <c r="H11765" t="s">
        <v>68812</v>
      </c>
      <c r="I11765" t="s">
        <v>63112</v>
      </c>
      <c r="J11765" t="s">
        <v>62490</v>
      </c>
      <c r="K11765" s="903" t="s">
        <v>5203</v>
      </c>
    </row>
    <row r="11766" spans="7:11" x14ac:dyDescent="0.25">
      <c r="G11766" s="766">
        <v>7164</v>
      </c>
      <c r="H11766" t="s">
        <v>68813</v>
      </c>
      <c r="I11766" t="s">
        <v>63112</v>
      </c>
      <c r="J11766" t="s">
        <v>62490</v>
      </c>
      <c r="K11766" s="903" t="s">
        <v>28126</v>
      </c>
    </row>
    <row r="11767" spans="7:11" x14ac:dyDescent="0.25">
      <c r="G11767" s="766">
        <v>36887</v>
      </c>
      <c r="H11767" t="s">
        <v>68814</v>
      </c>
      <c r="I11767" t="s">
        <v>63112</v>
      </c>
      <c r="J11767" t="s">
        <v>62487</v>
      </c>
      <c r="K11767" s="903" t="s">
        <v>4761</v>
      </c>
    </row>
    <row r="11768" spans="7:11" x14ac:dyDescent="0.25">
      <c r="G11768" s="766">
        <v>34630</v>
      </c>
      <c r="H11768" t="s">
        <v>68815</v>
      </c>
      <c r="I11768" t="s">
        <v>62486</v>
      </c>
      <c r="J11768" t="s">
        <v>62487</v>
      </c>
      <c r="K11768" s="903" t="s">
        <v>68816</v>
      </c>
    </row>
    <row r="11769" spans="7:11" x14ac:dyDescent="0.25">
      <c r="G11769" s="766">
        <v>7161</v>
      </c>
      <c r="H11769" t="s">
        <v>68817</v>
      </c>
      <c r="I11769" t="s">
        <v>63112</v>
      </c>
      <c r="J11769" t="s">
        <v>62490</v>
      </c>
      <c r="K11769" s="903" t="s">
        <v>2243</v>
      </c>
    </row>
    <row r="11770" spans="7:11" x14ac:dyDescent="0.25">
      <c r="G11770" s="766">
        <v>7170</v>
      </c>
      <c r="H11770" t="s">
        <v>68818</v>
      </c>
      <c r="I11770" t="s">
        <v>63112</v>
      </c>
      <c r="J11770" t="s">
        <v>62487</v>
      </c>
      <c r="K11770" s="903" t="s">
        <v>949</v>
      </c>
    </row>
    <row r="11771" spans="7:11" x14ac:dyDescent="0.25">
      <c r="G11771" s="766">
        <v>37524</v>
      </c>
      <c r="H11771" t="s">
        <v>68819</v>
      </c>
      <c r="I11771" t="s">
        <v>62542</v>
      </c>
      <c r="J11771" t="s">
        <v>62495</v>
      </c>
      <c r="K11771" s="903" t="s">
        <v>62762</v>
      </c>
    </row>
    <row r="11772" spans="7:11" x14ac:dyDescent="0.25">
      <c r="G11772" s="766">
        <v>37525</v>
      </c>
      <c r="H11772" t="s">
        <v>68820</v>
      </c>
      <c r="I11772" t="s">
        <v>62542</v>
      </c>
      <c r="J11772" t="s">
        <v>62487</v>
      </c>
      <c r="K11772" s="903" t="s">
        <v>1204</v>
      </c>
    </row>
    <row r="11773" spans="7:11" x14ac:dyDescent="0.25">
      <c r="G11773" s="766">
        <v>36789</v>
      </c>
      <c r="H11773" t="s">
        <v>68821</v>
      </c>
      <c r="I11773" t="s">
        <v>62486</v>
      </c>
      <c r="J11773" t="s">
        <v>62487</v>
      </c>
      <c r="K11773" s="903" t="s">
        <v>1217</v>
      </c>
    </row>
    <row r="11774" spans="7:11" x14ac:dyDescent="0.25">
      <c r="G11774" s="766">
        <v>7173</v>
      </c>
      <c r="H11774" t="s">
        <v>68822</v>
      </c>
      <c r="I11774" t="s">
        <v>67355</v>
      </c>
      <c r="J11774" t="s">
        <v>62495</v>
      </c>
      <c r="K11774" s="903" t="s">
        <v>68823</v>
      </c>
    </row>
    <row r="11775" spans="7:11" x14ac:dyDescent="0.25">
      <c r="G11775" s="766">
        <v>7175</v>
      </c>
      <c r="H11775" t="s">
        <v>68824</v>
      </c>
      <c r="I11775" t="s">
        <v>62486</v>
      </c>
      <c r="J11775" t="s">
        <v>62487</v>
      </c>
      <c r="K11775" s="903" t="s">
        <v>3262</v>
      </c>
    </row>
    <row r="11776" spans="7:11" x14ac:dyDescent="0.25">
      <c r="G11776" s="766">
        <v>40741</v>
      </c>
      <c r="H11776" t="s">
        <v>68825</v>
      </c>
      <c r="I11776" t="s">
        <v>62486</v>
      </c>
      <c r="J11776" t="s">
        <v>62487</v>
      </c>
      <c r="K11776" s="903" t="s">
        <v>5719</v>
      </c>
    </row>
    <row r="11777" spans="7:11" x14ac:dyDescent="0.25">
      <c r="G11777" s="766">
        <v>7184</v>
      </c>
      <c r="H11777" t="s">
        <v>68826</v>
      </c>
      <c r="I11777" t="s">
        <v>63112</v>
      </c>
      <c r="J11777" t="s">
        <v>62490</v>
      </c>
      <c r="K11777" s="903" t="s">
        <v>68827</v>
      </c>
    </row>
    <row r="11778" spans="7:11" x14ac:dyDescent="0.25">
      <c r="G11778" s="766">
        <v>34458</v>
      </c>
      <c r="H11778" t="s">
        <v>68828</v>
      </c>
      <c r="I11778" t="s">
        <v>62486</v>
      </c>
      <c r="J11778" t="s">
        <v>62487</v>
      </c>
      <c r="K11778" s="903" t="s">
        <v>68829</v>
      </c>
    </row>
    <row r="11779" spans="7:11" x14ac:dyDescent="0.25">
      <c r="G11779" s="766">
        <v>34464</v>
      </c>
      <c r="H11779" t="s">
        <v>68830</v>
      </c>
      <c r="I11779" t="s">
        <v>62486</v>
      </c>
      <c r="J11779" t="s">
        <v>62487</v>
      </c>
      <c r="K11779" s="903" t="s">
        <v>68831</v>
      </c>
    </row>
    <row r="11780" spans="7:11" x14ac:dyDescent="0.25">
      <c r="G11780" s="766">
        <v>34468</v>
      </c>
      <c r="H11780" t="s">
        <v>68832</v>
      </c>
      <c r="I11780" t="s">
        <v>62486</v>
      </c>
      <c r="J11780" t="s">
        <v>62487</v>
      </c>
      <c r="K11780" s="903" t="s">
        <v>68833</v>
      </c>
    </row>
    <row r="11781" spans="7:11" x14ac:dyDescent="0.25">
      <c r="G11781" s="766">
        <v>34473</v>
      </c>
      <c r="H11781" t="s">
        <v>68834</v>
      </c>
      <c r="I11781" t="s">
        <v>62486</v>
      </c>
      <c r="J11781" t="s">
        <v>62487</v>
      </c>
      <c r="K11781" s="903" t="s">
        <v>68835</v>
      </c>
    </row>
    <row r="11782" spans="7:11" x14ac:dyDescent="0.25">
      <c r="G11782" s="766">
        <v>34480</v>
      </c>
      <c r="H11782" t="s">
        <v>68836</v>
      </c>
      <c r="I11782" t="s">
        <v>62486</v>
      </c>
      <c r="J11782" t="s">
        <v>62487</v>
      </c>
      <c r="K11782" s="903" t="s">
        <v>68837</v>
      </c>
    </row>
    <row r="11783" spans="7:11" x14ac:dyDescent="0.25">
      <c r="G11783" s="766">
        <v>34486</v>
      </c>
      <c r="H11783" t="s">
        <v>68838</v>
      </c>
      <c r="I11783" t="s">
        <v>62486</v>
      </c>
      <c r="J11783" t="s">
        <v>62487</v>
      </c>
      <c r="K11783" s="903" t="s">
        <v>68839</v>
      </c>
    </row>
    <row r="11784" spans="7:11" x14ac:dyDescent="0.25">
      <c r="G11784" s="766">
        <v>7190</v>
      </c>
      <c r="H11784" t="s">
        <v>68840</v>
      </c>
      <c r="I11784" t="s">
        <v>62486</v>
      </c>
      <c r="J11784" t="s">
        <v>62487</v>
      </c>
      <c r="K11784" s="903" t="s">
        <v>62569</v>
      </c>
    </row>
    <row r="11785" spans="7:11" x14ac:dyDescent="0.25">
      <c r="G11785" s="766">
        <v>34417</v>
      </c>
      <c r="H11785" t="s">
        <v>68841</v>
      </c>
      <c r="I11785" t="s">
        <v>62486</v>
      </c>
      <c r="J11785" t="s">
        <v>62487</v>
      </c>
      <c r="K11785" s="903" t="s">
        <v>25493</v>
      </c>
    </row>
    <row r="11786" spans="7:11" x14ac:dyDescent="0.25">
      <c r="G11786" s="766">
        <v>7213</v>
      </c>
      <c r="H11786" t="s">
        <v>68842</v>
      </c>
      <c r="I11786" t="s">
        <v>63112</v>
      </c>
      <c r="J11786" t="s">
        <v>62487</v>
      </c>
      <c r="K11786" s="903" t="s">
        <v>5309</v>
      </c>
    </row>
    <row r="11787" spans="7:11" x14ac:dyDescent="0.25">
      <c r="G11787" s="766">
        <v>7195</v>
      </c>
      <c r="H11787" t="s">
        <v>68843</v>
      </c>
      <c r="I11787" t="s">
        <v>62486</v>
      </c>
      <c r="J11787" t="s">
        <v>62487</v>
      </c>
      <c r="K11787" s="903" t="s">
        <v>68844</v>
      </c>
    </row>
    <row r="11788" spans="7:11" x14ac:dyDescent="0.25">
      <c r="G11788" s="766">
        <v>7186</v>
      </c>
      <c r="H11788" t="s">
        <v>68845</v>
      </c>
      <c r="I11788" t="s">
        <v>62486</v>
      </c>
      <c r="J11788" t="s">
        <v>62495</v>
      </c>
      <c r="K11788" s="903" t="s">
        <v>64644</v>
      </c>
    </row>
    <row r="11789" spans="7:11" x14ac:dyDescent="0.25">
      <c r="G11789" s="766">
        <v>7194</v>
      </c>
      <c r="H11789" t="s">
        <v>68846</v>
      </c>
      <c r="I11789" t="s">
        <v>63112</v>
      </c>
      <c r="J11789" t="s">
        <v>62487</v>
      </c>
      <c r="K11789" s="903" t="s">
        <v>68847</v>
      </c>
    </row>
    <row r="11790" spans="7:11" x14ac:dyDescent="0.25">
      <c r="G11790" s="766">
        <v>7197</v>
      </c>
      <c r="H11790" t="s">
        <v>68848</v>
      </c>
      <c r="I11790" t="s">
        <v>62486</v>
      </c>
      <c r="J11790" t="s">
        <v>62487</v>
      </c>
      <c r="K11790" s="903" t="s">
        <v>68849</v>
      </c>
    </row>
    <row r="11791" spans="7:11" x14ac:dyDescent="0.25">
      <c r="G11791" s="766">
        <v>7192</v>
      </c>
      <c r="H11791" t="s">
        <v>68850</v>
      </c>
      <c r="I11791" t="s">
        <v>62486</v>
      </c>
      <c r="J11791" t="s">
        <v>62487</v>
      </c>
      <c r="K11791" s="903" t="s">
        <v>68851</v>
      </c>
    </row>
    <row r="11792" spans="7:11" x14ac:dyDescent="0.25">
      <c r="G11792" s="766">
        <v>7193</v>
      </c>
      <c r="H11792" t="s">
        <v>68852</v>
      </c>
      <c r="I11792" t="s">
        <v>62486</v>
      </c>
      <c r="J11792" t="s">
        <v>62487</v>
      </c>
      <c r="K11792" s="903" t="s">
        <v>68853</v>
      </c>
    </row>
    <row r="11793" spans="7:11" x14ac:dyDescent="0.25">
      <c r="G11793" s="766">
        <v>7189</v>
      </c>
      <c r="H11793" t="s">
        <v>68854</v>
      </c>
      <c r="I11793" t="s">
        <v>62486</v>
      </c>
      <c r="J11793" t="s">
        <v>62487</v>
      </c>
      <c r="K11793" s="903" t="s">
        <v>68855</v>
      </c>
    </row>
    <row r="11794" spans="7:11" x14ac:dyDescent="0.25">
      <c r="G11794" s="766">
        <v>34402</v>
      </c>
      <c r="H11794" t="s">
        <v>68856</v>
      </c>
      <c r="I11794" t="s">
        <v>62486</v>
      </c>
      <c r="J11794" t="s">
        <v>62487</v>
      </c>
      <c r="K11794" s="903" t="s">
        <v>68857</v>
      </c>
    </row>
    <row r="11795" spans="7:11" x14ac:dyDescent="0.25">
      <c r="G11795" s="766">
        <v>7245</v>
      </c>
      <c r="H11795" t="s">
        <v>68858</v>
      </c>
      <c r="I11795" t="s">
        <v>62486</v>
      </c>
      <c r="J11795" t="s">
        <v>62487</v>
      </c>
      <c r="K11795" s="903" t="s">
        <v>68859</v>
      </c>
    </row>
    <row r="11796" spans="7:11" x14ac:dyDescent="0.25">
      <c r="G11796" s="766">
        <v>34425</v>
      </c>
      <c r="H11796" t="s">
        <v>68860</v>
      </c>
      <c r="I11796" t="s">
        <v>62486</v>
      </c>
      <c r="J11796" t="s">
        <v>62487</v>
      </c>
      <c r="K11796" s="903" t="s">
        <v>68861</v>
      </c>
    </row>
    <row r="11797" spans="7:11" x14ac:dyDescent="0.25">
      <c r="G11797" s="766">
        <v>7223</v>
      </c>
      <c r="H11797" t="s">
        <v>68862</v>
      </c>
      <c r="I11797" t="s">
        <v>62486</v>
      </c>
      <c r="J11797" t="s">
        <v>62487</v>
      </c>
      <c r="K11797" s="903" t="s">
        <v>68863</v>
      </c>
    </row>
    <row r="11798" spans="7:11" x14ac:dyDescent="0.25">
      <c r="G11798" s="766">
        <v>7234</v>
      </c>
      <c r="H11798" t="s">
        <v>68864</v>
      </c>
      <c r="I11798" t="s">
        <v>62486</v>
      </c>
      <c r="J11798" t="s">
        <v>62487</v>
      </c>
      <c r="K11798" s="903" t="s">
        <v>68865</v>
      </c>
    </row>
    <row r="11799" spans="7:11" x14ac:dyDescent="0.25">
      <c r="G11799" s="766">
        <v>7224</v>
      </c>
      <c r="H11799" t="s">
        <v>68866</v>
      </c>
      <c r="I11799" t="s">
        <v>62486</v>
      </c>
      <c r="J11799" t="s">
        <v>62487</v>
      </c>
      <c r="K11799" s="903" t="s">
        <v>68867</v>
      </c>
    </row>
    <row r="11800" spans="7:11" x14ac:dyDescent="0.25">
      <c r="G11800" s="766">
        <v>7225</v>
      </c>
      <c r="H11800" t="s">
        <v>68868</v>
      </c>
      <c r="I11800" t="s">
        <v>62486</v>
      </c>
      <c r="J11800" t="s">
        <v>62487</v>
      </c>
      <c r="K11800" s="903" t="s">
        <v>68869</v>
      </c>
    </row>
    <row r="11801" spans="7:11" x14ac:dyDescent="0.25">
      <c r="G11801" s="766">
        <v>7226</v>
      </c>
      <c r="H11801" t="s">
        <v>68870</v>
      </c>
      <c r="I11801" t="s">
        <v>62486</v>
      </c>
      <c r="J11801" t="s">
        <v>62487</v>
      </c>
      <c r="K11801" s="903" t="s">
        <v>68871</v>
      </c>
    </row>
    <row r="11802" spans="7:11" x14ac:dyDescent="0.25">
      <c r="G11802" s="766">
        <v>7227</v>
      </c>
      <c r="H11802" t="s">
        <v>68872</v>
      </c>
      <c r="I11802" t="s">
        <v>62486</v>
      </c>
      <c r="J11802" t="s">
        <v>62487</v>
      </c>
      <c r="K11802" s="903" t="s">
        <v>68873</v>
      </c>
    </row>
    <row r="11803" spans="7:11" x14ac:dyDescent="0.25">
      <c r="G11803" s="766">
        <v>7212</v>
      </c>
      <c r="H11803" t="s">
        <v>68874</v>
      </c>
      <c r="I11803" t="s">
        <v>62486</v>
      </c>
      <c r="J11803" t="s">
        <v>62487</v>
      </c>
      <c r="K11803" s="903" t="s">
        <v>68875</v>
      </c>
    </row>
    <row r="11804" spans="7:11" x14ac:dyDescent="0.25">
      <c r="G11804" s="766">
        <v>7229</v>
      </c>
      <c r="H11804" t="s">
        <v>68876</v>
      </c>
      <c r="I11804" t="s">
        <v>62486</v>
      </c>
      <c r="J11804" t="s">
        <v>62487</v>
      </c>
      <c r="K11804" s="903" t="s">
        <v>68877</v>
      </c>
    </row>
    <row r="11805" spans="7:11" x14ac:dyDescent="0.25">
      <c r="G11805" s="766">
        <v>7230</v>
      </c>
      <c r="H11805" t="s">
        <v>68878</v>
      </c>
      <c r="I11805" t="s">
        <v>62486</v>
      </c>
      <c r="J11805" t="s">
        <v>62487</v>
      </c>
      <c r="K11805" s="903" t="s">
        <v>68879</v>
      </c>
    </row>
    <row r="11806" spans="7:11" x14ac:dyDescent="0.25">
      <c r="G11806" s="766">
        <v>7231</v>
      </c>
      <c r="H11806" t="s">
        <v>68880</v>
      </c>
      <c r="I11806" t="s">
        <v>62486</v>
      </c>
      <c r="J11806" t="s">
        <v>62487</v>
      </c>
      <c r="K11806" s="903" t="s">
        <v>68881</v>
      </c>
    </row>
    <row r="11807" spans="7:11" x14ac:dyDescent="0.25">
      <c r="G11807" s="766">
        <v>7220</v>
      </c>
      <c r="H11807" t="s">
        <v>68882</v>
      </c>
      <c r="I11807" t="s">
        <v>62486</v>
      </c>
      <c r="J11807" t="s">
        <v>62487</v>
      </c>
      <c r="K11807" s="903" t="s">
        <v>68883</v>
      </c>
    </row>
    <row r="11808" spans="7:11" x14ac:dyDescent="0.25">
      <c r="G11808" s="766">
        <v>34447</v>
      </c>
      <c r="H11808" t="s">
        <v>68884</v>
      </c>
      <c r="I11808" t="s">
        <v>62486</v>
      </c>
      <c r="J11808" t="s">
        <v>62487</v>
      </c>
      <c r="K11808" s="903" t="s">
        <v>68885</v>
      </c>
    </row>
    <row r="11809" spans="7:11" x14ac:dyDescent="0.25">
      <c r="G11809" s="766">
        <v>7233</v>
      </c>
      <c r="H11809" t="s">
        <v>68886</v>
      </c>
      <c r="I11809" t="s">
        <v>62486</v>
      </c>
      <c r="J11809" t="s">
        <v>62487</v>
      </c>
      <c r="K11809" s="903" t="s">
        <v>68887</v>
      </c>
    </row>
    <row r="11810" spans="7:11" x14ac:dyDescent="0.25">
      <c r="G11810" s="766">
        <v>40740</v>
      </c>
      <c r="H11810" t="s">
        <v>68888</v>
      </c>
      <c r="I11810" t="s">
        <v>63112</v>
      </c>
      <c r="J11810" t="s">
        <v>62490</v>
      </c>
      <c r="K11810" s="903" t="s">
        <v>68889</v>
      </c>
    </row>
    <row r="11811" spans="7:11" x14ac:dyDescent="0.25">
      <c r="G11811" s="766">
        <v>25007</v>
      </c>
      <c r="H11811" t="s">
        <v>68890</v>
      </c>
      <c r="I11811" t="s">
        <v>63112</v>
      </c>
      <c r="J11811" t="s">
        <v>62490</v>
      </c>
      <c r="K11811" s="903" t="s">
        <v>68891</v>
      </c>
    </row>
    <row r="11812" spans="7:11" x14ac:dyDescent="0.25">
      <c r="G11812" s="766">
        <v>43071</v>
      </c>
      <c r="H11812" t="s">
        <v>68892</v>
      </c>
      <c r="I11812" t="s">
        <v>63112</v>
      </c>
      <c r="J11812" t="s">
        <v>62490</v>
      </c>
      <c r="K11812" s="903" t="s">
        <v>68893</v>
      </c>
    </row>
    <row r="11813" spans="7:11" x14ac:dyDescent="0.25">
      <c r="G11813" s="766">
        <v>39520</v>
      </c>
      <c r="H11813" t="s">
        <v>68894</v>
      </c>
      <c r="I11813" t="s">
        <v>63112</v>
      </c>
      <c r="J11813" t="s">
        <v>62490</v>
      </c>
      <c r="K11813" s="903" t="s">
        <v>68895</v>
      </c>
    </row>
    <row r="11814" spans="7:11" x14ac:dyDescent="0.25">
      <c r="G11814" s="766">
        <v>39521</v>
      </c>
      <c r="H11814" t="s">
        <v>68896</v>
      </c>
      <c r="I11814" t="s">
        <v>63112</v>
      </c>
      <c r="J11814" t="s">
        <v>62490</v>
      </c>
      <c r="K11814" s="903" t="s">
        <v>68897</v>
      </c>
    </row>
    <row r="11815" spans="7:11" x14ac:dyDescent="0.25">
      <c r="G11815" s="766">
        <v>39522</v>
      </c>
      <c r="H11815" t="s">
        <v>68898</v>
      </c>
      <c r="I11815" t="s">
        <v>63112</v>
      </c>
      <c r="J11815" t="s">
        <v>62490</v>
      </c>
      <c r="K11815" s="903" t="s">
        <v>68899</v>
      </c>
    </row>
    <row r="11816" spans="7:11" x14ac:dyDescent="0.25">
      <c r="G11816" s="766">
        <v>7243</v>
      </c>
      <c r="H11816" t="s">
        <v>68900</v>
      </c>
      <c r="I11816" t="s">
        <v>63112</v>
      </c>
      <c r="J11816" t="s">
        <v>62490</v>
      </c>
      <c r="K11816" s="903" t="s">
        <v>48772</v>
      </c>
    </row>
    <row r="11817" spans="7:11" x14ac:dyDescent="0.25">
      <c r="G11817" s="766">
        <v>11067</v>
      </c>
      <c r="H11817" t="s">
        <v>68901</v>
      </c>
      <c r="I11817" t="s">
        <v>62486</v>
      </c>
      <c r="J11817" t="s">
        <v>62490</v>
      </c>
      <c r="K11817" s="903" t="s">
        <v>68902</v>
      </c>
    </row>
    <row r="11818" spans="7:11" x14ac:dyDescent="0.25">
      <c r="G11818" s="766">
        <v>11068</v>
      </c>
      <c r="H11818" t="s">
        <v>68903</v>
      </c>
      <c r="I11818" t="s">
        <v>62486</v>
      </c>
      <c r="J11818" t="s">
        <v>62490</v>
      </c>
      <c r="K11818" s="903" t="s">
        <v>68904</v>
      </c>
    </row>
    <row r="11819" spans="7:11" x14ac:dyDescent="0.25">
      <c r="G11819" s="766">
        <v>7246</v>
      </c>
      <c r="H11819" t="s">
        <v>68905</v>
      </c>
      <c r="I11819" t="s">
        <v>62486</v>
      </c>
      <c r="J11819" t="s">
        <v>62487</v>
      </c>
      <c r="K11819" s="903" t="s">
        <v>68906</v>
      </c>
    </row>
    <row r="11820" spans="7:11" x14ac:dyDescent="0.25">
      <c r="G11820" s="766">
        <v>41097</v>
      </c>
      <c r="H11820" t="s">
        <v>68907</v>
      </c>
      <c r="I11820" t="s">
        <v>62690</v>
      </c>
      <c r="J11820" t="s">
        <v>62487</v>
      </c>
      <c r="K11820" s="903" t="s">
        <v>68908</v>
      </c>
    </row>
    <row r="11821" spans="7:11" x14ac:dyDescent="0.25">
      <c r="G11821" s="766">
        <v>12869</v>
      </c>
      <c r="H11821" t="s">
        <v>68909</v>
      </c>
      <c r="I11821" t="s">
        <v>62688</v>
      </c>
      <c r="J11821" t="s">
        <v>62487</v>
      </c>
      <c r="K11821" s="903" t="s">
        <v>5192</v>
      </c>
    </row>
    <row r="11822" spans="7:11" x14ac:dyDescent="0.25">
      <c r="G11822" s="766">
        <v>1574</v>
      </c>
      <c r="H11822" t="s">
        <v>68910</v>
      </c>
      <c r="I11822" t="s">
        <v>62486</v>
      </c>
      <c r="J11822" t="s">
        <v>62487</v>
      </c>
      <c r="K11822" s="903" t="s">
        <v>68378</v>
      </c>
    </row>
    <row r="11823" spans="7:11" x14ac:dyDescent="0.25">
      <c r="G11823" s="766">
        <v>1581</v>
      </c>
      <c r="H11823" t="s">
        <v>68911</v>
      </c>
      <c r="I11823" t="s">
        <v>62486</v>
      </c>
      <c r="J11823" t="s">
        <v>62487</v>
      </c>
      <c r="K11823" s="903" t="s">
        <v>5598</v>
      </c>
    </row>
    <row r="11824" spans="7:11" x14ac:dyDescent="0.25">
      <c r="G11824" s="766">
        <v>1575</v>
      </c>
      <c r="H11824" t="s">
        <v>68912</v>
      </c>
      <c r="I11824" t="s">
        <v>62486</v>
      </c>
      <c r="J11824" t="s">
        <v>62487</v>
      </c>
      <c r="K11824" s="903" t="s">
        <v>882</v>
      </c>
    </row>
    <row r="11825" spans="7:11" x14ac:dyDescent="0.25">
      <c r="G11825" s="766">
        <v>1570</v>
      </c>
      <c r="H11825" t="s">
        <v>68913</v>
      </c>
      <c r="I11825" t="s">
        <v>62486</v>
      </c>
      <c r="J11825" t="s">
        <v>62487</v>
      </c>
      <c r="K11825" s="903" t="s">
        <v>1051</v>
      </c>
    </row>
    <row r="11826" spans="7:11" x14ac:dyDescent="0.25">
      <c r="G11826" s="766">
        <v>1576</v>
      </c>
      <c r="H11826" t="s">
        <v>68914</v>
      </c>
      <c r="I11826" t="s">
        <v>62486</v>
      </c>
      <c r="J11826" t="s">
        <v>62487</v>
      </c>
      <c r="K11826" s="903" t="s">
        <v>48965</v>
      </c>
    </row>
    <row r="11827" spans="7:11" x14ac:dyDescent="0.25">
      <c r="G11827" s="766">
        <v>1577</v>
      </c>
      <c r="H11827" t="s">
        <v>68915</v>
      </c>
      <c r="I11827" t="s">
        <v>62486</v>
      </c>
      <c r="J11827" t="s">
        <v>62487</v>
      </c>
      <c r="K11827" s="903" t="s">
        <v>68916</v>
      </c>
    </row>
    <row r="11828" spans="7:11" x14ac:dyDescent="0.25">
      <c r="G11828" s="766">
        <v>1571</v>
      </c>
      <c r="H11828" t="s">
        <v>68917</v>
      </c>
      <c r="I11828" t="s">
        <v>62486</v>
      </c>
      <c r="J11828" t="s">
        <v>62487</v>
      </c>
      <c r="K11828" s="903" t="s">
        <v>1276</v>
      </c>
    </row>
    <row r="11829" spans="7:11" x14ac:dyDescent="0.25">
      <c r="G11829" s="766">
        <v>1578</v>
      </c>
      <c r="H11829" t="s">
        <v>68918</v>
      </c>
      <c r="I11829" t="s">
        <v>62486</v>
      </c>
      <c r="J11829" t="s">
        <v>62487</v>
      </c>
      <c r="K11829" s="903" t="s">
        <v>5779</v>
      </c>
    </row>
    <row r="11830" spans="7:11" x14ac:dyDescent="0.25">
      <c r="G11830" s="766">
        <v>1573</v>
      </c>
      <c r="H11830" t="s">
        <v>68919</v>
      </c>
      <c r="I11830" t="s">
        <v>62486</v>
      </c>
      <c r="J11830" t="s">
        <v>62487</v>
      </c>
      <c r="K11830" s="903" t="s">
        <v>52254</v>
      </c>
    </row>
    <row r="11831" spans="7:11" x14ac:dyDescent="0.25">
      <c r="G11831" s="766">
        <v>1579</v>
      </c>
      <c r="H11831" t="s">
        <v>68920</v>
      </c>
      <c r="I11831" t="s">
        <v>62486</v>
      </c>
      <c r="J11831" t="s">
        <v>62487</v>
      </c>
      <c r="K11831" s="903" t="s">
        <v>3256</v>
      </c>
    </row>
    <row r="11832" spans="7:11" x14ac:dyDescent="0.25">
      <c r="G11832" s="766">
        <v>1580</v>
      </c>
      <c r="H11832" t="s">
        <v>68921</v>
      </c>
      <c r="I11832" t="s">
        <v>62486</v>
      </c>
      <c r="J11832" t="s">
        <v>62487</v>
      </c>
      <c r="K11832" s="903" t="s">
        <v>2096</v>
      </c>
    </row>
    <row r="11833" spans="7:11" x14ac:dyDescent="0.25">
      <c r="G11833" s="766">
        <v>39321</v>
      </c>
      <c r="H11833" t="s">
        <v>68922</v>
      </c>
      <c r="I11833" t="s">
        <v>62486</v>
      </c>
      <c r="J11833" t="s">
        <v>62487</v>
      </c>
      <c r="K11833" s="903" t="s">
        <v>52272</v>
      </c>
    </row>
    <row r="11834" spans="7:11" x14ac:dyDescent="0.25">
      <c r="G11834" s="766">
        <v>39319</v>
      </c>
      <c r="H11834" t="s">
        <v>68923</v>
      </c>
      <c r="I11834" t="s">
        <v>62486</v>
      </c>
      <c r="J11834" t="s">
        <v>62487</v>
      </c>
      <c r="K11834" s="903" t="s">
        <v>1028</v>
      </c>
    </row>
    <row r="11835" spans="7:11" x14ac:dyDescent="0.25">
      <c r="G11835" s="766">
        <v>39320</v>
      </c>
      <c r="H11835" t="s">
        <v>68924</v>
      </c>
      <c r="I11835" t="s">
        <v>62486</v>
      </c>
      <c r="J11835" t="s">
        <v>62487</v>
      </c>
      <c r="K11835" s="903" t="s">
        <v>67636</v>
      </c>
    </row>
    <row r="11836" spans="7:11" x14ac:dyDescent="0.25">
      <c r="G11836" s="766">
        <v>1591</v>
      </c>
      <c r="H11836" t="s">
        <v>68925</v>
      </c>
      <c r="I11836" t="s">
        <v>62486</v>
      </c>
      <c r="J11836" t="s">
        <v>62487</v>
      </c>
      <c r="K11836" s="903" t="s">
        <v>5065</v>
      </c>
    </row>
    <row r="11837" spans="7:11" x14ac:dyDescent="0.25">
      <c r="G11837" s="766">
        <v>1547</v>
      </c>
      <c r="H11837" t="s">
        <v>68926</v>
      </c>
      <c r="I11837" t="s">
        <v>62486</v>
      </c>
      <c r="J11837" t="s">
        <v>62487</v>
      </c>
      <c r="K11837" s="903" t="s">
        <v>68927</v>
      </c>
    </row>
    <row r="11838" spans="7:11" x14ac:dyDescent="0.25">
      <c r="G11838" s="766">
        <v>38196</v>
      </c>
      <c r="H11838" t="s">
        <v>68928</v>
      </c>
      <c r="I11838" t="s">
        <v>62486</v>
      </c>
      <c r="J11838" t="s">
        <v>62487</v>
      </c>
      <c r="K11838" s="903" t="s">
        <v>5302</v>
      </c>
    </row>
    <row r="11839" spans="7:11" x14ac:dyDescent="0.25">
      <c r="G11839" s="766">
        <v>1543</v>
      </c>
      <c r="H11839" t="s">
        <v>68929</v>
      </c>
      <c r="I11839" t="s">
        <v>62486</v>
      </c>
      <c r="J11839" t="s">
        <v>62487</v>
      </c>
      <c r="K11839" s="903" t="s">
        <v>27227</v>
      </c>
    </row>
    <row r="11840" spans="7:11" x14ac:dyDescent="0.25">
      <c r="G11840" s="766">
        <v>1585</v>
      </c>
      <c r="H11840" t="s">
        <v>68930</v>
      </c>
      <c r="I11840" t="s">
        <v>62486</v>
      </c>
      <c r="J11840" t="s">
        <v>62487</v>
      </c>
      <c r="K11840" s="903" t="s">
        <v>5779</v>
      </c>
    </row>
    <row r="11841" spans="7:11" x14ac:dyDescent="0.25">
      <c r="G11841" s="766">
        <v>1593</v>
      </c>
      <c r="H11841" t="s">
        <v>68931</v>
      </c>
      <c r="I11841" t="s">
        <v>62486</v>
      </c>
      <c r="J11841" t="s">
        <v>62487</v>
      </c>
      <c r="K11841" s="903" t="s">
        <v>68932</v>
      </c>
    </row>
    <row r="11842" spans="7:11" x14ac:dyDescent="0.25">
      <c r="G11842" s="766">
        <v>11838</v>
      </c>
      <c r="H11842" t="s">
        <v>68933</v>
      </c>
      <c r="I11842" t="s">
        <v>62486</v>
      </c>
      <c r="J11842" t="s">
        <v>62487</v>
      </c>
      <c r="K11842" s="903" t="s">
        <v>48843</v>
      </c>
    </row>
    <row r="11843" spans="7:11" x14ac:dyDescent="0.25">
      <c r="G11843" s="766">
        <v>1594</v>
      </c>
      <c r="H11843" t="s">
        <v>68934</v>
      </c>
      <c r="I11843" t="s">
        <v>62486</v>
      </c>
      <c r="J11843" t="s">
        <v>62487</v>
      </c>
      <c r="K11843" s="903" t="s">
        <v>5580</v>
      </c>
    </row>
    <row r="11844" spans="7:11" x14ac:dyDescent="0.25">
      <c r="G11844" s="766">
        <v>1586</v>
      </c>
      <c r="H11844" t="s">
        <v>68935</v>
      </c>
      <c r="I11844" t="s">
        <v>62486</v>
      </c>
      <c r="J11844" t="s">
        <v>62487</v>
      </c>
      <c r="K11844" s="903" t="s">
        <v>68936</v>
      </c>
    </row>
    <row r="11845" spans="7:11" x14ac:dyDescent="0.25">
      <c r="G11845" s="766">
        <v>11839</v>
      </c>
      <c r="H11845" t="s">
        <v>68937</v>
      </c>
      <c r="I11845" t="s">
        <v>62486</v>
      </c>
      <c r="J11845" t="s">
        <v>62487</v>
      </c>
      <c r="K11845" s="903" t="s">
        <v>33537</v>
      </c>
    </row>
    <row r="11846" spans="7:11" x14ac:dyDescent="0.25">
      <c r="G11846" s="766">
        <v>1587</v>
      </c>
      <c r="H11846" t="s">
        <v>68938</v>
      </c>
      <c r="I11846" t="s">
        <v>62486</v>
      </c>
      <c r="J11846" t="s">
        <v>62487</v>
      </c>
      <c r="K11846" s="903" t="s">
        <v>68665</v>
      </c>
    </row>
    <row r="11847" spans="7:11" x14ac:dyDescent="0.25">
      <c r="G11847" s="766">
        <v>1545</v>
      </c>
      <c r="H11847" t="s">
        <v>68939</v>
      </c>
      <c r="I11847" t="s">
        <v>62486</v>
      </c>
      <c r="J11847" t="s">
        <v>62487</v>
      </c>
      <c r="K11847" s="903" t="s">
        <v>50941</v>
      </c>
    </row>
    <row r="11848" spans="7:11" x14ac:dyDescent="0.25">
      <c r="G11848" s="766">
        <v>1588</v>
      </c>
      <c r="H11848" t="s">
        <v>68940</v>
      </c>
      <c r="I11848" t="s">
        <v>62486</v>
      </c>
      <c r="J11848" t="s">
        <v>62487</v>
      </c>
      <c r="K11848" s="903" t="s">
        <v>51178</v>
      </c>
    </row>
    <row r="11849" spans="7:11" x14ac:dyDescent="0.25">
      <c r="G11849" s="766">
        <v>1535</v>
      </c>
      <c r="H11849" t="s">
        <v>68941</v>
      </c>
      <c r="I11849" t="s">
        <v>62486</v>
      </c>
      <c r="J11849" t="s">
        <v>62487</v>
      </c>
      <c r="K11849" s="903" t="s">
        <v>2342</v>
      </c>
    </row>
    <row r="11850" spans="7:11" x14ac:dyDescent="0.25">
      <c r="G11850" s="766">
        <v>1589</v>
      </c>
      <c r="H11850" t="s">
        <v>68942</v>
      </c>
      <c r="I11850" t="s">
        <v>62486</v>
      </c>
      <c r="J11850" t="s">
        <v>62487</v>
      </c>
      <c r="K11850" s="903" t="s">
        <v>2300</v>
      </c>
    </row>
    <row r="11851" spans="7:11" x14ac:dyDescent="0.25">
      <c r="G11851" s="766">
        <v>1546</v>
      </c>
      <c r="H11851" t="s">
        <v>68943</v>
      </c>
      <c r="I11851" t="s">
        <v>62486</v>
      </c>
      <c r="J11851" t="s">
        <v>62487</v>
      </c>
      <c r="K11851" s="903" t="s">
        <v>68944</v>
      </c>
    </row>
    <row r="11852" spans="7:11" x14ac:dyDescent="0.25">
      <c r="G11852" s="766">
        <v>1590</v>
      </c>
      <c r="H11852" t="s">
        <v>68945</v>
      </c>
      <c r="I11852" t="s">
        <v>62486</v>
      </c>
      <c r="J11852" t="s">
        <v>62487</v>
      </c>
      <c r="K11852" s="903" t="s">
        <v>5381</v>
      </c>
    </row>
    <row r="11853" spans="7:11" x14ac:dyDescent="0.25">
      <c r="G11853" s="766">
        <v>1542</v>
      </c>
      <c r="H11853" t="s">
        <v>68946</v>
      </c>
      <c r="I11853" t="s">
        <v>62486</v>
      </c>
      <c r="J11853" t="s">
        <v>62487</v>
      </c>
      <c r="K11853" s="903" t="s">
        <v>4949</v>
      </c>
    </row>
    <row r="11854" spans="7:11" x14ac:dyDescent="0.25">
      <c r="G11854" s="766">
        <v>38415</v>
      </c>
      <c r="H11854" t="s">
        <v>68947</v>
      </c>
      <c r="I11854" t="s">
        <v>62486</v>
      </c>
      <c r="J11854" t="s">
        <v>62490</v>
      </c>
      <c r="K11854" s="903" t="s">
        <v>68948</v>
      </c>
    </row>
    <row r="11855" spans="7:11" x14ac:dyDescent="0.25">
      <c r="G11855" s="766">
        <v>38414</v>
      </c>
      <c r="H11855" t="s">
        <v>68949</v>
      </c>
      <c r="I11855" t="s">
        <v>62486</v>
      </c>
      <c r="J11855" t="s">
        <v>62490</v>
      </c>
      <c r="K11855" s="903" t="s">
        <v>68950</v>
      </c>
    </row>
    <row r="11856" spans="7:11" x14ac:dyDescent="0.25">
      <c r="G11856" s="766">
        <v>38128</v>
      </c>
      <c r="H11856" t="s">
        <v>68951</v>
      </c>
      <c r="I11856" t="s">
        <v>62548</v>
      </c>
      <c r="J11856" t="s">
        <v>62495</v>
      </c>
      <c r="K11856" s="903" t="s">
        <v>65359</v>
      </c>
    </row>
    <row r="11857" spans="7:11" x14ac:dyDescent="0.25">
      <c r="G11857" s="766">
        <v>7253</v>
      </c>
      <c r="H11857" t="s">
        <v>68952</v>
      </c>
      <c r="I11857" t="s">
        <v>62685</v>
      </c>
      <c r="J11857" t="s">
        <v>62487</v>
      </c>
      <c r="K11857" s="903" t="s">
        <v>68953</v>
      </c>
    </row>
    <row r="11858" spans="7:11" x14ac:dyDescent="0.25">
      <c r="G11858" s="766">
        <v>4806</v>
      </c>
      <c r="H11858" t="s">
        <v>68954</v>
      </c>
      <c r="I11858" t="s">
        <v>62542</v>
      </c>
      <c r="J11858" t="s">
        <v>62487</v>
      </c>
      <c r="K11858" s="903" t="s">
        <v>5066</v>
      </c>
    </row>
    <row r="11859" spans="7:11" x14ac:dyDescent="0.25">
      <c r="G11859" s="766">
        <v>34401</v>
      </c>
      <c r="H11859" t="s">
        <v>68955</v>
      </c>
      <c r="I11859" t="s">
        <v>62486</v>
      </c>
      <c r="J11859" t="s">
        <v>62487</v>
      </c>
      <c r="K11859" s="903" t="s">
        <v>1276</v>
      </c>
    </row>
    <row r="11860" spans="7:11" x14ac:dyDescent="0.25">
      <c r="G11860" s="766">
        <v>7260</v>
      </c>
      <c r="H11860" t="s">
        <v>68956</v>
      </c>
      <c r="I11860" t="s">
        <v>62486</v>
      </c>
      <c r="J11860" t="s">
        <v>62487</v>
      </c>
      <c r="K11860" s="903" t="s">
        <v>4885</v>
      </c>
    </row>
    <row r="11861" spans="7:11" x14ac:dyDescent="0.25">
      <c r="G11861" s="766">
        <v>7256</v>
      </c>
      <c r="H11861" t="s">
        <v>68957</v>
      </c>
      <c r="I11861" t="s">
        <v>62486</v>
      </c>
      <c r="J11861" t="s">
        <v>62487</v>
      </c>
      <c r="K11861" s="903" t="s">
        <v>48815</v>
      </c>
    </row>
    <row r="11862" spans="7:11" x14ac:dyDescent="0.25">
      <c r="G11862" s="766">
        <v>7258</v>
      </c>
      <c r="H11862" t="s">
        <v>68958</v>
      </c>
      <c r="I11862" t="s">
        <v>62486</v>
      </c>
      <c r="J11862" t="s">
        <v>62487</v>
      </c>
      <c r="K11862" s="903" t="s">
        <v>935</v>
      </c>
    </row>
    <row r="11863" spans="7:11" x14ac:dyDescent="0.25">
      <c r="G11863" s="766">
        <v>34400</v>
      </c>
      <c r="H11863" t="s">
        <v>68959</v>
      </c>
      <c r="I11863" t="s">
        <v>62486</v>
      </c>
      <c r="J11863" t="s">
        <v>62487</v>
      </c>
      <c r="K11863" s="903" t="s">
        <v>1036</v>
      </c>
    </row>
    <row r="11864" spans="7:11" x14ac:dyDescent="0.25">
      <c r="G11864" s="766">
        <v>10617</v>
      </c>
      <c r="H11864" t="s">
        <v>68960</v>
      </c>
      <c r="I11864" t="s">
        <v>62486</v>
      </c>
      <c r="J11864" t="s">
        <v>62487</v>
      </c>
      <c r="K11864" s="903" t="s">
        <v>5623</v>
      </c>
    </row>
    <row r="11865" spans="7:11" x14ac:dyDescent="0.25">
      <c r="G11865" s="766">
        <v>44261</v>
      </c>
      <c r="H11865" t="s">
        <v>68961</v>
      </c>
      <c r="I11865" t="s">
        <v>62486</v>
      </c>
      <c r="J11865" t="s">
        <v>62487</v>
      </c>
      <c r="K11865" s="903" t="s">
        <v>68962</v>
      </c>
    </row>
    <row r="11866" spans="7:11" x14ac:dyDescent="0.25">
      <c r="G11866" s="766">
        <v>7274</v>
      </c>
      <c r="H11866" t="s">
        <v>68963</v>
      </c>
      <c r="I11866" t="s">
        <v>62486</v>
      </c>
      <c r="J11866" t="s">
        <v>62487</v>
      </c>
      <c r="K11866" s="903" t="s">
        <v>68964</v>
      </c>
    </row>
    <row r="11867" spans="7:11" x14ac:dyDescent="0.25">
      <c r="G11867" s="766">
        <v>44326</v>
      </c>
      <c r="H11867" t="s">
        <v>68965</v>
      </c>
      <c r="I11867" t="s">
        <v>62486</v>
      </c>
      <c r="J11867" t="s">
        <v>62487</v>
      </c>
      <c r="K11867" s="903" t="s">
        <v>68966</v>
      </c>
    </row>
    <row r="11868" spans="7:11" x14ac:dyDescent="0.25">
      <c r="G11868" s="766">
        <v>154</v>
      </c>
      <c r="H11868" t="s">
        <v>68967</v>
      </c>
      <c r="I11868" t="s">
        <v>62551</v>
      </c>
      <c r="J11868" t="s">
        <v>62487</v>
      </c>
      <c r="K11868" s="903" t="s">
        <v>68968</v>
      </c>
    </row>
    <row r="11869" spans="7:11" x14ac:dyDescent="0.25">
      <c r="G11869" s="766">
        <v>38121</v>
      </c>
      <c r="H11869" t="s">
        <v>68969</v>
      </c>
      <c r="I11869" t="s">
        <v>62551</v>
      </c>
      <c r="J11869" t="s">
        <v>62487</v>
      </c>
      <c r="K11869" s="903" t="s">
        <v>33246</v>
      </c>
    </row>
    <row r="11870" spans="7:11" x14ac:dyDescent="0.25">
      <c r="G11870" s="766">
        <v>43776</v>
      </c>
      <c r="H11870" t="s">
        <v>68970</v>
      </c>
      <c r="I11870" t="s">
        <v>62551</v>
      </c>
      <c r="J11870" t="s">
        <v>62487</v>
      </c>
      <c r="K11870" s="903" t="s">
        <v>66627</v>
      </c>
    </row>
    <row r="11871" spans="7:11" x14ac:dyDescent="0.25">
      <c r="G11871" s="766">
        <v>7343</v>
      </c>
      <c r="H11871" t="s">
        <v>68971</v>
      </c>
      <c r="I11871" t="s">
        <v>62551</v>
      </c>
      <c r="J11871" t="s">
        <v>62487</v>
      </c>
      <c r="K11871" s="903" t="s">
        <v>68972</v>
      </c>
    </row>
    <row r="11872" spans="7:11" x14ac:dyDescent="0.25">
      <c r="G11872" s="766">
        <v>7348</v>
      </c>
      <c r="H11872" t="s">
        <v>68973</v>
      </c>
      <c r="I11872" t="s">
        <v>62551</v>
      </c>
      <c r="J11872" t="s">
        <v>62487</v>
      </c>
      <c r="K11872" s="903" t="s">
        <v>5334</v>
      </c>
    </row>
    <row r="11873" spans="7:11" x14ac:dyDescent="0.25">
      <c r="G11873" s="766">
        <v>7313</v>
      </c>
      <c r="H11873" t="s">
        <v>68974</v>
      </c>
      <c r="I11873" t="s">
        <v>62551</v>
      </c>
      <c r="J11873" t="s">
        <v>62487</v>
      </c>
      <c r="K11873" s="903" t="s">
        <v>3385</v>
      </c>
    </row>
    <row r="11874" spans="7:11" x14ac:dyDescent="0.25">
      <c r="G11874" s="766">
        <v>7319</v>
      </c>
      <c r="H11874" t="s">
        <v>68975</v>
      </c>
      <c r="I11874" t="s">
        <v>62551</v>
      </c>
      <c r="J11874" t="s">
        <v>62487</v>
      </c>
      <c r="K11874" s="903" t="s">
        <v>2757</v>
      </c>
    </row>
    <row r="11875" spans="7:11" x14ac:dyDescent="0.25">
      <c r="G11875" s="766">
        <v>7314</v>
      </c>
      <c r="H11875" t="s">
        <v>68976</v>
      </c>
      <c r="I11875" t="s">
        <v>62551</v>
      </c>
      <c r="J11875" t="s">
        <v>62487</v>
      </c>
      <c r="K11875" s="903" t="s">
        <v>68977</v>
      </c>
    </row>
    <row r="11876" spans="7:11" x14ac:dyDescent="0.25">
      <c r="G11876" s="766">
        <v>7304</v>
      </c>
      <c r="H11876" t="s">
        <v>68978</v>
      </c>
      <c r="I11876" t="s">
        <v>62551</v>
      </c>
      <c r="J11876" t="s">
        <v>62487</v>
      </c>
      <c r="K11876" s="903" t="s">
        <v>68979</v>
      </c>
    </row>
    <row r="11877" spans="7:11" x14ac:dyDescent="0.25">
      <c r="G11877" s="766">
        <v>43649</v>
      </c>
      <c r="H11877" t="s">
        <v>68980</v>
      </c>
      <c r="I11877" t="s">
        <v>62551</v>
      </c>
      <c r="J11877" t="s">
        <v>62487</v>
      </c>
      <c r="K11877" s="903" t="s">
        <v>68981</v>
      </c>
    </row>
    <row r="11878" spans="7:11" x14ac:dyDescent="0.25">
      <c r="G11878" s="766">
        <v>43650</v>
      </c>
      <c r="H11878" t="s">
        <v>68982</v>
      </c>
      <c r="I11878" t="s">
        <v>62551</v>
      </c>
      <c r="J11878" t="s">
        <v>62487</v>
      </c>
      <c r="K11878" s="903" t="s">
        <v>5494</v>
      </c>
    </row>
    <row r="11879" spans="7:11" x14ac:dyDescent="0.25">
      <c r="G11879" s="766">
        <v>7311</v>
      </c>
      <c r="H11879" t="s">
        <v>68983</v>
      </c>
      <c r="I11879" t="s">
        <v>62551</v>
      </c>
      <c r="J11879" t="s">
        <v>62487</v>
      </c>
      <c r="K11879" s="903" t="s">
        <v>68984</v>
      </c>
    </row>
    <row r="11880" spans="7:11" x14ac:dyDescent="0.25">
      <c r="G11880" s="766">
        <v>7292</v>
      </c>
      <c r="H11880" t="s">
        <v>68985</v>
      </c>
      <c r="I11880" t="s">
        <v>62551</v>
      </c>
      <c r="J11880" t="s">
        <v>62495</v>
      </c>
      <c r="K11880" s="903" t="s">
        <v>68986</v>
      </c>
    </row>
    <row r="11881" spans="7:11" x14ac:dyDescent="0.25">
      <c r="G11881" s="766">
        <v>7293</v>
      </c>
      <c r="H11881" t="s">
        <v>68987</v>
      </c>
      <c r="I11881" t="s">
        <v>62551</v>
      </c>
      <c r="J11881" t="s">
        <v>62487</v>
      </c>
      <c r="K11881" s="903" t="s">
        <v>50899</v>
      </c>
    </row>
    <row r="11882" spans="7:11" x14ac:dyDescent="0.25">
      <c r="G11882" s="766">
        <v>7306</v>
      </c>
      <c r="H11882" t="s">
        <v>68988</v>
      </c>
      <c r="I11882" t="s">
        <v>62551</v>
      </c>
      <c r="J11882" t="s">
        <v>62487</v>
      </c>
      <c r="K11882" s="903" t="s">
        <v>67348</v>
      </c>
    </row>
    <row r="11883" spans="7:11" x14ac:dyDescent="0.25">
      <c r="G11883" s="766">
        <v>7288</v>
      </c>
      <c r="H11883" t="s">
        <v>68989</v>
      </c>
      <c r="I11883" t="s">
        <v>62551</v>
      </c>
      <c r="J11883" t="s">
        <v>62487</v>
      </c>
      <c r="K11883" s="903" t="s">
        <v>28145</v>
      </c>
    </row>
    <row r="11884" spans="7:11" x14ac:dyDescent="0.25">
      <c r="G11884" s="766">
        <v>43625</v>
      </c>
      <c r="H11884" t="s">
        <v>68990</v>
      </c>
      <c r="I11884" t="s">
        <v>62551</v>
      </c>
      <c r="J11884" t="s">
        <v>62487</v>
      </c>
      <c r="K11884" s="903" t="s">
        <v>68991</v>
      </c>
    </row>
    <row r="11885" spans="7:11" x14ac:dyDescent="0.25">
      <c r="G11885" s="766">
        <v>43647</v>
      </c>
      <c r="H11885" t="s">
        <v>68992</v>
      </c>
      <c r="I11885" t="s">
        <v>62551</v>
      </c>
      <c r="J11885" t="s">
        <v>62487</v>
      </c>
      <c r="K11885" s="903" t="s">
        <v>68993</v>
      </c>
    </row>
    <row r="11886" spans="7:11" x14ac:dyDescent="0.25">
      <c r="G11886" s="766">
        <v>43648</v>
      </c>
      <c r="H11886" t="s">
        <v>68994</v>
      </c>
      <c r="I11886" t="s">
        <v>62551</v>
      </c>
      <c r="J11886" t="s">
        <v>62487</v>
      </c>
      <c r="K11886" s="903" t="s">
        <v>33390</v>
      </c>
    </row>
    <row r="11887" spans="7:11" x14ac:dyDescent="0.25">
      <c r="G11887" s="766">
        <v>35693</v>
      </c>
      <c r="H11887" t="s">
        <v>68995</v>
      </c>
      <c r="I11887" t="s">
        <v>62551</v>
      </c>
      <c r="J11887" t="s">
        <v>62487</v>
      </c>
      <c r="K11887" s="903" t="s">
        <v>2834</v>
      </c>
    </row>
    <row r="11888" spans="7:11" x14ac:dyDescent="0.25">
      <c r="G11888" s="766">
        <v>7356</v>
      </c>
      <c r="H11888" t="s">
        <v>68996</v>
      </c>
      <c r="I11888" t="s">
        <v>62551</v>
      </c>
      <c r="J11888" t="s">
        <v>62495</v>
      </c>
      <c r="K11888" s="903" t="s">
        <v>2856</v>
      </c>
    </row>
    <row r="11889" spans="7:11" x14ac:dyDescent="0.25">
      <c r="G11889" s="766">
        <v>35692</v>
      </c>
      <c r="H11889" t="s">
        <v>68997</v>
      </c>
      <c r="I11889" t="s">
        <v>62551</v>
      </c>
      <c r="J11889" t="s">
        <v>62487</v>
      </c>
      <c r="K11889" s="903" t="s">
        <v>2797</v>
      </c>
    </row>
    <row r="11890" spans="7:11" x14ac:dyDescent="0.25">
      <c r="G11890" s="766">
        <v>43624</v>
      </c>
      <c r="H11890" t="s">
        <v>68998</v>
      </c>
      <c r="I11890" t="s">
        <v>62551</v>
      </c>
      <c r="J11890" t="s">
        <v>62487</v>
      </c>
      <c r="K11890" s="903" t="s">
        <v>52244</v>
      </c>
    </row>
    <row r="11891" spans="7:11" x14ac:dyDescent="0.25">
      <c r="G11891" s="766">
        <v>7342</v>
      </c>
      <c r="H11891" t="s">
        <v>68999</v>
      </c>
      <c r="I11891" t="s">
        <v>62548</v>
      </c>
      <c r="J11891" t="s">
        <v>62487</v>
      </c>
      <c r="K11891" s="903" t="s">
        <v>2304</v>
      </c>
    </row>
    <row r="11892" spans="7:11" x14ac:dyDescent="0.25">
      <c r="G11892" s="766">
        <v>7350</v>
      </c>
      <c r="H11892" t="s">
        <v>69000</v>
      </c>
      <c r="I11892" t="s">
        <v>62551</v>
      </c>
      <c r="J11892" t="s">
        <v>62487</v>
      </c>
      <c r="K11892" s="903" t="s">
        <v>69001</v>
      </c>
    </row>
    <row r="11893" spans="7:11" x14ac:dyDescent="0.25">
      <c r="G11893" s="766">
        <v>39574</v>
      </c>
      <c r="H11893" t="s">
        <v>69002</v>
      </c>
      <c r="I11893" t="s">
        <v>62486</v>
      </c>
      <c r="J11893" t="s">
        <v>62487</v>
      </c>
      <c r="K11893" s="903" t="s">
        <v>62593</v>
      </c>
    </row>
    <row r="11894" spans="7:11" x14ac:dyDescent="0.25">
      <c r="G11894" s="766">
        <v>11060</v>
      </c>
      <c r="H11894" t="s">
        <v>69003</v>
      </c>
      <c r="I11894" t="s">
        <v>62486</v>
      </c>
      <c r="J11894" t="s">
        <v>62487</v>
      </c>
      <c r="K11894" s="903" t="s">
        <v>50571</v>
      </c>
    </row>
    <row r="11895" spans="7:11" x14ac:dyDescent="0.25">
      <c r="G11895" s="766">
        <v>37401</v>
      </c>
      <c r="H11895" t="s">
        <v>69004</v>
      </c>
      <c r="I11895" t="s">
        <v>62486</v>
      </c>
      <c r="J11895" t="s">
        <v>62487</v>
      </c>
      <c r="K11895" s="903" t="s">
        <v>67265</v>
      </c>
    </row>
    <row r="11896" spans="7:11" x14ac:dyDescent="0.25">
      <c r="G11896" s="766">
        <v>7525</v>
      </c>
      <c r="H11896" t="s">
        <v>69005</v>
      </c>
      <c r="I11896" t="s">
        <v>62486</v>
      </c>
      <c r="J11896" t="s">
        <v>62487</v>
      </c>
      <c r="K11896" s="903" t="s">
        <v>69006</v>
      </c>
    </row>
    <row r="11897" spans="7:11" x14ac:dyDescent="0.25">
      <c r="G11897" s="766">
        <v>7524</v>
      </c>
      <c r="H11897" t="s">
        <v>69007</v>
      </c>
      <c r="I11897" t="s">
        <v>62486</v>
      </c>
      <c r="J11897" t="s">
        <v>62487</v>
      </c>
      <c r="K11897" s="903" t="s">
        <v>69008</v>
      </c>
    </row>
    <row r="11898" spans="7:11" x14ac:dyDescent="0.25">
      <c r="G11898" s="766">
        <v>38105</v>
      </c>
      <c r="H11898" t="s">
        <v>69009</v>
      </c>
      <c r="I11898" t="s">
        <v>62486</v>
      </c>
      <c r="J11898" t="s">
        <v>62487</v>
      </c>
      <c r="K11898" s="903" t="s">
        <v>24966</v>
      </c>
    </row>
    <row r="11899" spans="7:11" x14ac:dyDescent="0.25">
      <c r="G11899" s="766">
        <v>38084</v>
      </c>
      <c r="H11899" t="s">
        <v>69010</v>
      </c>
      <c r="I11899" t="s">
        <v>62486</v>
      </c>
      <c r="J11899" t="s">
        <v>62487</v>
      </c>
      <c r="K11899" s="903" t="s">
        <v>5178</v>
      </c>
    </row>
    <row r="11900" spans="7:11" x14ac:dyDescent="0.25">
      <c r="G11900" s="766">
        <v>38103</v>
      </c>
      <c r="H11900" t="s">
        <v>69011</v>
      </c>
      <c r="I11900" t="s">
        <v>62486</v>
      </c>
      <c r="J11900" t="s">
        <v>62487</v>
      </c>
      <c r="K11900" s="903" t="s">
        <v>5674</v>
      </c>
    </row>
    <row r="11901" spans="7:11" x14ac:dyDescent="0.25">
      <c r="G11901" s="766">
        <v>38082</v>
      </c>
      <c r="H11901" t="s">
        <v>69012</v>
      </c>
      <c r="I11901" t="s">
        <v>62486</v>
      </c>
      <c r="J11901" t="s">
        <v>62487</v>
      </c>
      <c r="K11901" s="903" t="s">
        <v>52323</v>
      </c>
    </row>
    <row r="11902" spans="7:11" x14ac:dyDescent="0.25">
      <c r="G11902" s="766">
        <v>38104</v>
      </c>
      <c r="H11902" t="s">
        <v>69013</v>
      </c>
      <c r="I11902" t="s">
        <v>62486</v>
      </c>
      <c r="J11902" t="s">
        <v>62487</v>
      </c>
      <c r="K11902" s="903" t="s">
        <v>69014</v>
      </c>
    </row>
    <row r="11903" spans="7:11" x14ac:dyDescent="0.25">
      <c r="G11903" s="766">
        <v>38083</v>
      </c>
      <c r="H11903" t="s">
        <v>69015</v>
      </c>
      <c r="I11903" t="s">
        <v>62486</v>
      </c>
      <c r="J11903" t="s">
        <v>62487</v>
      </c>
      <c r="K11903" s="903" t="s">
        <v>69016</v>
      </c>
    </row>
    <row r="11904" spans="7:11" x14ac:dyDescent="0.25">
      <c r="G11904" s="766">
        <v>38101</v>
      </c>
      <c r="H11904" t="s">
        <v>69017</v>
      </c>
      <c r="I11904" t="s">
        <v>62486</v>
      </c>
      <c r="J11904" t="s">
        <v>62487</v>
      </c>
      <c r="K11904" s="903" t="s">
        <v>5140</v>
      </c>
    </row>
    <row r="11905" spans="7:11" x14ac:dyDescent="0.25">
      <c r="G11905" s="766">
        <v>7528</v>
      </c>
      <c r="H11905" t="s">
        <v>69018</v>
      </c>
      <c r="I11905" t="s">
        <v>62486</v>
      </c>
      <c r="J11905" t="s">
        <v>62495</v>
      </c>
      <c r="K11905" s="903" t="s">
        <v>2086</v>
      </c>
    </row>
    <row r="11906" spans="7:11" x14ac:dyDescent="0.25">
      <c r="G11906" s="766">
        <v>12147</v>
      </c>
      <c r="H11906" t="s">
        <v>69019</v>
      </c>
      <c r="I11906" t="s">
        <v>62486</v>
      </c>
      <c r="J11906" t="s">
        <v>62487</v>
      </c>
      <c r="K11906" s="903" t="s">
        <v>69020</v>
      </c>
    </row>
    <row r="11907" spans="7:11" x14ac:dyDescent="0.25">
      <c r="G11907" s="766">
        <v>38075</v>
      </c>
      <c r="H11907" t="s">
        <v>69021</v>
      </c>
      <c r="I11907" t="s">
        <v>62486</v>
      </c>
      <c r="J11907" t="s">
        <v>62487</v>
      </c>
      <c r="K11907" s="903" t="s">
        <v>5000</v>
      </c>
    </row>
    <row r="11908" spans="7:11" x14ac:dyDescent="0.25">
      <c r="G11908" s="766">
        <v>38102</v>
      </c>
      <c r="H11908" t="s">
        <v>69022</v>
      </c>
      <c r="I11908" t="s">
        <v>62486</v>
      </c>
      <c r="J11908" t="s">
        <v>62487</v>
      </c>
      <c r="K11908" s="903" t="s">
        <v>69023</v>
      </c>
    </row>
    <row r="11909" spans="7:11" x14ac:dyDescent="0.25">
      <c r="G11909" s="766">
        <v>38076</v>
      </c>
      <c r="H11909" t="s">
        <v>69024</v>
      </c>
      <c r="I11909" t="s">
        <v>62486</v>
      </c>
      <c r="J11909" t="s">
        <v>62487</v>
      </c>
      <c r="K11909" s="903" t="s">
        <v>49837</v>
      </c>
    </row>
    <row r="11910" spans="7:11" x14ac:dyDescent="0.25">
      <c r="G11910" s="766">
        <v>7592</v>
      </c>
      <c r="H11910" t="s">
        <v>69025</v>
      </c>
      <c r="I11910" t="s">
        <v>62688</v>
      </c>
      <c r="J11910" t="s">
        <v>62495</v>
      </c>
      <c r="K11910" s="903" t="s">
        <v>32535</v>
      </c>
    </row>
    <row r="11911" spans="7:11" x14ac:dyDescent="0.25">
      <c r="G11911" s="766">
        <v>40820</v>
      </c>
      <c r="H11911" t="s">
        <v>69026</v>
      </c>
      <c r="I11911" t="s">
        <v>62690</v>
      </c>
      <c r="J11911" t="s">
        <v>62487</v>
      </c>
      <c r="K11911" s="903" t="s">
        <v>69027</v>
      </c>
    </row>
    <row r="11912" spans="7:11" x14ac:dyDescent="0.25">
      <c r="G11912" s="766">
        <v>11826</v>
      </c>
      <c r="H11912" t="s">
        <v>69028</v>
      </c>
      <c r="I11912" t="s">
        <v>62486</v>
      </c>
      <c r="J11912" t="s">
        <v>62487</v>
      </c>
      <c r="K11912" s="903" t="s">
        <v>69029</v>
      </c>
    </row>
    <row r="11913" spans="7:11" x14ac:dyDescent="0.25">
      <c r="G11913" s="766">
        <v>7606</v>
      </c>
      <c r="H11913" t="s">
        <v>69030</v>
      </c>
      <c r="I11913" t="s">
        <v>62486</v>
      </c>
      <c r="J11913" t="s">
        <v>62487</v>
      </c>
      <c r="K11913" s="903" t="s">
        <v>69031</v>
      </c>
    </row>
    <row r="11914" spans="7:11" x14ac:dyDescent="0.25">
      <c r="G11914" s="766">
        <v>11763</v>
      </c>
      <c r="H11914" t="s">
        <v>69032</v>
      </c>
      <c r="I11914" t="s">
        <v>62486</v>
      </c>
      <c r="J11914" t="s">
        <v>62487</v>
      </c>
      <c r="K11914" s="903" t="s">
        <v>69033</v>
      </c>
    </row>
    <row r="11915" spans="7:11" x14ac:dyDescent="0.25">
      <c r="G11915" s="766">
        <v>11764</v>
      </c>
      <c r="H11915" t="s">
        <v>69034</v>
      </c>
      <c r="I11915" t="s">
        <v>62486</v>
      </c>
      <c r="J11915" t="s">
        <v>62487</v>
      </c>
      <c r="K11915" s="903" t="s">
        <v>69035</v>
      </c>
    </row>
    <row r="11916" spans="7:11" x14ac:dyDescent="0.25">
      <c r="G11916" s="766">
        <v>11829</v>
      </c>
      <c r="H11916" t="s">
        <v>69036</v>
      </c>
      <c r="I11916" t="s">
        <v>62486</v>
      </c>
      <c r="J11916" t="s">
        <v>62487</v>
      </c>
      <c r="K11916" s="903" t="s">
        <v>64057</v>
      </c>
    </row>
    <row r="11917" spans="7:11" x14ac:dyDescent="0.25">
      <c r="G11917" s="766">
        <v>11830</v>
      </c>
      <c r="H11917" t="s">
        <v>69037</v>
      </c>
      <c r="I11917" t="s">
        <v>62486</v>
      </c>
      <c r="J11917" t="s">
        <v>62487</v>
      </c>
      <c r="K11917" s="903" t="s">
        <v>69038</v>
      </c>
    </row>
    <row r="11918" spans="7:11" x14ac:dyDescent="0.25">
      <c r="G11918" s="766">
        <v>11825</v>
      </c>
      <c r="H11918" t="s">
        <v>69039</v>
      </c>
      <c r="I11918" t="s">
        <v>62486</v>
      </c>
      <c r="J11918" t="s">
        <v>62487</v>
      </c>
      <c r="K11918" s="903" t="s">
        <v>51911</v>
      </c>
    </row>
    <row r="11919" spans="7:11" x14ac:dyDescent="0.25">
      <c r="G11919" s="766">
        <v>11767</v>
      </c>
      <c r="H11919" t="s">
        <v>69040</v>
      </c>
      <c r="I11919" t="s">
        <v>62486</v>
      </c>
      <c r="J11919" t="s">
        <v>62487</v>
      </c>
      <c r="K11919" s="903" t="s">
        <v>69041</v>
      </c>
    </row>
    <row r="11920" spans="7:11" x14ac:dyDescent="0.25">
      <c r="G11920" s="766">
        <v>11766</v>
      </c>
      <c r="H11920" t="s">
        <v>69042</v>
      </c>
      <c r="I11920" t="s">
        <v>62486</v>
      </c>
      <c r="J11920" t="s">
        <v>62487</v>
      </c>
      <c r="K11920" s="903" t="s">
        <v>33451</v>
      </c>
    </row>
    <row r="11921" spans="7:11" x14ac:dyDescent="0.25">
      <c r="G11921" s="766">
        <v>11765</v>
      </c>
      <c r="H11921" t="s">
        <v>69043</v>
      </c>
      <c r="I11921" t="s">
        <v>62486</v>
      </c>
      <c r="J11921" t="s">
        <v>62487</v>
      </c>
      <c r="K11921" s="903" t="s">
        <v>23912</v>
      </c>
    </row>
    <row r="11922" spans="7:11" x14ac:dyDescent="0.25">
      <c r="G11922" s="766">
        <v>11824</v>
      </c>
      <c r="H11922" t="s">
        <v>69044</v>
      </c>
      <c r="I11922" t="s">
        <v>62486</v>
      </c>
      <c r="J11922" t="s">
        <v>62487</v>
      </c>
      <c r="K11922" s="903" t="s">
        <v>51652</v>
      </c>
    </row>
    <row r="11923" spans="7:11" x14ac:dyDescent="0.25">
      <c r="G11923" s="766">
        <v>44045</v>
      </c>
      <c r="H11923" t="s">
        <v>69045</v>
      </c>
      <c r="I11923" t="s">
        <v>62486</v>
      </c>
      <c r="J11923" t="s">
        <v>62487</v>
      </c>
      <c r="K11923" s="903" t="s">
        <v>69046</v>
      </c>
    </row>
    <row r="11924" spans="7:11" x14ac:dyDescent="0.25">
      <c r="G11924" s="766">
        <v>39702</v>
      </c>
      <c r="H11924" t="s">
        <v>69047</v>
      </c>
      <c r="I11924" t="s">
        <v>62486</v>
      </c>
      <c r="J11924" t="s">
        <v>62487</v>
      </c>
      <c r="K11924" s="903" t="s">
        <v>69048</v>
      </c>
    </row>
    <row r="11925" spans="7:11" x14ac:dyDescent="0.25">
      <c r="G11925" s="766">
        <v>13415</v>
      </c>
      <c r="H11925" t="s">
        <v>69049</v>
      </c>
      <c r="I11925" t="s">
        <v>62486</v>
      </c>
      <c r="J11925" t="s">
        <v>62495</v>
      </c>
      <c r="K11925" s="903" t="s">
        <v>69050</v>
      </c>
    </row>
    <row r="11926" spans="7:11" x14ac:dyDescent="0.25">
      <c r="G11926" s="766">
        <v>7602</v>
      </c>
      <c r="H11926" t="s">
        <v>69051</v>
      </c>
      <c r="I11926" t="s">
        <v>62486</v>
      </c>
      <c r="J11926" t="s">
        <v>62487</v>
      </c>
      <c r="K11926" s="903" t="s">
        <v>85</v>
      </c>
    </row>
    <row r="11927" spans="7:11" x14ac:dyDescent="0.25">
      <c r="G11927" s="766">
        <v>7603</v>
      </c>
      <c r="H11927" t="s">
        <v>69052</v>
      </c>
      <c r="I11927" t="s">
        <v>62486</v>
      </c>
      <c r="J11927" t="s">
        <v>62487</v>
      </c>
      <c r="K11927" s="903" t="s">
        <v>4979</v>
      </c>
    </row>
    <row r="11928" spans="7:11" x14ac:dyDescent="0.25">
      <c r="G11928" s="766">
        <v>11777</v>
      </c>
      <c r="H11928" t="s">
        <v>69053</v>
      </c>
      <c r="I11928" t="s">
        <v>62486</v>
      </c>
      <c r="J11928" t="s">
        <v>62487</v>
      </c>
      <c r="K11928" s="903" t="s">
        <v>69054</v>
      </c>
    </row>
    <row r="11929" spans="7:11" x14ac:dyDescent="0.25">
      <c r="G11929" s="766">
        <v>13417</v>
      </c>
      <c r="H11929" t="s">
        <v>69055</v>
      </c>
      <c r="I11929" t="s">
        <v>62486</v>
      </c>
      <c r="J11929" t="s">
        <v>62487</v>
      </c>
      <c r="K11929" s="903" t="s">
        <v>69056</v>
      </c>
    </row>
    <row r="11930" spans="7:11" x14ac:dyDescent="0.25">
      <c r="G11930" s="766">
        <v>36791</v>
      </c>
      <c r="H11930" t="s">
        <v>69057</v>
      </c>
      <c r="I11930" t="s">
        <v>62486</v>
      </c>
      <c r="J11930" t="s">
        <v>62487</v>
      </c>
      <c r="K11930" s="903" t="s">
        <v>69058</v>
      </c>
    </row>
    <row r="11931" spans="7:11" x14ac:dyDescent="0.25">
      <c r="G11931" s="766">
        <v>36795</v>
      </c>
      <c r="H11931" t="s">
        <v>69059</v>
      </c>
      <c r="I11931" t="s">
        <v>62486</v>
      </c>
      <c r="J11931" t="s">
        <v>62487</v>
      </c>
      <c r="K11931" s="903" t="s">
        <v>69060</v>
      </c>
    </row>
    <row r="11932" spans="7:11" x14ac:dyDescent="0.25">
      <c r="G11932" s="766">
        <v>36796</v>
      </c>
      <c r="H11932" t="s">
        <v>69061</v>
      </c>
      <c r="I11932" t="s">
        <v>62486</v>
      </c>
      <c r="J11932" t="s">
        <v>62487</v>
      </c>
      <c r="K11932" s="903" t="s">
        <v>69062</v>
      </c>
    </row>
    <row r="11933" spans="7:11" x14ac:dyDescent="0.25">
      <c r="G11933" s="766">
        <v>36792</v>
      </c>
      <c r="H11933" t="s">
        <v>69063</v>
      </c>
      <c r="I11933" t="s">
        <v>62486</v>
      </c>
      <c r="J11933" t="s">
        <v>62487</v>
      </c>
      <c r="K11933" s="903" t="s">
        <v>69064</v>
      </c>
    </row>
    <row r="11934" spans="7:11" x14ac:dyDescent="0.25">
      <c r="G11934" s="766">
        <v>11773</v>
      </c>
      <c r="H11934" t="s">
        <v>69065</v>
      </c>
      <c r="I11934" t="s">
        <v>62486</v>
      </c>
      <c r="J11934" t="s">
        <v>62487</v>
      </c>
      <c r="K11934" s="903" t="s">
        <v>69066</v>
      </c>
    </row>
    <row r="11935" spans="7:11" x14ac:dyDescent="0.25">
      <c r="G11935" s="766">
        <v>11762</v>
      </c>
      <c r="H11935" t="s">
        <v>69067</v>
      </c>
      <c r="I11935" t="s">
        <v>62486</v>
      </c>
      <c r="J11935" t="s">
        <v>62487</v>
      </c>
      <c r="K11935" s="903" t="s">
        <v>5165</v>
      </c>
    </row>
    <row r="11936" spans="7:11" x14ac:dyDescent="0.25">
      <c r="G11936" s="766">
        <v>7604</v>
      </c>
      <c r="H11936" t="s">
        <v>69068</v>
      </c>
      <c r="I11936" t="s">
        <v>62486</v>
      </c>
      <c r="J11936" t="s">
        <v>62487</v>
      </c>
      <c r="K11936" s="903" t="s">
        <v>54297</v>
      </c>
    </row>
    <row r="11937" spans="7:11" x14ac:dyDescent="0.25">
      <c r="G11937" s="766">
        <v>13984</v>
      </c>
      <c r="H11937" t="s">
        <v>69069</v>
      </c>
      <c r="I11937" t="s">
        <v>62486</v>
      </c>
      <c r="J11937" t="s">
        <v>62487</v>
      </c>
      <c r="K11937" s="903" t="s">
        <v>69070</v>
      </c>
    </row>
    <row r="11938" spans="7:11" x14ac:dyDescent="0.25">
      <c r="G11938" s="766">
        <v>11772</v>
      </c>
      <c r="H11938" t="s">
        <v>69071</v>
      </c>
      <c r="I11938" t="s">
        <v>62486</v>
      </c>
      <c r="J11938" t="s">
        <v>62487</v>
      </c>
      <c r="K11938" s="903" t="s">
        <v>69072</v>
      </c>
    </row>
    <row r="11939" spans="7:11" x14ac:dyDescent="0.25">
      <c r="G11939" s="766">
        <v>13983</v>
      </c>
      <c r="H11939" t="s">
        <v>69073</v>
      </c>
      <c r="I11939" t="s">
        <v>62486</v>
      </c>
      <c r="J11939" t="s">
        <v>62487</v>
      </c>
      <c r="K11939" s="903" t="s">
        <v>69074</v>
      </c>
    </row>
    <row r="11940" spans="7:11" x14ac:dyDescent="0.25">
      <c r="G11940" s="766">
        <v>13416</v>
      </c>
      <c r="H11940" t="s">
        <v>69075</v>
      </c>
      <c r="I11940" t="s">
        <v>62486</v>
      </c>
      <c r="J11940" t="s">
        <v>62487</v>
      </c>
      <c r="K11940" s="903" t="s">
        <v>64864</v>
      </c>
    </row>
    <row r="11941" spans="7:11" x14ac:dyDescent="0.25">
      <c r="G11941" s="766">
        <v>40329</v>
      </c>
      <c r="H11941" t="s">
        <v>69076</v>
      </c>
      <c r="I11941" t="s">
        <v>62486</v>
      </c>
      <c r="J11941" t="s">
        <v>62495</v>
      </c>
      <c r="K11941" s="903" t="s">
        <v>3639</v>
      </c>
    </row>
    <row r="11942" spans="7:11" x14ac:dyDescent="0.25">
      <c r="G11942" s="766">
        <v>11823</v>
      </c>
      <c r="H11942" t="s">
        <v>69077</v>
      </c>
      <c r="I11942" t="s">
        <v>62486</v>
      </c>
      <c r="J11942" t="s">
        <v>62487</v>
      </c>
      <c r="K11942" s="903" t="s">
        <v>5152</v>
      </c>
    </row>
    <row r="11943" spans="7:11" x14ac:dyDescent="0.25">
      <c r="G11943" s="766">
        <v>11822</v>
      </c>
      <c r="H11943" t="s">
        <v>69078</v>
      </c>
      <c r="I11943" t="s">
        <v>62486</v>
      </c>
      <c r="J11943" t="s">
        <v>62487</v>
      </c>
      <c r="K11943" s="903" t="s">
        <v>69079</v>
      </c>
    </row>
    <row r="11944" spans="7:11" x14ac:dyDescent="0.25">
      <c r="G11944" s="766">
        <v>11831</v>
      </c>
      <c r="H11944" t="s">
        <v>69080</v>
      </c>
      <c r="I11944" t="s">
        <v>62486</v>
      </c>
      <c r="J11944" t="s">
        <v>62487</v>
      </c>
      <c r="K11944" s="903" t="s">
        <v>23441</v>
      </c>
    </row>
    <row r="11945" spans="7:11" x14ac:dyDescent="0.25">
      <c r="G11945" s="766">
        <v>7613</v>
      </c>
      <c r="H11945" t="s">
        <v>69081</v>
      </c>
      <c r="I11945" t="s">
        <v>62486</v>
      </c>
      <c r="J11945" t="s">
        <v>62490</v>
      </c>
      <c r="K11945" s="903" t="s">
        <v>69082</v>
      </c>
    </row>
    <row r="11946" spans="7:11" x14ac:dyDescent="0.25">
      <c r="G11946" s="766">
        <v>7619</v>
      </c>
      <c r="H11946" t="s">
        <v>69083</v>
      </c>
      <c r="I11946" t="s">
        <v>62486</v>
      </c>
      <c r="J11946" t="s">
        <v>62490</v>
      </c>
      <c r="K11946" s="903" t="s">
        <v>69084</v>
      </c>
    </row>
    <row r="11947" spans="7:11" x14ac:dyDescent="0.25">
      <c r="G11947" s="766">
        <v>12076</v>
      </c>
      <c r="H11947" t="s">
        <v>69085</v>
      </c>
      <c r="I11947" t="s">
        <v>62486</v>
      </c>
      <c r="J11947" t="s">
        <v>62490</v>
      </c>
      <c r="K11947" s="903" t="s">
        <v>69086</v>
      </c>
    </row>
    <row r="11948" spans="7:11" x14ac:dyDescent="0.25">
      <c r="G11948" s="766">
        <v>7614</v>
      </c>
      <c r="H11948" t="s">
        <v>69087</v>
      </c>
      <c r="I11948" t="s">
        <v>62486</v>
      </c>
      <c r="J11948" t="s">
        <v>62490</v>
      </c>
      <c r="K11948" s="903" t="s">
        <v>69088</v>
      </c>
    </row>
    <row r="11949" spans="7:11" x14ac:dyDescent="0.25">
      <c r="G11949" s="766">
        <v>7618</v>
      </c>
      <c r="H11949" t="s">
        <v>69089</v>
      </c>
      <c r="I11949" t="s">
        <v>62486</v>
      </c>
      <c r="J11949" t="s">
        <v>62490</v>
      </c>
      <c r="K11949" s="903" t="s">
        <v>69090</v>
      </c>
    </row>
    <row r="11950" spans="7:11" x14ac:dyDescent="0.25">
      <c r="G11950" s="766">
        <v>7620</v>
      </c>
      <c r="H11950" t="s">
        <v>69091</v>
      </c>
      <c r="I11950" t="s">
        <v>62486</v>
      </c>
      <c r="J11950" t="s">
        <v>62490</v>
      </c>
      <c r="K11950" s="903" t="s">
        <v>69092</v>
      </c>
    </row>
    <row r="11951" spans="7:11" x14ac:dyDescent="0.25">
      <c r="G11951" s="766">
        <v>7610</v>
      </c>
      <c r="H11951" t="s">
        <v>69093</v>
      </c>
      <c r="I11951" t="s">
        <v>62486</v>
      </c>
      <c r="J11951" t="s">
        <v>62490</v>
      </c>
      <c r="K11951" s="903" t="s">
        <v>69094</v>
      </c>
    </row>
    <row r="11952" spans="7:11" x14ac:dyDescent="0.25">
      <c r="G11952" s="766">
        <v>7615</v>
      </c>
      <c r="H11952" t="s">
        <v>69095</v>
      </c>
      <c r="I11952" t="s">
        <v>62486</v>
      </c>
      <c r="J11952" t="s">
        <v>62490</v>
      </c>
      <c r="K11952" s="903" t="s">
        <v>69096</v>
      </c>
    </row>
    <row r="11953" spans="7:11" x14ac:dyDescent="0.25">
      <c r="G11953" s="766">
        <v>7617</v>
      </c>
      <c r="H11953" t="s">
        <v>69097</v>
      </c>
      <c r="I11953" t="s">
        <v>62486</v>
      </c>
      <c r="J11953" t="s">
        <v>62490</v>
      </c>
      <c r="K11953" s="903" t="s">
        <v>69098</v>
      </c>
    </row>
    <row r="11954" spans="7:11" x14ac:dyDescent="0.25">
      <c r="G11954" s="766">
        <v>7616</v>
      </c>
      <c r="H11954" t="s">
        <v>69099</v>
      </c>
      <c r="I11954" t="s">
        <v>62486</v>
      </c>
      <c r="J11954" t="s">
        <v>62490</v>
      </c>
      <c r="K11954" s="903" t="s">
        <v>69100</v>
      </c>
    </row>
    <row r="11955" spans="7:11" x14ac:dyDescent="0.25">
      <c r="G11955" s="766">
        <v>7611</v>
      </c>
      <c r="H11955" t="s">
        <v>69101</v>
      </c>
      <c r="I11955" t="s">
        <v>62486</v>
      </c>
      <c r="J11955" t="s">
        <v>62490</v>
      </c>
      <c r="K11955" s="903" t="s">
        <v>69102</v>
      </c>
    </row>
    <row r="11956" spans="7:11" x14ac:dyDescent="0.25">
      <c r="G11956" s="766">
        <v>7612</v>
      </c>
      <c r="H11956" t="s">
        <v>69103</v>
      </c>
      <c r="I11956" t="s">
        <v>62486</v>
      </c>
      <c r="J11956" t="s">
        <v>62490</v>
      </c>
      <c r="K11956" s="903" t="s">
        <v>69104</v>
      </c>
    </row>
    <row r="11957" spans="7:11" x14ac:dyDescent="0.25">
      <c r="G11957" s="766">
        <v>37371</v>
      </c>
      <c r="H11957" t="s">
        <v>69105</v>
      </c>
      <c r="I11957" t="s">
        <v>62688</v>
      </c>
      <c r="J11957" t="s">
        <v>62495</v>
      </c>
      <c r="K11957" s="903" t="s">
        <v>63229</v>
      </c>
    </row>
    <row r="11958" spans="7:11" x14ac:dyDescent="0.25">
      <c r="G11958" s="766">
        <v>40861</v>
      </c>
      <c r="H11958" t="s">
        <v>69106</v>
      </c>
      <c r="I11958" t="s">
        <v>62690</v>
      </c>
      <c r="J11958" t="s">
        <v>62495</v>
      </c>
      <c r="K11958" s="903" t="s">
        <v>69107</v>
      </c>
    </row>
    <row r="11959" spans="7:11" x14ac:dyDescent="0.25">
      <c r="G11959" s="766">
        <v>36510</v>
      </c>
      <c r="H11959" t="s">
        <v>69108</v>
      </c>
      <c r="I11959" t="s">
        <v>62486</v>
      </c>
      <c r="J11959" t="s">
        <v>62490</v>
      </c>
      <c r="K11959" s="903" t="s">
        <v>69109</v>
      </c>
    </row>
    <row r="11960" spans="7:11" x14ac:dyDescent="0.25">
      <c r="G11960" s="766">
        <v>25020</v>
      </c>
      <c r="H11960" t="s">
        <v>69110</v>
      </c>
      <c r="I11960" t="s">
        <v>62486</v>
      </c>
      <c r="J11960" t="s">
        <v>62490</v>
      </c>
      <c r="K11960" s="903" t="s">
        <v>69111</v>
      </c>
    </row>
    <row r="11961" spans="7:11" x14ac:dyDescent="0.25">
      <c r="G11961" s="766">
        <v>7622</v>
      </c>
      <c r="H11961" t="s">
        <v>69112</v>
      </c>
      <c r="I11961" t="s">
        <v>62486</v>
      </c>
      <c r="J11961" t="s">
        <v>62490</v>
      </c>
      <c r="K11961" s="903" t="s">
        <v>69113</v>
      </c>
    </row>
    <row r="11962" spans="7:11" x14ac:dyDescent="0.25">
      <c r="G11962" s="766">
        <v>7624</v>
      </c>
      <c r="H11962" t="s">
        <v>69114</v>
      </c>
      <c r="I11962" t="s">
        <v>62486</v>
      </c>
      <c r="J11962" t="s">
        <v>62490</v>
      </c>
      <c r="K11962" s="903" t="s">
        <v>69115</v>
      </c>
    </row>
    <row r="11963" spans="7:11" x14ac:dyDescent="0.25">
      <c r="G11963" s="766">
        <v>7625</v>
      </c>
      <c r="H11963" t="s">
        <v>69116</v>
      </c>
      <c r="I11963" t="s">
        <v>62486</v>
      </c>
      <c r="J11963" t="s">
        <v>62490</v>
      </c>
      <c r="K11963" s="903" t="s">
        <v>69117</v>
      </c>
    </row>
    <row r="11964" spans="7:11" x14ac:dyDescent="0.25">
      <c r="G11964" s="766">
        <v>7623</v>
      </c>
      <c r="H11964" t="s">
        <v>69118</v>
      </c>
      <c r="I11964" t="s">
        <v>62486</v>
      </c>
      <c r="J11964" t="s">
        <v>62490</v>
      </c>
      <c r="K11964" s="903" t="s">
        <v>69111</v>
      </c>
    </row>
    <row r="11965" spans="7:11" x14ac:dyDescent="0.25">
      <c r="G11965" s="766">
        <v>36508</v>
      </c>
      <c r="H11965" t="s">
        <v>69119</v>
      </c>
      <c r="I11965" t="s">
        <v>62486</v>
      </c>
      <c r="J11965" t="s">
        <v>62490</v>
      </c>
      <c r="K11965" s="903" t="s">
        <v>69120</v>
      </c>
    </row>
    <row r="11966" spans="7:11" x14ac:dyDescent="0.25">
      <c r="G11966" s="766">
        <v>36509</v>
      </c>
      <c r="H11966" t="s">
        <v>69121</v>
      </c>
      <c r="I11966" t="s">
        <v>62486</v>
      </c>
      <c r="J11966" t="s">
        <v>62490</v>
      </c>
      <c r="K11966" s="903" t="s">
        <v>69122</v>
      </c>
    </row>
    <row r="11967" spans="7:11" x14ac:dyDescent="0.25">
      <c r="G11967" s="766">
        <v>13238</v>
      </c>
      <c r="H11967" t="s">
        <v>69123</v>
      </c>
      <c r="I11967" t="s">
        <v>62486</v>
      </c>
      <c r="J11967" t="s">
        <v>62490</v>
      </c>
      <c r="K11967" s="903" t="s">
        <v>69124</v>
      </c>
    </row>
    <row r="11968" spans="7:11" x14ac:dyDescent="0.25">
      <c r="G11968" s="766">
        <v>36511</v>
      </c>
      <c r="H11968" t="s">
        <v>69125</v>
      </c>
      <c r="I11968" t="s">
        <v>62486</v>
      </c>
      <c r="J11968" t="s">
        <v>62490</v>
      </c>
      <c r="K11968" s="903" t="s">
        <v>69126</v>
      </c>
    </row>
    <row r="11969" spans="7:11" x14ac:dyDescent="0.25">
      <c r="G11969" s="766">
        <v>36515</v>
      </c>
      <c r="H11969" t="s">
        <v>69127</v>
      </c>
      <c r="I11969" t="s">
        <v>62486</v>
      </c>
      <c r="J11969" t="s">
        <v>62490</v>
      </c>
      <c r="K11969" s="903" t="s">
        <v>69128</v>
      </c>
    </row>
    <row r="11970" spans="7:11" x14ac:dyDescent="0.25">
      <c r="G11970" s="766">
        <v>10598</v>
      </c>
      <c r="H11970" t="s">
        <v>69129</v>
      </c>
      <c r="I11970" t="s">
        <v>62486</v>
      </c>
      <c r="J11970" t="s">
        <v>62490</v>
      </c>
      <c r="K11970" s="903" t="s">
        <v>69130</v>
      </c>
    </row>
    <row r="11971" spans="7:11" x14ac:dyDescent="0.25">
      <c r="G11971" s="766">
        <v>7640</v>
      </c>
      <c r="H11971" t="s">
        <v>69131</v>
      </c>
      <c r="I11971" t="s">
        <v>62486</v>
      </c>
      <c r="J11971" t="s">
        <v>62490</v>
      </c>
      <c r="K11971" s="903" t="s">
        <v>66991</v>
      </c>
    </row>
    <row r="11972" spans="7:11" x14ac:dyDescent="0.25">
      <c r="G11972" s="766">
        <v>36513</v>
      </c>
      <c r="H11972" t="s">
        <v>69132</v>
      </c>
      <c r="I11972" t="s">
        <v>62486</v>
      </c>
      <c r="J11972" t="s">
        <v>62490</v>
      </c>
      <c r="K11972" s="903" t="s">
        <v>69133</v>
      </c>
    </row>
    <row r="11973" spans="7:11" x14ac:dyDescent="0.25">
      <c r="G11973" s="766">
        <v>36514</v>
      </c>
      <c r="H11973" t="s">
        <v>69134</v>
      </c>
      <c r="I11973" t="s">
        <v>62486</v>
      </c>
      <c r="J11973" t="s">
        <v>62490</v>
      </c>
      <c r="K11973" s="903" t="s">
        <v>69135</v>
      </c>
    </row>
    <row r="11974" spans="7:11" x14ac:dyDescent="0.25">
      <c r="G11974" s="766">
        <v>11572</v>
      </c>
      <c r="H11974" t="s">
        <v>69136</v>
      </c>
      <c r="I11974" t="s">
        <v>62486</v>
      </c>
      <c r="J11974" t="s">
        <v>62487</v>
      </c>
      <c r="K11974" s="903" t="s">
        <v>55445</v>
      </c>
    </row>
    <row r="11975" spans="7:11" x14ac:dyDescent="0.25">
      <c r="G11975" s="766">
        <v>36149</v>
      </c>
      <c r="H11975" t="s">
        <v>69137</v>
      </c>
      <c r="I11975" t="s">
        <v>62486</v>
      </c>
      <c r="J11975" t="s">
        <v>62487</v>
      </c>
      <c r="K11975" s="903" t="s">
        <v>69138</v>
      </c>
    </row>
    <row r="11976" spans="7:11" x14ac:dyDescent="0.25">
      <c r="G11976" s="766">
        <v>42407</v>
      </c>
      <c r="H11976" t="s">
        <v>69139</v>
      </c>
      <c r="I11976" t="s">
        <v>62542</v>
      </c>
      <c r="J11976" t="s">
        <v>62487</v>
      </c>
      <c r="K11976" s="903" t="s">
        <v>66701</v>
      </c>
    </row>
    <row r="11977" spans="7:11" x14ac:dyDescent="0.25">
      <c r="G11977" s="766">
        <v>11581</v>
      </c>
      <c r="H11977" t="s">
        <v>69140</v>
      </c>
      <c r="I11977" t="s">
        <v>62542</v>
      </c>
      <c r="J11977" t="s">
        <v>62487</v>
      </c>
      <c r="K11977" s="903" t="s">
        <v>65473</v>
      </c>
    </row>
    <row r="11978" spans="7:11" x14ac:dyDescent="0.25">
      <c r="G11978" s="766">
        <v>43605</v>
      </c>
      <c r="H11978" t="s">
        <v>69141</v>
      </c>
      <c r="I11978" t="s">
        <v>62542</v>
      </c>
      <c r="J11978" t="s">
        <v>62487</v>
      </c>
      <c r="K11978" s="903" t="s">
        <v>69142</v>
      </c>
    </row>
    <row r="11979" spans="7:11" x14ac:dyDescent="0.25">
      <c r="G11979" s="766">
        <v>11580</v>
      </c>
      <c r="H11979" t="s">
        <v>69143</v>
      </c>
      <c r="I11979" t="s">
        <v>62542</v>
      </c>
      <c r="J11979" t="s">
        <v>62487</v>
      </c>
      <c r="K11979" s="903" t="s">
        <v>48850</v>
      </c>
    </row>
    <row r="11980" spans="7:11" x14ac:dyDescent="0.25">
      <c r="G11980" s="766">
        <v>10743</v>
      </c>
      <c r="H11980" t="s">
        <v>69144</v>
      </c>
      <c r="I11980" t="s">
        <v>62486</v>
      </c>
      <c r="J11980" t="s">
        <v>62490</v>
      </c>
      <c r="K11980" s="903" t="s">
        <v>69145</v>
      </c>
    </row>
    <row r="11981" spans="7:11" x14ac:dyDescent="0.25">
      <c r="G11981" s="766">
        <v>39848</v>
      </c>
      <c r="H11981" t="s">
        <v>69146</v>
      </c>
      <c r="I11981" t="s">
        <v>62542</v>
      </c>
      <c r="J11981" t="s">
        <v>62490</v>
      </c>
      <c r="K11981" s="903" t="s">
        <v>757</v>
      </c>
    </row>
    <row r="11982" spans="7:11" x14ac:dyDescent="0.25">
      <c r="G11982" s="766">
        <v>20999</v>
      </c>
      <c r="H11982" t="s">
        <v>69147</v>
      </c>
      <c r="I11982" t="s">
        <v>62542</v>
      </c>
      <c r="J11982" t="s">
        <v>62490</v>
      </c>
      <c r="K11982" s="903" t="s">
        <v>50667</v>
      </c>
    </row>
    <row r="11983" spans="7:11" x14ac:dyDescent="0.25">
      <c r="G11983" s="766">
        <v>21001</v>
      </c>
      <c r="H11983" t="s">
        <v>69148</v>
      </c>
      <c r="I11983" t="s">
        <v>62542</v>
      </c>
      <c r="J11983" t="s">
        <v>62490</v>
      </c>
      <c r="K11983" s="903" t="s">
        <v>5451</v>
      </c>
    </row>
    <row r="11984" spans="7:11" x14ac:dyDescent="0.25">
      <c r="G11984" s="766">
        <v>21003</v>
      </c>
      <c r="H11984" t="s">
        <v>69149</v>
      </c>
      <c r="I11984" t="s">
        <v>62542</v>
      </c>
      <c r="J11984" t="s">
        <v>62490</v>
      </c>
      <c r="K11984" s="903" t="s">
        <v>3009</v>
      </c>
    </row>
    <row r="11985" spans="7:11" x14ac:dyDescent="0.25">
      <c r="G11985" s="766">
        <v>21006</v>
      </c>
      <c r="H11985" t="s">
        <v>69150</v>
      </c>
      <c r="I11985" t="s">
        <v>62542</v>
      </c>
      <c r="J11985" t="s">
        <v>62490</v>
      </c>
      <c r="K11985" s="903" t="s">
        <v>69151</v>
      </c>
    </row>
    <row r="11986" spans="7:11" x14ac:dyDescent="0.25">
      <c r="G11986" s="766">
        <v>21019</v>
      </c>
      <c r="H11986" t="s">
        <v>69152</v>
      </c>
      <c r="I11986" t="s">
        <v>62542</v>
      </c>
      <c r="J11986" t="s">
        <v>62490</v>
      </c>
      <c r="K11986" s="903" t="s">
        <v>26693</v>
      </c>
    </row>
    <row r="11987" spans="7:11" x14ac:dyDescent="0.25">
      <c r="G11987" s="766">
        <v>21021</v>
      </c>
      <c r="H11987" t="s">
        <v>69153</v>
      </c>
      <c r="I11987" t="s">
        <v>62542</v>
      </c>
      <c r="J11987" t="s">
        <v>62490</v>
      </c>
      <c r="K11987" s="903" t="s">
        <v>52915</v>
      </c>
    </row>
    <row r="11988" spans="7:11" x14ac:dyDescent="0.25">
      <c r="G11988" s="766">
        <v>21024</v>
      </c>
      <c r="H11988" t="s">
        <v>69154</v>
      </c>
      <c r="I11988" t="s">
        <v>62542</v>
      </c>
      <c r="J11988" t="s">
        <v>62490</v>
      </c>
      <c r="K11988" s="903" t="s">
        <v>54810</v>
      </c>
    </row>
    <row r="11989" spans="7:11" x14ac:dyDescent="0.25">
      <c r="G11989" s="766">
        <v>40624</v>
      </c>
      <c r="H11989" t="s">
        <v>69155</v>
      </c>
      <c r="I11989" t="s">
        <v>62542</v>
      </c>
      <c r="J11989" t="s">
        <v>62490</v>
      </c>
      <c r="K11989" s="903" t="s">
        <v>69072</v>
      </c>
    </row>
    <row r="11990" spans="7:11" x14ac:dyDescent="0.25">
      <c r="G11990" s="766">
        <v>42575</v>
      </c>
      <c r="H11990" t="s">
        <v>69156</v>
      </c>
      <c r="I11990" t="s">
        <v>62542</v>
      </c>
      <c r="J11990" t="s">
        <v>62490</v>
      </c>
      <c r="K11990" s="903" t="s">
        <v>50024</v>
      </c>
    </row>
    <row r="11991" spans="7:11" x14ac:dyDescent="0.25">
      <c r="G11991" s="766">
        <v>13127</v>
      </c>
      <c r="H11991" t="s">
        <v>69157</v>
      </c>
      <c r="I11991" t="s">
        <v>62542</v>
      </c>
      <c r="J11991" t="s">
        <v>62490</v>
      </c>
      <c r="K11991" s="903" t="s">
        <v>68859</v>
      </c>
    </row>
    <row r="11992" spans="7:11" x14ac:dyDescent="0.25">
      <c r="G11992" s="766">
        <v>13137</v>
      </c>
      <c r="H11992" t="s">
        <v>69158</v>
      </c>
      <c r="I11992" t="s">
        <v>62542</v>
      </c>
      <c r="J11992" t="s">
        <v>62490</v>
      </c>
      <c r="K11992" s="903" t="s">
        <v>62796</v>
      </c>
    </row>
    <row r="11993" spans="7:11" x14ac:dyDescent="0.25">
      <c r="G11993" s="766">
        <v>42574</v>
      </c>
      <c r="H11993" t="s">
        <v>69159</v>
      </c>
      <c r="I11993" t="s">
        <v>62542</v>
      </c>
      <c r="J11993" t="s">
        <v>62490</v>
      </c>
      <c r="K11993" s="903" t="s">
        <v>54407</v>
      </c>
    </row>
    <row r="11994" spans="7:11" x14ac:dyDescent="0.25">
      <c r="G11994" s="766">
        <v>20989</v>
      </c>
      <c r="H11994" t="s">
        <v>69160</v>
      </c>
      <c r="I11994" t="s">
        <v>62542</v>
      </c>
      <c r="J11994" t="s">
        <v>62490</v>
      </c>
      <c r="K11994" s="903" t="s">
        <v>69161</v>
      </c>
    </row>
    <row r="11995" spans="7:11" x14ac:dyDescent="0.25">
      <c r="G11995" s="766">
        <v>21147</v>
      </c>
      <c r="H11995" t="s">
        <v>69162</v>
      </c>
      <c r="I11995" t="s">
        <v>62542</v>
      </c>
      <c r="J11995" t="s">
        <v>62490</v>
      </c>
      <c r="K11995" s="903" t="s">
        <v>69163</v>
      </c>
    </row>
    <row r="11996" spans="7:11" x14ac:dyDescent="0.25">
      <c r="G11996" s="766">
        <v>21148</v>
      </c>
      <c r="H11996" t="s">
        <v>69164</v>
      </c>
      <c r="I11996" t="s">
        <v>62542</v>
      </c>
      <c r="J11996" t="s">
        <v>62490</v>
      </c>
      <c r="K11996" s="903" t="s">
        <v>55028</v>
      </c>
    </row>
    <row r="11997" spans="7:11" x14ac:dyDescent="0.25">
      <c r="G11997" s="766">
        <v>20984</v>
      </c>
      <c r="H11997" t="s">
        <v>69165</v>
      </c>
      <c r="I11997" t="s">
        <v>62542</v>
      </c>
      <c r="J11997" t="s">
        <v>62490</v>
      </c>
      <c r="K11997" s="903" t="s">
        <v>69166</v>
      </c>
    </row>
    <row r="11998" spans="7:11" x14ac:dyDescent="0.25">
      <c r="G11998" s="766">
        <v>13042</v>
      </c>
      <c r="H11998" t="s">
        <v>69167</v>
      </c>
      <c r="I11998" t="s">
        <v>62542</v>
      </c>
      <c r="J11998" t="s">
        <v>62490</v>
      </c>
      <c r="K11998" s="903" t="s">
        <v>69168</v>
      </c>
    </row>
    <row r="11999" spans="7:11" x14ac:dyDescent="0.25">
      <c r="G11999" s="766">
        <v>21150</v>
      </c>
      <c r="H11999" t="s">
        <v>69169</v>
      </c>
      <c r="I11999" t="s">
        <v>62542</v>
      </c>
      <c r="J11999" t="s">
        <v>62490</v>
      </c>
      <c r="K11999" s="903" t="s">
        <v>69170</v>
      </c>
    </row>
    <row r="12000" spans="7:11" x14ac:dyDescent="0.25">
      <c r="G12000" s="766">
        <v>13141</v>
      </c>
      <c r="H12000" t="s">
        <v>69171</v>
      </c>
      <c r="I12000" t="s">
        <v>62542</v>
      </c>
      <c r="J12000" t="s">
        <v>62490</v>
      </c>
      <c r="K12000" s="903" t="s">
        <v>50304</v>
      </c>
    </row>
    <row r="12001" spans="7:11" x14ac:dyDescent="0.25">
      <c r="G12001" s="766">
        <v>42576</v>
      </c>
      <c r="H12001" t="s">
        <v>69172</v>
      </c>
      <c r="I12001" t="s">
        <v>62542</v>
      </c>
      <c r="J12001" t="s">
        <v>62490</v>
      </c>
      <c r="K12001" s="903" t="s">
        <v>69173</v>
      </c>
    </row>
    <row r="12002" spans="7:11" x14ac:dyDescent="0.25">
      <c r="G12002" s="766">
        <v>21151</v>
      </c>
      <c r="H12002" t="s">
        <v>69174</v>
      </c>
      <c r="I12002" t="s">
        <v>62542</v>
      </c>
      <c r="J12002" t="s">
        <v>62490</v>
      </c>
      <c r="K12002" s="903" t="s">
        <v>69175</v>
      </c>
    </row>
    <row r="12003" spans="7:11" x14ac:dyDescent="0.25">
      <c r="G12003" s="766">
        <v>13142</v>
      </c>
      <c r="H12003" t="s">
        <v>69176</v>
      </c>
      <c r="I12003" t="s">
        <v>62542</v>
      </c>
      <c r="J12003" t="s">
        <v>62490</v>
      </c>
      <c r="K12003" s="903" t="s">
        <v>69177</v>
      </c>
    </row>
    <row r="12004" spans="7:11" x14ac:dyDescent="0.25">
      <c r="G12004" s="766">
        <v>42577</v>
      </c>
      <c r="H12004" t="s">
        <v>69178</v>
      </c>
      <c r="I12004" t="s">
        <v>62542</v>
      </c>
      <c r="J12004" t="s">
        <v>62490</v>
      </c>
      <c r="K12004" s="903" t="s">
        <v>69179</v>
      </c>
    </row>
    <row r="12005" spans="7:11" x14ac:dyDescent="0.25">
      <c r="G12005" s="766">
        <v>20994</v>
      </c>
      <c r="H12005" t="s">
        <v>69180</v>
      </c>
      <c r="I12005" t="s">
        <v>62542</v>
      </c>
      <c r="J12005" t="s">
        <v>62490</v>
      </c>
      <c r="K12005" s="903" t="s">
        <v>69181</v>
      </c>
    </row>
    <row r="12006" spans="7:11" x14ac:dyDescent="0.25">
      <c r="G12006" s="766">
        <v>7672</v>
      </c>
      <c r="H12006" t="s">
        <v>69182</v>
      </c>
      <c r="I12006" t="s">
        <v>62542</v>
      </c>
      <c r="J12006" t="s">
        <v>62490</v>
      </c>
      <c r="K12006" s="903" t="s">
        <v>69183</v>
      </c>
    </row>
    <row r="12007" spans="7:11" x14ac:dyDescent="0.25">
      <c r="G12007" s="766">
        <v>20995</v>
      </c>
      <c r="H12007" t="s">
        <v>69184</v>
      </c>
      <c r="I12007" t="s">
        <v>62542</v>
      </c>
      <c r="J12007" t="s">
        <v>62490</v>
      </c>
      <c r="K12007" s="903" t="s">
        <v>69185</v>
      </c>
    </row>
    <row r="12008" spans="7:11" x14ac:dyDescent="0.25">
      <c r="G12008" s="766">
        <v>7690</v>
      </c>
      <c r="H12008" t="s">
        <v>69186</v>
      </c>
      <c r="I12008" t="s">
        <v>62542</v>
      </c>
      <c r="J12008" t="s">
        <v>62490</v>
      </c>
      <c r="K12008" s="903" t="s">
        <v>69187</v>
      </c>
    </row>
    <row r="12009" spans="7:11" x14ac:dyDescent="0.25">
      <c r="G12009" s="766">
        <v>20980</v>
      </c>
      <c r="H12009" t="s">
        <v>69188</v>
      </c>
      <c r="I12009" t="s">
        <v>62542</v>
      </c>
      <c r="J12009" t="s">
        <v>62490</v>
      </c>
      <c r="K12009" s="903" t="s">
        <v>69189</v>
      </c>
    </row>
    <row r="12010" spans="7:11" x14ac:dyDescent="0.25">
      <c r="G12010" s="766">
        <v>7661</v>
      </c>
      <c r="H12010" t="s">
        <v>69190</v>
      </c>
      <c r="I12010" t="s">
        <v>62542</v>
      </c>
      <c r="J12010" t="s">
        <v>62490</v>
      </c>
      <c r="K12010" s="903" t="s">
        <v>69191</v>
      </c>
    </row>
    <row r="12011" spans="7:11" x14ac:dyDescent="0.25">
      <c r="G12011" s="766">
        <v>21016</v>
      </c>
      <c r="H12011" t="s">
        <v>69192</v>
      </c>
      <c r="I12011" t="s">
        <v>62542</v>
      </c>
      <c r="J12011" t="s">
        <v>62487</v>
      </c>
      <c r="K12011" s="903" t="s">
        <v>69193</v>
      </c>
    </row>
    <row r="12012" spans="7:11" x14ac:dyDescent="0.25">
      <c r="G12012" s="766">
        <v>21008</v>
      </c>
      <c r="H12012" t="s">
        <v>69194</v>
      </c>
      <c r="I12012" t="s">
        <v>62542</v>
      </c>
      <c r="J12012" t="s">
        <v>62487</v>
      </c>
      <c r="K12012" s="903" t="s">
        <v>50606</v>
      </c>
    </row>
    <row r="12013" spans="7:11" x14ac:dyDescent="0.25">
      <c r="G12013" s="766">
        <v>21009</v>
      </c>
      <c r="H12013" t="s">
        <v>69195</v>
      </c>
      <c r="I12013" t="s">
        <v>62542</v>
      </c>
      <c r="J12013" t="s">
        <v>62487</v>
      </c>
      <c r="K12013" s="903" t="s">
        <v>69196</v>
      </c>
    </row>
    <row r="12014" spans="7:11" x14ac:dyDescent="0.25">
      <c r="G12014" s="766">
        <v>21010</v>
      </c>
      <c r="H12014" t="s">
        <v>69197</v>
      </c>
      <c r="I12014" t="s">
        <v>62542</v>
      </c>
      <c r="J12014" t="s">
        <v>62495</v>
      </c>
      <c r="K12014" s="903" t="s">
        <v>69198</v>
      </c>
    </row>
    <row r="12015" spans="7:11" x14ac:dyDescent="0.25">
      <c r="G12015" s="766">
        <v>21011</v>
      </c>
      <c r="H12015" t="s">
        <v>69199</v>
      </c>
      <c r="I12015" t="s">
        <v>62542</v>
      </c>
      <c r="J12015" t="s">
        <v>62487</v>
      </c>
      <c r="K12015" s="903" t="s">
        <v>69200</v>
      </c>
    </row>
    <row r="12016" spans="7:11" x14ac:dyDescent="0.25">
      <c r="G12016" s="766">
        <v>21012</v>
      </c>
      <c r="H12016" t="s">
        <v>69201</v>
      </c>
      <c r="I12016" t="s">
        <v>62542</v>
      </c>
      <c r="J12016" t="s">
        <v>62487</v>
      </c>
      <c r="K12016" s="903" t="s">
        <v>69202</v>
      </c>
    </row>
    <row r="12017" spans="7:11" x14ac:dyDescent="0.25">
      <c r="G12017" s="766">
        <v>21013</v>
      </c>
      <c r="H12017" t="s">
        <v>69203</v>
      </c>
      <c r="I12017" t="s">
        <v>62542</v>
      </c>
      <c r="J12017" t="s">
        <v>62487</v>
      </c>
      <c r="K12017" s="903" t="s">
        <v>63487</v>
      </c>
    </row>
    <row r="12018" spans="7:11" x14ac:dyDescent="0.25">
      <c r="G12018" s="766">
        <v>21014</v>
      </c>
      <c r="H12018" t="s">
        <v>69204</v>
      </c>
      <c r="I12018" t="s">
        <v>62542</v>
      </c>
      <c r="J12018" t="s">
        <v>62487</v>
      </c>
      <c r="K12018" s="903" t="s">
        <v>69205</v>
      </c>
    </row>
    <row r="12019" spans="7:11" x14ac:dyDescent="0.25">
      <c r="G12019" s="766">
        <v>21015</v>
      </c>
      <c r="H12019" t="s">
        <v>69206</v>
      </c>
      <c r="I12019" t="s">
        <v>62542</v>
      </c>
      <c r="J12019" t="s">
        <v>62487</v>
      </c>
      <c r="K12019" s="903" t="s">
        <v>69207</v>
      </c>
    </row>
    <row r="12020" spans="7:11" x14ac:dyDescent="0.25">
      <c r="G12020" s="766">
        <v>7697</v>
      </c>
      <c r="H12020" t="s">
        <v>69208</v>
      </c>
      <c r="I12020" t="s">
        <v>62542</v>
      </c>
      <c r="J12020" t="s">
        <v>62487</v>
      </c>
      <c r="K12020" s="903" t="s">
        <v>69209</v>
      </c>
    </row>
    <row r="12021" spans="7:11" x14ac:dyDescent="0.25">
      <c r="G12021" s="766">
        <v>7698</v>
      </c>
      <c r="H12021" t="s">
        <v>69210</v>
      </c>
      <c r="I12021" t="s">
        <v>62542</v>
      </c>
      <c r="J12021" t="s">
        <v>62487</v>
      </c>
      <c r="K12021" s="903" t="s">
        <v>69211</v>
      </c>
    </row>
    <row r="12022" spans="7:11" x14ac:dyDescent="0.25">
      <c r="G12022" s="766">
        <v>7691</v>
      </c>
      <c r="H12022" t="s">
        <v>69212</v>
      </c>
      <c r="I12022" t="s">
        <v>62542</v>
      </c>
      <c r="J12022" t="s">
        <v>62487</v>
      </c>
      <c r="K12022" s="903" t="s">
        <v>69213</v>
      </c>
    </row>
    <row r="12023" spans="7:11" x14ac:dyDescent="0.25">
      <c r="G12023" s="766">
        <v>40626</v>
      </c>
      <c r="H12023" t="s">
        <v>69214</v>
      </c>
      <c r="I12023" t="s">
        <v>62542</v>
      </c>
      <c r="J12023" t="s">
        <v>62487</v>
      </c>
      <c r="K12023" s="903" t="s">
        <v>50521</v>
      </c>
    </row>
    <row r="12024" spans="7:11" x14ac:dyDescent="0.25">
      <c r="G12024" s="766">
        <v>7701</v>
      </c>
      <c r="H12024" t="s">
        <v>69215</v>
      </c>
      <c r="I12024" t="s">
        <v>62542</v>
      </c>
      <c r="J12024" t="s">
        <v>62487</v>
      </c>
      <c r="K12024" s="903" t="s">
        <v>55559</v>
      </c>
    </row>
    <row r="12025" spans="7:11" x14ac:dyDescent="0.25">
      <c r="G12025" s="766">
        <v>7696</v>
      </c>
      <c r="H12025" t="s">
        <v>69216</v>
      </c>
      <c r="I12025" t="s">
        <v>62542</v>
      </c>
      <c r="J12025" t="s">
        <v>62487</v>
      </c>
      <c r="K12025" s="903" t="s">
        <v>69217</v>
      </c>
    </row>
    <row r="12026" spans="7:11" x14ac:dyDescent="0.25">
      <c r="G12026" s="766">
        <v>7700</v>
      </c>
      <c r="H12026" t="s">
        <v>69218</v>
      </c>
      <c r="I12026" t="s">
        <v>62542</v>
      </c>
      <c r="J12026" t="s">
        <v>62487</v>
      </c>
      <c r="K12026" s="903" t="s">
        <v>28670</v>
      </c>
    </row>
    <row r="12027" spans="7:11" x14ac:dyDescent="0.25">
      <c r="G12027" s="766">
        <v>7694</v>
      </c>
      <c r="H12027" t="s">
        <v>69219</v>
      </c>
      <c r="I12027" t="s">
        <v>62542</v>
      </c>
      <c r="J12027" t="s">
        <v>62487</v>
      </c>
      <c r="K12027" s="903" t="s">
        <v>69220</v>
      </c>
    </row>
    <row r="12028" spans="7:11" x14ac:dyDescent="0.25">
      <c r="G12028" s="766">
        <v>7693</v>
      </c>
      <c r="H12028" t="s">
        <v>69221</v>
      </c>
      <c r="I12028" t="s">
        <v>62542</v>
      </c>
      <c r="J12028" t="s">
        <v>62487</v>
      </c>
      <c r="K12028" s="903" t="s">
        <v>69222</v>
      </c>
    </row>
    <row r="12029" spans="7:11" x14ac:dyDescent="0.25">
      <c r="G12029" s="766">
        <v>7692</v>
      </c>
      <c r="H12029" t="s">
        <v>69223</v>
      </c>
      <c r="I12029" t="s">
        <v>62542</v>
      </c>
      <c r="J12029" t="s">
        <v>62487</v>
      </c>
      <c r="K12029" s="903" t="s">
        <v>69224</v>
      </c>
    </row>
    <row r="12030" spans="7:11" x14ac:dyDescent="0.25">
      <c r="G12030" s="766">
        <v>7695</v>
      </c>
      <c r="H12030" t="s">
        <v>69225</v>
      </c>
      <c r="I12030" t="s">
        <v>62542</v>
      </c>
      <c r="J12030" t="s">
        <v>62487</v>
      </c>
      <c r="K12030" s="903" t="s">
        <v>69226</v>
      </c>
    </row>
    <row r="12031" spans="7:11" x14ac:dyDescent="0.25">
      <c r="G12031" s="766">
        <v>13356</v>
      </c>
      <c r="H12031" t="s">
        <v>69227</v>
      </c>
      <c r="I12031" t="s">
        <v>62542</v>
      </c>
      <c r="J12031" t="s">
        <v>62487</v>
      </c>
      <c r="K12031" s="903" t="s">
        <v>52264</v>
      </c>
    </row>
    <row r="12032" spans="7:11" x14ac:dyDescent="0.25">
      <c r="G12032" s="766">
        <v>36365</v>
      </c>
      <c r="H12032" t="s">
        <v>69228</v>
      </c>
      <c r="I12032" t="s">
        <v>62542</v>
      </c>
      <c r="J12032" t="s">
        <v>62487</v>
      </c>
      <c r="K12032" s="903" t="s">
        <v>69229</v>
      </c>
    </row>
    <row r="12033" spans="7:11" x14ac:dyDescent="0.25">
      <c r="G12033" s="766">
        <v>41930</v>
      </c>
      <c r="H12033" t="s">
        <v>69230</v>
      </c>
      <c r="I12033" t="s">
        <v>62542</v>
      </c>
      <c r="J12033" t="s">
        <v>62487</v>
      </c>
      <c r="K12033" s="903" t="s">
        <v>69231</v>
      </c>
    </row>
    <row r="12034" spans="7:11" x14ac:dyDescent="0.25">
      <c r="G12034" s="766">
        <v>41931</v>
      </c>
      <c r="H12034" t="s">
        <v>69232</v>
      </c>
      <c r="I12034" t="s">
        <v>62542</v>
      </c>
      <c r="J12034" t="s">
        <v>62487</v>
      </c>
      <c r="K12034" s="903" t="s">
        <v>69233</v>
      </c>
    </row>
    <row r="12035" spans="7:11" x14ac:dyDescent="0.25">
      <c r="G12035" s="766">
        <v>41932</v>
      </c>
      <c r="H12035" t="s">
        <v>69234</v>
      </c>
      <c r="I12035" t="s">
        <v>62542</v>
      </c>
      <c r="J12035" t="s">
        <v>62487</v>
      </c>
      <c r="K12035" s="903" t="s">
        <v>69235</v>
      </c>
    </row>
    <row r="12036" spans="7:11" x14ac:dyDescent="0.25">
      <c r="G12036" s="766">
        <v>41933</v>
      </c>
      <c r="H12036" t="s">
        <v>69236</v>
      </c>
      <c r="I12036" t="s">
        <v>62542</v>
      </c>
      <c r="J12036" t="s">
        <v>62487</v>
      </c>
      <c r="K12036" s="903" t="s">
        <v>51175</v>
      </c>
    </row>
    <row r="12037" spans="7:11" x14ac:dyDescent="0.25">
      <c r="G12037" s="766">
        <v>41934</v>
      </c>
      <c r="H12037" t="s">
        <v>69237</v>
      </c>
      <c r="I12037" t="s">
        <v>62542</v>
      </c>
      <c r="J12037" t="s">
        <v>62487</v>
      </c>
      <c r="K12037" s="903" t="s">
        <v>69238</v>
      </c>
    </row>
    <row r="12038" spans="7:11" x14ac:dyDescent="0.25">
      <c r="G12038" s="766">
        <v>41936</v>
      </c>
      <c r="H12038" t="s">
        <v>69239</v>
      </c>
      <c r="I12038" t="s">
        <v>62542</v>
      </c>
      <c r="J12038" t="s">
        <v>62487</v>
      </c>
      <c r="K12038" s="903" t="s">
        <v>69240</v>
      </c>
    </row>
    <row r="12039" spans="7:11" x14ac:dyDescent="0.25">
      <c r="G12039" s="766">
        <v>44812</v>
      </c>
      <c r="H12039" t="s">
        <v>69241</v>
      </c>
      <c r="I12039" t="s">
        <v>62542</v>
      </c>
      <c r="J12039" t="s">
        <v>62487</v>
      </c>
      <c r="K12039" s="903" t="s">
        <v>69242</v>
      </c>
    </row>
    <row r="12040" spans="7:11" x14ac:dyDescent="0.25">
      <c r="G12040" s="766">
        <v>41785</v>
      </c>
      <c r="H12040" t="s">
        <v>69243</v>
      </c>
      <c r="I12040" t="s">
        <v>62542</v>
      </c>
      <c r="J12040" t="s">
        <v>62487</v>
      </c>
      <c r="K12040" s="903" t="s">
        <v>69244</v>
      </c>
    </row>
    <row r="12041" spans="7:11" x14ac:dyDescent="0.25">
      <c r="G12041" s="766">
        <v>41781</v>
      </c>
      <c r="H12041" t="s">
        <v>69245</v>
      </c>
      <c r="I12041" t="s">
        <v>62542</v>
      </c>
      <c r="J12041" t="s">
        <v>62487</v>
      </c>
      <c r="K12041" s="903" t="s">
        <v>69246</v>
      </c>
    </row>
    <row r="12042" spans="7:11" x14ac:dyDescent="0.25">
      <c r="G12042" s="766">
        <v>41783</v>
      </c>
      <c r="H12042" t="s">
        <v>69247</v>
      </c>
      <c r="I12042" t="s">
        <v>62542</v>
      </c>
      <c r="J12042" t="s">
        <v>62487</v>
      </c>
      <c r="K12042" s="903" t="s">
        <v>69248</v>
      </c>
    </row>
    <row r="12043" spans="7:11" x14ac:dyDescent="0.25">
      <c r="G12043" s="766">
        <v>41786</v>
      </c>
      <c r="H12043" t="s">
        <v>69249</v>
      </c>
      <c r="I12043" t="s">
        <v>62542</v>
      </c>
      <c r="J12043" t="s">
        <v>62487</v>
      </c>
      <c r="K12043" s="903" t="s">
        <v>69250</v>
      </c>
    </row>
    <row r="12044" spans="7:11" x14ac:dyDescent="0.25">
      <c r="G12044" s="766">
        <v>41779</v>
      </c>
      <c r="H12044" t="s">
        <v>69251</v>
      </c>
      <c r="I12044" t="s">
        <v>62542</v>
      </c>
      <c r="J12044" t="s">
        <v>62487</v>
      </c>
      <c r="K12044" s="903" t="s">
        <v>48436</v>
      </c>
    </row>
    <row r="12045" spans="7:11" x14ac:dyDescent="0.25">
      <c r="G12045" s="766">
        <v>41780</v>
      </c>
      <c r="H12045" t="s">
        <v>69252</v>
      </c>
      <c r="I12045" t="s">
        <v>62542</v>
      </c>
      <c r="J12045" t="s">
        <v>62487</v>
      </c>
      <c r="K12045" s="903" t="s">
        <v>69253</v>
      </c>
    </row>
    <row r="12046" spans="7:11" x14ac:dyDescent="0.25">
      <c r="G12046" s="766">
        <v>41782</v>
      </c>
      <c r="H12046" t="s">
        <v>69254</v>
      </c>
      <c r="I12046" t="s">
        <v>62542</v>
      </c>
      <c r="J12046" t="s">
        <v>62487</v>
      </c>
      <c r="K12046" s="903" t="s">
        <v>69255</v>
      </c>
    </row>
    <row r="12047" spans="7:11" x14ac:dyDescent="0.25">
      <c r="G12047" s="766">
        <v>38130</v>
      </c>
      <c r="H12047" t="s">
        <v>69256</v>
      </c>
      <c r="I12047" t="s">
        <v>62542</v>
      </c>
      <c r="J12047" t="s">
        <v>62487</v>
      </c>
      <c r="K12047" s="903" t="s">
        <v>62755</v>
      </c>
    </row>
    <row r="12048" spans="7:11" x14ac:dyDescent="0.25">
      <c r="G12048" s="766">
        <v>44260</v>
      </c>
      <c r="H12048" t="s">
        <v>69257</v>
      </c>
      <c r="I12048" t="s">
        <v>62542</v>
      </c>
      <c r="J12048" t="s">
        <v>62487</v>
      </c>
      <c r="K12048" s="903" t="s">
        <v>69258</v>
      </c>
    </row>
    <row r="12049" spans="7:11" x14ac:dyDescent="0.25">
      <c r="G12049" s="766">
        <v>21123</v>
      </c>
      <c r="H12049" t="s">
        <v>69259</v>
      </c>
      <c r="I12049" t="s">
        <v>62542</v>
      </c>
      <c r="J12049" t="s">
        <v>62495</v>
      </c>
      <c r="K12049" s="903" t="s">
        <v>5570</v>
      </c>
    </row>
    <row r="12050" spans="7:11" x14ac:dyDescent="0.25">
      <c r="G12050" s="766">
        <v>21124</v>
      </c>
      <c r="H12050" t="s">
        <v>69260</v>
      </c>
      <c r="I12050" t="s">
        <v>62542</v>
      </c>
      <c r="J12050" t="s">
        <v>62487</v>
      </c>
      <c r="K12050" s="903" t="s">
        <v>2036</v>
      </c>
    </row>
    <row r="12051" spans="7:11" x14ac:dyDescent="0.25">
      <c r="G12051" s="766">
        <v>21125</v>
      </c>
      <c r="H12051" t="s">
        <v>69261</v>
      </c>
      <c r="I12051" t="s">
        <v>62542</v>
      </c>
      <c r="J12051" t="s">
        <v>62487</v>
      </c>
      <c r="K12051" s="903" t="s">
        <v>33568</v>
      </c>
    </row>
    <row r="12052" spans="7:11" x14ac:dyDescent="0.25">
      <c r="G12052" s="766">
        <v>38028</v>
      </c>
      <c r="H12052" t="s">
        <v>69262</v>
      </c>
      <c r="I12052" t="s">
        <v>62542</v>
      </c>
      <c r="J12052" t="s">
        <v>62487</v>
      </c>
      <c r="K12052" s="903" t="s">
        <v>5349</v>
      </c>
    </row>
    <row r="12053" spans="7:11" x14ac:dyDescent="0.25">
      <c r="G12053" s="766">
        <v>38029</v>
      </c>
      <c r="H12053" t="s">
        <v>69263</v>
      </c>
      <c r="I12053" t="s">
        <v>62542</v>
      </c>
      <c r="J12053" t="s">
        <v>62487</v>
      </c>
      <c r="K12053" s="903" t="s">
        <v>69264</v>
      </c>
    </row>
    <row r="12054" spans="7:11" x14ac:dyDescent="0.25">
      <c r="G12054" s="766">
        <v>38030</v>
      </c>
      <c r="H12054" t="s">
        <v>69265</v>
      </c>
      <c r="I12054" t="s">
        <v>62542</v>
      </c>
      <c r="J12054" t="s">
        <v>62487</v>
      </c>
      <c r="K12054" s="903" t="s">
        <v>69266</v>
      </c>
    </row>
    <row r="12055" spans="7:11" x14ac:dyDescent="0.25">
      <c r="G12055" s="766">
        <v>38031</v>
      </c>
      <c r="H12055" t="s">
        <v>69267</v>
      </c>
      <c r="I12055" t="s">
        <v>62542</v>
      </c>
      <c r="J12055" t="s">
        <v>62487</v>
      </c>
      <c r="K12055" s="903" t="s">
        <v>69268</v>
      </c>
    </row>
    <row r="12056" spans="7:11" x14ac:dyDescent="0.25">
      <c r="G12056" s="766">
        <v>39735</v>
      </c>
      <c r="H12056" t="s">
        <v>69269</v>
      </c>
      <c r="I12056" t="s">
        <v>62542</v>
      </c>
      <c r="J12056" t="s">
        <v>62487</v>
      </c>
      <c r="K12056" s="903" t="s">
        <v>5541</v>
      </c>
    </row>
    <row r="12057" spans="7:11" x14ac:dyDescent="0.25">
      <c r="G12057" s="766">
        <v>39734</v>
      </c>
      <c r="H12057" t="s">
        <v>69270</v>
      </c>
      <c r="I12057" t="s">
        <v>62542</v>
      </c>
      <c r="J12057" t="s">
        <v>62487</v>
      </c>
      <c r="K12057" s="903" t="s">
        <v>63464</v>
      </c>
    </row>
    <row r="12058" spans="7:11" x14ac:dyDescent="0.25">
      <c r="G12058" s="766">
        <v>39736</v>
      </c>
      <c r="H12058" t="s">
        <v>69271</v>
      </c>
      <c r="I12058" t="s">
        <v>62542</v>
      </c>
      <c r="J12058" t="s">
        <v>62487</v>
      </c>
      <c r="K12058" s="903" t="s">
        <v>52526</v>
      </c>
    </row>
    <row r="12059" spans="7:11" x14ac:dyDescent="0.25">
      <c r="G12059" s="766">
        <v>39737</v>
      </c>
      <c r="H12059" t="s">
        <v>69272</v>
      </c>
      <c r="I12059" t="s">
        <v>62542</v>
      </c>
      <c r="J12059" t="s">
        <v>62487</v>
      </c>
      <c r="K12059" s="903" t="s">
        <v>69273</v>
      </c>
    </row>
    <row r="12060" spans="7:11" x14ac:dyDescent="0.25">
      <c r="G12060" s="766">
        <v>39738</v>
      </c>
      <c r="H12060" t="s">
        <v>69274</v>
      </c>
      <c r="I12060" t="s">
        <v>62542</v>
      </c>
      <c r="J12060" t="s">
        <v>62487</v>
      </c>
      <c r="K12060" s="903" t="s">
        <v>69275</v>
      </c>
    </row>
    <row r="12061" spans="7:11" x14ac:dyDescent="0.25">
      <c r="G12061" s="766">
        <v>39739</v>
      </c>
      <c r="H12061" t="s">
        <v>69276</v>
      </c>
      <c r="I12061" t="s">
        <v>62542</v>
      </c>
      <c r="J12061" t="s">
        <v>62487</v>
      </c>
      <c r="K12061" s="903" t="s">
        <v>69277</v>
      </c>
    </row>
    <row r="12062" spans="7:11" x14ac:dyDescent="0.25">
      <c r="G12062" s="766">
        <v>39733</v>
      </c>
      <c r="H12062" t="s">
        <v>69278</v>
      </c>
      <c r="I12062" t="s">
        <v>62542</v>
      </c>
      <c r="J12062" t="s">
        <v>62487</v>
      </c>
      <c r="K12062" s="903" t="s">
        <v>69279</v>
      </c>
    </row>
    <row r="12063" spans="7:11" x14ac:dyDescent="0.25">
      <c r="G12063" s="766">
        <v>39854</v>
      </c>
      <c r="H12063" t="s">
        <v>69280</v>
      </c>
      <c r="I12063" t="s">
        <v>62542</v>
      </c>
      <c r="J12063" t="s">
        <v>62487</v>
      </c>
      <c r="K12063" s="903" t="s">
        <v>48574</v>
      </c>
    </row>
    <row r="12064" spans="7:11" x14ac:dyDescent="0.25">
      <c r="G12064" s="766">
        <v>39740</v>
      </c>
      <c r="H12064" t="s">
        <v>69281</v>
      </c>
      <c r="I12064" t="s">
        <v>62542</v>
      </c>
      <c r="J12064" t="s">
        <v>62487</v>
      </c>
      <c r="K12064" s="903" t="s">
        <v>69282</v>
      </c>
    </row>
    <row r="12065" spans="7:11" x14ac:dyDescent="0.25">
      <c r="G12065" s="766">
        <v>39741</v>
      </c>
      <c r="H12065" t="s">
        <v>69283</v>
      </c>
      <c r="I12065" t="s">
        <v>62542</v>
      </c>
      <c r="J12065" t="s">
        <v>62487</v>
      </c>
      <c r="K12065" s="903" t="s">
        <v>2299</v>
      </c>
    </row>
    <row r="12066" spans="7:11" x14ac:dyDescent="0.25">
      <c r="G12066" s="766">
        <v>39853</v>
      </c>
      <c r="H12066" t="s">
        <v>69284</v>
      </c>
      <c r="I12066" t="s">
        <v>62542</v>
      </c>
      <c r="J12066" t="s">
        <v>62487</v>
      </c>
      <c r="K12066" s="903" t="s">
        <v>26669</v>
      </c>
    </row>
    <row r="12067" spans="7:11" x14ac:dyDescent="0.25">
      <c r="G12067" s="766">
        <v>39742</v>
      </c>
      <c r="H12067" t="s">
        <v>69285</v>
      </c>
      <c r="I12067" t="s">
        <v>62542</v>
      </c>
      <c r="J12067" t="s">
        <v>62487</v>
      </c>
      <c r="K12067" s="903" t="s">
        <v>55032</v>
      </c>
    </row>
    <row r="12068" spans="7:11" x14ac:dyDescent="0.25">
      <c r="G12068" s="766">
        <v>39749</v>
      </c>
      <c r="H12068" t="s">
        <v>69286</v>
      </c>
      <c r="I12068" t="s">
        <v>62542</v>
      </c>
      <c r="J12068" t="s">
        <v>62490</v>
      </c>
      <c r="K12068" s="903" t="s">
        <v>69287</v>
      </c>
    </row>
    <row r="12069" spans="7:11" x14ac:dyDescent="0.25">
      <c r="G12069" s="766">
        <v>39751</v>
      </c>
      <c r="H12069" t="s">
        <v>69288</v>
      </c>
      <c r="I12069" t="s">
        <v>62542</v>
      </c>
      <c r="J12069" t="s">
        <v>62490</v>
      </c>
      <c r="K12069" s="903" t="s">
        <v>69289</v>
      </c>
    </row>
    <row r="12070" spans="7:11" x14ac:dyDescent="0.25">
      <c r="G12070" s="766">
        <v>39750</v>
      </c>
      <c r="H12070" t="s">
        <v>69290</v>
      </c>
      <c r="I12070" t="s">
        <v>62542</v>
      </c>
      <c r="J12070" t="s">
        <v>62490</v>
      </c>
      <c r="K12070" s="903" t="s">
        <v>69291</v>
      </c>
    </row>
    <row r="12071" spans="7:11" x14ac:dyDescent="0.25">
      <c r="G12071" s="766">
        <v>39747</v>
      </c>
      <c r="H12071" t="s">
        <v>69292</v>
      </c>
      <c r="I12071" t="s">
        <v>62542</v>
      </c>
      <c r="J12071" t="s">
        <v>62490</v>
      </c>
      <c r="K12071" s="903" t="s">
        <v>69293</v>
      </c>
    </row>
    <row r="12072" spans="7:11" x14ac:dyDescent="0.25">
      <c r="G12072" s="766">
        <v>39753</v>
      </c>
      <c r="H12072" t="s">
        <v>69294</v>
      </c>
      <c r="I12072" t="s">
        <v>62542</v>
      </c>
      <c r="J12072" t="s">
        <v>62490</v>
      </c>
      <c r="K12072" s="903" t="s">
        <v>69295</v>
      </c>
    </row>
    <row r="12073" spans="7:11" x14ac:dyDescent="0.25">
      <c r="G12073" s="766">
        <v>39754</v>
      </c>
      <c r="H12073" t="s">
        <v>69296</v>
      </c>
      <c r="I12073" t="s">
        <v>62542</v>
      </c>
      <c r="J12073" t="s">
        <v>62490</v>
      </c>
      <c r="K12073" s="903" t="s">
        <v>69297</v>
      </c>
    </row>
    <row r="12074" spans="7:11" x14ac:dyDescent="0.25">
      <c r="G12074" s="766">
        <v>39748</v>
      </c>
      <c r="H12074" t="s">
        <v>69298</v>
      </c>
      <c r="I12074" t="s">
        <v>62542</v>
      </c>
      <c r="J12074" t="s">
        <v>62490</v>
      </c>
      <c r="K12074" s="903" t="s">
        <v>69299</v>
      </c>
    </row>
    <row r="12075" spans="7:11" x14ac:dyDescent="0.25">
      <c r="G12075" s="766">
        <v>39755</v>
      </c>
      <c r="H12075" t="s">
        <v>69300</v>
      </c>
      <c r="I12075" t="s">
        <v>62542</v>
      </c>
      <c r="J12075" t="s">
        <v>62490</v>
      </c>
      <c r="K12075" s="903" t="s">
        <v>69301</v>
      </c>
    </row>
    <row r="12076" spans="7:11" x14ac:dyDescent="0.25">
      <c r="G12076" s="766">
        <v>12742</v>
      </c>
      <c r="H12076" t="s">
        <v>69302</v>
      </c>
      <c r="I12076" t="s">
        <v>62542</v>
      </c>
      <c r="J12076" t="s">
        <v>62490</v>
      </c>
      <c r="K12076" s="903" t="s">
        <v>69303</v>
      </c>
    </row>
    <row r="12077" spans="7:11" x14ac:dyDescent="0.25">
      <c r="G12077" s="766">
        <v>12713</v>
      </c>
      <c r="H12077" t="s">
        <v>69304</v>
      </c>
      <c r="I12077" t="s">
        <v>62542</v>
      </c>
      <c r="J12077" t="s">
        <v>62490</v>
      </c>
      <c r="K12077" s="903" t="s">
        <v>51954</v>
      </c>
    </row>
    <row r="12078" spans="7:11" x14ac:dyDescent="0.25">
      <c r="G12078" s="766">
        <v>12743</v>
      </c>
      <c r="H12078" t="s">
        <v>69305</v>
      </c>
      <c r="I12078" t="s">
        <v>62542</v>
      </c>
      <c r="J12078" t="s">
        <v>62490</v>
      </c>
      <c r="K12078" s="903" t="s">
        <v>69306</v>
      </c>
    </row>
    <row r="12079" spans="7:11" x14ac:dyDescent="0.25">
      <c r="G12079" s="766">
        <v>12744</v>
      </c>
      <c r="H12079" t="s">
        <v>69307</v>
      </c>
      <c r="I12079" t="s">
        <v>62542</v>
      </c>
      <c r="J12079" t="s">
        <v>62490</v>
      </c>
      <c r="K12079" s="903" t="s">
        <v>51777</v>
      </c>
    </row>
    <row r="12080" spans="7:11" x14ac:dyDescent="0.25">
      <c r="G12080" s="766">
        <v>12745</v>
      </c>
      <c r="H12080" t="s">
        <v>69308</v>
      </c>
      <c r="I12080" t="s">
        <v>62542</v>
      </c>
      <c r="J12080" t="s">
        <v>62490</v>
      </c>
      <c r="K12080" s="903" t="s">
        <v>69309</v>
      </c>
    </row>
    <row r="12081" spans="7:11" x14ac:dyDescent="0.25">
      <c r="G12081" s="766">
        <v>12746</v>
      </c>
      <c r="H12081" t="s">
        <v>69310</v>
      </c>
      <c r="I12081" t="s">
        <v>62542</v>
      </c>
      <c r="J12081" t="s">
        <v>62490</v>
      </c>
      <c r="K12081" s="903" t="s">
        <v>69311</v>
      </c>
    </row>
    <row r="12082" spans="7:11" x14ac:dyDescent="0.25">
      <c r="G12082" s="766">
        <v>12747</v>
      </c>
      <c r="H12082" t="s">
        <v>69312</v>
      </c>
      <c r="I12082" t="s">
        <v>62542</v>
      </c>
      <c r="J12082" t="s">
        <v>62490</v>
      </c>
      <c r="K12082" s="903" t="s">
        <v>69313</v>
      </c>
    </row>
    <row r="12083" spans="7:11" x14ac:dyDescent="0.25">
      <c r="G12083" s="766">
        <v>12748</v>
      </c>
      <c r="H12083" t="s">
        <v>69314</v>
      </c>
      <c r="I12083" t="s">
        <v>62542</v>
      </c>
      <c r="J12083" t="s">
        <v>62490</v>
      </c>
      <c r="K12083" s="903" t="s">
        <v>69315</v>
      </c>
    </row>
    <row r="12084" spans="7:11" x14ac:dyDescent="0.25">
      <c r="G12084" s="766">
        <v>12749</v>
      </c>
      <c r="H12084" t="s">
        <v>69316</v>
      </c>
      <c r="I12084" t="s">
        <v>62542</v>
      </c>
      <c r="J12084" t="s">
        <v>62490</v>
      </c>
      <c r="K12084" s="903" t="s">
        <v>69317</v>
      </c>
    </row>
    <row r="12085" spans="7:11" x14ac:dyDescent="0.25">
      <c r="G12085" s="766">
        <v>39726</v>
      </c>
      <c r="H12085" t="s">
        <v>69318</v>
      </c>
      <c r="I12085" t="s">
        <v>62542</v>
      </c>
      <c r="J12085" t="s">
        <v>62490</v>
      </c>
      <c r="K12085" s="903" t="s">
        <v>69319</v>
      </c>
    </row>
    <row r="12086" spans="7:11" x14ac:dyDescent="0.25">
      <c r="G12086" s="766">
        <v>39728</v>
      </c>
      <c r="H12086" t="s">
        <v>69320</v>
      </c>
      <c r="I12086" t="s">
        <v>62542</v>
      </c>
      <c r="J12086" t="s">
        <v>62490</v>
      </c>
      <c r="K12086" s="903" t="s">
        <v>69321</v>
      </c>
    </row>
    <row r="12087" spans="7:11" x14ac:dyDescent="0.25">
      <c r="G12087" s="766">
        <v>39727</v>
      </c>
      <c r="H12087" t="s">
        <v>69322</v>
      </c>
      <c r="I12087" t="s">
        <v>62542</v>
      </c>
      <c r="J12087" t="s">
        <v>62490</v>
      </c>
      <c r="K12087" s="903" t="s">
        <v>69323</v>
      </c>
    </row>
    <row r="12088" spans="7:11" x14ac:dyDescent="0.25">
      <c r="G12088" s="766">
        <v>39724</v>
      </c>
      <c r="H12088" t="s">
        <v>69324</v>
      </c>
      <c r="I12088" t="s">
        <v>62542</v>
      </c>
      <c r="J12088" t="s">
        <v>62490</v>
      </c>
      <c r="K12088" s="903" t="s">
        <v>69325</v>
      </c>
    </row>
    <row r="12089" spans="7:11" x14ac:dyDescent="0.25">
      <c r="G12089" s="766">
        <v>39729</v>
      </c>
      <c r="H12089" t="s">
        <v>69326</v>
      </c>
      <c r="I12089" t="s">
        <v>62542</v>
      </c>
      <c r="J12089" t="s">
        <v>62490</v>
      </c>
      <c r="K12089" s="903" t="s">
        <v>69327</v>
      </c>
    </row>
    <row r="12090" spans="7:11" x14ac:dyDescent="0.25">
      <c r="G12090" s="766">
        <v>39730</v>
      </c>
      <c r="H12090" t="s">
        <v>69328</v>
      </c>
      <c r="I12090" t="s">
        <v>62542</v>
      </c>
      <c r="J12090" t="s">
        <v>62490</v>
      </c>
      <c r="K12090" s="903" t="s">
        <v>69329</v>
      </c>
    </row>
    <row r="12091" spans="7:11" x14ac:dyDescent="0.25">
      <c r="G12091" s="766">
        <v>39731</v>
      </c>
      <c r="H12091" t="s">
        <v>69330</v>
      </c>
      <c r="I12091" t="s">
        <v>62542</v>
      </c>
      <c r="J12091" t="s">
        <v>62490</v>
      </c>
      <c r="K12091" s="903" t="s">
        <v>69331</v>
      </c>
    </row>
    <row r="12092" spans="7:11" x14ac:dyDescent="0.25">
      <c r="G12092" s="766">
        <v>39725</v>
      </c>
      <c r="H12092" t="s">
        <v>69332</v>
      </c>
      <c r="I12092" t="s">
        <v>62542</v>
      </c>
      <c r="J12092" t="s">
        <v>62490</v>
      </c>
      <c r="K12092" s="903" t="s">
        <v>69333</v>
      </c>
    </row>
    <row r="12093" spans="7:11" x14ac:dyDescent="0.25">
      <c r="G12093" s="766">
        <v>39732</v>
      </c>
      <c r="H12093" t="s">
        <v>69334</v>
      </c>
      <c r="I12093" t="s">
        <v>62542</v>
      </c>
      <c r="J12093" t="s">
        <v>62490</v>
      </c>
      <c r="K12093" s="903" t="s">
        <v>69335</v>
      </c>
    </row>
    <row r="12094" spans="7:11" x14ac:dyDescent="0.25">
      <c r="G12094" s="766">
        <v>39660</v>
      </c>
      <c r="H12094" t="s">
        <v>69336</v>
      </c>
      <c r="I12094" t="s">
        <v>62542</v>
      </c>
      <c r="J12094" t="s">
        <v>62490</v>
      </c>
      <c r="K12094" s="903" t="s">
        <v>69337</v>
      </c>
    </row>
    <row r="12095" spans="7:11" x14ac:dyDescent="0.25">
      <c r="G12095" s="766">
        <v>39662</v>
      </c>
      <c r="H12095" t="s">
        <v>69338</v>
      </c>
      <c r="I12095" t="s">
        <v>62542</v>
      </c>
      <c r="J12095" t="s">
        <v>62490</v>
      </c>
      <c r="K12095" s="903" t="s">
        <v>54656</v>
      </c>
    </row>
    <row r="12096" spans="7:11" x14ac:dyDescent="0.25">
      <c r="G12096" s="766">
        <v>39661</v>
      </c>
      <c r="H12096" t="s">
        <v>69339</v>
      </c>
      <c r="I12096" t="s">
        <v>62542</v>
      </c>
      <c r="J12096" t="s">
        <v>62490</v>
      </c>
      <c r="K12096" s="903" t="s">
        <v>4701</v>
      </c>
    </row>
    <row r="12097" spans="7:11" x14ac:dyDescent="0.25">
      <c r="G12097" s="766">
        <v>39666</v>
      </c>
      <c r="H12097" t="s">
        <v>69340</v>
      </c>
      <c r="I12097" t="s">
        <v>62542</v>
      </c>
      <c r="J12097" t="s">
        <v>62490</v>
      </c>
      <c r="K12097" s="903" t="s">
        <v>49813</v>
      </c>
    </row>
    <row r="12098" spans="7:11" x14ac:dyDescent="0.25">
      <c r="G12098" s="766">
        <v>39664</v>
      </c>
      <c r="H12098" t="s">
        <v>69341</v>
      </c>
      <c r="I12098" t="s">
        <v>62542</v>
      </c>
      <c r="J12098" t="s">
        <v>62490</v>
      </c>
      <c r="K12098" s="903" t="s">
        <v>33362</v>
      </c>
    </row>
    <row r="12099" spans="7:11" x14ac:dyDescent="0.25">
      <c r="G12099" s="766">
        <v>39663</v>
      </c>
      <c r="H12099" t="s">
        <v>69342</v>
      </c>
      <c r="I12099" t="s">
        <v>62542</v>
      </c>
      <c r="J12099" t="s">
        <v>62490</v>
      </c>
      <c r="K12099" s="903" t="s">
        <v>33225</v>
      </c>
    </row>
    <row r="12100" spans="7:11" x14ac:dyDescent="0.25">
      <c r="G12100" s="766">
        <v>39665</v>
      </c>
      <c r="H12100" t="s">
        <v>69343</v>
      </c>
      <c r="I12100" t="s">
        <v>62542</v>
      </c>
      <c r="J12100" t="s">
        <v>62490</v>
      </c>
      <c r="K12100" s="903" t="s">
        <v>69344</v>
      </c>
    </row>
    <row r="12101" spans="7:11" x14ac:dyDescent="0.25">
      <c r="G12101" s="766">
        <v>39752</v>
      </c>
      <c r="H12101" t="s">
        <v>69345</v>
      </c>
      <c r="I12101" t="s">
        <v>62542</v>
      </c>
      <c r="J12101" t="s">
        <v>62490</v>
      </c>
      <c r="K12101" s="903" t="s">
        <v>49877</v>
      </c>
    </row>
    <row r="12102" spans="7:11" x14ac:dyDescent="0.25">
      <c r="G12102" s="766">
        <v>7725</v>
      </c>
      <c r="H12102" t="s">
        <v>69346</v>
      </c>
      <c r="I12102" t="s">
        <v>62542</v>
      </c>
      <c r="J12102" t="s">
        <v>62495</v>
      </c>
      <c r="K12102" s="903" t="s">
        <v>69347</v>
      </c>
    </row>
    <row r="12103" spans="7:11" x14ac:dyDescent="0.25">
      <c r="G12103" s="766">
        <v>7753</v>
      </c>
      <c r="H12103" t="s">
        <v>69348</v>
      </c>
      <c r="I12103" t="s">
        <v>62542</v>
      </c>
      <c r="J12103" t="s">
        <v>62487</v>
      </c>
      <c r="K12103" s="903" t="s">
        <v>69349</v>
      </c>
    </row>
    <row r="12104" spans="7:11" x14ac:dyDescent="0.25">
      <c r="G12104" s="766">
        <v>13256</v>
      </c>
      <c r="H12104" t="s">
        <v>69350</v>
      </c>
      <c r="I12104" t="s">
        <v>62542</v>
      </c>
      <c r="J12104" t="s">
        <v>62487</v>
      </c>
      <c r="K12104" s="903" t="s">
        <v>69351</v>
      </c>
    </row>
    <row r="12105" spans="7:11" x14ac:dyDescent="0.25">
      <c r="G12105" s="766">
        <v>7757</v>
      </c>
      <c r="H12105" t="s">
        <v>69352</v>
      </c>
      <c r="I12105" t="s">
        <v>62542</v>
      </c>
      <c r="J12105" t="s">
        <v>62487</v>
      </c>
      <c r="K12105" s="903" t="s">
        <v>69353</v>
      </c>
    </row>
    <row r="12106" spans="7:11" x14ac:dyDescent="0.25">
      <c r="G12106" s="766">
        <v>7758</v>
      </c>
      <c r="H12106" t="s">
        <v>69354</v>
      </c>
      <c r="I12106" t="s">
        <v>62542</v>
      </c>
      <c r="J12106" t="s">
        <v>62487</v>
      </c>
      <c r="K12106" s="903" t="s">
        <v>69355</v>
      </c>
    </row>
    <row r="12107" spans="7:11" x14ac:dyDescent="0.25">
      <c r="G12107" s="766">
        <v>7759</v>
      </c>
      <c r="H12107" t="s">
        <v>69356</v>
      </c>
      <c r="I12107" t="s">
        <v>62542</v>
      </c>
      <c r="J12107" t="s">
        <v>62487</v>
      </c>
      <c r="K12107" s="903" t="s">
        <v>69357</v>
      </c>
    </row>
    <row r="12108" spans="7:11" x14ac:dyDescent="0.25">
      <c r="G12108" s="766">
        <v>40334</v>
      </c>
      <c r="H12108" t="s">
        <v>69358</v>
      </c>
      <c r="I12108" t="s">
        <v>62542</v>
      </c>
      <c r="J12108" t="s">
        <v>62487</v>
      </c>
      <c r="K12108" s="903" t="s">
        <v>69359</v>
      </c>
    </row>
    <row r="12109" spans="7:11" x14ac:dyDescent="0.25">
      <c r="G12109" s="766">
        <v>7745</v>
      </c>
      <c r="H12109" t="s">
        <v>69360</v>
      </c>
      <c r="I12109" t="s">
        <v>62542</v>
      </c>
      <c r="J12109" t="s">
        <v>62487</v>
      </c>
      <c r="K12109" s="903" t="s">
        <v>54248</v>
      </c>
    </row>
    <row r="12110" spans="7:11" x14ac:dyDescent="0.25">
      <c r="G12110" s="766">
        <v>7714</v>
      </c>
      <c r="H12110" t="s">
        <v>69361</v>
      </c>
      <c r="I12110" t="s">
        <v>62542</v>
      </c>
      <c r="J12110" t="s">
        <v>62487</v>
      </c>
      <c r="K12110" s="903" t="s">
        <v>52242</v>
      </c>
    </row>
    <row r="12111" spans="7:11" x14ac:dyDescent="0.25">
      <c r="G12111" s="766">
        <v>7742</v>
      </c>
      <c r="H12111" t="s">
        <v>69362</v>
      </c>
      <c r="I12111" t="s">
        <v>62542</v>
      </c>
      <c r="J12111" t="s">
        <v>62487</v>
      </c>
      <c r="K12111" s="903" t="s">
        <v>69363</v>
      </c>
    </row>
    <row r="12112" spans="7:11" x14ac:dyDescent="0.25">
      <c r="G12112" s="766">
        <v>7750</v>
      </c>
      <c r="H12112" t="s">
        <v>69364</v>
      </c>
      <c r="I12112" t="s">
        <v>62542</v>
      </c>
      <c r="J12112" t="s">
        <v>62487</v>
      </c>
      <c r="K12112" s="903" t="s">
        <v>69365</v>
      </c>
    </row>
    <row r="12113" spans="7:11" x14ac:dyDescent="0.25">
      <c r="G12113" s="766">
        <v>7756</v>
      </c>
      <c r="H12113" t="s">
        <v>69366</v>
      </c>
      <c r="I12113" t="s">
        <v>62542</v>
      </c>
      <c r="J12113" t="s">
        <v>62487</v>
      </c>
      <c r="K12113" s="903" t="s">
        <v>69367</v>
      </c>
    </row>
    <row r="12114" spans="7:11" x14ac:dyDescent="0.25">
      <c r="G12114" s="766">
        <v>7765</v>
      </c>
      <c r="H12114" t="s">
        <v>69368</v>
      </c>
      <c r="I12114" t="s">
        <v>62542</v>
      </c>
      <c r="J12114" t="s">
        <v>62487</v>
      </c>
      <c r="K12114" s="903" t="s">
        <v>69369</v>
      </c>
    </row>
    <row r="12115" spans="7:11" x14ac:dyDescent="0.25">
      <c r="G12115" s="766">
        <v>12569</v>
      </c>
      <c r="H12115" t="s">
        <v>69370</v>
      </c>
      <c r="I12115" t="s">
        <v>62542</v>
      </c>
      <c r="J12115" t="s">
        <v>62487</v>
      </c>
      <c r="K12115" s="903" t="s">
        <v>69371</v>
      </c>
    </row>
    <row r="12116" spans="7:11" x14ac:dyDescent="0.25">
      <c r="G12116" s="766">
        <v>7766</v>
      </c>
      <c r="H12116" t="s">
        <v>69372</v>
      </c>
      <c r="I12116" t="s">
        <v>62542</v>
      </c>
      <c r="J12116" t="s">
        <v>62487</v>
      </c>
      <c r="K12116" s="903" t="s">
        <v>69373</v>
      </c>
    </row>
    <row r="12117" spans="7:11" x14ac:dyDescent="0.25">
      <c r="G12117" s="766">
        <v>7767</v>
      </c>
      <c r="H12117" t="s">
        <v>69374</v>
      </c>
      <c r="I12117" t="s">
        <v>62542</v>
      </c>
      <c r="J12117" t="s">
        <v>62487</v>
      </c>
      <c r="K12117" s="903" t="s">
        <v>69375</v>
      </c>
    </row>
    <row r="12118" spans="7:11" x14ac:dyDescent="0.25">
      <c r="G12118" s="766">
        <v>7727</v>
      </c>
      <c r="H12118" t="s">
        <v>69376</v>
      </c>
      <c r="I12118" t="s">
        <v>62542</v>
      </c>
      <c r="J12118" t="s">
        <v>62487</v>
      </c>
      <c r="K12118" s="903" t="s">
        <v>69377</v>
      </c>
    </row>
    <row r="12119" spans="7:11" x14ac:dyDescent="0.25">
      <c r="G12119" s="766">
        <v>7760</v>
      </c>
      <c r="H12119" t="s">
        <v>69378</v>
      </c>
      <c r="I12119" t="s">
        <v>62542</v>
      </c>
      <c r="J12119" t="s">
        <v>62487</v>
      </c>
      <c r="K12119" s="903" t="s">
        <v>68425</v>
      </c>
    </row>
    <row r="12120" spans="7:11" x14ac:dyDescent="0.25">
      <c r="G12120" s="766">
        <v>7761</v>
      </c>
      <c r="H12120" t="s">
        <v>69379</v>
      </c>
      <c r="I12120" t="s">
        <v>62542</v>
      </c>
      <c r="J12120" t="s">
        <v>62487</v>
      </c>
      <c r="K12120" s="903" t="s">
        <v>69380</v>
      </c>
    </row>
    <row r="12121" spans="7:11" x14ac:dyDescent="0.25">
      <c r="G12121" s="766">
        <v>7752</v>
      </c>
      <c r="H12121" t="s">
        <v>69381</v>
      </c>
      <c r="I12121" t="s">
        <v>62542</v>
      </c>
      <c r="J12121" t="s">
        <v>62487</v>
      </c>
      <c r="K12121" s="903" t="s">
        <v>50318</v>
      </c>
    </row>
    <row r="12122" spans="7:11" x14ac:dyDescent="0.25">
      <c r="G12122" s="766">
        <v>7762</v>
      </c>
      <c r="H12122" t="s">
        <v>69382</v>
      </c>
      <c r="I12122" t="s">
        <v>62542</v>
      </c>
      <c r="J12122" t="s">
        <v>62487</v>
      </c>
      <c r="K12122" s="903" t="s">
        <v>67547</v>
      </c>
    </row>
    <row r="12123" spans="7:11" x14ac:dyDescent="0.25">
      <c r="G12123" s="766">
        <v>7722</v>
      </c>
      <c r="H12123" t="s">
        <v>69383</v>
      </c>
      <c r="I12123" t="s">
        <v>62542</v>
      </c>
      <c r="J12123" t="s">
        <v>62487</v>
      </c>
      <c r="K12123" s="903" t="s">
        <v>69384</v>
      </c>
    </row>
    <row r="12124" spans="7:11" x14ac:dyDescent="0.25">
      <c r="G12124" s="766">
        <v>7763</v>
      </c>
      <c r="H12124" t="s">
        <v>69385</v>
      </c>
      <c r="I12124" t="s">
        <v>62542</v>
      </c>
      <c r="J12124" t="s">
        <v>62487</v>
      </c>
      <c r="K12124" s="903" t="s">
        <v>63773</v>
      </c>
    </row>
    <row r="12125" spans="7:11" x14ac:dyDescent="0.25">
      <c r="G12125" s="766">
        <v>7764</v>
      </c>
      <c r="H12125" t="s">
        <v>69386</v>
      </c>
      <c r="I12125" t="s">
        <v>62542</v>
      </c>
      <c r="J12125" t="s">
        <v>62487</v>
      </c>
      <c r="K12125" s="903" t="s">
        <v>69387</v>
      </c>
    </row>
    <row r="12126" spans="7:11" x14ac:dyDescent="0.25">
      <c r="G12126" s="766">
        <v>12572</v>
      </c>
      <c r="H12126" t="s">
        <v>69388</v>
      </c>
      <c r="I12126" t="s">
        <v>62542</v>
      </c>
      <c r="J12126" t="s">
        <v>62487</v>
      </c>
      <c r="K12126" s="903" t="s">
        <v>69351</v>
      </c>
    </row>
    <row r="12127" spans="7:11" x14ac:dyDescent="0.25">
      <c r="G12127" s="766">
        <v>12573</v>
      </c>
      <c r="H12127" t="s">
        <v>69389</v>
      </c>
      <c r="I12127" t="s">
        <v>62542</v>
      </c>
      <c r="J12127" t="s">
        <v>62487</v>
      </c>
      <c r="K12127" s="903" t="s">
        <v>69390</v>
      </c>
    </row>
    <row r="12128" spans="7:11" x14ac:dyDescent="0.25">
      <c r="G12128" s="766">
        <v>12574</v>
      </c>
      <c r="H12128" t="s">
        <v>69391</v>
      </c>
      <c r="I12128" t="s">
        <v>62542</v>
      </c>
      <c r="J12128" t="s">
        <v>62487</v>
      </c>
      <c r="K12128" s="903" t="s">
        <v>69392</v>
      </c>
    </row>
    <row r="12129" spans="7:11" x14ac:dyDescent="0.25">
      <c r="G12129" s="766">
        <v>12575</v>
      </c>
      <c r="H12129" t="s">
        <v>69393</v>
      </c>
      <c r="I12129" t="s">
        <v>62542</v>
      </c>
      <c r="J12129" t="s">
        <v>62487</v>
      </c>
      <c r="K12129" s="903" t="s">
        <v>69394</v>
      </c>
    </row>
    <row r="12130" spans="7:11" x14ac:dyDescent="0.25">
      <c r="G12130" s="766">
        <v>12576</v>
      </c>
      <c r="H12130" t="s">
        <v>69395</v>
      </c>
      <c r="I12130" t="s">
        <v>62542</v>
      </c>
      <c r="J12130" t="s">
        <v>62487</v>
      </c>
      <c r="K12130" s="903" t="s">
        <v>48640</v>
      </c>
    </row>
    <row r="12131" spans="7:11" x14ac:dyDescent="0.25">
      <c r="G12131" s="766">
        <v>12577</v>
      </c>
      <c r="H12131" t="s">
        <v>69396</v>
      </c>
      <c r="I12131" t="s">
        <v>62542</v>
      </c>
      <c r="J12131" t="s">
        <v>62487</v>
      </c>
      <c r="K12131" s="903" t="s">
        <v>52886</v>
      </c>
    </row>
    <row r="12132" spans="7:11" x14ac:dyDescent="0.25">
      <c r="G12132" s="766">
        <v>12578</v>
      </c>
      <c r="H12132" t="s">
        <v>69397</v>
      </c>
      <c r="I12132" t="s">
        <v>62542</v>
      </c>
      <c r="J12132" t="s">
        <v>62487</v>
      </c>
      <c r="K12132" s="903" t="s">
        <v>69398</v>
      </c>
    </row>
    <row r="12133" spans="7:11" x14ac:dyDescent="0.25">
      <c r="G12133" s="766">
        <v>12579</v>
      </c>
      <c r="H12133" t="s">
        <v>69399</v>
      </c>
      <c r="I12133" t="s">
        <v>62542</v>
      </c>
      <c r="J12133" t="s">
        <v>62487</v>
      </c>
      <c r="K12133" s="903" t="s">
        <v>69400</v>
      </c>
    </row>
    <row r="12134" spans="7:11" x14ac:dyDescent="0.25">
      <c r="G12134" s="766">
        <v>12580</v>
      </c>
      <c r="H12134" t="s">
        <v>69401</v>
      </c>
      <c r="I12134" t="s">
        <v>62542</v>
      </c>
      <c r="J12134" t="s">
        <v>62487</v>
      </c>
      <c r="K12134" s="903" t="s">
        <v>69402</v>
      </c>
    </row>
    <row r="12135" spans="7:11" x14ac:dyDescent="0.25">
      <c r="G12135" s="766">
        <v>12581</v>
      </c>
      <c r="H12135" t="s">
        <v>69403</v>
      </c>
      <c r="I12135" t="s">
        <v>62542</v>
      </c>
      <c r="J12135" t="s">
        <v>62487</v>
      </c>
      <c r="K12135" s="903" t="s">
        <v>69404</v>
      </c>
    </row>
    <row r="12136" spans="7:11" x14ac:dyDescent="0.25">
      <c r="G12136" s="766">
        <v>7720</v>
      </c>
      <c r="H12136" t="s">
        <v>69405</v>
      </c>
      <c r="I12136" t="s">
        <v>62542</v>
      </c>
      <c r="J12136" t="s">
        <v>62487</v>
      </c>
      <c r="K12136" s="903" t="s">
        <v>69406</v>
      </c>
    </row>
    <row r="12137" spans="7:11" x14ac:dyDescent="0.25">
      <c r="G12137" s="766">
        <v>40335</v>
      </c>
      <c r="H12137" t="s">
        <v>69407</v>
      </c>
      <c r="I12137" t="s">
        <v>62542</v>
      </c>
      <c r="J12137" t="s">
        <v>62487</v>
      </c>
      <c r="K12137" s="903" t="s">
        <v>69408</v>
      </c>
    </row>
    <row r="12138" spans="7:11" x14ac:dyDescent="0.25">
      <c r="G12138" s="766">
        <v>7740</v>
      </c>
      <c r="H12138" t="s">
        <v>69409</v>
      </c>
      <c r="I12138" t="s">
        <v>62542</v>
      </c>
      <c r="J12138" t="s">
        <v>62487</v>
      </c>
      <c r="K12138" s="903" t="s">
        <v>69410</v>
      </c>
    </row>
    <row r="12139" spans="7:11" x14ac:dyDescent="0.25">
      <c r="G12139" s="766">
        <v>7741</v>
      </c>
      <c r="H12139" t="s">
        <v>69411</v>
      </c>
      <c r="I12139" t="s">
        <v>62542</v>
      </c>
      <c r="J12139" t="s">
        <v>62487</v>
      </c>
      <c r="K12139" s="903" t="s">
        <v>69412</v>
      </c>
    </row>
    <row r="12140" spans="7:11" x14ac:dyDescent="0.25">
      <c r="G12140" s="766">
        <v>7774</v>
      </c>
      <c r="H12140" t="s">
        <v>69413</v>
      </c>
      <c r="I12140" t="s">
        <v>62542</v>
      </c>
      <c r="J12140" t="s">
        <v>62487</v>
      </c>
      <c r="K12140" s="903" t="s">
        <v>69414</v>
      </c>
    </row>
    <row r="12141" spans="7:11" x14ac:dyDescent="0.25">
      <c r="G12141" s="766">
        <v>7744</v>
      </c>
      <c r="H12141" t="s">
        <v>69415</v>
      </c>
      <c r="I12141" t="s">
        <v>62542</v>
      </c>
      <c r="J12141" t="s">
        <v>62487</v>
      </c>
      <c r="K12141" s="903" t="s">
        <v>69416</v>
      </c>
    </row>
    <row r="12142" spans="7:11" x14ac:dyDescent="0.25">
      <c r="G12142" s="766">
        <v>7773</v>
      </c>
      <c r="H12142" t="s">
        <v>69417</v>
      </c>
      <c r="I12142" t="s">
        <v>62542</v>
      </c>
      <c r="J12142" t="s">
        <v>62487</v>
      </c>
      <c r="K12142" s="903" t="s">
        <v>69418</v>
      </c>
    </row>
    <row r="12143" spans="7:11" x14ac:dyDescent="0.25">
      <c r="G12143" s="766">
        <v>7754</v>
      </c>
      <c r="H12143" t="s">
        <v>69419</v>
      </c>
      <c r="I12143" t="s">
        <v>62542</v>
      </c>
      <c r="J12143" t="s">
        <v>62487</v>
      </c>
      <c r="K12143" s="903" t="s">
        <v>69420</v>
      </c>
    </row>
    <row r="12144" spans="7:11" x14ac:dyDescent="0.25">
      <c r="G12144" s="766">
        <v>7735</v>
      </c>
      <c r="H12144" t="s">
        <v>69421</v>
      </c>
      <c r="I12144" t="s">
        <v>62542</v>
      </c>
      <c r="J12144" t="s">
        <v>62487</v>
      </c>
      <c r="K12144" s="903" t="s">
        <v>69422</v>
      </c>
    </row>
    <row r="12145" spans="7:11" x14ac:dyDescent="0.25">
      <c r="G12145" s="766">
        <v>7755</v>
      </c>
      <c r="H12145" t="s">
        <v>69423</v>
      </c>
      <c r="I12145" t="s">
        <v>62542</v>
      </c>
      <c r="J12145" t="s">
        <v>62487</v>
      </c>
      <c r="K12145" s="903" t="s">
        <v>69424</v>
      </c>
    </row>
    <row r="12146" spans="7:11" x14ac:dyDescent="0.25">
      <c r="G12146" s="766">
        <v>7776</v>
      </c>
      <c r="H12146" t="s">
        <v>69425</v>
      </c>
      <c r="I12146" t="s">
        <v>62542</v>
      </c>
      <c r="J12146" t="s">
        <v>62487</v>
      </c>
      <c r="K12146" s="903" t="s">
        <v>69426</v>
      </c>
    </row>
    <row r="12147" spans="7:11" x14ac:dyDescent="0.25">
      <c r="G12147" s="766">
        <v>7743</v>
      </c>
      <c r="H12147" t="s">
        <v>69427</v>
      </c>
      <c r="I12147" t="s">
        <v>62542</v>
      </c>
      <c r="J12147" t="s">
        <v>62487</v>
      </c>
      <c r="K12147" s="903" t="s">
        <v>69428</v>
      </c>
    </row>
    <row r="12148" spans="7:11" x14ac:dyDescent="0.25">
      <c r="G12148" s="766">
        <v>7733</v>
      </c>
      <c r="H12148" t="s">
        <v>69429</v>
      </c>
      <c r="I12148" t="s">
        <v>62542</v>
      </c>
      <c r="J12148" t="s">
        <v>62487</v>
      </c>
      <c r="K12148" s="903" t="s">
        <v>69430</v>
      </c>
    </row>
    <row r="12149" spans="7:11" x14ac:dyDescent="0.25">
      <c r="G12149" s="766">
        <v>7775</v>
      </c>
      <c r="H12149" t="s">
        <v>69431</v>
      </c>
      <c r="I12149" t="s">
        <v>62542</v>
      </c>
      <c r="J12149" t="s">
        <v>62487</v>
      </c>
      <c r="K12149" s="903" t="s">
        <v>69432</v>
      </c>
    </row>
    <row r="12150" spans="7:11" x14ac:dyDescent="0.25">
      <c r="G12150" s="766">
        <v>7734</v>
      </c>
      <c r="H12150" t="s">
        <v>69433</v>
      </c>
      <c r="I12150" t="s">
        <v>62542</v>
      </c>
      <c r="J12150" t="s">
        <v>62487</v>
      </c>
      <c r="K12150" s="903" t="s">
        <v>69434</v>
      </c>
    </row>
    <row r="12151" spans="7:11" x14ac:dyDescent="0.25">
      <c r="G12151" s="766">
        <v>37449</v>
      </c>
      <c r="H12151" t="s">
        <v>69435</v>
      </c>
      <c r="I12151" t="s">
        <v>62542</v>
      </c>
      <c r="J12151" t="s">
        <v>62490</v>
      </c>
      <c r="K12151" s="903" t="s">
        <v>69436</v>
      </c>
    </row>
    <row r="12152" spans="7:11" x14ac:dyDescent="0.25">
      <c r="G12152" s="766">
        <v>37450</v>
      </c>
      <c r="H12152" t="s">
        <v>69437</v>
      </c>
      <c r="I12152" t="s">
        <v>62542</v>
      </c>
      <c r="J12152" t="s">
        <v>62490</v>
      </c>
      <c r="K12152" s="903" t="s">
        <v>65516</v>
      </c>
    </row>
    <row r="12153" spans="7:11" x14ac:dyDescent="0.25">
      <c r="G12153" s="766">
        <v>37451</v>
      </c>
      <c r="H12153" t="s">
        <v>69438</v>
      </c>
      <c r="I12153" t="s">
        <v>62542</v>
      </c>
      <c r="J12153" t="s">
        <v>62490</v>
      </c>
      <c r="K12153" s="903" t="s">
        <v>50986</v>
      </c>
    </row>
    <row r="12154" spans="7:11" x14ac:dyDescent="0.25">
      <c r="G12154" s="766">
        <v>37452</v>
      </c>
      <c r="H12154" t="s">
        <v>69439</v>
      </c>
      <c r="I12154" t="s">
        <v>62542</v>
      </c>
      <c r="J12154" t="s">
        <v>62490</v>
      </c>
      <c r="K12154" s="903" t="s">
        <v>69440</v>
      </c>
    </row>
    <row r="12155" spans="7:11" x14ac:dyDescent="0.25">
      <c r="G12155" s="766">
        <v>37453</v>
      </c>
      <c r="H12155" t="s">
        <v>69441</v>
      </c>
      <c r="I12155" t="s">
        <v>62542</v>
      </c>
      <c r="J12155" t="s">
        <v>62490</v>
      </c>
      <c r="K12155" s="903" t="s">
        <v>69442</v>
      </c>
    </row>
    <row r="12156" spans="7:11" x14ac:dyDescent="0.25">
      <c r="G12156" s="766">
        <v>7778</v>
      </c>
      <c r="H12156" t="s">
        <v>69443</v>
      </c>
      <c r="I12156" t="s">
        <v>62542</v>
      </c>
      <c r="J12156" t="s">
        <v>62490</v>
      </c>
      <c r="K12156" s="903" t="s">
        <v>54275</v>
      </c>
    </row>
    <row r="12157" spans="7:11" x14ac:dyDescent="0.25">
      <c r="G12157" s="766">
        <v>7796</v>
      </c>
      <c r="H12157" t="s">
        <v>69444</v>
      </c>
      <c r="I12157" t="s">
        <v>62542</v>
      </c>
      <c r="J12157" t="s">
        <v>62490</v>
      </c>
      <c r="K12157" s="903" t="s">
        <v>68827</v>
      </c>
    </row>
    <row r="12158" spans="7:11" x14ac:dyDescent="0.25">
      <c r="G12158" s="766">
        <v>7781</v>
      </c>
      <c r="H12158" t="s">
        <v>69445</v>
      </c>
      <c r="I12158" t="s">
        <v>62542</v>
      </c>
      <c r="J12158" t="s">
        <v>62490</v>
      </c>
      <c r="K12158" s="903" t="s">
        <v>69446</v>
      </c>
    </row>
    <row r="12159" spans="7:11" x14ac:dyDescent="0.25">
      <c r="G12159" s="766">
        <v>7795</v>
      </c>
      <c r="H12159" t="s">
        <v>69447</v>
      </c>
      <c r="I12159" t="s">
        <v>62542</v>
      </c>
      <c r="J12159" t="s">
        <v>62490</v>
      </c>
      <c r="K12159" s="903" t="s">
        <v>69448</v>
      </c>
    </row>
    <row r="12160" spans="7:11" x14ac:dyDescent="0.25">
      <c r="G12160" s="766">
        <v>7791</v>
      </c>
      <c r="H12160" t="s">
        <v>69449</v>
      </c>
      <c r="I12160" t="s">
        <v>62542</v>
      </c>
      <c r="J12160" t="s">
        <v>62490</v>
      </c>
      <c r="K12160" s="903" t="s">
        <v>69450</v>
      </c>
    </row>
    <row r="12161" spans="7:11" x14ac:dyDescent="0.25">
      <c r="G12161" s="766">
        <v>7783</v>
      </c>
      <c r="H12161" t="s">
        <v>69451</v>
      </c>
      <c r="I12161" t="s">
        <v>62542</v>
      </c>
      <c r="J12161" t="s">
        <v>62490</v>
      </c>
      <c r="K12161" s="903" t="s">
        <v>51928</v>
      </c>
    </row>
    <row r="12162" spans="7:11" x14ac:dyDescent="0.25">
      <c r="G12162" s="766">
        <v>7790</v>
      </c>
      <c r="H12162" t="s">
        <v>69452</v>
      </c>
      <c r="I12162" t="s">
        <v>62542</v>
      </c>
      <c r="J12162" t="s">
        <v>62490</v>
      </c>
      <c r="K12162" s="903" t="s">
        <v>68679</v>
      </c>
    </row>
    <row r="12163" spans="7:11" x14ac:dyDescent="0.25">
      <c r="G12163" s="766">
        <v>7785</v>
      </c>
      <c r="H12163" t="s">
        <v>69453</v>
      </c>
      <c r="I12163" t="s">
        <v>62542</v>
      </c>
      <c r="J12163" t="s">
        <v>62490</v>
      </c>
      <c r="K12163" s="903" t="s">
        <v>49067</v>
      </c>
    </row>
    <row r="12164" spans="7:11" x14ac:dyDescent="0.25">
      <c r="G12164" s="766">
        <v>7792</v>
      </c>
      <c r="H12164" t="s">
        <v>69454</v>
      </c>
      <c r="I12164" t="s">
        <v>62542</v>
      </c>
      <c r="J12164" t="s">
        <v>62490</v>
      </c>
      <c r="K12164" s="903" t="s">
        <v>69455</v>
      </c>
    </row>
    <row r="12165" spans="7:11" x14ac:dyDescent="0.25">
      <c r="G12165" s="766">
        <v>7793</v>
      </c>
      <c r="H12165" t="s">
        <v>69456</v>
      </c>
      <c r="I12165" t="s">
        <v>62542</v>
      </c>
      <c r="J12165" t="s">
        <v>62490</v>
      </c>
      <c r="K12165" s="903" t="s">
        <v>69457</v>
      </c>
    </row>
    <row r="12166" spans="7:11" x14ac:dyDescent="0.25">
      <c r="G12166" s="766">
        <v>13159</v>
      </c>
      <c r="H12166" t="s">
        <v>69458</v>
      </c>
      <c r="I12166" t="s">
        <v>62542</v>
      </c>
      <c r="J12166" t="s">
        <v>62490</v>
      </c>
      <c r="K12166" s="903" t="s">
        <v>69459</v>
      </c>
    </row>
    <row r="12167" spans="7:11" x14ac:dyDescent="0.25">
      <c r="G12167" s="766">
        <v>13168</v>
      </c>
      <c r="H12167" t="s">
        <v>69460</v>
      </c>
      <c r="I12167" t="s">
        <v>62542</v>
      </c>
      <c r="J12167" t="s">
        <v>62490</v>
      </c>
      <c r="K12167" s="903" t="s">
        <v>69461</v>
      </c>
    </row>
    <row r="12168" spans="7:11" x14ac:dyDescent="0.25">
      <c r="G12168" s="766">
        <v>13173</v>
      </c>
      <c r="H12168" t="s">
        <v>69462</v>
      </c>
      <c r="I12168" t="s">
        <v>62542</v>
      </c>
      <c r="J12168" t="s">
        <v>62490</v>
      </c>
      <c r="K12168" s="903" t="s">
        <v>69463</v>
      </c>
    </row>
    <row r="12169" spans="7:11" x14ac:dyDescent="0.25">
      <c r="G12169" s="766">
        <v>12583</v>
      </c>
      <c r="H12169" t="s">
        <v>69464</v>
      </c>
      <c r="I12169" t="s">
        <v>62542</v>
      </c>
      <c r="J12169" t="s">
        <v>62490</v>
      </c>
      <c r="K12169" s="903" t="s">
        <v>53792</v>
      </c>
    </row>
    <row r="12170" spans="7:11" x14ac:dyDescent="0.25">
      <c r="G12170" s="766">
        <v>12584</v>
      </c>
      <c r="H12170" t="s">
        <v>69465</v>
      </c>
      <c r="I12170" t="s">
        <v>62542</v>
      </c>
      <c r="J12170" t="s">
        <v>62490</v>
      </c>
      <c r="K12170" s="903" t="s">
        <v>48358</v>
      </c>
    </row>
    <row r="12171" spans="7:11" x14ac:dyDescent="0.25">
      <c r="G12171" s="766">
        <v>12613</v>
      </c>
      <c r="H12171" t="s">
        <v>69466</v>
      </c>
      <c r="I12171" t="s">
        <v>62486</v>
      </c>
      <c r="J12171" t="s">
        <v>62487</v>
      </c>
      <c r="K12171" s="903" t="s">
        <v>4443</v>
      </c>
    </row>
    <row r="12172" spans="7:11" x14ac:dyDescent="0.25">
      <c r="G12172" s="766">
        <v>1031</v>
      </c>
      <c r="H12172" t="s">
        <v>69467</v>
      </c>
      <c r="I12172" t="s">
        <v>62486</v>
      </c>
      <c r="J12172" t="s">
        <v>62487</v>
      </c>
      <c r="K12172" s="903" t="s">
        <v>50096</v>
      </c>
    </row>
    <row r="12173" spans="7:11" x14ac:dyDescent="0.25">
      <c r="G12173" s="766">
        <v>39707</v>
      </c>
      <c r="H12173" t="s">
        <v>69468</v>
      </c>
      <c r="I12173" t="s">
        <v>62542</v>
      </c>
      <c r="J12173" t="s">
        <v>62487</v>
      </c>
      <c r="K12173" s="903" t="s">
        <v>3392</v>
      </c>
    </row>
    <row r="12174" spans="7:11" x14ac:dyDescent="0.25">
      <c r="G12174" s="766">
        <v>39708</v>
      </c>
      <c r="H12174" t="s">
        <v>69469</v>
      </c>
      <c r="I12174" t="s">
        <v>62542</v>
      </c>
      <c r="J12174" t="s">
        <v>62487</v>
      </c>
      <c r="K12174" s="903" t="s">
        <v>30073</v>
      </c>
    </row>
    <row r="12175" spans="7:11" x14ac:dyDescent="0.25">
      <c r="G12175" s="766">
        <v>39710</v>
      </c>
      <c r="H12175" t="s">
        <v>69470</v>
      </c>
      <c r="I12175" t="s">
        <v>62542</v>
      </c>
      <c r="J12175" t="s">
        <v>62487</v>
      </c>
      <c r="K12175" s="903" t="s">
        <v>48998</v>
      </c>
    </row>
    <row r="12176" spans="7:11" x14ac:dyDescent="0.25">
      <c r="G12176" s="766">
        <v>39709</v>
      </c>
      <c r="H12176" t="s">
        <v>69471</v>
      </c>
      <c r="I12176" t="s">
        <v>62542</v>
      </c>
      <c r="J12176" t="s">
        <v>62487</v>
      </c>
      <c r="K12176" s="903" t="s">
        <v>5427</v>
      </c>
    </row>
    <row r="12177" spans="7:11" x14ac:dyDescent="0.25">
      <c r="G12177" s="766">
        <v>39711</v>
      </c>
      <c r="H12177" t="s">
        <v>69472</v>
      </c>
      <c r="I12177" t="s">
        <v>62542</v>
      </c>
      <c r="J12177" t="s">
        <v>62487</v>
      </c>
      <c r="K12177" s="903" t="s">
        <v>898</v>
      </c>
    </row>
    <row r="12178" spans="7:11" x14ac:dyDescent="0.25">
      <c r="G12178" s="766">
        <v>39712</v>
      </c>
      <c r="H12178" t="s">
        <v>69473</v>
      </c>
      <c r="I12178" t="s">
        <v>62542</v>
      </c>
      <c r="J12178" t="s">
        <v>62495</v>
      </c>
      <c r="K12178" s="903" t="s">
        <v>52239</v>
      </c>
    </row>
    <row r="12179" spans="7:11" x14ac:dyDescent="0.25">
      <c r="G12179" s="766">
        <v>39713</v>
      </c>
      <c r="H12179" t="s">
        <v>69474</v>
      </c>
      <c r="I12179" t="s">
        <v>62542</v>
      </c>
      <c r="J12179" t="s">
        <v>62487</v>
      </c>
      <c r="K12179" s="903" t="s">
        <v>4184</v>
      </c>
    </row>
    <row r="12180" spans="7:11" x14ac:dyDescent="0.25">
      <c r="G12180" s="766">
        <v>39714</v>
      </c>
      <c r="H12180" t="s">
        <v>69475</v>
      </c>
      <c r="I12180" t="s">
        <v>62542</v>
      </c>
      <c r="J12180" t="s">
        <v>62487</v>
      </c>
      <c r="K12180" s="903" t="s">
        <v>1068</v>
      </c>
    </row>
    <row r="12181" spans="7:11" x14ac:dyDescent="0.25">
      <c r="G12181" s="766">
        <v>39715</v>
      </c>
      <c r="H12181" t="s">
        <v>69476</v>
      </c>
      <c r="I12181" t="s">
        <v>62542</v>
      </c>
      <c r="J12181" t="s">
        <v>62487</v>
      </c>
      <c r="K12181" s="903" t="s">
        <v>4234</v>
      </c>
    </row>
    <row r="12182" spans="7:11" x14ac:dyDescent="0.25">
      <c r="G12182" s="766">
        <v>39716</v>
      </c>
      <c r="H12182" t="s">
        <v>69477</v>
      </c>
      <c r="I12182" t="s">
        <v>62542</v>
      </c>
      <c r="J12182" t="s">
        <v>62487</v>
      </c>
      <c r="K12182" s="903" t="s">
        <v>5438</v>
      </c>
    </row>
    <row r="12183" spans="7:11" x14ac:dyDescent="0.25">
      <c r="G12183" s="766">
        <v>39718</v>
      </c>
      <c r="H12183" t="s">
        <v>69478</v>
      </c>
      <c r="I12183" t="s">
        <v>62542</v>
      </c>
      <c r="J12183" t="s">
        <v>62487</v>
      </c>
      <c r="K12183" s="903" t="s">
        <v>3829</v>
      </c>
    </row>
    <row r="12184" spans="7:11" x14ac:dyDescent="0.25">
      <c r="G12184" s="766">
        <v>9813</v>
      </c>
      <c r="H12184" t="s">
        <v>69479</v>
      </c>
      <c r="I12184" t="s">
        <v>62542</v>
      </c>
      <c r="J12184" t="s">
        <v>62490</v>
      </c>
      <c r="K12184" s="903" t="s">
        <v>33282</v>
      </c>
    </row>
    <row r="12185" spans="7:11" x14ac:dyDescent="0.25">
      <c r="G12185" s="766">
        <v>9815</v>
      </c>
      <c r="H12185" t="s">
        <v>69480</v>
      </c>
      <c r="I12185" t="s">
        <v>62542</v>
      </c>
      <c r="J12185" t="s">
        <v>62490</v>
      </c>
      <c r="K12185" s="903" t="s">
        <v>69481</v>
      </c>
    </row>
    <row r="12186" spans="7:11" x14ac:dyDescent="0.25">
      <c r="G12186" s="766">
        <v>44543</v>
      </c>
      <c r="H12186" t="s">
        <v>69482</v>
      </c>
      <c r="I12186" t="s">
        <v>62542</v>
      </c>
      <c r="J12186" t="s">
        <v>62490</v>
      </c>
      <c r="K12186" s="903" t="s">
        <v>69483</v>
      </c>
    </row>
    <row r="12187" spans="7:11" x14ac:dyDescent="0.25">
      <c r="G12187" s="766">
        <v>44526</v>
      </c>
      <c r="H12187" t="s">
        <v>69484</v>
      </c>
      <c r="I12187" t="s">
        <v>62542</v>
      </c>
      <c r="J12187" t="s">
        <v>62490</v>
      </c>
      <c r="K12187" s="903" t="s">
        <v>28104</v>
      </c>
    </row>
    <row r="12188" spans="7:11" x14ac:dyDescent="0.25">
      <c r="G12188" s="766">
        <v>44518</v>
      </c>
      <c r="H12188" t="s">
        <v>69485</v>
      </c>
      <c r="I12188" t="s">
        <v>62542</v>
      </c>
      <c r="J12188" t="s">
        <v>62490</v>
      </c>
      <c r="K12188" s="903" t="s">
        <v>69486</v>
      </c>
    </row>
    <row r="12189" spans="7:11" x14ac:dyDescent="0.25">
      <c r="G12189" s="766">
        <v>44544</v>
      </c>
      <c r="H12189" t="s">
        <v>69487</v>
      </c>
      <c r="I12189" t="s">
        <v>62542</v>
      </c>
      <c r="J12189" t="s">
        <v>62490</v>
      </c>
      <c r="K12189" s="903" t="s">
        <v>52153</v>
      </c>
    </row>
    <row r="12190" spans="7:11" x14ac:dyDescent="0.25">
      <c r="G12190" s="766">
        <v>44545</v>
      </c>
      <c r="H12190" t="s">
        <v>69488</v>
      </c>
      <c r="I12190" t="s">
        <v>62542</v>
      </c>
      <c r="J12190" t="s">
        <v>62490</v>
      </c>
      <c r="K12190" s="903" t="s">
        <v>64649</v>
      </c>
    </row>
    <row r="12191" spans="7:11" x14ac:dyDescent="0.25">
      <c r="G12191" s="766">
        <v>44546</v>
      </c>
      <c r="H12191" t="s">
        <v>69489</v>
      </c>
      <c r="I12191" t="s">
        <v>62542</v>
      </c>
      <c r="J12191" t="s">
        <v>62490</v>
      </c>
      <c r="K12191" s="903" t="s">
        <v>69490</v>
      </c>
    </row>
    <row r="12192" spans="7:11" x14ac:dyDescent="0.25">
      <c r="G12192" s="766">
        <v>44525</v>
      </c>
      <c r="H12192" t="s">
        <v>69491</v>
      </c>
      <c r="I12192" t="s">
        <v>62542</v>
      </c>
      <c r="J12192" t="s">
        <v>62490</v>
      </c>
      <c r="K12192" s="903" t="s">
        <v>69492</v>
      </c>
    </row>
    <row r="12193" spans="7:11" x14ac:dyDescent="0.25">
      <c r="G12193" s="766">
        <v>44547</v>
      </c>
      <c r="H12193" t="s">
        <v>69493</v>
      </c>
      <c r="I12193" t="s">
        <v>62542</v>
      </c>
      <c r="J12193" t="s">
        <v>62490</v>
      </c>
      <c r="K12193" s="903" t="s">
        <v>69494</v>
      </c>
    </row>
    <row r="12194" spans="7:11" x14ac:dyDescent="0.25">
      <c r="G12194" s="766">
        <v>44519</v>
      </c>
      <c r="H12194" t="s">
        <v>69495</v>
      </c>
      <c r="I12194" t="s">
        <v>62542</v>
      </c>
      <c r="J12194" t="s">
        <v>62490</v>
      </c>
      <c r="K12194" s="903" t="s">
        <v>69496</v>
      </c>
    </row>
    <row r="12195" spans="7:11" x14ac:dyDescent="0.25">
      <c r="G12195" s="766">
        <v>44520</v>
      </c>
      <c r="H12195" t="s">
        <v>69497</v>
      </c>
      <c r="I12195" t="s">
        <v>62542</v>
      </c>
      <c r="J12195" t="s">
        <v>62490</v>
      </c>
      <c r="K12195" s="903" t="s">
        <v>69498</v>
      </c>
    </row>
    <row r="12196" spans="7:11" x14ac:dyDescent="0.25">
      <c r="G12196" s="766">
        <v>44521</v>
      </c>
      <c r="H12196" t="s">
        <v>69499</v>
      </c>
      <c r="I12196" t="s">
        <v>62542</v>
      </c>
      <c r="J12196" t="s">
        <v>62490</v>
      </c>
      <c r="K12196" s="903" t="s">
        <v>4933</v>
      </c>
    </row>
    <row r="12197" spans="7:11" x14ac:dyDescent="0.25">
      <c r="G12197" s="766">
        <v>44522</v>
      </c>
      <c r="H12197" t="s">
        <v>69500</v>
      </c>
      <c r="I12197" t="s">
        <v>62542</v>
      </c>
      <c r="J12197" t="s">
        <v>62490</v>
      </c>
      <c r="K12197" s="903" t="s">
        <v>69501</v>
      </c>
    </row>
    <row r="12198" spans="7:11" x14ac:dyDescent="0.25">
      <c r="G12198" s="766">
        <v>44523</v>
      </c>
      <c r="H12198" t="s">
        <v>69502</v>
      </c>
      <c r="I12198" t="s">
        <v>62542</v>
      </c>
      <c r="J12198" t="s">
        <v>62490</v>
      </c>
      <c r="K12198" s="903" t="s">
        <v>69503</v>
      </c>
    </row>
    <row r="12199" spans="7:11" x14ac:dyDescent="0.25">
      <c r="G12199" s="766">
        <v>44527</v>
      </c>
      <c r="H12199" t="s">
        <v>69504</v>
      </c>
      <c r="I12199" t="s">
        <v>62542</v>
      </c>
      <c r="J12199" t="s">
        <v>62490</v>
      </c>
      <c r="K12199" s="903" t="s">
        <v>69505</v>
      </c>
    </row>
    <row r="12200" spans="7:11" x14ac:dyDescent="0.25">
      <c r="G12200" s="766">
        <v>44524</v>
      </c>
      <c r="H12200" t="s">
        <v>69506</v>
      </c>
      <c r="I12200" t="s">
        <v>62542</v>
      </c>
      <c r="J12200" t="s">
        <v>62490</v>
      </c>
      <c r="K12200" s="903" t="s">
        <v>69507</v>
      </c>
    </row>
    <row r="12201" spans="7:11" x14ac:dyDescent="0.25">
      <c r="G12201" s="766">
        <v>44542</v>
      </c>
      <c r="H12201" t="s">
        <v>69508</v>
      </c>
      <c r="I12201" t="s">
        <v>62542</v>
      </c>
      <c r="J12201" t="s">
        <v>62490</v>
      </c>
      <c r="K12201" s="903" t="s">
        <v>69509</v>
      </c>
    </row>
    <row r="12202" spans="7:11" x14ac:dyDescent="0.25">
      <c r="G12202" s="766">
        <v>9877</v>
      </c>
      <c r="H12202" t="s">
        <v>69510</v>
      </c>
      <c r="I12202" t="s">
        <v>62542</v>
      </c>
      <c r="J12202" t="s">
        <v>62487</v>
      </c>
      <c r="K12202" s="903" t="s">
        <v>69511</v>
      </c>
    </row>
    <row r="12203" spans="7:11" x14ac:dyDescent="0.25">
      <c r="G12203" s="766">
        <v>9878</v>
      </c>
      <c r="H12203" t="s">
        <v>69512</v>
      </c>
      <c r="I12203" t="s">
        <v>62542</v>
      </c>
      <c r="J12203" t="s">
        <v>62487</v>
      </c>
      <c r="K12203" s="903" t="s">
        <v>69513</v>
      </c>
    </row>
    <row r="12204" spans="7:11" x14ac:dyDescent="0.25">
      <c r="G12204" s="766">
        <v>41986</v>
      </c>
      <c r="H12204" t="s">
        <v>69514</v>
      </c>
      <c r="I12204" t="s">
        <v>62542</v>
      </c>
      <c r="J12204" t="s">
        <v>62490</v>
      </c>
      <c r="K12204" s="903" t="s">
        <v>69515</v>
      </c>
    </row>
    <row r="12205" spans="7:11" x14ac:dyDescent="0.25">
      <c r="G12205" s="766">
        <v>43422</v>
      </c>
      <c r="H12205" t="s">
        <v>69516</v>
      </c>
      <c r="I12205" t="s">
        <v>62542</v>
      </c>
      <c r="J12205" t="s">
        <v>62490</v>
      </c>
      <c r="K12205" s="903" t="s">
        <v>69517</v>
      </c>
    </row>
    <row r="12206" spans="7:11" x14ac:dyDescent="0.25">
      <c r="G12206" s="766">
        <v>41987</v>
      </c>
      <c r="H12206" t="s">
        <v>69518</v>
      </c>
      <c r="I12206" t="s">
        <v>62542</v>
      </c>
      <c r="J12206" t="s">
        <v>62490</v>
      </c>
      <c r="K12206" s="903" t="s">
        <v>69519</v>
      </c>
    </row>
    <row r="12207" spans="7:11" x14ac:dyDescent="0.25">
      <c r="G12207" s="766">
        <v>41988</v>
      </c>
      <c r="H12207" t="s">
        <v>69520</v>
      </c>
      <c r="I12207" t="s">
        <v>62542</v>
      </c>
      <c r="J12207" t="s">
        <v>62490</v>
      </c>
      <c r="K12207" s="903" t="s">
        <v>69521</v>
      </c>
    </row>
    <row r="12208" spans="7:11" x14ac:dyDescent="0.25">
      <c r="G12208" s="766">
        <v>41697</v>
      </c>
      <c r="H12208" t="s">
        <v>69522</v>
      </c>
      <c r="I12208" t="s">
        <v>62542</v>
      </c>
      <c r="J12208" t="s">
        <v>62490</v>
      </c>
      <c r="K12208" s="903" t="s">
        <v>69523</v>
      </c>
    </row>
    <row r="12209" spans="7:11" x14ac:dyDescent="0.25">
      <c r="G12209" s="766">
        <v>41985</v>
      </c>
      <c r="H12209" t="s">
        <v>69524</v>
      </c>
      <c r="I12209" t="s">
        <v>62542</v>
      </c>
      <c r="J12209" t="s">
        <v>62490</v>
      </c>
      <c r="K12209" s="903" t="s">
        <v>69525</v>
      </c>
    </row>
    <row r="12210" spans="7:11" x14ac:dyDescent="0.25">
      <c r="G12210" s="766">
        <v>41699</v>
      </c>
      <c r="H12210" t="s">
        <v>69526</v>
      </c>
      <c r="I12210" t="s">
        <v>62542</v>
      </c>
      <c r="J12210" t="s">
        <v>62490</v>
      </c>
      <c r="K12210" s="903" t="s">
        <v>69527</v>
      </c>
    </row>
    <row r="12211" spans="7:11" x14ac:dyDescent="0.25">
      <c r="G12211" s="766">
        <v>38053</v>
      </c>
      <c r="H12211" t="s">
        <v>69528</v>
      </c>
      <c r="I12211" t="s">
        <v>62542</v>
      </c>
      <c r="J12211" t="s">
        <v>62490</v>
      </c>
      <c r="K12211" s="903" t="s">
        <v>648</v>
      </c>
    </row>
    <row r="12212" spans="7:11" x14ac:dyDescent="0.25">
      <c r="G12212" s="766">
        <v>38054</v>
      </c>
      <c r="H12212" t="s">
        <v>69529</v>
      </c>
      <c r="I12212" t="s">
        <v>62542</v>
      </c>
      <c r="J12212" t="s">
        <v>62490</v>
      </c>
      <c r="K12212" s="903" t="s">
        <v>62794</v>
      </c>
    </row>
    <row r="12213" spans="7:11" x14ac:dyDescent="0.25">
      <c r="G12213" s="766">
        <v>38052</v>
      </c>
      <c r="H12213" t="s">
        <v>69530</v>
      </c>
      <c r="I12213" t="s">
        <v>62542</v>
      </c>
      <c r="J12213" t="s">
        <v>62490</v>
      </c>
      <c r="K12213" s="903" t="s">
        <v>5629</v>
      </c>
    </row>
    <row r="12214" spans="7:11" x14ac:dyDescent="0.25">
      <c r="G12214" s="766">
        <v>38051</v>
      </c>
      <c r="H12214" t="s">
        <v>69531</v>
      </c>
      <c r="I12214" t="s">
        <v>62542</v>
      </c>
      <c r="J12214" t="s">
        <v>62490</v>
      </c>
      <c r="K12214" s="903" t="s">
        <v>3341</v>
      </c>
    </row>
    <row r="12215" spans="7:11" x14ac:dyDescent="0.25">
      <c r="G12215" s="766">
        <v>38787</v>
      </c>
      <c r="H12215" t="s">
        <v>69532</v>
      </c>
      <c r="I12215" t="s">
        <v>62542</v>
      </c>
      <c r="J12215" t="s">
        <v>62490</v>
      </c>
      <c r="K12215" s="903" t="s">
        <v>2817</v>
      </c>
    </row>
    <row r="12216" spans="7:11" x14ac:dyDescent="0.25">
      <c r="G12216" s="766">
        <v>38825</v>
      </c>
      <c r="H12216" t="s">
        <v>69533</v>
      </c>
      <c r="I12216" t="s">
        <v>62542</v>
      </c>
      <c r="J12216" t="s">
        <v>62490</v>
      </c>
      <c r="K12216" s="903" t="s">
        <v>5057</v>
      </c>
    </row>
    <row r="12217" spans="7:11" x14ac:dyDescent="0.25">
      <c r="G12217" s="766">
        <v>38826</v>
      </c>
      <c r="H12217" t="s">
        <v>69534</v>
      </c>
      <c r="I12217" t="s">
        <v>62542</v>
      </c>
      <c r="J12217" t="s">
        <v>62490</v>
      </c>
      <c r="K12217" s="903" t="s">
        <v>69535</v>
      </c>
    </row>
    <row r="12218" spans="7:11" x14ac:dyDescent="0.25">
      <c r="G12218" s="766">
        <v>38827</v>
      </c>
      <c r="H12218" t="s">
        <v>69536</v>
      </c>
      <c r="I12218" t="s">
        <v>62542</v>
      </c>
      <c r="J12218" t="s">
        <v>62490</v>
      </c>
      <c r="K12218" s="903" t="s">
        <v>65031</v>
      </c>
    </row>
    <row r="12219" spans="7:11" x14ac:dyDescent="0.25">
      <c r="G12219" s="766">
        <v>38830</v>
      </c>
      <c r="H12219" t="s">
        <v>69537</v>
      </c>
      <c r="I12219" t="s">
        <v>62542</v>
      </c>
      <c r="J12219" t="s">
        <v>62490</v>
      </c>
      <c r="K12219" s="903" t="s">
        <v>4494</v>
      </c>
    </row>
    <row r="12220" spans="7:11" x14ac:dyDescent="0.25">
      <c r="G12220" s="766">
        <v>38828</v>
      </c>
      <c r="H12220" t="s">
        <v>69538</v>
      </c>
      <c r="I12220" t="s">
        <v>62542</v>
      </c>
      <c r="J12220" t="s">
        <v>62490</v>
      </c>
      <c r="K12220" s="903" t="s">
        <v>537</v>
      </c>
    </row>
    <row r="12221" spans="7:11" x14ac:dyDescent="0.25">
      <c r="G12221" s="766">
        <v>38829</v>
      </c>
      <c r="H12221" t="s">
        <v>69539</v>
      </c>
      <c r="I12221" t="s">
        <v>62542</v>
      </c>
      <c r="J12221" t="s">
        <v>62490</v>
      </c>
      <c r="K12221" s="903" t="s">
        <v>1900</v>
      </c>
    </row>
    <row r="12222" spans="7:11" x14ac:dyDescent="0.25">
      <c r="G12222" s="766">
        <v>38831</v>
      </c>
      <c r="H12222" t="s">
        <v>69540</v>
      </c>
      <c r="I12222" t="s">
        <v>62542</v>
      </c>
      <c r="J12222" t="s">
        <v>62490</v>
      </c>
      <c r="K12222" s="903" t="s">
        <v>69541</v>
      </c>
    </row>
    <row r="12223" spans="7:11" x14ac:dyDescent="0.25">
      <c r="G12223" s="766">
        <v>36274</v>
      </c>
      <c r="H12223" t="s">
        <v>69542</v>
      </c>
      <c r="I12223" t="s">
        <v>62542</v>
      </c>
      <c r="J12223" t="s">
        <v>62490</v>
      </c>
      <c r="K12223" s="903" t="s">
        <v>5244</v>
      </c>
    </row>
    <row r="12224" spans="7:11" x14ac:dyDescent="0.25">
      <c r="G12224" s="766">
        <v>36278</v>
      </c>
      <c r="H12224" t="s">
        <v>69543</v>
      </c>
      <c r="I12224" t="s">
        <v>62542</v>
      </c>
      <c r="J12224" t="s">
        <v>62490</v>
      </c>
      <c r="K12224" s="903" t="s">
        <v>62569</v>
      </c>
    </row>
    <row r="12225" spans="7:11" x14ac:dyDescent="0.25">
      <c r="G12225" s="766">
        <v>38977</v>
      </c>
      <c r="H12225" t="s">
        <v>69544</v>
      </c>
      <c r="I12225" t="s">
        <v>62542</v>
      </c>
      <c r="J12225" t="s">
        <v>62490</v>
      </c>
      <c r="K12225" s="903" t="s">
        <v>69545</v>
      </c>
    </row>
    <row r="12226" spans="7:11" x14ac:dyDescent="0.25">
      <c r="G12226" s="766">
        <v>38971</v>
      </c>
      <c r="H12226" t="s">
        <v>69546</v>
      </c>
      <c r="I12226" t="s">
        <v>62542</v>
      </c>
      <c r="J12226" t="s">
        <v>62490</v>
      </c>
      <c r="K12226" s="903" t="s">
        <v>62563</v>
      </c>
    </row>
    <row r="12227" spans="7:11" x14ac:dyDescent="0.25">
      <c r="G12227" s="766">
        <v>38972</v>
      </c>
      <c r="H12227" t="s">
        <v>69547</v>
      </c>
      <c r="I12227" t="s">
        <v>62542</v>
      </c>
      <c r="J12227" t="s">
        <v>62490</v>
      </c>
      <c r="K12227" s="903" t="s">
        <v>5595</v>
      </c>
    </row>
    <row r="12228" spans="7:11" x14ac:dyDescent="0.25">
      <c r="G12228" s="766">
        <v>38973</v>
      </c>
      <c r="H12228" t="s">
        <v>69548</v>
      </c>
      <c r="I12228" t="s">
        <v>62542</v>
      </c>
      <c r="J12228" t="s">
        <v>62490</v>
      </c>
      <c r="K12228" s="903" t="s">
        <v>50717</v>
      </c>
    </row>
    <row r="12229" spans="7:11" x14ac:dyDescent="0.25">
      <c r="G12229" s="766">
        <v>38974</v>
      </c>
      <c r="H12229" t="s">
        <v>69549</v>
      </c>
      <c r="I12229" t="s">
        <v>62542</v>
      </c>
      <c r="J12229" t="s">
        <v>62490</v>
      </c>
      <c r="K12229" s="903" t="s">
        <v>69550</v>
      </c>
    </row>
    <row r="12230" spans="7:11" x14ac:dyDescent="0.25">
      <c r="G12230" s="766">
        <v>38975</v>
      </c>
      <c r="H12230" t="s">
        <v>69551</v>
      </c>
      <c r="I12230" t="s">
        <v>62542</v>
      </c>
      <c r="J12230" t="s">
        <v>62490</v>
      </c>
      <c r="K12230" s="903" t="s">
        <v>477</v>
      </c>
    </row>
    <row r="12231" spans="7:11" x14ac:dyDescent="0.25">
      <c r="G12231" s="766">
        <v>38976</v>
      </c>
      <c r="H12231" t="s">
        <v>69552</v>
      </c>
      <c r="I12231" t="s">
        <v>62542</v>
      </c>
      <c r="J12231" t="s">
        <v>62490</v>
      </c>
      <c r="K12231" s="903" t="s">
        <v>69553</v>
      </c>
    </row>
    <row r="12232" spans="7:11" x14ac:dyDescent="0.25">
      <c r="G12232" s="766">
        <v>44176</v>
      </c>
      <c r="H12232" t="s">
        <v>69554</v>
      </c>
      <c r="I12232" t="s">
        <v>62542</v>
      </c>
      <c r="J12232" t="s">
        <v>62490</v>
      </c>
      <c r="K12232" s="903" t="s">
        <v>22634</v>
      </c>
    </row>
    <row r="12233" spans="7:11" x14ac:dyDescent="0.25">
      <c r="G12233" s="766">
        <v>38986</v>
      </c>
      <c r="H12233" t="s">
        <v>69555</v>
      </c>
      <c r="I12233" t="s">
        <v>62542</v>
      </c>
      <c r="J12233" t="s">
        <v>62490</v>
      </c>
      <c r="K12233" s="903" t="s">
        <v>69556</v>
      </c>
    </row>
    <row r="12234" spans="7:11" x14ac:dyDescent="0.25">
      <c r="G12234" s="766">
        <v>38978</v>
      </c>
      <c r="H12234" t="s">
        <v>69557</v>
      </c>
      <c r="I12234" t="s">
        <v>62542</v>
      </c>
      <c r="J12234" t="s">
        <v>62490</v>
      </c>
      <c r="K12234" s="903" t="s">
        <v>2313</v>
      </c>
    </row>
    <row r="12235" spans="7:11" x14ac:dyDescent="0.25">
      <c r="G12235" s="766">
        <v>38979</v>
      </c>
      <c r="H12235" t="s">
        <v>69558</v>
      </c>
      <c r="I12235" t="s">
        <v>62542</v>
      </c>
      <c r="J12235" t="s">
        <v>62490</v>
      </c>
      <c r="K12235" s="903" t="s">
        <v>5325</v>
      </c>
    </row>
    <row r="12236" spans="7:11" x14ac:dyDescent="0.25">
      <c r="G12236" s="766">
        <v>38980</v>
      </c>
      <c r="H12236" t="s">
        <v>69559</v>
      </c>
      <c r="I12236" t="s">
        <v>62542</v>
      </c>
      <c r="J12236" t="s">
        <v>62490</v>
      </c>
      <c r="K12236" s="903" t="s">
        <v>2334</v>
      </c>
    </row>
    <row r="12237" spans="7:11" x14ac:dyDescent="0.25">
      <c r="G12237" s="766">
        <v>38981</v>
      </c>
      <c r="H12237" t="s">
        <v>69560</v>
      </c>
      <c r="I12237" t="s">
        <v>62542</v>
      </c>
      <c r="J12237" t="s">
        <v>62490</v>
      </c>
      <c r="K12237" s="903" t="s">
        <v>2153</v>
      </c>
    </row>
    <row r="12238" spans="7:11" x14ac:dyDescent="0.25">
      <c r="G12238" s="766">
        <v>38982</v>
      </c>
      <c r="H12238" t="s">
        <v>69561</v>
      </c>
      <c r="I12238" t="s">
        <v>62542</v>
      </c>
      <c r="J12238" t="s">
        <v>62490</v>
      </c>
      <c r="K12238" s="903" t="s">
        <v>49054</v>
      </c>
    </row>
    <row r="12239" spans="7:11" x14ac:dyDescent="0.25">
      <c r="G12239" s="766">
        <v>38983</v>
      </c>
      <c r="H12239" t="s">
        <v>69562</v>
      </c>
      <c r="I12239" t="s">
        <v>62542</v>
      </c>
      <c r="J12239" t="s">
        <v>62490</v>
      </c>
      <c r="K12239" s="903" t="s">
        <v>69563</v>
      </c>
    </row>
    <row r="12240" spans="7:11" x14ac:dyDescent="0.25">
      <c r="G12240" s="766">
        <v>38984</v>
      </c>
      <c r="H12240" t="s">
        <v>69564</v>
      </c>
      <c r="I12240" t="s">
        <v>62542</v>
      </c>
      <c r="J12240" t="s">
        <v>62490</v>
      </c>
      <c r="K12240" s="903" t="s">
        <v>52777</v>
      </c>
    </row>
    <row r="12241" spans="7:11" x14ac:dyDescent="0.25">
      <c r="G12241" s="766">
        <v>38985</v>
      </c>
      <c r="H12241" t="s">
        <v>69565</v>
      </c>
      <c r="I12241" t="s">
        <v>62542</v>
      </c>
      <c r="J12241" t="s">
        <v>62490</v>
      </c>
      <c r="K12241" s="903" t="s">
        <v>69566</v>
      </c>
    </row>
    <row r="12242" spans="7:11" x14ac:dyDescent="0.25">
      <c r="G12242" s="766">
        <v>9836</v>
      </c>
      <c r="H12242" t="s">
        <v>69567</v>
      </c>
      <c r="I12242" t="s">
        <v>62542</v>
      </c>
      <c r="J12242" t="s">
        <v>62495</v>
      </c>
      <c r="K12242" s="903" t="s">
        <v>63051</v>
      </c>
    </row>
    <row r="12243" spans="7:11" x14ac:dyDescent="0.25">
      <c r="G12243" s="766">
        <v>20065</v>
      </c>
      <c r="H12243" t="s">
        <v>69568</v>
      </c>
      <c r="I12243" t="s">
        <v>62542</v>
      </c>
      <c r="J12243" t="s">
        <v>62487</v>
      </c>
      <c r="K12243" s="903" t="s">
        <v>53752</v>
      </c>
    </row>
    <row r="12244" spans="7:11" x14ac:dyDescent="0.25">
      <c r="G12244" s="766">
        <v>9835</v>
      </c>
      <c r="H12244" t="s">
        <v>69569</v>
      </c>
      <c r="I12244" t="s">
        <v>62542</v>
      </c>
      <c r="J12244" t="s">
        <v>62487</v>
      </c>
      <c r="K12244" s="903" t="s">
        <v>5648</v>
      </c>
    </row>
    <row r="12245" spans="7:11" x14ac:dyDescent="0.25">
      <c r="G12245" s="766">
        <v>38032</v>
      </c>
      <c r="H12245" t="s">
        <v>69570</v>
      </c>
      <c r="I12245" t="s">
        <v>62542</v>
      </c>
      <c r="J12245" t="s">
        <v>62487</v>
      </c>
      <c r="K12245" s="903" t="s">
        <v>69571</v>
      </c>
    </row>
    <row r="12246" spans="7:11" x14ac:dyDescent="0.25">
      <c r="G12246" s="766">
        <v>38033</v>
      </c>
      <c r="H12246" t="s">
        <v>69572</v>
      </c>
      <c r="I12246" t="s">
        <v>62542</v>
      </c>
      <c r="J12246" t="s">
        <v>62487</v>
      </c>
      <c r="K12246" s="903" t="s">
        <v>69573</v>
      </c>
    </row>
    <row r="12247" spans="7:11" x14ac:dyDescent="0.25">
      <c r="G12247" s="766">
        <v>38034</v>
      </c>
      <c r="H12247" t="s">
        <v>69574</v>
      </c>
      <c r="I12247" t="s">
        <v>62542</v>
      </c>
      <c r="J12247" t="s">
        <v>62487</v>
      </c>
      <c r="K12247" s="903" t="s">
        <v>54703</v>
      </c>
    </row>
    <row r="12248" spans="7:11" x14ac:dyDescent="0.25">
      <c r="G12248" s="766">
        <v>38035</v>
      </c>
      <c r="H12248" t="s">
        <v>69575</v>
      </c>
      <c r="I12248" t="s">
        <v>62542</v>
      </c>
      <c r="J12248" t="s">
        <v>62487</v>
      </c>
      <c r="K12248" s="903" t="s">
        <v>69576</v>
      </c>
    </row>
    <row r="12249" spans="7:11" x14ac:dyDescent="0.25">
      <c r="G12249" s="766">
        <v>38036</v>
      </c>
      <c r="H12249" t="s">
        <v>69577</v>
      </c>
      <c r="I12249" t="s">
        <v>62542</v>
      </c>
      <c r="J12249" t="s">
        <v>62487</v>
      </c>
      <c r="K12249" s="903" t="s">
        <v>69578</v>
      </c>
    </row>
    <row r="12250" spans="7:11" x14ac:dyDescent="0.25">
      <c r="G12250" s="766">
        <v>38037</v>
      </c>
      <c r="H12250" t="s">
        <v>69579</v>
      </c>
      <c r="I12250" t="s">
        <v>62542</v>
      </c>
      <c r="J12250" t="s">
        <v>62487</v>
      </c>
      <c r="K12250" s="903" t="s">
        <v>69580</v>
      </c>
    </row>
    <row r="12251" spans="7:11" x14ac:dyDescent="0.25">
      <c r="G12251" s="766">
        <v>9850</v>
      </c>
      <c r="H12251" t="s">
        <v>69581</v>
      </c>
      <c r="I12251" t="s">
        <v>62542</v>
      </c>
      <c r="J12251" t="s">
        <v>62490</v>
      </c>
      <c r="K12251" s="903" t="s">
        <v>69582</v>
      </c>
    </row>
    <row r="12252" spans="7:11" x14ac:dyDescent="0.25">
      <c r="G12252" s="766">
        <v>9853</v>
      </c>
      <c r="H12252" t="s">
        <v>69583</v>
      </c>
      <c r="I12252" t="s">
        <v>62542</v>
      </c>
      <c r="J12252" t="s">
        <v>62490</v>
      </c>
      <c r="K12252" s="903" t="s">
        <v>65498</v>
      </c>
    </row>
    <row r="12253" spans="7:11" x14ac:dyDescent="0.25">
      <c r="G12253" s="766">
        <v>9854</v>
      </c>
      <c r="H12253" t="s">
        <v>69584</v>
      </c>
      <c r="I12253" t="s">
        <v>62542</v>
      </c>
      <c r="J12253" t="s">
        <v>62490</v>
      </c>
      <c r="K12253" s="903" t="s">
        <v>53644</v>
      </c>
    </row>
    <row r="12254" spans="7:11" x14ac:dyDescent="0.25">
      <c r="G12254" s="766">
        <v>9851</v>
      </c>
      <c r="H12254" t="s">
        <v>69585</v>
      </c>
      <c r="I12254" t="s">
        <v>62542</v>
      </c>
      <c r="J12254" t="s">
        <v>62490</v>
      </c>
      <c r="K12254" s="903" t="s">
        <v>68412</v>
      </c>
    </row>
    <row r="12255" spans="7:11" x14ac:dyDescent="0.25">
      <c r="G12255" s="766">
        <v>9855</v>
      </c>
      <c r="H12255" t="s">
        <v>69586</v>
      </c>
      <c r="I12255" t="s">
        <v>62542</v>
      </c>
      <c r="J12255" t="s">
        <v>62490</v>
      </c>
      <c r="K12255" s="903" t="s">
        <v>69587</v>
      </c>
    </row>
    <row r="12256" spans="7:11" x14ac:dyDescent="0.25">
      <c r="G12256" s="766">
        <v>9825</v>
      </c>
      <c r="H12256" t="s">
        <v>69588</v>
      </c>
      <c r="I12256" t="s">
        <v>62542</v>
      </c>
      <c r="J12256" t="s">
        <v>62490</v>
      </c>
      <c r="K12256" s="903" t="s">
        <v>32572</v>
      </c>
    </row>
    <row r="12257" spans="7:11" x14ac:dyDescent="0.25">
      <c r="G12257" s="766">
        <v>9828</v>
      </c>
      <c r="H12257" t="s">
        <v>69589</v>
      </c>
      <c r="I12257" t="s">
        <v>62542</v>
      </c>
      <c r="J12257" t="s">
        <v>62490</v>
      </c>
      <c r="K12257" s="903" t="s">
        <v>69590</v>
      </c>
    </row>
    <row r="12258" spans="7:11" x14ac:dyDescent="0.25">
      <c r="G12258" s="766">
        <v>9829</v>
      </c>
      <c r="H12258" t="s">
        <v>69591</v>
      </c>
      <c r="I12258" t="s">
        <v>62542</v>
      </c>
      <c r="J12258" t="s">
        <v>62490</v>
      </c>
      <c r="K12258" s="903" t="s">
        <v>69592</v>
      </c>
    </row>
    <row r="12259" spans="7:11" x14ac:dyDescent="0.25">
      <c r="G12259" s="766">
        <v>9826</v>
      </c>
      <c r="H12259" t="s">
        <v>69593</v>
      </c>
      <c r="I12259" t="s">
        <v>62542</v>
      </c>
      <c r="J12259" t="s">
        <v>62490</v>
      </c>
      <c r="K12259" s="903" t="s">
        <v>69594</v>
      </c>
    </row>
    <row r="12260" spans="7:11" x14ac:dyDescent="0.25">
      <c r="G12260" s="766">
        <v>9827</v>
      </c>
      <c r="H12260" t="s">
        <v>69595</v>
      </c>
      <c r="I12260" t="s">
        <v>62542</v>
      </c>
      <c r="J12260" t="s">
        <v>62490</v>
      </c>
      <c r="K12260" s="903" t="s">
        <v>69596</v>
      </c>
    </row>
    <row r="12261" spans="7:11" x14ac:dyDescent="0.25">
      <c r="G12261" s="766">
        <v>36374</v>
      </c>
      <c r="H12261" t="s">
        <v>69597</v>
      </c>
      <c r="I12261" t="s">
        <v>62542</v>
      </c>
      <c r="J12261" t="s">
        <v>62490</v>
      </c>
      <c r="K12261" s="903" t="s">
        <v>69598</v>
      </c>
    </row>
    <row r="12262" spans="7:11" x14ac:dyDescent="0.25">
      <c r="G12262" s="766">
        <v>36084</v>
      </c>
      <c r="H12262" t="s">
        <v>69599</v>
      </c>
      <c r="I12262" t="s">
        <v>62542</v>
      </c>
      <c r="J12262" t="s">
        <v>62490</v>
      </c>
      <c r="K12262" s="903" t="s">
        <v>54128</v>
      </c>
    </row>
    <row r="12263" spans="7:11" x14ac:dyDescent="0.25">
      <c r="G12263" s="766">
        <v>36373</v>
      </c>
      <c r="H12263" t="s">
        <v>69600</v>
      </c>
      <c r="I12263" t="s">
        <v>62542</v>
      </c>
      <c r="J12263" t="s">
        <v>62490</v>
      </c>
      <c r="K12263" s="903" t="s">
        <v>33366</v>
      </c>
    </row>
    <row r="12264" spans="7:11" x14ac:dyDescent="0.25">
      <c r="G12264" s="766">
        <v>36377</v>
      </c>
      <c r="H12264" t="s">
        <v>69601</v>
      </c>
      <c r="I12264" t="s">
        <v>62542</v>
      </c>
      <c r="J12264" t="s">
        <v>62490</v>
      </c>
      <c r="K12264" s="903" t="s">
        <v>69602</v>
      </c>
    </row>
    <row r="12265" spans="7:11" x14ac:dyDescent="0.25">
      <c r="G12265" s="766">
        <v>36375</v>
      </c>
      <c r="H12265" t="s">
        <v>69603</v>
      </c>
      <c r="I12265" t="s">
        <v>62542</v>
      </c>
      <c r="J12265" t="s">
        <v>62490</v>
      </c>
      <c r="K12265" s="903" t="s">
        <v>5662</v>
      </c>
    </row>
    <row r="12266" spans="7:11" x14ac:dyDescent="0.25">
      <c r="G12266" s="766">
        <v>36376</v>
      </c>
      <c r="H12266" t="s">
        <v>69604</v>
      </c>
      <c r="I12266" t="s">
        <v>62542</v>
      </c>
      <c r="J12266" t="s">
        <v>62490</v>
      </c>
      <c r="K12266" s="903" t="s">
        <v>26436</v>
      </c>
    </row>
    <row r="12267" spans="7:11" x14ac:dyDescent="0.25">
      <c r="G12267" s="766">
        <v>36380</v>
      </c>
      <c r="H12267" t="s">
        <v>69605</v>
      </c>
      <c r="I12267" t="s">
        <v>62542</v>
      </c>
      <c r="J12267" t="s">
        <v>62490</v>
      </c>
      <c r="K12267" s="903" t="s">
        <v>69606</v>
      </c>
    </row>
    <row r="12268" spans="7:11" x14ac:dyDescent="0.25">
      <c r="G12268" s="766">
        <v>36378</v>
      </c>
      <c r="H12268" t="s">
        <v>69607</v>
      </c>
      <c r="I12268" t="s">
        <v>62542</v>
      </c>
      <c r="J12268" t="s">
        <v>62490</v>
      </c>
      <c r="K12268" s="903" t="s">
        <v>33470</v>
      </c>
    </row>
    <row r="12269" spans="7:11" x14ac:dyDescent="0.25">
      <c r="G12269" s="766">
        <v>36379</v>
      </c>
      <c r="H12269" t="s">
        <v>69608</v>
      </c>
      <c r="I12269" t="s">
        <v>62542</v>
      </c>
      <c r="J12269" t="s">
        <v>62490</v>
      </c>
      <c r="K12269" s="903" t="s">
        <v>53706</v>
      </c>
    </row>
    <row r="12270" spans="7:11" x14ac:dyDescent="0.25">
      <c r="G12270" s="766">
        <v>9859</v>
      </c>
      <c r="H12270" t="s">
        <v>69609</v>
      </c>
      <c r="I12270" t="s">
        <v>62542</v>
      </c>
      <c r="J12270" t="s">
        <v>62487</v>
      </c>
      <c r="K12270" s="903" t="s">
        <v>5282</v>
      </c>
    </row>
    <row r="12271" spans="7:11" x14ac:dyDescent="0.25">
      <c r="G12271" s="766">
        <v>9838</v>
      </c>
      <c r="H12271" t="s">
        <v>69610</v>
      </c>
      <c r="I12271" t="s">
        <v>62542</v>
      </c>
      <c r="J12271" t="s">
        <v>62487</v>
      </c>
      <c r="K12271" s="903" t="s">
        <v>2352</v>
      </c>
    </row>
    <row r="12272" spans="7:11" x14ac:dyDescent="0.25">
      <c r="G12272" s="766">
        <v>9837</v>
      </c>
      <c r="H12272" t="s">
        <v>69611</v>
      </c>
      <c r="I12272" t="s">
        <v>62542</v>
      </c>
      <c r="J12272" t="s">
        <v>62487</v>
      </c>
      <c r="K12272" s="903" t="s">
        <v>67931</v>
      </c>
    </row>
    <row r="12273" spans="7:11" x14ac:dyDescent="0.25">
      <c r="G12273" s="766">
        <v>44315</v>
      </c>
      <c r="H12273" t="s">
        <v>69612</v>
      </c>
      <c r="I12273" t="s">
        <v>62542</v>
      </c>
      <c r="J12273" t="s">
        <v>62487</v>
      </c>
      <c r="K12273" s="903" t="s">
        <v>69613</v>
      </c>
    </row>
    <row r="12274" spans="7:11" x14ac:dyDescent="0.25">
      <c r="G12274" s="766">
        <v>9863</v>
      </c>
      <c r="H12274" t="s">
        <v>69614</v>
      </c>
      <c r="I12274" t="s">
        <v>62542</v>
      </c>
      <c r="J12274" t="s">
        <v>62487</v>
      </c>
      <c r="K12274" s="903" t="s">
        <v>69615</v>
      </c>
    </row>
    <row r="12275" spans="7:11" x14ac:dyDescent="0.25">
      <c r="G12275" s="766">
        <v>9860</v>
      </c>
      <c r="H12275" t="s">
        <v>69616</v>
      </c>
      <c r="I12275" t="s">
        <v>62542</v>
      </c>
      <c r="J12275" t="s">
        <v>62487</v>
      </c>
      <c r="K12275" s="903" t="s">
        <v>63464</v>
      </c>
    </row>
    <row r="12276" spans="7:11" x14ac:dyDescent="0.25">
      <c r="G12276" s="766">
        <v>9862</v>
      </c>
      <c r="H12276" t="s">
        <v>69617</v>
      </c>
      <c r="I12276" t="s">
        <v>62542</v>
      </c>
      <c r="J12276" t="s">
        <v>62487</v>
      </c>
      <c r="K12276" s="903" t="s">
        <v>22298</v>
      </c>
    </row>
    <row r="12277" spans="7:11" x14ac:dyDescent="0.25">
      <c r="G12277" s="766">
        <v>9861</v>
      </c>
      <c r="H12277" t="s">
        <v>69618</v>
      </c>
      <c r="I12277" t="s">
        <v>62542</v>
      </c>
      <c r="J12277" t="s">
        <v>62487</v>
      </c>
      <c r="K12277" s="903" t="s">
        <v>69619</v>
      </c>
    </row>
    <row r="12278" spans="7:11" x14ac:dyDescent="0.25">
      <c r="G12278" s="766">
        <v>9856</v>
      </c>
      <c r="H12278" t="s">
        <v>69620</v>
      </c>
      <c r="I12278" t="s">
        <v>62542</v>
      </c>
      <c r="J12278" t="s">
        <v>62487</v>
      </c>
      <c r="K12278" s="903" t="s">
        <v>62560</v>
      </c>
    </row>
    <row r="12279" spans="7:11" x14ac:dyDescent="0.25">
      <c r="G12279" s="766">
        <v>9866</v>
      </c>
      <c r="H12279" t="s">
        <v>69621</v>
      </c>
      <c r="I12279" t="s">
        <v>62542</v>
      </c>
      <c r="J12279" t="s">
        <v>62487</v>
      </c>
      <c r="K12279" s="903" t="s">
        <v>69622</v>
      </c>
    </row>
    <row r="12280" spans="7:11" x14ac:dyDescent="0.25">
      <c r="G12280" s="766">
        <v>9841</v>
      </c>
      <c r="H12280" t="s">
        <v>69623</v>
      </c>
      <c r="I12280" t="s">
        <v>62542</v>
      </c>
      <c r="J12280" t="s">
        <v>62487</v>
      </c>
      <c r="K12280" s="903" t="s">
        <v>51530</v>
      </c>
    </row>
    <row r="12281" spans="7:11" x14ac:dyDescent="0.25">
      <c r="G12281" s="766">
        <v>9840</v>
      </c>
      <c r="H12281" t="s">
        <v>69624</v>
      </c>
      <c r="I12281" t="s">
        <v>62542</v>
      </c>
      <c r="J12281" t="s">
        <v>62487</v>
      </c>
      <c r="K12281" s="903" t="s">
        <v>49073</v>
      </c>
    </row>
    <row r="12282" spans="7:11" x14ac:dyDescent="0.25">
      <c r="G12282" s="766">
        <v>20067</v>
      </c>
      <c r="H12282" t="s">
        <v>69625</v>
      </c>
      <c r="I12282" t="s">
        <v>62542</v>
      </c>
      <c r="J12282" t="s">
        <v>62487</v>
      </c>
      <c r="K12282" s="903" t="s">
        <v>658</v>
      </c>
    </row>
    <row r="12283" spans="7:11" x14ac:dyDescent="0.25">
      <c r="G12283" s="766">
        <v>20068</v>
      </c>
      <c r="H12283" t="s">
        <v>69626</v>
      </c>
      <c r="I12283" t="s">
        <v>62542</v>
      </c>
      <c r="J12283" t="s">
        <v>62487</v>
      </c>
      <c r="K12283" s="903" t="s">
        <v>24427</v>
      </c>
    </row>
    <row r="12284" spans="7:11" x14ac:dyDescent="0.25">
      <c r="G12284" s="766">
        <v>9839</v>
      </c>
      <c r="H12284" t="s">
        <v>69627</v>
      </c>
      <c r="I12284" t="s">
        <v>62542</v>
      </c>
      <c r="J12284" t="s">
        <v>62487</v>
      </c>
      <c r="K12284" s="903" t="s">
        <v>69628</v>
      </c>
    </row>
    <row r="12285" spans="7:11" x14ac:dyDescent="0.25">
      <c r="G12285" s="766">
        <v>9870</v>
      </c>
      <c r="H12285" t="s">
        <v>69629</v>
      </c>
      <c r="I12285" t="s">
        <v>62542</v>
      </c>
      <c r="J12285" t="s">
        <v>62487</v>
      </c>
      <c r="K12285" s="903" t="s">
        <v>69630</v>
      </c>
    </row>
    <row r="12286" spans="7:11" x14ac:dyDescent="0.25">
      <c r="G12286" s="766">
        <v>9867</v>
      </c>
      <c r="H12286" t="s">
        <v>69631</v>
      </c>
      <c r="I12286" t="s">
        <v>62542</v>
      </c>
      <c r="J12286" t="s">
        <v>62487</v>
      </c>
      <c r="K12286" s="903" t="s">
        <v>32377</v>
      </c>
    </row>
    <row r="12287" spans="7:11" x14ac:dyDescent="0.25">
      <c r="G12287" s="766">
        <v>9868</v>
      </c>
      <c r="H12287" t="s">
        <v>69632</v>
      </c>
      <c r="I12287" t="s">
        <v>62542</v>
      </c>
      <c r="J12287" t="s">
        <v>62495</v>
      </c>
      <c r="K12287" s="903" t="s">
        <v>2243</v>
      </c>
    </row>
    <row r="12288" spans="7:11" x14ac:dyDescent="0.25">
      <c r="G12288" s="766">
        <v>9869</v>
      </c>
      <c r="H12288" t="s">
        <v>69633</v>
      </c>
      <c r="I12288" t="s">
        <v>62542</v>
      </c>
      <c r="J12288" t="s">
        <v>62487</v>
      </c>
      <c r="K12288" s="903" t="s">
        <v>4946</v>
      </c>
    </row>
    <row r="12289" spans="7:11" x14ac:dyDescent="0.25">
      <c r="G12289" s="766">
        <v>9874</v>
      </c>
      <c r="H12289" t="s">
        <v>69634</v>
      </c>
      <c r="I12289" t="s">
        <v>62542</v>
      </c>
      <c r="J12289" t="s">
        <v>62487</v>
      </c>
      <c r="K12289" s="903" t="s">
        <v>1391</v>
      </c>
    </row>
    <row r="12290" spans="7:11" x14ac:dyDescent="0.25">
      <c r="G12290" s="766">
        <v>9875</v>
      </c>
      <c r="H12290" t="s">
        <v>69635</v>
      </c>
      <c r="I12290" t="s">
        <v>62542</v>
      </c>
      <c r="J12290" t="s">
        <v>62487</v>
      </c>
      <c r="K12290" s="903" t="s">
        <v>63051</v>
      </c>
    </row>
    <row r="12291" spans="7:11" x14ac:dyDescent="0.25">
      <c r="G12291" s="766">
        <v>9873</v>
      </c>
      <c r="H12291" t="s">
        <v>69636</v>
      </c>
      <c r="I12291" t="s">
        <v>62542</v>
      </c>
      <c r="J12291" t="s">
        <v>62487</v>
      </c>
      <c r="K12291" s="903" t="s">
        <v>69637</v>
      </c>
    </row>
    <row r="12292" spans="7:11" x14ac:dyDescent="0.25">
      <c r="G12292" s="766">
        <v>9871</v>
      </c>
      <c r="H12292" t="s">
        <v>69638</v>
      </c>
      <c r="I12292" t="s">
        <v>62542</v>
      </c>
      <c r="J12292" t="s">
        <v>62487</v>
      </c>
      <c r="K12292" s="903" t="s">
        <v>50696</v>
      </c>
    </row>
    <row r="12293" spans="7:11" x14ac:dyDescent="0.25">
      <c r="G12293" s="766">
        <v>9872</v>
      </c>
      <c r="H12293" t="s">
        <v>69639</v>
      </c>
      <c r="I12293" t="s">
        <v>62542</v>
      </c>
      <c r="J12293" t="s">
        <v>62487</v>
      </c>
      <c r="K12293" s="903" t="s">
        <v>69640</v>
      </c>
    </row>
    <row r="12294" spans="7:11" x14ac:dyDescent="0.25">
      <c r="G12294" s="766">
        <v>7667</v>
      </c>
      <c r="H12294" t="s">
        <v>69641</v>
      </c>
      <c r="I12294" t="s">
        <v>62542</v>
      </c>
      <c r="J12294" t="s">
        <v>62490</v>
      </c>
      <c r="K12294" s="903" t="s">
        <v>69642</v>
      </c>
    </row>
    <row r="12295" spans="7:11" x14ac:dyDescent="0.25">
      <c r="G12295" s="766">
        <v>7660</v>
      </c>
      <c r="H12295" t="s">
        <v>69643</v>
      </c>
      <c r="I12295" t="s">
        <v>62542</v>
      </c>
      <c r="J12295" t="s">
        <v>62490</v>
      </c>
      <c r="K12295" s="903" t="s">
        <v>69644</v>
      </c>
    </row>
    <row r="12296" spans="7:11" x14ac:dyDescent="0.25">
      <c r="G12296" s="766">
        <v>7676</v>
      </c>
      <c r="H12296" t="s">
        <v>69645</v>
      </c>
      <c r="I12296" t="s">
        <v>62542</v>
      </c>
      <c r="J12296" t="s">
        <v>62490</v>
      </c>
      <c r="K12296" s="903" t="s">
        <v>69646</v>
      </c>
    </row>
    <row r="12297" spans="7:11" x14ac:dyDescent="0.25">
      <c r="G12297" s="766">
        <v>12426</v>
      </c>
      <c r="H12297" t="s">
        <v>69647</v>
      </c>
      <c r="I12297" t="s">
        <v>62486</v>
      </c>
      <c r="J12297" t="s">
        <v>62490</v>
      </c>
      <c r="K12297" s="903" t="s">
        <v>52760</v>
      </c>
    </row>
    <row r="12298" spans="7:11" x14ac:dyDescent="0.25">
      <c r="G12298" s="766">
        <v>12425</v>
      </c>
      <c r="H12298" t="s">
        <v>69648</v>
      </c>
      <c r="I12298" t="s">
        <v>62486</v>
      </c>
      <c r="J12298" t="s">
        <v>62490</v>
      </c>
      <c r="K12298" s="903" t="s">
        <v>69649</v>
      </c>
    </row>
    <row r="12299" spans="7:11" x14ac:dyDescent="0.25">
      <c r="G12299" s="766">
        <v>12427</v>
      </c>
      <c r="H12299" t="s">
        <v>69650</v>
      </c>
      <c r="I12299" t="s">
        <v>62486</v>
      </c>
      <c r="J12299" t="s">
        <v>62490</v>
      </c>
      <c r="K12299" s="903" t="s">
        <v>69651</v>
      </c>
    </row>
    <row r="12300" spans="7:11" x14ac:dyDescent="0.25">
      <c r="G12300" s="766">
        <v>12428</v>
      </c>
      <c r="H12300" t="s">
        <v>69652</v>
      </c>
      <c r="I12300" t="s">
        <v>62486</v>
      </c>
      <c r="J12300" t="s">
        <v>62490</v>
      </c>
      <c r="K12300" s="903" t="s">
        <v>69653</v>
      </c>
    </row>
    <row r="12301" spans="7:11" x14ac:dyDescent="0.25">
      <c r="G12301" s="766">
        <v>12430</v>
      </c>
      <c r="H12301" t="s">
        <v>69654</v>
      </c>
      <c r="I12301" t="s">
        <v>62486</v>
      </c>
      <c r="J12301" t="s">
        <v>62490</v>
      </c>
      <c r="K12301" s="903" t="s">
        <v>69655</v>
      </c>
    </row>
    <row r="12302" spans="7:11" x14ac:dyDescent="0.25">
      <c r="G12302" s="766">
        <v>12429</v>
      </c>
      <c r="H12302" t="s">
        <v>69656</v>
      </c>
      <c r="I12302" t="s">
        <v>62486</v>
      </c>
      <c r="J12302" t="s">
        <v>62490</v>
      </c>
      <c r="K12302" s="903" t="s">
        <v>69657</v>
      </c>
    </row>
    <row r="12303" spans="7:11" x14ac:dyDescent="0.25">
      <c r="G12303" s="766">
        <v>12431</v>
      </c>
      <c r="H12303" t="s">
        <v>69658</v>
      </c>
      <c r="I12303" t="s">
        <v>62486</v>
      </c>
      <c r="J12303" t="s">
        <v>62490</v>
      </c>
      <c r="K12303" s="903" t="s">
        <v>69659</v>
      </c>
    </row>
    <row r="12304" spans="7:11" x14ac:dyDescent="0.25">
      <c r="G12304" s="766">
        <v>12432</v>
      </c>
      <c r="H12304" t="s">
        <v>69660</v>
      </c>
      <c r="I12304" t="s">
        <v>62486</v>
      </c>
      <c r="J12304" t="s">
        <v>62490</v>
      </c>
      <c r="K12304" s="903" t="s">
        <v>64989</v>
      </c>
    </row>
    <row r="12305" spans="7:11" x14ac:dyDescent="0.25">
      <c r="G12305" s="766">
        <v>12434</v>
      </c>
      <c r="H12305" t="s">
        <v>69661</v>
      </c>
      <c r="I12305" t="s">
        <v>62486</v>
      </c>
      <c r="J12305" t="s">
        <v>62490</v>
      </c>
      <c r="K12305" s="903" t="s">
        <v>69662</v>
      </c>
    </row>
    <row r="12306" spans="7:11" x14ac:dyDescent="0.25">
      <c r="G12306" s="766">
        <v>12433</v>
      </c>
      <c r="H12306" t="s">
        <v>69663</v>
      </c>
      <c r="I12306" t="s">
        <v>62486</v>
      </c>
      <c r="J12306" t="s">
        <v>62490</v>
      </c>
      <c r="K12306" s="903" t="s">
        <v>5511</v>
      </c>
    </row>
    <row r="12307" spans="7:11" x14ac:dyDescent="0.25">
      <c r="G12307" s="766">
        <v>12435</v>
      </c>
      <c r="H12307" t="s">
        <v>69664</v>
      </c>
      <c r="I12307" t="s">
        <v>62486</v>
      </c>
      <c r="J12307" t="s">
        <v>62490</v>
      </c>
      <c r="K12307" s="903" t="s">
        <v>69665</v>
      </c>
    </row>
    <row r="12308" spans="7:11" x14ac:dyDescent="0.25">
      <c r="G12308" s="766">
        <v>12437</v>
      </c>
      <c r="H12308" t="s">
        <v>69666</v>
      </c>
      <c r="I12308" t="s">
        <v>62486</v>
      </c>
      <c r="J12308" t="s">
        <v>62490</v>
      </c>
      <c r="K12308" s="903" t="s">
        <v>55090</v>
      </c>
    </row>
    <row r="12309" spans="7:11" x14ac:dyDescent="0.25">
      <c r="G12309" s="766">
        <v>12439</v>
      </c>
      <c r="H12309" t="s">
        <v>69667</v>
      </c>
      <c r="I12309" t="s">
        <v>62486</v>
      </c>
      <c r="J12309" t="s">
        <v>62490</v>
      </c>
      <c r="K12309" s="903" t="s">
        <v>69668</v>
      </c>
    </row>
    <row r="12310" spans="7:11" x14ac:dyDescent="0.25">
      <c r="G12310" s="766">
        <v>12438</v>
      </c>
      <c r="H12310" t="s">
        <v>69669</v>
      </c>
      <c r="I12310" t="s">
        <v>62486</v>
      </c>
      <c r="J12310" t="s">
        <v>62490</v>
      </c>
      <c r="K12310" s="903" t="s">
        <v>69670</v>
      </c>
    </row>
    <row r="12311" spans="7:11" x14ac:dyDescent="0.25">
      <c r="G12311" s="766">
        <v>12436</v>
      </c>
      <c r="H12311" t="s">
        <v>69671</v>
      </c>
      <c r="I12311" t="s">
        <v>62486</v>
      </c>
      <c r="J12311" t="s">
        <v>62490</v>
      </c>
      <c r="K12311" s="903" t="s">
        <v>69672</v>
      </c>
    </row>
    <row r="12312" spans="7:11" x14ac:dyDescent="0.25">
      <c r="G12312" s="766">
        <v>36357</v>
      </c>
      <c r="H12312" t="s">
        <v>69673</v>
      </c>
      <c r="I12312" t="s">
        <v>62486</v>
      </c>
      <c r="J12312" t="s">
        <v>62490</v>
      </c>
      <c r="K12312" s="903" t="s">
        <v>69674</v>
      </c>
    </row>
    <row r="12313" spans="7:11" x14ac:dyDescent="0.25">
      <c r="G12313" s="766">
        <v>12424</v>
      </c>
      <c r="H12313" t="s">
        <v>69675</v>
      </c>
      <c r="I12313" t="s">
        <v>62486</v>
      </c>
      <c r="J12313" t="s">
        <v>62490</v>
      </c>
      <c r="K12313" s="903" t="s">
        <v>69676</v>
      </c>
    </row>
    <row r="12314" spans="7:11" x14ac:dyDescent="0.25">
      <c r="G12314" s="766">
        <v>12440</v>
      </c>
      <c r="H12314" t="s">
        <v>69677</v>
      </c>
      <c r="I12314" t="s">
        <v>62486</v>
      </c>
      <c r="J12314" t="s">
        <v>62490</v>
      </c>
      <c r="K12314" s="903" t="s">
        <v>69678</v>
      </c>
    </row>
    <row r="12315" spans="7:11" x14ac:dyDescent="0.25">
      <c r="G12315" s="766">
        <v>9884</v>
      </c>
      <c r="H12315" t="s">
        <v>69679</v>
      </c>
      <c r="I12315" t="s">
        <v>62486</v>
      </c>
      <c r="J12315" t="s">
        <v>62490</v>
      </c>
      <c r="K12315" s="903" t="s">
        <v>69680</v>
      </c>
    </row>
    <row r="12316" spans="7:11" x14ac:dyDescent="0.25">
      <c r="G12316" s="766">
        <v>9888</v>
      </c>
      <c r="H12316" t="s">
        <v>69681</v>
      </c>
      <c r="I12316" t="s">
        <v>62486</v>
      </c>
      <c r="J12316" t="s">
        <v>62490</v>
      </c>
      <c r="K12316" s="903" t="s">
        <v>33514</v>
      </c>
    </row>
    <row r="12317" spans="7:11" x14ac:dyDescent="0.25">
      <c r="G12317" s="766">
        <v>9883</v>
      </c>
      <c r="H12317" t="s">
        <v>69682</v>
      </c>
      <c r="I12317" t="s">
        <v>62486</v>
      </c>
      <c r="J12317" t="s">
        <v>62490</v>
      </c>
      <c r="K12317" s="903" t="s">
        <v>20900</v>
      </c>
    </row>
    <row r="12318" spans="7:11" x14ac:dyDescent="0.25">
      <c r="G12318" s="766">
        <v>9886</v>
      </c>
      <c r="H12318" t="s">
        <v>69683</v>
      </c>
      <c r="I12318" t="s">
        <v>62486</v>
      </c>
      <c r="J12318" t="s">
        <v>62490</v>
      </c>
      <c r="K12318" s="903" t="s">
        <v>69684</v>
      </c>
    </row>
    <row r="12319" spans="7:11" x14ac:dyDescent="0.25">
      <c r="G12319" s="766">
        <v>9889</v>
      </c>
      <c r="H12319" t="s">
        <v>69685</v>
      </c>
      <c r="I12319" t="s">
        <v>62486</v>
      </c>
      <c r="J12319" t="s">
        <v>62490</v>
      </c>
      <c r="K12319" s="903" t="s">
        <v>69686</v>
      </c>
    </row>
    <row r="12320" spans="7:11" x14ac:dyDescent="0.25">
      <c r="G12320" s="766">
        <v>9887</v>
      </c>
      <c r="H12320" t="s">
        <v>69687</v>
      </c>
      <c r="I12320" t="s">
        <v>62486</v>
      </c>
      <c r="J12320" t="s">
        <v>62490</v>
      </c>
      <c r="K12320" s="903" t="s">
        <v>69688</v>
      </c>
    </row>
    <row r="12321" spans="7:11" x14ac:dyDescent="0.25">
      <c r="G12321" s="766">
        <v>9885</v>
      </c>
      <c r="H12321" t="s">
        <v>69689</v>
      </c>
      <c r="I12321" t="s">
        <v>62486</v>
      </c>
      <c r="J12321" t="s">
        <v>62490</v>
      </c>
      <c r="K12321" s="903" t="s">
        <v>2650</v>
      </c>
    </row>
    <row r="12322" spans="7:11" x14ac:dyDescent="0.25">
      <c r="G12322" s="766">
        <v>9890</v>
      </c>
      <c r="H12322" t="s">
        <v>69690</v>
      </c>
      <c r="I12322" t="s">
        <v>62486</v>
      </c>
      <c r="J12322" t="s">
        <v>62490</v>
      </c>
      <c r="K12322" s="903" t="s">
        <v>69691</v>
      </c>
    </row>
    <row r="12323" spans="7:11" x14ac:dyDescent="0.25">
      <c r="G12323" s="766">
        <v>9891</v>
      </c>
      <c r="H12323" t="s">
        <v>69692</v>
      </c>
      <c r="I12323" t="s">
        <v>62486</v>
      </c>
      <c r="J12323" t="s">
        <v>62490</v>
      </c>
      <c r="K12323" s="903" t="s">
        <v>69693</v>
      </c>
    </row>
    <row r="12324" spans="7:11" x14ac:dyDescent="0.25">
      <c r="G12324" s="766">
        <v>36313</v>
      </c>
      <c r="H12324" t="s">
        <v>69694</v>
      </c>
      <c r="I12324" t="s">
        <v>62486</v>
      </c>
      <c r="J12324" t="s">
        <v>62490</v>
      </c>
      <c r="K12324" s="903" t="s">
        <v>50310</v>
      </c>
    </row>
    <row r="12325" spans="7:11" x14ac:dyDescent="0.25">
      <c r="G12325" s="766">
        <v>36316</v>
      </c>
      <c r="H12325" t="s">
        <v>69695</v>
      </c>
      <c r="I12325" t="s">
        <v>62486</v>
      </c>
      <c r="J12325" t="s">
        <v>62490</v>
      </c>
      <c r="K12325" s="903" t="s">
        <v>33302</v>
      </c>
    </row>
    <row r="12326" spans="7:11" x14ac:dyDescent="0.25">
      <c r="G12326" s="766">
        <v>64</v>
      </c>
      <c r="H12326" t="s">
        <v>69696</v>
      </c>
      <c r="I12326" t="s">
        <v>62486</v>
      </c>
      <c r="J12326" t="s">
        <v>62490</v>
      </c>
      <c r="K12326" s="903" t="s">
        <v>63516</v>
      </c>
    </row>
    <row r="12327" spans="7:11" x14ac:dyDescent="0.25">
      <c r="G12327" s="766">
        <v>37423</v>
      </c>
      <c r="H12327" t="s">
        <v>69697</v>
      </c>
      <c r="I12327" t="s">
        <v>62486</v>
      </c>
      <c r="J12327" t="s">
        <v>62490</v>
      </c>
      <c r="K12327" s="903" t="s">
        <v>53708</v>
      </c>
    </row>
    <row r="12328" spans="7:11" x14ac:dyDescent="0.25">
      <c r="G12328" s="766">
        <v>9892</v>
      </c>
      <c r="H12328" t="s">
        <v>69698</v>
      </c>
      <c r="I12328" t="s">
        <v>62486</v>
      </c>
      <c r="J12328" t="s">
        <v>62487</v>
      </c>
      <c r="K12328" s="903" t="s">
        <v>5648</v>
      </c>
    </row>
    <row r="12329" spans="7:11" x14ac:dyDescent="0.25">
      <c r="G12329" s="766">
        <v>9901</v>
      </c>
      <c r="H12329" t="s">
        <v>69699</v>
      </c>
      <c r="I12329" t="s">
        <v>62486</v>
      </c>
      <c r="J12329" t="s">
        <v>62487</v>
      </c>
      <c r="K12329" s="903" t="s">
        <v>52012</v>
      </c>
    </row>
    <row r="12330" spans="7:11" x14ac:dyDescent="0.25">
      <c r="G12330" s="766">
        <v>9900</v>
      </c>
      <c r="H12330" t="s">
        <v>69700</v>
      </c>
      <c r="I12330" t="s">
        <v>62486</v>
      </c>
      <c r="J12330" t="s">
        <v>62487</v>
      </c>
      <c r="K12330" s="903" t="s">
        <v>50591</v>
      </c>
    </row>
    <row r="12331" spans="7:11" x14ac:dyDescent="0.25">
      <c r="G12331" s="766">
        <v>9899</v>
      </c>
      <c r="H12331" t="s">
        <v>69701</v>
      </c>
      <c r="I12331" t="s">
        <v>62486</v>
      </c>
      <c r="J12331" t="s">
        <v>62487</v>
      </c>
      <c r="K12331" s="903" t="s">
        <v>144</v>
      </c>
    </row>
    <row r="12332" spans="7:11" x14ac:dyDescent="0.25">
      <c r="G12332" s="766">
        <v>9908</v>
      </c>
      <c r="H12332" t="s">
        <v>69702</v>
      </c>
      <c r="I12332" t="s">
        <v>62486</v>
      </c>
      <c r="J12332" t="s">
        <v>62487</v>
      </c>
      <c r="K12332" s="903" t="s">
        <v>69703</v>
      </c>
    </row>
    <row r="12333" spans="7:11" x14ac:dyDescent="0.25">
      <c r="G12333" s="766">
        <v>9905</v>
      </c>
      <c r="H12333" t="s">
        <v>69704</v>
      </c>
      <c r="I12333" t="s">
        <v>62486</v>
      </c>
      <c r="J12333" t="s">
        <v>62487</v>
      </c>
      <c r="K12333" s="903" t="s">
        <v>2789</v>
      </c>
    </row>
    <row r="12334" spans="7:11" x14ac:dyDescent="0.25">
      <c r="G12334" s="766">
        <v>9906</v>
      </c>
      <c r="H12334" t="s">
        <v>69705</v>
      </c>
      <c r="I12334" t="s">
        <v>62486</v>
      </c>
      <c r="J12334" t="s">
        <v>62487</v>
      </c>
      <c r="K12334" s="903" t="s">
        <v>69706</v>
      </c>
    </row>
    <row r="12335" spans="7:11" x14ac:dyDescent="0.25">
      <c r="G12335" s="766">
        <v>9895</v>
      </c>
      <c r="H12335" t="s">
        <v>69707</v>
      </c>
      <c r="I12335" t="s">
        <v>62486</v>
      </c>
      <c r="J12335" t="s">
        <v>62487</v>
      </c>
      <c r="K12335" s="903" t="s">
        <v>4921</v>
      </c>
    </row>
    <row r="12336" spans="7:11" x14ac:dyDescent="0.25">
      <c r="G12336" s="766">
        <v>9894</v>
      </c>
      <c r="H12336" t="s">
        <v>69708</v>
      </c>
      <c r="I12336" t="s">
        <v>62486</v>
      </c>
      <c r="J12336" t="s">
        <v>62487</v>
      </c>
      <c r="K12336" s="903" t="s">
        <v>50202</v>
      </c>
    </row>
    <row r="12337" spans="7:11" x14ac:dyDescent="0.25">
      <c r="G12337" s="766">
        <v>9897</v>
      </c>
      <c r="H12337" t="s">
        <v>69709</v>
      </c>
      <c r="I12337" t="s">
        <v>62486</v>
      </c>
      <c r="J12337" t="s">
        <v>62487</v>
      </c>
      <c r="K12337" s="903" t="s">
        <v>23882</v>
      </c>
    </row>
    <row r="12338" spans="7:11" x14ac:dyDescent="0.25">
      <c r="G12338" s="766">
        <v>9910</v>
      </c>
      <c r="H12338" t="s">
        <v>69710</v>
      </c>
      <c r="I12338" t="s">
        <v>62486</v>
      </c>
      <c r="J12338" t="s">
        <v>62487</v>
      </c>
      <c r="K12338" s="903" t="s">
        <v>51707</v>
      </c>
    </row>
    <row r="12339" spans="7:11" x14ac:dyDescent="0.25">
      <c r="G12339" s="766">
        <v>9909</v>
      </c>
      <c r="H12339" t="s">
        <v>69711</v>
      </c>
      <c r="I12339" t="s">
        <v>62486</v>
      </c>
      <c r="J12339" t="s">
        <v>62487</v>
      </c>
      <c r="K12339" s="903" t="s">
        <v>69712</v>
      </c>
    </row>
    <row r="12340" spans="7:11" x14ac:dyDescent="0.25">
      <c r="G12340" s="766">
        <v>9907</v>
      </c>
      <c r="H12340" t="s">
        <v>69713</v>
      </c>
      <c r="I12340" t="s">
        <v>62486</v>
      </c>
      <c r="J12340" t="s">
        <v>62487</v>
      </c>
      <c r="K12340" s="903" t="s">
        <v>69714</v>
      </c>
    </row>
    <row r="12341" spans="7:11" x14ac:dyDescent="0.25">
      <c r="G12341" s="766">
        <v>20973</v>
      </c>
      <c r="H12341" t="s">
        <v>69715</v>
      </c>
      <c r="I12341" t="s">
        <v>62486</v>
      </c>
      <c r="J12341" t="s">
        <v>62487</v>
      </c>
      <c r="K12341" s="903" t="s">
        <v>69716</v>
      </c>
    </row>
    <row r="12342" spans="7:11" x14ac:dyDescent="0.25">
      <c r="G12342" s="766">
        <v>20974</v>
      </c>
      <c r="H12342" t="s">
        <v>69717</v>
      </c>
      <c r="I12342" t="s">
        <v>62486</v>
      </c>
      <c r="J12342" t="s">
        <v>62487</v>
      </c>
      <c r="K12342" s="903" t="s">
        <v>52485</v>
      </c>
    </row>
    <row r="12343" spans="7:11" x14ac:dyDescent="0.25">
      <c r="G12343" s="766">
        <v>37989</v>
      </c>
      <c r="H12343" t="s">
        <v>69718</v>
      </c>
      <c r="I12343" t="s">
        <v>62486</v>
      </c>
      <c r="J12343" t="s">
        <v>62487</v>
      </c>
      <c r="K12343" s="903" t="s">
        <v>2862</v>
      </c>
    </row>
    <row r="12344" spans="7:11" x14ac:dyDescent="0.25">
      <c r="G12344" s="766">
        <v>37990</v>
      </c>
      <c r="H12344" t="s">
        <v>69719</v>
      </c>
      <c r="I12344" t="s">
        <v>62486</v>
      </c>
      <c r="J12344" t="s">
        <v>62487</v>
      </c>
      <c r="K12344" s="903" t="s">
        <v>53723</v>
      </c>
    </row>
    <row r="12345" spans="7:11" x14ac:dyDescent="0.25">
      <c r="G12345" s="766">
        <v>37991</v>
      </c>
      <c r="H12345" t="s">
        <v>69720</v>
      </c>
      <c r="I12345" t="s">
        <v>62486</v>
      </c>
      <c r="J12345" t="s">
        <v>62487</v>
      </c>
      <c r="K12345" s="903" t="s">
        <v>2792</v>
      </c>
    </row>
    <row r="12346" spans="7:11" x14ac:dyDescent="0.25">
      <c r="G12346" s="766">
        <v>37992</v>
      </c>
      <c r="H12346" t="s">
        <v>69721</v>
      </c>
      <c r="I12346" t="s">
        <v>62486</v>
      </c>
      <c r="J12346" t="s">
        <v>62487</v>
      </c>
      <c r="K12346" s="903" t="s">
        <v>55286</v>
      </c>
    </row>
    <row r="12347" spans="7:11" x14ac:dyDescent="0.25">
      <c r="G12347" s="766">
        <v>37993</v>
      </c>
      <c r="H12347" t="s">
        <v>69722</v>
      </c>
      <c r="I12347" t="s">
        <v>62486</v>
      </c>
      <c r="J12347" t="s">
        <v>62487</v>
      </c>
      <c r="K12347" s="903" t="s">
        <v>54477</v>
      </c>
    </row>
    <row r="12348" spans="7:11" x14ac:dyDescent="0.25">
      <c r="G12348" s="766">
        <v>37994</v>
      </c>
      <c r="H12348" t="s">
        <v>69723</v>
      </c>
      <c r="I12348" t="s">
        <v>62486</v>
      </c>
      <c r="J12348" t="s">
        <v>62487</v>
      </c>
      <c r="K12348" s="903" t="s">
        <v>69724</v>
      </c>
    </row>
    <row r="12349" spans="7:11" x14ac:dyDescent="0.25">
      <c r="G12349" s="766">
        <v>37995</v>
      </c>
      <c r="H12349" t="s">
        <v>69725</v>
      </c>
      <c r="I12349" t="s">
        <v>62486</v>
      </c>
      <c r="J12349" t="s">
        <v>62487</v>
      </c>
      <c r="K12349" s="903" t="s">
        <v>69726</v>
      </c>
    </row>
    <row r="12350" spans="7:11" x14ac:dyDescent="0.25">
      <c r="G12350" s="766">
        <v>37996</v>
      </c>
      <c r="H12350" t="s">
        <v>69727</v>
      </c>
      <c r="I12350" t="s">
        <v>62486</v>
      </c>
      <c r="J12350" t="s">
        <v>62487</v>
      </c>
      <c r="K12350" s="903" t="s">
        <v>69728</v>
      </c>
    </row>
    <row r="12351" spans="7:11" x14ac:dyDescent="0.25">
      <c r="G12351" s="766">
        <v>13883</v>
      </c>
      <c r="H12351" t="s">
        <v>69729</v>
      </c>
      <c r="I12351" t="s">
        <v>62486</v>
      </c>
      <c r="J12351" t="s">
        <v>62490</v>
      </c>
      <c r="K12351" s="903" t="s">
        <v>69730</v>
      </c>
    </row>
    <row r="12352" spans="7:11" x14ac:dyDescent="0.25">
      <c r="G12352" s="766">
        <v>38604</v>
      </c>
      <c r="H12352" t="s">
        <v>69731</v>
      </c>
      <c r="I12352" t="s">
        <v>62486</v>
      </c>
      <c r="J12352" t="s">
        <v>62490</v>
      </c>
      <c r="K12352" s="903" t="s">
        <v>69732</v>
      </c>
    </row>
    <row r="12353" spans="7:11" x14ac:dyDescent="0.25">
      <c r="G12353" s="766">
        <v>10601</v>
      </c>
      <c r="H12353" t="s">
        <v>69733</v>
      </c>
      <c r="I12353" t="s">
        <v>62486</v>
      </c>
      <c r="J12353" t="s">
        <v>62490</v>
      </c>
      <c r="K12353" s="903" t="s">
        <v>69734</v>
      </c>
    </row>
    <row r="12354" spans="7:11" x14ac:dyDescent="0.25">
      <c r="G12354" s="766">
        <v>44469</v>
      </c>
      <c r="H12354" t="s">
        <v>69735</v>
      </c>
      <c r="I12354" t="s">
        <v>62486</v>
      </c>
      <c r="J12354" t="s">
        <v>62490</v>
      </c>
      <c r="K12354" s="903" t="s">
        <v>69736</v>
      </c>
    </row>
    <row r="12355" spans="7:11" x14ac:dyDescent="0.25">
      <c r="G12355" s="766">
        <v>13894</v>
      </c>
      <c r="H12355" t="s">
        <v>69737</v>
      </c>
      <c r="I12355" t="s">
        <v>62486</v>
      </c>
      <c r="J12355" t="s">
        <v>62490</v>
      </c>
      <c r="K12355" s="903" t="s">
        <v>69738</v>
      </c>
    </row>
    <row r="12356" spans="7:11" x14ac:dyDescent="0.25">
      <c r="G12356" s="766">
        <v>13895</v>
      </c>
      <c r="H12356" t="s">
        <v>69739</v>
      </c>
      <c r="I12356" t="s">
        <v>62486</v>
      </c>
      <c r="J12356" t="s">
        <v>62490</v>
      </c>
      <c r="K12356" s="903" t="s">
        <v>69740</v>
      </c>
    </row>
    <row r="12357" spans="7:11" x14ac:dyDescent="0.25">
      <c r="G12357" s="766">
        <v>13892</v>
      </c>
      <c r="H12357" t="s">
        <v>69741</v>
      </c>
      <c r="I12357" t="s">
        <v>62486</v>
      </c>
      <c r="J12357" t="s">
        <v>62490</v>
      </c>
      <c r="K12357" s="903" t="s">
        <v>69742</v>
      </c>
    </row>
    <row r="12358" spans="7:11" x14ac:dyDescent="0.25">
      <c r="G12358" s="766">
        <v>9914</v>
      </c>
      <c r="H12358" t="s">
        <v>69743</v>
      </c>
      <c r="I12358" t="s">
        <v>62486</v>
      </c>
      <c r="J12358" t="s">
        <v>62490</v>
      </c>
      <c r="K12358" s="903" t="s">
        <v>69744</v>
      </c>
    </row>
    <row r="12359" spans="7:11" x14ac:dyDescent="0.25">
      <c r="G12359" s="766">
        <v>36485</v>
      </c>
      <c r="H12359" t="s">
        <v>69745</v>
      </c>
      <c r="I12359" t="s">
        <v>62486</v>
      </c>
      <c r="J12359" t="s">
        <v>62490</v>
      </c>
      <c r="K12359" s="903" t="s">
        <v>69746</v>
      </c>
    </row>
    <row r="12360" spans="7:11" x14ac:dyDescent="0.25">
      <c r="G12360" s="766">
        <v>9912</v>
      </c>
      <c r="H12360" t="s">
        <v>69747</v>
      </c>
      <c r="I12360" t="s">
        <v>62486</v>
      </c>
      <c r="J12360" t="s">
        <v>62490</v>
      </c>
      <c r="K12360" s="903" t="s">
        <v>69748</v>
      </c>
    </row>
    <row r="12361" spans="7:11" x14ac:dyDescent="0.25">
      <c r="G12361" s="766">
        <v>9921</v>
      </c>
      <c r="H12361" t="s">
        <v>69749</v>
      </c>
      <c r="I12361" t="s">
        <v>62486</v>
      </c>
      <c r="J12361" t="s">
        <v>62490</v>
      </c>
      <c r="K12361" s="903" t="s">
        <v>69750</v>
      </c>
    </row>
    <row r="12362" spans="7:11" x14ac:dyDescent="0.25">
      <c r="G12362" s="766">
        <v>21112</v>
      </c>
      <c r="H12362" t="s">
        <v>69751</v>
      </c>
      <c r="I12362" t="s">
        <v>62486</v>
      </c>
      <c r="J12362" t="s">
        <v>62487</v>
      </c>
      <c r="K12362" s="903" t="s">
        <v>69752</v>
      </c>
    </row>
    <row r="12363" spans="7:11" x14ac:dyDescent="0.25">
      <c r="G12363" s="766">
        <v>10228</v>
      </c>
      <c r="H12363" t="s">
        <v>69753</v>
      </c>
      <c r="I12363" t="s">
        <v>62486</v>
      </c>
      <c r="J12363" t="s">
        <v>62495</v>
      </c>
      <c r="K12363" s="903" t="s">
        <v>69754</v>
      </c>
    </row>
    <row r="12364" spans="7:11" x14ac:dyDescent="0.25">
      <c r="G12364" s="766">
        <v>11781</v>
      </c>
      <c r="H12364" t="s">
        <v>69755</v>
      </c>
      <c r="I12364" t="s">
        <v>62486</v>
      </c>
      <c r="J12364" t="s">
        <v>62487</v>
      </c>
      <c r="K12364" s="903" t="s">
        <v>69756</v>
      </c>
    </row>
    <row r="12365" spans="7:11" x14ac:dyDescent="0.25">
      <c r="G12365" s="766">
        <v>37588</v>
      </c>
      <c r="H12365" t="s">
        <v>69757</v>
      </c>
      <c r="I12365" t="s">
        <v>62486</v>
      </c>
      <c r="J12365" t="s">
        <v>62487</v>
      </c>
      <c r="K12365" s="903" t="s">
        <v>26881</v>
      </c>
    </row>
    <row r="12366" spans="7:11" x14ac:dyDescent="0.25">
      <c r="G12366" s="766">
        <v>11746</v>
      </c>
      <c r="H12366" t="s">
        <v>69758</v>
      </c>
      <c r="I12366" t="s">
        <v>62486</v>
      </c>
      <c r="J12366" t="s">
        <v>62487</v>
      </c>
      <c r="K12366" s="903" t="s">
        <v>69759</v>
      </c>
    </row>
    <row r="12367" spans="7:11" x14ac:dyDescent="0.25">
      <c r="G12367" s="766">
        <v>11751</v>
      </c>
      <c r="H12367" t="s">
        <v>69760</v>
      </c>
      <c r="I12367" t="s">
        <v>62486</v>
      </c>
      <c r="J12367" t="s">
        <v>62487</v>
      </c>
      <c r="K12367" s="903" t="s">
        <v>69761</v>
      </c>
    </row>
    <row r="12368" spans="7:11" x14ac:dyDescent="0.25">
      <c r="G12368" s="766">
        <v>11750</v>
      </c>
      <c r="H12368" t="s">
        <v>69762</v>
      </c>
      <c r="I12368" t="s">
        <v>62486</v>
      </c>
      <c r="J12368" t="s">
        <v>62487</v>
      </c>
      <c r="K12368" s="903" t="s">
        <v>50565</v>
      </c>
    </row>
    <row r="12369" spans="7:11" x14ac:dyDescent="0.25">
      <c r="G12369" s="766">
        <v>11748</v>
      </c>
      <c r="H12369" t="s">
        <v>69763</v>
      </c>
      <c r="I12369" t="s">
        <v>62486</v>
      </c>
      <c r="J12369" t="s">
        <v>62487</v>
      </c>
      <c r="K12369" s="903" t="s">
        <v>21387</v>
      </c>
    </row>
    <row r="12370" spans="7:11" x14ac:dyDescent="0.25">
      <c r="G12370" s="766">
        <v>11747</v>
      </c>
      <c r="H12370" t="s">
        <v>69764</v>
      </c>
      <c r="I12370" t="s">
        <v>62486</v>
      </c>
      <c r="J12370" t="s">
        <v>62487</v>
      </c>
      <c r="K12370" s="903" t="s">
        <v>54859</v>
      </c>
    </row>
    <row r="12371" spans="7:11" x14ac:dyDescent="0.25">
      <c r="G12371" s="766">
        <v>11749</v>
      </c>
      <c r="H12371" t="s">
        <v>69765</v>
      </c>
      <c r="I12371" t="s">
        <v>62486</v>
      </c>
      <c r="J12371" t="s">
        <v>62487</v>
      </c>
      <c r="K12371" s="903" t="s">
        <v>69766</v>
      </c>
    </row>
    <row r="12372" spans="7:11" x14ac:dyDescent="0.25">
      <c r="G12372" s="766">
        <v>10236</v>
      </c>
      <c r="H12372" t="s">
        <v>69767</v>
      </c>
      <c r="I12372" t="s">
        <v>62486</v>
      </c>
      <c r="J12372" t="s">
        <v>62487</v>
      </c>
      <c r="K12372" s="903" t="s">
        <v>69768</v>
      </c>
    </row>
    <row r="12373" spans="7:11" x14ac:dyDescent="0.25">
      <c r="G12373" s="766">
        <v>10233</v>
      </c>
      <c r="H12373" t="s">
        <v>69769</v>
      </c>
      <c r="I12373" t="s">
        <v>62486</v>
      </c>
      <c r="J12373" t="s">
        <v>62487</v>
      </c>
      <c r="K12373" s="903" t="s">
        <v>69770</v>
      </c>
    </row>
    <row r="12374" spans="7:11" x14ac:dyDescent="0.25">
      <c r="G12374" s="766">
        <v>10234</v>
      </c>
      <c r="H12374" t="s">
        <v>69771</v>
      </c>
      <c r="I12374" t="s">
        <v>62486</v>
      </c>
      <c r="J12374" t="s">
        <v>62487</v>
      </c>
      <c r="K12374" s="903" t="s">
        <v>55046</v>
      </c>
    </row>
    <row r="12375" spans="7:11" x14ac:dyDescent="0.25">
      <c r="G12375" s="766">
        <v>10231</v>
      </c>
      <c r="H12375" t="s">
        <v>69772</v>
      </c>
      <c r="I12375" t="s">
        <v>62486</v>
      </c>
      <c r="J12375" t="s">
        <v>62487</v>
      </c>
      <c r="K12375" s="903" t="s">
        <v>69773</v>
      </c>
    </row>
    <row r="12376" spans="7:11" x14ac:dyDescent="0.25">
      <c r="G12376" s="766">
        <v>10232</v>
      </c>
      <c r="H12376" t="s">
        <v>69774</v>
      </c>
      <c r="I12376" t="s">
        <v>62486</v>
      </c>
      <c r="J12376" t="s">
        <v>62487</v>
      </c>
      <c r="K12376" s="903" t="s">
        <v>69775</v>
      </c>
    </row>
    <row r="12377" spans="7:11" x14ac:dyDescent="0.25">
      <c r="G12377" s="766">
        <v>10229</v>
      </c>
      <c r="H12377" t="s">
        <v>69776</v>
      </c>
      <c r="I12377" t="s">
        <v>62486</v>
      </c>
      <c r="J12377" t="s">
        <v>62495</v>
      </c>
      <c r="K12377" s="903" t="s">
        <v>69777</v>
      </c>
    </row>
    <row r="12378" spans="7:11" x14ac:dyDescent="0.25">
      <c r="G12378" s="766">
        <v>10235</v>
      </c>
      <c r="H12378" t="s">
        <v>69778</v>
      </c>
      <c r="I12378" t="s">
        <v>62486</v>
      </c>
      <c r="J12378" t="s">
        <v>62487</v>
      </c>
      <c r="K12378" s="903" t="s">
        <v>69779</v>
      </c>
    </row>
    <row r="12379" spans="7:11" x14ac:dyDescent="0.25">
      <c r="G12379" s="766">
        <v>10230</v>
      </c>
      <c r="H12379" t="s">
        <v>69780</v>
      </c>
      <c r="I12379" t="s">
        <v>62486</v>
      </c>
      <c r="J12379" t="s">
        <v>62487</v>
      </c>
      <c r="K12379" s="903" t="s">
        <v>69781</v>
      </c>
    </row>
    <row r="12380" spans="7:11" x14ac:dyDescent="0.25">
      <c r="G12380" s="766">
        <v>10409</v>
      </c>
      <c r="H12380" t="s">
        <v>69782</v>
      </c>
      <c r="I12380" t="s">
        <v>62486</v>
      </c>
      <c r="J12380" t="s">
        <v>62487</v>
      </c>
      <c r="K12380" s="903" t="s">
        <v>69783</v>
      </c>
    </row>
    <row r="12381" spans="7:11" x14ac:dyDescent="0.25">
      <c r="G12381" s="766">
        <v>10411</v>
      </c>
      <c r="H12381" t="s">
        <v>69784</v>
      </c>
      <c r="I12381" t="s">
        <v>62486</v>
      </c>
      <c r="J12381" t="s">
        <v>62487</v>
      </c>
      <c r="K12381" s="903" t="s">
        <v>69785</v>
      </c>
    </row>
    <row r="12382" spans="7:11" x14ac:dyDescent="0.25">
      <c r="G12382" s="766">
        <v>10404</v>
      </c>
      <c r="H12382" t="s">
        <v>69786</v>
      </c>
      <c r="I12382" t="s">
        <v>62486</v>
      </c>
      <c r="J12382" t="s">
        <v>62487</v>
      </c>
      <c r="K12382" s="903" t="s">
        <v>69787</v>
      </c>
    </row>
    <row r="12383" spans="7:11" x14ac:dyDescent="0.25">
      <c r="G12383" s="766">
        <v>10410</v>
      </c>
      <c r="H12383" t="s">
        <v>69788</v>
      </c>
      <c r="I12383" t="s">
        <v>62486</v>
      </c>
      <c r="J12383" t="s">
        <v>62487</v>
      </c>
      <c r="K12383" s="903" t="s">
        <v>69789</v>
      </c>
    </row>
    <row r="12384" spans="7:11" x14ac:dyDescent="0.25">
      <c r="G12384" s="766">
        <v>10405</v>
      </c>
      <c r="H12384" t="s">
        <v>69790</v>
      </c>
      <c r="I12384" t="s">
        <v>62486</v>
      </c>
      <c r="J12384" t="s">
        <v>62487</v>
      </c>
      <c r="K12384" s="903" t="s">
        <v>69791</v>
      </c>
    </row>
    <row r="12385" spans="7:11" x14ac:dyDescent="0.25">
      <c r="G12385" s="766">
        <v>10408</v>
      </c>
      <c r="H12385" t="s">
        <v>69792</v>
      </c>
      <c r="I12385" t="s">
        <v>62486</v>
      </c>
      <c r="J12385" t="s">
        <v>62487</v>
      </c>
      <c r="K12385" s="903" t="s">
        <v>69793</v>
      </c>
    </row>
    <row r="12386" spans="7:11" x14ac:dyDescent="0.25">
      <c r="G12386" s="766">
        <v>10412</v>
      </c>
      <c r="H12386" t="s">
        <v>69794</v>
      </c>
      <c r="I12386" t="s">
        <v>62486</v>
      </c>
      <c r="J12386" t="s">
        <v>62487</v>
      </c>
      <c r="K12386" s="903" t="s">
        <v>69795</v>
      </c>
    </row>
    <row r="12387" spans="7:11" x14ac:dyDescent="0.25">
      <c r="G12387" s="766">
        <v>10406</v>
      </c>
      <c r="H12387" t="s">
        <v>69796</v>
      </c>
      <c r="I12387" t="s">
        <v>62486</v>
      </c>
      <c r="J12387" t="s">
        <v>62487</v>
      </c>
      <c r="K12387" s="903" t="s">
        <v>69797</v>
      </c>
    </row>
    <row r="12388" spans="7:11" x14ac:dyDescent="0.25">
      <c r="G12388" s="766">
        <v>10407</v>
      </c>
      <c r="H12388" t="s">
        <v>69798</v>
      </c>
      <c r="I12388" t="s">
        <v>62486</v>
      </c>
      <c r="J12388" t="s">
        <v>62487</v>
      </c>
      <c r="K12388" s="903" t="s">
        <v>69799</v>
      </c>
    </row>
    <row r="12389" spans="7:11" x14ac:dyDescent="0.25">
      <c r="G12389" s="766">
        <v>10416</v>
      </c>
      <c r="H12389" t="s">
        <v>69800</v>
      </c>
      <c r="I12389" t="s">
        <v>62486</v>
      </c>
      <c r="J12389" t="s">
        <v>62487</v>
      </c>
      <c r="K12389" s="903" t="s">
        <v>69801</v>
      </c>
    </row>
    <row r="12390" spans="7:11" x14ac:dyDescent="0.25">
      <c r="G12390" s="766">
        <v>10419</v>
      </c>
      <c r="H12390" t="s">
        <v>69802</v>
      </c>
      <c r="I12390" t="s">
        <v>62486</v>
      </c>
      <c r="J12390" t="s">
        <v>62487</v>
      </c>
      <c r="K12390" s="903" t="s">
        <v>21414</v>
      </c>
    </row>
    <row r="12391" spans="7:11" x14ac:dyDescent="0.25">
      <c r="G12391" s="766">
        <v>21092</v>
      </c>
      <c r="H12391" t="s">
        <v>69803</v>
      </c>
      <c r="I12391" t="s">
        <v>62486</v>
      </c>
      <c r="J12391" t="s">
        <v>62487</v>
      </c>
      <c r="K12391" s="903" t="s">
        <v>52432</v>
      </c>
    </row>
    <row r="12392" spans="7:11" x14ac:dyDescent="0.25">
      <c r="G12392" s="766">
        <v>10418</v>
      </c>
      <c r="H12392" t="s">
        <v>69804</v>
      </c>
      <c r="I12392" t="s">
        <v>62486</v>
      </c>
      <c r="J12392" t="s">
        <v>62487</v>
      </c>
      <c r="K12392" s="903" t="s">
        <v>48359</v>
      </c>
    </row>
    <row r="12393" spans="7:11" x14ac:dyDescent="0.25">
      <c r="G12393" s="766">
        <v>12657</v>
      </c>
      <c r="H12393" t="s">
        <v>69805</v>
      </c>
      <c r="I12393" t="s">
        <v>62486</v>
      </c>
      <c r="J12393" t="s">
        <v>62487</v>
      </c>
      <c r="K12393" s="903" t="s">
        <v>69806</v>
      </c>
    </row>
    <row r="12394" spans="7:11" x14ac:dyDescent="0.25">
      <c r="G12394" s="766">
        <v>10417</v>
      </c>
      <c r="H12394" t="s">
        <v>69807</v>
      </c>
      <c r="I12394" t="s">
        <v>62486</v>
      </c>
      <c r="J12394" t="s">
        <v>62487</v>
      </c>
      <c r="K12394" s="903" t="s">
        <v>69808</v>
      </c>
    </row>
    <row r="12395" spans="7:11" x14ac:dyDescent="0.25">
      <c r="G12395" s="766">
        <v>10413</v>
      </c>
      <c r="H12395" t="s">
        <v>69809</v>
      </c>
      <c r="I12395" t="s">
        <v>62486</v>
      </c>
      <c r="J12395" t="s">
        <v>62487</v>
      </c>
      <c r="K12395" s="903" t="s">
        <v>48731</v>
      </c>
    </row>
    <row r="12396" spans="7:11" x14ac:dyDescent="0.25">
      <c r="G12396" s="766">
        <v>10414</v>
      </c>
      <c r="H12396" t="s">
        <v>69810</v>
      </c>
      <c r="I12396" t="s">
        <v>62486</v>
      </c>
      <c r="J12396" t="s">
        <v>62487</v>
      </c>
      <c r="K12396" s="903" t="s">
        <v>68635</v>
      </c>
    </row>
    <row r="12397" spans="7:11" x14ac:dyDescent="0.25">
      <c r="G12397" s="766">
        <v>10415</v>
      </c>
      <c r="H12397" t="s">
        <v>69811</v>
      </c>
      <c r="I12397" t="s">
        <v>62486</v>
      </c>
      <c r="J12397" t="s">
        <v>62487</v>
      </c>
      <c r="K12397" s="903" t="s">
        <v>69812</v>
      </c>
    </row>
    <row r="12398" spans="7:11" x14ac:dyDescent="0.25">
      <c r="G12398" s="766">
        <v>38643</v>
      </c>
      <c r="H12398" t="s">
        <v>69813</v>
      </c>
      <c r="I12398" t="s">
        <v>62486</v>
      </c>
      <c r="J12398" t="s">
        <v>62487</v>
      </c>
      <c r="K12398" s="903" t="s">
        <v>69814</v>
      </c>
    </row>
    <row r="12399" spans="7:11" x14ac:dyDescent="0.25">
      <c r="G12399" s="766">
        <v>6157</v>
      </c>
      <c r="H12399" t="s">
        <v>69815</v>
      </c>
      <c r="I12399" t="s">
        <v>62486</v>
      </c>
      <c r="J12399" t="s">
        <v>62487</v>
      </c>
      <c r="K12399" s="903" t="s">
        <v>50940</v>
      </c>
    </row>
    <row r="12400" spans="7:11" x14ac:dyDescent="0.25">
      <c r="G12400" s="766">
        <v>6158</v>
      </c>
      <c r="H12400" t="s">
        <v>69816</v>
      </c>
      <c r="I12400" t="s">
        <v>62486</v>
      </c>
      <c r="J12400" t="s">
        <v>62487</v>
      </c>
      <c r="K12400" s="903" t="s">
        <v>5151</v>
      </c>
    </row>
    <row r="12401" spans="7:11" x14ac:dyDescent="0.25">
      <c r="G12401" s="766">
        <v>6153</v>
      </c>
      <c r="H12401" t="s">
        <v>69817</v>
      </c>
      <c r="I12401" t="s">
        <v>62486</v>
      </c>
      <c r="J12401" t="s">
        <v>62487</v>
      </c>
      <c r="K12401" s="903" t="s">
        <v>937</v>
      </c>
    </row>
    <row r="12402" spans="7:11" x14ac:dyDescent="0.25">
      <c r="G12402" s="766">
        <v>6156</v>
      </c>
      <c r="H12402" t="s">
        <v>69818</v>
      </c>
      <c r="I12402" t="s">
        <v>62486</v>
      </c>
      <c r="J12402" t="s">
        <v>62487</v>
      </c>
      <c r="K12402" s="903" t="s">
        <v>1260</v>
      </c>
    </row>
    <row r="12403" spans="7:11" x14ac:dyDescent="0.25">
      <c r="G12403" s="766">
        <v>6154</v>
      </c>
      <c r="H12403" t="s">
        <v>69819</v>
      </c>
      <c r="I12403" t="s">
        <v>62486</v>
      </c>
      <c r="J12403" t="s">
        <v>62487</v>
      </c>
      <c r="K12403" s="903" t="s">
        <v>51</v>
      </c>
    </row>
    <row r="12404" spans="7:11" x14ac:dyDescent="0.25">
      <c r="G12404" s="766">
        <v>6155</v>
      </c>
      <c r="H12404" t="s">
        <v>69820</v>
      </c>
      <c r="I12404" t="s">
        <v>62486</v>
      </c>
      <c r="J12404" t="s">
        <v>62487</v>
      </c>
      <c r="K12404" s="903" t="s">
        <v>69821</v>
      </c>
    </row>
    <row r="12405" spans="7:11" x14ac:dyDescent="0.25">
      <c r="G12405" s="766">
        <v>43595</v>
      </c>
      <c r="H12405" t="s">
        <v>69822</v>
      </c>
      <c r="I12405" t="s">
        <v>62486</v>
      </c>
      <c r="J12405" t="s">
        <v>62487</v>
      </c>
      <c r="K12405" s="903" t="s">
        <v>5000</v>
      </c>
    </row>
    <row r="12406" spans="7:11" x14ac:dyDescent="0.25">
      <c r="G12406" s="766">
        <v>43596</v>
      </c>
      <c r="H12406" t="s">
        <v>69823</v>
      </c>
      <c r="I12406" t="s">
        <v>62486</v>
      </c>
      <c r="J12406" t="s">
        <v>62487</v>
      </c>
      <c r="K12406" s="903" t="s">
        <v>33267</v>
      </c>
    </row>
    <row r="12407" spans="7:11" x14ac:dyDescent="0.25">
      <c r="G12407" s="766">
        <v>38108</v>
      </c>
      <c r="H12407" t="s">
        <v>69824</v>
      </c>
      <c r="I12407" t="s">
        <v>62486</v>
      </c>
      <c r="J12407" t="s">
        <v>62487</v>
      </c>
      <c r="K12407" s="903" t="s">
        <v>25928</v>
      </c>
    </row>
    <row r="12408" spans="7:11" x14ac:dyDescent="0.25">
      <c r="G12408" s="766">
        <v>38087</v>
      </c>
      <c r="H12408" t="s">
        <v>69825</v>
      </c>
      <c r="I12408" t="s">
        <v>62486</v>
      </c>
      <c r="J12408" t="s">
        <v>62487</v>
      </c>
      <c r="K12408" s="903" t="s">
        <v>69826</v>
      </c>
    </row>
    <row r="12409" spans="7:11" x14ac:dyDescent="0.25">
      <c r="G12409" s="766">
        <v>38109</v>
      </c>
      <c r="H12409" t="s">
        <v>69827</v>
      </c>
      <c r="I12409" t="s">
        <v>62486</v>
      </c>
      <c r="J12409" t="s">
        <v>62487</v>
      </c>
      <c r="K12409" s="903" t="s">
        <v>69828</v>
      </c>
    </row>
    <row r="12410" spans="7:11" x14ac:dyDescent="0.25">
      <c r="G12410" s="766">
        <v>38088</v>
      </c>
      <c r="H12410" t="s">
        <v>69829</v>
      </c>
      <c r="I12410" t="s">
        <v>62486</v>
      </c>
      <c r="J12410" t="s">
        <v>62487</v>
      </c>
      <c r="K12410" s="903" t="s">
        <v>69830</v>
      </c>
    </row>
    <row r="12411" spans="7:11" x14ac:dyDescent="0.25">
      <c r="G12411" s="766">
        <v>38110</v>
      </c>
      <c r="H12411" t="s">
        <v>69831</v>
      </c>
      <c r="I12411" t="s">
        <v>62486</v>
      </c>
      <c r="J12411" t="s">
        <v>62487</v>
      </c>
      <c r="K12411" s="903" t="s">
        <v>69832</v>
      </c>
    </row>
    <row r="12412" spans="7:11" x14ac:dyDescent="0.25">
      <c r="G12412" s="766">
        <v>38089</v>
      </c>
      <c r="H12412" t="s">
        <v>69833</v>
      </c>
      <c r="I12412" t="s">
        <v>62486</v>
      </c>
      <c r="J12412" t="s">
        <v>62487</v>
      </c>
      <c r="K12412" s="903" t="s">
        <v>69834</v>
      </c>
    </row>
    <row r="12413" spans="7:11" x14ac:dyDescent="0.25">
      <c r="G12413" s="766">
        <v>38111</v>
      </c>
      <c r="H12413" t="s">
        <v>69835</v>
      </c>
      <c r="I12413" t="s">
        <v>62486</v>
      </c>
      <c r="J12413" t="s">
        <v>62487</v>
      </c>
      <c r="K12413" s="903" t="s">
        <v>69836</v>
      </c>
    </row>
    <row r="12414" spans="7:11" x14ac:dyDescent="0.25">
      <c r="G12414" s="766">
        <v>38090</v>
      </c>
      <c r="H12414" t="s">
        <v>69837</v>
      </c>
      <c r="I12414" t="s">
        <v>62486</v>
      </c>
      <c r="J12414" t="s">
        <v>62487</v>
      </c>
      <c r="K12414" s="903" t="s">
        <v>69838</v>
      </c>
    </row>
    <row r="12415" spans="7:11" x14ac:dyDescent="0.25">
      <c r="G12415" s="766">
        <v>13726</v>
      </c>
      <c r="H12415" t="s">
        <v>69839</v>
      </c>
      <c r="I12415" t="s">
        <v>62486</v>
      </c>
      <c r="J12415" t="s">
        <v>62490</v>
      </c>
      <c r="K12415" s="903" t="s">
        <v>69840</v>
      </c>
    </row>
    <row r="12416" spans="7:11" x14ac:dyDescent="0.25">
      <c r="G12416" s="766">
        <v>38400</v>
      </c>
      <c r="H12416" t="s">
        <v>69841</v>
      </c>
      <c r="I12416" t="s">
        <v>62486</v>
      </c>
      <c r="J12416" t="s">
        <v>62487</v>
      </c>
      <c r="K12416" s="903" t="s">
        <v>36</v>
      </c>
    </row>
    <row r="12417" spans="7:11" x14ac:dyDescent="0.25">
      <c r="G12417" s="766">
        <v>12627</v>
      </c>
      <c r="H12417" t="s">
        <v>69842</v>
      </c>
      <c r="I12417" t="s">
        <v>62486</v>
      </c>
      <c r="J12417" t="s">
        <v>62487</v>
      </c>
      <c r="K12417" s="903" t="s">
        <v>4931</v>
      </c>
    </row>
    <row r="12418" spans="7:11" x14ac:dyDescent="0.25">
      <c r="G12418" s="766">
        <v>39996</v>
      </c>
      <c r="H12418" t="s">
        <v>69843</v>
      </c>
      <c r="I12418" t="s">
        <v>62542</v>
      </c>
      <c r="J12418" t="s">
        <v>62487</v>
      </c>
      <c r="K12418" s="903" t="s">
        <v>32166</v>
      </c>
    </row>
    <row r="12419" spans="7:11" x14ac:dyDescent="0.25">
      <c r="G12419" s="766">
        <v>10478</v>
      </c>
      <c r="H12419" t="s">
        <v>69844</v>
      </c>
      <c r="I12419" t="s">
        <v>62551</v>
      </c>
      <c r="J12419" t="s">
        <v>62495</v>
      </c>
      <c r="K12419" s="903" t="s">
        <v>48345</v>
      </c>
    </row>
    <row r="12420" spans="7:11" x14ac:dyDescent="0.25">
      <c r="G12420" s="766">
        <v>10481</v>
      </c>
      <c r="H12420" t="s">
        <v>69845</v>
      </c>
      <c r="I12420" t="s">
        <v>62551</v>
      </c>
      <c r="J12420" t="s">
        <v>62487</v>
      </c>
      <c r="K12420" s="903" t="s">
        <v>69846</v>
      </c>
    </row>
    <row r="12421" spans="7:11" x14ac:dyDescent="0.25">
      <c r="G12421" s="766">
        <v>10475</v>
      </c>
      <c r="H12421" t="s">
        <v>69847</v>
      </c>
      <c r="I12421" t="s">
        <v>62551</v>
      </c>
      <c r="J12421" t="s">
        <v>62487</v>
      </c>
      <c r="K12421" s="903" t="s">
        <v>54222</v>
      </c>
    </row>
    <row r="12422" spans="7:11" x14ac:dyDescent="0.25">
      <c r="G12422" s="766">
        <v>4030</v>
      </c>
      <c r="H12422" t="s">
        <v>69848</v>
      </c>
      <c r="I12422" t="s">
        <v>63112</v>
      </c>
      <c r="J12422" t="s">
        <v>62487</v>
      </c>
      <c r="K12422" s="903" t="s">
        <v>69849</v>
      </c>
    </row>
    <row r="12423" spans="7:11" x14ac:dyDescent="0.25">
      <c r="G12423" s="766">
        <v>4031</v>
      </c>
      <c r="H12423" t="s">
        <v>69850</v>
      </c>
      <c r="I12423" t="s">
        <v>63112</v>
      </c>
      <c r="J12423" t="s">
        <v>62487</v>
      </c>
      <c r="K12423" s="903" t="s">
        <v>69851</v>
      </c>
    </row>
    <row r="12424" spans="7:11" x14ac:dyDescent="0.25">
      <c r="G12424" s="766">
        <v>39399</v>
      </c>
      <c r="H12424" t="s">
        <v>69852</v>
      </c>
      <c r="I12424" t="s">
        <v>62486</v>
      </c>
      <c r="J12424" t="s">
        <v>62490</v>
      </c>
      <c r="K12424" s="903" t="s">
        <v>69853</v>
      </c>
    </row>
    <row r="12425" spans="7:11" x14ac:dyDescent="0.25">
      <c r="G12425" s="766">
        <v>39400</v>
      </c>
      <c r="H12425" t="s">
        <v>69854</v>
      </c>
      <c r="I12425" t="s">
        <v>62486</v>
      </c>
      <c r="J12425" t="s">
        <v>62490</v>
      </c>
      <c r="K12425" s="903" t="s">
        <v>69855</v>
      </c>
    </row>
    <row r="12426" spans="7:11" x14ac:dyDescent="0.25">
      <c r="G12426" s="766">
        <v>39401</v>
      </c>
      <c r="H12426" t="s">
        <v>69856</v>
      </c>
      <c r="I12426" t="s">
        <v>62486</v>
      </c>
      <c r="J12426" t="s">
        <v>62490</v>
      </c>
      <c r="K12426" s="903" t="s">
        <v>69857</v>
      </c>
    </row>
    <row r="12427" spans="7:11" x14ac:dyDescent="0.25">
      <c r="G12427" s="766">
        <v>11652</v>
      </c>
      <c r="H12427" t="s">
        <v>69858</v>
      </c>
      <c r="I12427" t="s">
        <v>62486</v>
      </c>
      <c r="J12427" t="s">
        <v>62490</v>
      </c>
      <c r="K12427" s="903" t="s">
        <v>69859</v>
      </c>
    </row>
    <row r="12428" spans="7:11" x14ac:dyDescent="0.25">
      <c r="G12428" s="766">
        <v>13896</v>
      </c>
      <c r="H12428" t="s">
        <v>69860</v>
      </c>
      <c r="I12428" t="s">
        <v>62486</v>
      </c>
      <c r="J12428" t="s">
        <v>62490</v>
      </c>
      <c r="K12428" s="903" t="s">
        <v>69861</v>
      </c>
    </row>
    <row r="12429" spans="7:11" x14ac:dyDescent="0.25">
      <c r="G12429" s="766">
        <v>13475</v>
      </c>
      <c r="H12429" t="s">
        <v>69862</v>
      </c>
      <c r="I12429" t="s">
        <v>62486</v>
      </c>
      <c r="J12429" t="s">
        <v>62490</v>
      </c>
      <c r="K12429" s="903" t="s">
        <v>69863</v>
      </c>
    </row>
    <row r="12430" spans="7:11" x14ac:dyDescent="0.25">
      <c r="G12430" s="766">
        <v>44491</v>
      </c>
      <c r="H12430" t="s">
        <v>69864</v>
      </c>
      <c r="I12430" t="s">
        <v>62486</v>
      </c>
      <c r="J12430" t="s">
        <v>62490</v>
      </c>
      <c r="K12430" s="903" t="s">
        <v>69865</v>
      </c>
    </row>
    <row r="12431" spans="7:11" x14ac:dyDescent="0.25">
      <c r="G12431" s="766">
        <v>44470</v>
      </c>
      <c r="H12431" t="s">
        <v>69866</v>
      </c>
      <c r="I12431" t="s">
        <v>62486</v>
      </c>
      <c r="J12431" t="s">
        <v>62490</v>
      </c>
      <c r="K12431" s="903" t="s">
        <v>69867</v>
      </c>
    </row>
    <row r="12432" spans="7:11" x14ac:dyDescent="0.25">
      <c r="G12432" s="766">
        <v>13476</v>
      </c>
      <c r="H12432" t="s">
        <v>69868</v>
      </c>
      <c r="I12432" t="s">
        <v>62486</v>
      </c>
      <c r="J12432" t="s">
        <v>62490</v>
      </c>
      <c r="K12432" s="903" t="s">
        <v>69869</v>
      </c>
    </row>
    <row r="12433" spans="7:11" x14ac:dyDescent="0.25">
      <c r="G12433" s="766">
        <v>10488</v>
      </c>
      <c r="H12433" t="s">
        <v>69870</v>
      </c>
      <c r="I12433" t="s">
        <v>62486</v>
      </c>
      <c r="J12433" t="s">
        <v>62490</v>
      </c>
      <c r="K12433" s="903" t="s">
        <v>69871</v>
      </c>
    </row>
    <row r="12434" spans="7:11" x14ac:dyDescent="0.25">
      <c r="G12434" s="766">
        <v>13606</v>
      </c>
      <c r="H12434" t="s">
        <v>69872</v>
      </c>
      <c r="I12434" t="s">
        <v>62486</v>
      </c>
      <c r="J12434" t="s">
        <v>62490</v>
      </c>
      <c r="K12434" s="903" t="s">
        <v>69873</v>
      </c>
    </row>
    <row r="12435" spans="7:11" x14ac:dyDescent="0.25">
      <c r="G12435" s="766">
        <v>10489</v>
      </c>
      <c r="H12435" t="s">
        <v>69874</v>
      </c>
      <c r="I12435" t="s">
        <v>62688</v>
      </c>
      <c r="J12435" t="s">
        <v>62487</v>
      </c>
      <c r="K12435" s="903" t="s">
        <v>21554</v>
      </c>
    </row>
    <row r="12436" spans="7:11" x14ac:dyDescent="0.25">
      <c r="G12436" s="766">
        <v>41073</v>
      </c>
      <c r="H12436" t="s">
        <v>69875</v>
      </c>
      <c r="I12436" t="s">
        <v>62690</v>
      </c>
      <c r="J12436" t="s">
        <v>62487</v>
      </c>
      <c r="K12436" s="903" t="s">
        <v>69876</v>
      </c>
    </row>
    <row r="12437" spans="7:11" x14ac:dyDescent="0.25">
      <c r="G12437" s="766">
        <v>34391</v>
      </c>
      <c r="H12437" t="s">
        <v>69877</v>
      </c>
      <c r="I12437" t="s">
        <v>63112</v>
      </c>
      <c r="J12437" t="s">
        <v>62487</v>
      </c>
      <c r="K12437" s="903" t="s">
        <v>69878</v>
      </c>
    </row>
    <row r="12438" spans="7:11" x14ac:dyDescent="0.25">
      <c r="G12438" s="766">
        <v>10496</v>
      </c>
      <c r="H12438" t="s">
        <v>69879</v>
      </c>
      <c r="I12438" t="s">
        <v>63112</v>
      </c>
      <c r="J12438" t="s">
        <v>62487</v>
      </c>
      <c r="K12438" s="903" t="s">
        <v>69880</v>
      </c>
    </row>
    <row r="12439" spans="7:11" x14ac:dyDescent="0.25">
      <c r="G12439" s="766">
        <v>10497</v>
      </c>
      <c r="H12439" t="s">
        <v>69881</v>
      </c>
      <c r="I12439" t="s">
        <v>63112</v>
      </c>
      <c r="J12439" t="s">
        <v>62487</v>
      </c>
      <c r="K12439" s="903" t="s">
        <v>69882</v>
      </c>
    </row>
    <row r="12440" spans="7:11" x14ac:dyDescent="0.25">
      <c r="G12440" s="766">
        <v>10504</v>
      </c>
      <c r="H12440" t="s">
        <v>69883</v>
      </c>
      <c r="I12440" t="s">
        <v>63112</v>
      </c>
      <c r="J12440" t="s">
        <v>62487</v>
      </c>
      <c r="K12440" s="903" t="s">
        <v>69884</v>
      </c>
    </row>
    <row r="12441" spans="7:11" x14ac:dyDescent="0.25">
      <c r="G12441" s="766">
        <v>34390</v>
      </c>
      <c r="H12441" t="s">
        <v>69885</v>
      </c>
      <c r="I12441" t="s">
        <v>63112</v>
      </c>
      <c r="J12441" t="s">
        <v>62487</v>
      </c>
      <c r="K12441" s="903" t="s">
        <v>69886</v>
      </c>
    </row>
    <row r="12442" spans="7:11" x14ac:dyDescent="0.25">
      <c r="G12442" s="766">
        <v>34389</v>
      </c>
      <c r="H12442" t="s">
        <v>69887</v>
      </c>
      <c r="I12442" t="s">
        <v>63112</v>
      </c>
      <c r="J12442" t="s">
        <v>62487</v>
      </c>
      <c r="K12442" s="903" t="s">
        <v>69888</v>
      </c>
    </row>
    <row r="12443" spans="7:11" x14ac:dyDescent="0.25">
      <c r="G12443" s="766">
        <v>34388</v>
      </c>
      <c r="H12443" t="s">
        <v>69889</v>
      </c>
      <c r="I12443" t="s">
        <v>63112</v>
      </c>
      <c r="J12443" t="s">
        <v>62487</v>
      </c>
      <c r="K12443" s="903" t="s">
        <v>69890</v>
      </c>
    </row>
    <row r="12444" spans="7:11" x14ac:dyDescent="0.25">
      <c r="G12444" s="766">
        <v>34387</v>
      </c>
      <c r="H12444" t="s">
        <v>69891</v>
      </c>
      <c r="I12444" t="s">
        <v>63112</v>
      </c>
      <c r="J12444" t="s">
        <v>62487</v>
      </c>
      <c r="K12444" s="903" t="s">
        <v>69892</v>
      </c>
    </row>
    <row r="12445" spans="7:11" x14ac:dyDescent="0.25">
      <c r="G12445" s="766">
        <v>11188</v>
      </c>
      <c r="H12445" t="s">
        <v>69893</v>
      </c>
      <c r="I12445" t="s">
        <v>63112</v>
      </c>
      <c r="J12445" t="s">
        <v>62487</v>
      </c>
      <c r="K12445" s="903" t="s">
        <v>69894</v>
      </c>
    </row>
    <row r="12446" spans="7:11" x14ac:dyDescent="0.25">
      <c r="G12446" s="766">
        <v>11189</v>
      </c>
      <c r="H12446" t="s">
        <v>69895</v>
      </c>
      <c r="I12446" t="s">
        <v>63112</v>
      </c>
      <c r="J12446" t="s">
        <v>62487</v>
      </c>
      <c r="K12446" s="903" t="s">
        <v>69896</v>
      </c>
    </row>
    <row r="12447" spans="7:11" x14ac:dyDescent="0.25">
      <c r="G12447" s="766">
        <v>21107</v>
      </c>
      <c r="H12447" t="s">
        <v>69897</v>
      </c>
      <c r="I12447" t="s">
        <v>63112</v>
      </c>
      <c r="J12447" t="s">
        <v>62487</v>
      </c>
      <c r="K12447" s="903" t="s">
        <v>69898</v>
      </c>
    </row>
    <row r="12448" spans="7:11" x14ac:dyDescent="0.25">
      <c r="G12448" s="766">
        <v>34386</v>
      </c>
      <c r="H12448" t="s">
        <v>69899</v>
      </c>
      <c r="I12448" t="s">
        <v>63112</v>
      </c>
      <c r="J12448" t="s">
        <v>62487</v>
      </c>
      <c r="K12448" s="903" t="s">
        <v>69900</v>
      </c>
    </row>
    <row r="12449" spans="7:11" x14ac:dyDescent="0.25">
      <c r="G12449" s="766">
        <v>10490</v>
      </c>
      <c r="H12449" t="s">
        <v>69901</v>
      </c>
      <c r="I12449" t="s">
        <v>63112</v>
      </c>
      <c r="J12449" t="s">
        <v>62487</v>
      </c>
      <c r="K12449" s="903" t="s">
        <v>69457</v>
      </c>
    </row>
    <row r="12450" spans="7:11" x14ac:dyDescent="0.25">
      <c r="G12450" s="766">
        <v>10492</v>
      </c>
      <c r="H12450" t="s">
        <v>69902</v>
      </c>
      <c r="I12450" t="s">
        <v>63112</v>
      </c>
      <c r="J12450" t="s">
        <v>62495</v>
      </c>
      <c r="K12450" s="903" t="s">
        <v>69903</v>
      </c>
    </row>
    <row r="12451" spans="7:11" x14ac:dyDescent="0.25">
      <c r="G12451" s="766">
        <v>10493</v>
      </c>
      <c r="H12451" t="s">
        <v>69904</v>
      </c>
      <c r="I12451" t="s">
        <v>63112</v>
      </c>
      <c r="J12451" t="s">
        <v>62487</v>
      </c>
      <c r="K12451" s="903" t="s">
        <v>69888</v>
      </c>
    </row>
    <row r="12452" spans="7:11" x14ac:dyDescent="0.25">
      <c r="G12452" s="766">
        <v>10491</v>
      </c>
      <c r="H12452" t="s">
        <v>69905</v>
      </c>
      <c r="I12452" t="s">
        <v>63112</v>
      </c>
      <c r="J12452" t="s">
        <v>62487</v>
      </c>
      <c r="K12452" s="903" t="s">
        <v>51540</v>
      </c>
    </row>
    <row r="12453" spans="7:11" x14ac:dyDescent="0.25">
      <c r="G12453" s="766">
        <v>34385</v>
      </c>
      <c r="H12453" t="s">
        <v>69906</v>
      </c>
      <c r="I12453" t="s">
        <v>63112</v>
      </c>
      <c r="J12453" t="s">
        <v>62487</v>
      </c>
      <c r="K12453" s="903" t="s">
        <v>69907</v>
      </c>
    </row>
    <row r="12454" spans="7:11" x14ac:dyDescent="0.25">
      <c r="G12454" s="766">
        <v>10499</v>
      </c>
      <c r="H12454" t="s">
        <v>69908</v>
      </c>
      <c r="I12454" t="s">
        <v>63112</v>
      </c>
      <c r="J12454" t="s">
        <v>62487</v>
      </c>
      <c r="K12454" s="903" t="s">
        <v>69909</v>
      </c>
    </row>
    <row r="12455" spans="7:11" x14ac:dyDescent="0.25">
      <c r="G12455" s="766">
        <v>34384</v>
      </c>
      <c r="H12455" t="s">
        <v>69910</v>
      </c>
      <c r="I12455" t="s">
        <v>63112</v>
      </c>
      <c r="J12455" t="s">
        <v>62487</v>
      </c>
      <c r="K12455" s="903" t="s">
        <v>69900</v>
      </c>
    </row>
    <row r="12456" spans="7:11" x14ac:dyDescent="0.25">
      <c r="G12456" s="766">
        <v>11185</v>
      </c>
      <c r="H12456" t="s">
        <v>69911</v>
      </c>
      <c r="I12456" t="s">
        <v>63112</v>
      </c>
      <c r="J12456" t="s">
        <v>62487</v>
      </c>
      <c r="K12456" s="903" t="s">
        <v>69912</v>
      </c>
    </row>
    <row r="12457" spans="7:11" x14ac:dyDescent="0.25">
      <c r="G12457" s="766">
        <v>10507</v>
      </c>
      <c r="H12457" t="s">
        <v>69913</v>
      </c>
      <c r="I12457" t="s">
        <v>63112</v>
      </c>
      <c r="J12457" t="s">
        <v>62487</v>
      </c>
      <c r="K12457" s="903" t="s">
        <v>69914</v>
      </c>
    </row>
    <row r="12458" spans="7:11" x14ac:dyDescent="0.25">
      <c r="G12458" s="766">
        <v>10505</v>
      </c>
      <c r="H12458" t="s">
        <v>69915</v>
      </c>
      <c r="I12458" t="s">
        <v>63112</v>
      </c>
      <c r="J12458" t="s">
        <v>62487</v>
      </c>
      <c r="K12458" s="903" t="s">
        <v>66511</v>
      </c>
    </row>
    <row r="12459" spans="7:11" x14ac:dyDescent="0.25">
      <c r="G12459" s="766">
        <v>10506</v>
      </c>
      <c r="H12459" t="s">
        <v>69916</v>
      </c>
      <c r="I12459" t="s">
        <v>63112</v>
      </c>
      <c r="J12459" t="s">
        <v>62487</v>
      </c>
      <c r="K12459" s="903" t="s">
        <v>69917</v>
      </c>
    </row>
    <row r="12460" spans="7:11" x14ac:dyDescent="0.25">
      <c r="G12460" s="766">
        <v>5031</v>
      </c>
      <c r="H12460" t="s">
        <v>69918</v>
      </c>
      <c r="I12460" t="s">
        <v>63112</v>
      </c>
      <c r="J12460" t="s">
        <v>62495</v>
      </c>
      <c r="K12460" s="903" t="s">
        <v>69919</v>
      </c>
    </row>
    <row r="12461" spans="7:11" x14ac:dyDescent="0.25">
      <c r="G12461" s="766">
        <v>10502</v>
      </c>
      <c r="H12461" t="s">
        <v>69920</v>
      </c>
      <c r="I12461" t="s">
        <v>63112</v>
      </c>
      <c r="J12461" t="s">
        <v>62487</v>
      </c>
      <c r="K12461" s="903" t="s">
        <v>69921</v>
      </c>
    </row>
    <row r="12462" spans="7:11" x14ac:dyDescent="0.25">
      <c r="G12462" s="766">
        <v>10501</v>
      </c>
      <c r="H12462" t="s">
        <v>69922</v>
      </c>
      <c r="I12462" t="s">
        <v>63112</v>
      </c>
      <c r="J12462" t="s">
        <v>62487</v>
      </c>
      <c r="K12462" s="903" t="s">
        <v>69923</v>
      </c>
    </row>
    <row r="12463" spans="7:11" x14ac:dyDescent="0.25">
      <c r="G12463" s="766">
        <v>10503</v>
      </c>
      <c r="H12463" t="s">
        <v>69924</v>
      </c>
      <c r="I12463" t="s">
        <v>63112</v>
      </c>
      <c r="J12463" t="s">
        <v>62487</v>
      </c>
      <c r="K12463" s="903" t="s">
        <v>69925</v>
      </c>
    </row>
    <row r="12464" spans="7:11" x14ac:dyDescent="0.25">
      <c r="G12464" s="766">
        <v>4500</v>
      </c>
      <c r="H12464" t="s">
        <v>69926</v>
      </c>
      <c r="I12464" t="s">
        <v>62542</v>
      </c>
      <c r="J12464" t="s">
        <v>62487</v>
      </c>
      <c r="K12464" s="903" t="s">
        <v>4869</v>
      </c>
    </row>
    <row r="12465" spans="7:11" x14ac:dyDescent="0.25">
      <c r="G12465" s="766">
        <v>4448</v>
      </c>
      <c r="H12465" t="s">
        <v>69927</v>
      </c>
      <c r="I12465" t="s">
        <v>62542</v>
      </c>
      <c r="J12465" t="s">
        <v>62487</v>
      </c>
      <c r="K12465" s="903" t="s">
        <v>64906</v>
      </c>
    </row>
    <row r="12466" spans="7:11" x14ac:dyDescent="0.25">
      <c r="G12466" s="766">
        <v>20213</v>
      </c>
      <c r="H12466" t="s">
        <v>69928</v>
      </c>
      <c r="I12466" t="s">
        <v>62542</v>
      </c>
      <c r="J12466" t="s">
        <v>62487</v>
      </c>
      <c r="K12466" s="903" t="s">
        <v>69929</v>
      </c>
    </row>
    <row r="12467" spans="7:11" x14ac:dyDescent="0.25">
      <c r="G12467" s="766">
        <v>20211</v>
      </c>
      <c r="H12467" t="s">
        <v>69930</v>
      </c>
      <c r="I12467" t="s">
        <v>62542</v>
      </c>
      <c r="J12467" t="s">
        <v>62487</v>
      </c>
      <c r="K12467" s="903" t="s">
        <v>27130</v>
      </c>
    </row>
    <row r="12468" spans="7:11" x14ac:dyDescent="0.25">
      <c r="G12468" s="766">
        <v>40270</v>
      </c>
      <c r="H12468" t="s">
        <v>69931</v>
      </c>
      <c r="I12468" t="s">
        <v>62542</v>
      </c>
      <c r="J12468" t="s">
        <v>62490</v>
      </c>
      <c r="K12468" s="903" t="s">
        <v>69932</v>
      </c>
    </row>
    <row r="12469" spans="7:11" x14ac:dyDescent="0.25">
      <c r="G12469" s="766">
        <v>4425</v>
      </c>
      <c r="H12469" t="s">
        <v>69933</v>
      </c>
      <c r="I12469" t="s">
        <v>62542</v>
      </c>
      <c r="J12469" t="s">
        <v>62487</v>
      </c>
      <c r="K12469" s="903" t="s">
        <v>69934</v>
      </c>
    </row>
    <row r="12470" spans="7:11" x14ac:dyDescent="0.25">
      <c r="G12470" s="766">
        <v>4472</v>
      </c>
      <c r="H12470" t="s">
        <v>69935</v>
      </c>
      <c r="I12470" t="s">
        <v>62542</v>
      </c>
      <c r="J12470" t="s">
        <v>62487</v>
      </c>
      <c r="K12470" s="903" t="s">
        <v>48743</v>
      </c>
    </row>
    <row r="12471" spans="7:11" x14ac:dyDescent="0.25">
      <c r="G12471" s="766">
        <v>35272</v>
      </c>
      <c r="H12471" t="s">
        <v>69936</v>
      </c>
      <c r="I12471" t="s">
        <v>62542</v>
      </c>
      <c r="J12471" t="s">
        <v>62487</v>
      </c>
      <c r="K12471" s="903" t="s">
        <v>69937</v>
      </c>
    </row>
    <row r="12472" spans="7:11" x14ac:dyDescent="0.25">
      <c r="G12472" s="766">
        <v>4481</v>
      </c>
      <c r="H12472" t="s">
        <v>69938</v>
      </c>
      <c r="I12472" t="s">
        <v>62542</v>
      </c>
      <c r="J12472" t="s">
        <v>62487</v>
      </c>
      <c r="K12472" s="903" t="s">
        <v>69939</v>
      </c>
    </row>
    <row r="12473" spans="7:11" x14ac:dyDescent="0.25">
      <c r="G12473" s="766">
        <v>34345</v>
      </c>
      <c r="H12473" t="s">
        <v>69940</v>
      </c>
      <c r="I12473" t="s">
        <v>62688</v>
      </c>
      <c r="J12473" t="s">
        <v>62487</v>
      </c>
      <c r="K12473" s="903" t="s">
        <v>4928</v>
      </c>
    </row>
    <row r="12474" spans="7:11" x14ac:dyDescent="0.25">
      <c r="G12474" s="766">
        <v>41096</v>
      </c>
      <c r="H12474" t="s">
        <v>69941</v>
      </c>
      <c r="I12474" t="s">
        <v>62690</v>
      </c>
      <c r="J12474" t="s">
        <v>62487</v>
      </c>
      <c r="K12474" s="903" t="s">
        <v>63073</v>
      </c>
    </row>
    <row r="12475" spans="7:11" x14ac:dyDescent="0.25">
      <c r="G12475" s="766">
        <v>41776</v>
      </c>
      <c r="H12475" t="s">
        <v>69942</v>
      </c>
      <c r="I12475" t="s">
        <v>62688</v>
      </c>
      <c r="J12475" t="s">
        <v>62487</v>
      </c>
      <c r="K12475" s="903" t="s">
        <v>26214</v>
      </c>
    </row>
    <row r="12476" spans="7:11" x14ac:dyDescent="0.25">
      <c r="G12476" t="s">
        <v>20</v>
      </c>
    </row>
    <row r="12477" spans="7:11" x14ac:dyDescent="0.25">
      <c r="G12477" t="s">
        <v>69943</v>
      </c>
    </row>
  </sheetData>
  <mergeCells count="3">
    <mergeCell ref="A1:M1"/>
    <mergeCell ref="A2:M2"/>
    <mergeCell ref="A3:M3"/>
  </mergeCells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theme="5"/>
  </sheetPr>
  <dimension ref="A1:M7527"/>
  <sheetViews>
    <sheetView topLeftCell="G3202" zoomScaleNormal="100" workbookViewId="0">
      <selection activeCell="G3220" sqref="G3220"/>
    </sheetView>
  </sheetViews>
  <sheetFormatPr defaultRowHeight="15" x14ac:dyDescent="0.25"/>
  <cols>
    <col min="1" max="1" width="70.28515625" customWidth="1"/>
    <col min="2" max="2" width="17.5703125" customWidth="1"/>
    <col min="3" max="3" width="70.28515625" customWidth="1"/>
    <col min="4" max="4" width="17.5703125" customWidth="1"/>
    <col min="5" max="5" width="15.28515625" customWidth="1"/>
    <col min="6" max="6" width="48.7109375" customWidth="1"/>
    <col min="7" max="7" width="24.5703125" customWidth="1"/>
    <col min="8" max="8" width="100.28515625" customWidth="1"/>
    <col min="9" max="9" width="8.28515625" customWidth="1"/>
    <col min="10" max="10" width="38.7109375" customWidth="1"/>
    <col min="11" max="11" width="21.140625" customWidth="1"/>
    <col min="12" max="12" width="82" customWidth="1"/>
    <col min="257" max="257" width="70.28515625" customWidth="1"/>
    <col min="258" max="258" width="17.5703125" customWidth="1"/>
    <col min="259" max="259" width="70.28515625" customWidth="1"/>
    <col min="260" max="260" width="17.5703125" customWidth="1"/>
    <col min="261" max="261" width="15.28515625" customWidth="1"/>
    <col min="262" max="262" width="48.7109375" customWidth="1"/>
    <col min="263" max="263" width="24.5703125" customWidth="1"/>
    <col min="264" max="264" width="48.7109375" customWidth="1"/>
    <col min="265" max="265" width="8.28515625" customWidth="1"/>
    <col min="266" max="266" width="38.7109375" customWidth="1"/>
    <col min="267" max="267" width="21.140625" customWidth="1"/>
    <col min="268" max="268" width="82" customWidth="1"/>
    <col min="513" max="513" width="70.28515625" customWidth="1"/>
    <col min="514" max="514" width="17.5703125" customWidth="1"/>
    <col min="515" max="515" width="70.28515625" customWidth="1"/>
    <col min="516" max="516" width="17.5703125" customWidth="1"/>
    <col min="517" max="517" width="15.28515625" customWidth="1"/>
    <col min="518" max="518" width="48.7109375" customWidth="1"/>
    <col min="519" max="519" width="24.5703125" customWidth="1"/>
    <col min="520" max="520" width="48.7109375" customWidth="1"/>
    <col min="521" max="521" width="8.28515625" customWidth="1"/>
    <col min="522" max="522" width="38.7109375" customWidth="1"/>
    <col min="523" max="523" width="21.140625" customWidth="1"/>
    <col min="524" max="524" width="82" customWidth="1"/>
    <col min="769" max="769" width="70.28515625" customWidth="1"/>
    <col min="770" max="770" width="17.5703125" customWidth="1"/>
    <col min="771" max="771" width="70.28515625" customWidth="1"/>
    <col min="772" max="772" width="17.5703125" customWidth="1"/>
    <col min="773" max="773" width="15.28515625" customWidth="1"/>
    <col min="774" max="774" width="48.7109375" customWidth="1"/>
    <col min="775" max="775" width="24.5703125" customWidth="1"/>
    <col min="776" max="776" width="48.7109375" customWidth="1"/>
    <col min="777" max="777" width="8.28515625" customWidth="1"/>
    <col min="778" max="778" width="38.7109375" customWidth="1"/>
    <col min="779" max="779" width="21.140625" customWidth="1"/>
    <col min="780" max="780" width="82" customWidth="1"/>
    <col min="1025" max="1025" width="70.28515625" customWidth="1"/>
    <col min="1026" max="1026" width="17.5703125" customWidth="1"/>
    <col min="1027" max="1027" width="70.28515625" customWidth="1"/>
    <col min="1028" max="1028" width="17.5703125" customWidth="1"/>
    <col min="1029" max="1029" width="15.28515625" customWidth="1"/>
    <col min="1030" max="1030" width="48.7109375" customWidth="1"/>
    <col min="1031" max="1031" width="24.5703125" customWidth="1"/>
    <col min="1032" max="1032" width="48.7109375" customWidth="1"/>
    <col min="1033" max="1033" width="8.28515625" customWidth="1"/>
    <col min="1034" max="1034" width="38.7109375" customWidth="1"/>
    <col min="1035" max="1035" width="21.140625" customWidth="1"/>
    <col min="1036" max="1036" width="82" customWidth="1"/>
    <col min="1281" max="1281" width="70.28515625" customWidth="1"/>
    <col min="1282" max="1282" width="17.5703125" customWidth="1"/>
    <col min="1283" max="1283" width="70.28515625" customWidth="1"/>
    <col min="1284" max="1284" width="17.5703125" customWidth="1"/>
    <col min="1285" max="1285" width="15.28515625" customWidth="1"/>
    <col min="1286" max="1286" width="48.7109375" customWidth="1"/>
    <col min="1287" max="1287" width="24.5703125" customWidth="1"/>
    <col min="1288" max="1288" width="48.7109375" customWidth="1"/>
    <col min="1289" max="1289" width="8.28515625" customWidth="1"/>
    <col min="1290" max="1290" width="38.7109375" customWidth="1"/>
    <col min="1291" max="1291" width="21.140625" customWidth="1"/>
    <col min="1292" max="1292" width="82" customWidth="1"/>
    <col min="1537" max="1537" width="70.28515625" customWidth="1"/>
    <col min="1538" max="1538" width="17.5703125" customWidth="1"/>
    <col min="1539" max="1539" width="70.28515625" customWidth="1"/>
    <col min="1540" max="1540" width="17.5703125" customWidth="1"/>
    <col min="1541" max="1541" width="15.28515625" customWidth="1"/>
    <col min="1542" max="1542" width="48.7109375" customWidth="1"/>
    <col min="1543" max="1543" width="24.5703125" customWidth="1"/>
    <col min="1544" max="1544" width="48.7109375" customWidth="1"/>
    <col min="1545" max="1545" width="8.28515625" customWidth="1"/>
    <col min="1546" max="1546" width="38.7109375" customWidth="1"/>
    <col min="1547" max="1547" width="21.140625" customWidth="1"/>
    <col min="1548" max="1548" width="82" customWidth="1"/>
    <col min="1793" max="1793" width="70.28515625" customWidth="1"/>
    <col min="1794" max="1794" width="17.5703125" customWidth="1"/>
    <col min="1795" max="1795" width="70.28515625" customWidth="1"/>
    <col min="1796" max="1796" width="17.5703125" customWidth="1"/>
    <col min="1797" max="1797" width="15.28515625" customWidth="1"/>
    <col min="1798" max="1798" width="48.7109375" customWidth="1"/>
    <col min="1799" max="1799" width="24.5703125" customWidth="1"/>
    <col min="1800" max="1800" width="48.7109375" customWidth="1"/>
    <col min="1801" max="1801" width="8.28515625" customWidth="1"/>
    <col min="1802" max="1802" width="38.7109375" customWidth="1"/>
    <col min="1803" max="1803" width="21.140625" customWidth="1"/>
    <col min="1804" max="1804" width="82" customWidth="1"/>
    <col min="2049" max="2049" width="70.28515625" customWidth="1"/>
    <col min="2050" max="2050" width="17.5703125" customWidth="1"/>
    <col min="2051" max="2051" width="70.28515625" customWidth="1"/>
    <col min="2052" max="2052" width="17.5703125" customWidth="1"/>
    <col min="2053" max="2053" width="15.28515625" customWidth="1"/>
    <col min="2054" max="2054" width="48.7109375" customWidth="1"/>
    <col min="2055" max="2055" width="24.5703125" customWidth="1"/>
    <col min="2056" max="2056" width="48.7109375" customWidth="1"/>
    <col min="2057" max="2057" width="8.28515625" customWidth="1"/>
    <col min="2058" max="2058" width="38.7109375" customWidth="1"/>
    <col min="2059" max="2059" width="21.140625" customWidth="1"/>
    <col min="2060" max="2060" width="82" customWidth="1"/>
    <col min="2305" max="2305" width="70.28515625" customWidth="1"/>
    <col min="2306" max="2306" width="17.5703125" customWidth="1"/>
    <col min="2307" max="2307" width="70.28515625" customWidth="1"/>
    <col min="2308" max="2308" width="17.5703125" customWidth="1"/>
    <col min="2309" max="2309" width="15.28515625" customWidth="1"/>
    <col min="2310" max="2310" width="48.7109375" customWidth="1"/>
    <col min="2311" max="2311" width="24.5703125" customWidth="1"/>
    <col min="2312" max="2312" width="48.7109375" customWidth="1"/>
    <col min="2313" max="2313" width="8.28515625" customWidth="1"/>
    <col min="2314" max="2314" width="38.7109375" customWidth="1"/>
    <col min="2315" max="2315" width="21.140625" customWidth="1"/>
    <col min="2316" max="2316" width="82" customWidth="1"/>
    <col min="2561" max="2561" width="70.28515625" customWidth="1"/>
    <col min="2562" max="2562" width="17.5703125" customWidth="1"/>
    <col min="2563" max="2563" width="70.28515625" customWidth="1"/>
    <col min="2564" max="2564" width="17.5703125" customWidth="1"/>
    <col min="2565" max="2565" width="15.28515625" customWidth="1"/>
    <col min="2566" max="2566" width="48.7109375" customWidth="1"/>
    <col min="2567" max="2567" width="24.5703125" customWidth="1"/>
    <col min="2568" max="2568" width="48.7109375" customWidth="1"/>
    <col min="2569" max="2569" width="8.28515625" customWidth="1"/>
    <col min="2570" max="2570" width="38.7109375" customWidth="1"/>
    <col min="2571" max="2571" width="21.140625" customWidth="1"/>
    <col min="2572" max="2572" width="82" customWidth="1"/>
    <col min="2817" max="2817" width="70.28515625" customWidth="1"/>
    <col min="2818" max="2818" width="17.5703125" customWidth="1"/>
    <col min="2819" max="2819" width="70.28515625" customWidth="1"/>
    <col min="2820" max="2820" width="17.5703125" customWidth="1"/>
    <col min="2821" max="2821" width="15.28515625" customWidth="1"/>
    <col min="2822" max="2822" width="48.7109375" customWidth="1"/>
    <col min="2823" max="2823" width="24.5703125" customWidth="1"/>
    <col min="2824" max="2824" width="48.7109375" customWidth="1"/>
    <col min="2825" max="2825" width="8.28515625" customWidth="1"/>
    <col min="2826" max="2826" width="38.7109375" customWidth="1"/>
    <col min="2827" max="2827" width="21.140625" customWidth="1"/>
    <col min="2828" max="2828" width="82" customWidth="1"/>
    <col min="3073" max="3073" width="70.28515625" customWidth="1"/>
    <col min="3074" max="3074" width="17.5703125" customWidth="1"/>
    <col min="3075" max="3075" width="70.28515625" customWidth="1"/>
    <col min="3076" max="3076" width="17.5703125" customWidth="1"/>
    <col min="3077" max="3077" width="15.28515625" customWidth="1"/>
    <col min="3078" max="3078" width="48.7109375" customWidth="1"/>
    <col min="3079" max="3079" width="24.5703125" customWidth="1"/>
    <col min="3080" max="3080" width="48.7109375" customWidth="1"/>
    <col min="3081" max="3081" width="8.28515625" customWidth="1"/>
    <col min="3082" max="3082" width="38.7109375" customWidth="1"/>
    <col min="3083" max="3083" width="21.140625" customWidth="1"/>
    <col min="3084" max="3084" width="82" customWidth="1"/>
    <col min="3329" max="3329" width="70.28515625" customWidth="1"/>
    <col min="3330" max="3330" width="17.5703125" customWidth="1"/>
    <col min="3331" max="3331" width="70.28515625" customWidth="1"/>
    <col min="3332" max="3332" width="17.5703125" customWidth="1"/>
    <col min="3333" max="3333" width="15.28515625" customWidth="1"/>
    <col min="3334" max="3334" width="48.7109375" customWidth="1"/>
    <col min="3335" max="3335" width="24.5703125" customWidth="1"/>
    <col min="3336" max="3336" width="48.7109375" customWidth="1"/>
    <col min="3337" max="3337" width="8.28515625" customWidth="1"/>
    <col min="3338" max="3338" width="38.7109375" customWidth="1"/>
    <col min="3339" max="3339" width="21.140625" customWidth="1"/>
    <col min="3340" max="3340" width="82" customWidth="1"/>
    <col min="3585" max="3585" width="70.28515625" customWidth="1"/>
    <col min="3586" max="3586" width="17.5703125" customWidth="1"/>
    <col min="3587" max="3587" width="70.28515625" customWidth="1"/>
    <col min="3588" max="3588" width="17.5703125" customWidth="1"/>
    <col min="3589" max="3589" width="15.28515625" customWidth="1"/>
    <col min="3590" max="3590" width="48.7109375" customWidth="1"/>
    <col min="3591" max="3591" width="24.5703125" customWidth="1"/>
    <col min="3592" max="3592" width="48.7109375" customWidth="1"/>
    <col min="3593" max="3593" width="8.28515625" customWidth="1"/>
    <col min="3594" max="3594" width="38.7109375" customWidth="1"/>
    <col min="3595" max="3595" width="21.140625" customWidth="1"/>
    <col min="3596" max="3596" width="82" customWidth="1"/>
    <col min="3841" max="3841" width="70.28515625" customWidth="1"/>
    <col min="3842" max="3842" width="17.5703125" customWidth="1"/>
    <col min="3843" max="3843" width="70.28515625" customWidth="1"/>
    <col min="3844" max="3844" width="17.5703125" customWidth="1"/>
    <col min="3845" max="3845" width="15.28515625" customWidth="1"/>
    <col min="3846" max="3846" width="48.7109375" customWidth="1"/>
    <col min="3847" max="3847" width="24.5703125" customWidth="1"/>
    <col min="3848" max="3848" width="48.7109375" customWidth="1"/>
    <col min="3849" max="3849" width="8.28515625" customWidth="1"/>
    <col min="3850" max="3850" width="38.7109375" customWidth="1"/>
    <col min="3851" max="3851" width="21.140625" customWidth="1"/>
    <col min="3852" max="3852" width="82" customWidth="1"/>
    <col min="4097" max="4097" width="70.28515625" customWidth="1"/>
    <col min="4098" max="4098" width="17.5703125" customWidth="1"/>
    <col min="4099" max="4099" width="70.28515625" customWidth="1"/>
    <col min="4100" max="4100" width="17.5703125" customWidth="1"/>
    <col min="4101" max="4101" width="15.28515625" customWidth="1"/>
    <col min="4102" max="4102" width="48.7109375" customWidth="1"/>
    <col min="4103" max="4103" width="24.5703125" customWidth="1"/>
    <col min="4104" max="4104" width="48.7109375" customWidth="1"/>
    <col min="4105" max="4105" width="8.28515625" customWidth="1"/>
    <col min="4106" max="4106" width="38.7109375" customWidth="1"/>
    <col min="4107" max="4107" width="21.140625" customWidth="1"/>
    <col min="4108" max="4108" width="82" customWidth="1"/>
    <col min="4353" max="4353" width="70.28515625" customWidth="1"/>
    <col min="4354" max="4354" width="17.5703125" customWidth="1"/>
    <col min="4355" max="4355" width="70.28515625" customWidth="1"/>
    <col min="4356" max="4356" width="17.5703125" customWidth="1"/>
    <col min="4357" max="4357" width="15.28515625" customWidth="1"/>
    <col min="4358" max="4358" width="48.7109375" customWidth="1"/>
    <col min="4359" max="4359" width="24.5703125" customWidth="1"/>
    <col min="4360" max="4360" width="48.7109375" customWidth="1"/>
    <col min="4361" max="4361" width="8.28515625" customWidth="1"/>
    <col min="4362" max="4362" width="38.7109375" customWidth="1"/>
    <col min="4363" max="4363" width="21.140625" customWidth="1"/>
    <col min="4364" max="4364" width="82" customWidth="1"/>
    <col min="4609" max="4609" width="70.28515625" customWidth="1"/>
    <col min="4610" max="4610" width="17.5703125" customWidth="1"/>
    <col min="4611" max="4611" width="70.28515625" customWidth="1"/>
    <col min="4612" max="4612" width="17.5703125" customWidth="1"/>
    <col min="4613" max="4613" width="15.28515625" customWidth="1"/>
    <col min="4614" max="4614" width="48.7109375" customWidth="1"/>
    <col min="4615" max="4615" width="24.5703125" customWidth="1"/>
    <col min="4616" max="4616" width="48.7109375" customWidth="1"/>
    <col min="4617" max="4617" width="8.28515625" customWidth="1"/>
    <col min="4618" max="4618" width="38.7109375" customWidth="1"/>
    <col min="4619" max="4619" width="21.140625" customWidth="1"/>
    <col min="4620" max="4620" width="82" customWidth="1"/>
    <col min="4865" max="4865" width="70.28515625" customWidth="1"/>
    <col min="4866" max="4866" width="17.5703125" customWidth="1"/>
    <col min="4867" max="4867" width="70.28515625" customWidth="1"/>
    <col min="4868" max="4868" width="17.5703125" customWidth="1"/>
    <col min="4869" max="4869" width="15.28515625" customWidth="1"/>
    <col min="4870" max="4870" width="48.7109375" customWidth="1"/>
    <col min="4871" max="4871" width="24.5703125" customWidth="1"/>
    <col min="4872" max="4872" width="48.7109375" customWidth="1"/>
    <col min="4873" max="4873" width="8.28515625" customWidth="1"/>
    <col min="4874" max="4874" width="38.7109375" customWidth="1"/>
    <col min="4875" max="4875" width="21.140625" customWidth="1"/>
    <col min="4876" max="4876" width="82" customWidth="1"/>
    <col min="5121" max="5121" width="70.28515625" customWidth="1"/>
    <col min="5122" max="5122" width="17.5703125" customWidth="1"/>
    <col min="5123" max="5123" width="70.28515625" customWidth="1"/>
    <col min="5124" max="5124" width="17.5703125" customWidth="1"/>
    <col min="5125" max="5125" width="15.28515625" customWidth="1"/>
    <col min="5126" max="5126" width="48.7109375" customWidth="1"/>
    <col min="5127" max="5127" width="24.5703125" customWidth="1"/>
    <col min="5128" max="5128" width="48.7109375" customWidth="1"/>
    <col min="5129" max="5129" width="8.28515625" customWidth="1"/>
    <col min="5130" max="5130" width="38.7109375" customWidth="1"/>
    <col min="5131" max="5131" width="21.140625" customWidth="1"/>
    <col min="5132" max="5132" width="82" customWidth="1"/>
    <col min="5377" max="5377" width="70.28515625" customWidth="1"/>
    <col min="5378" max="5378" width="17.5703125" customWidth="1"/>
    <col min="5379" max="5379" width="70.28515625" customWidth="1"/>
    <col min="5380" max="5380" width="17.5703125" customWidth="1"/>
    <col min="5381" max="5381" width="15.28515625" customWidth="1"/>
    <col min="5382" max="5382" width="48.7109375" customWidth="1"/>
    <col min="5383" max="5383" width="24.5703125" customWidth="1"/>
    <col min="5384" max="5384" width="48.7109375" customWidth="1"/>
    <col min="5385" max="5385" width="8.28515625" customWidth="1"/>
    <col min="5386" max="5386" width="38.7109375" customWidth="1"/>
    <col min="5387" max="5387" width="21.140625" customWidth="1"/>
    <col min="5388" max="5388" width="82" customWidth="1"/>
    <col min="5633" max="5633" width="70.28515625" customWidth="1"/>
    <col min="5634" max="5634" width="17.5703125" customWidth="1"/>
    <col min="5635" max="5635" width="70.28515625" customWidth="1"/>
    <col min="5636" max="5636" width="17.5703125" customWidth="1"/>
    <col min="5637" max="5637" width="15.28515625" customWidth="1"/>
    <col min="5638" max="5638" width="48.7109375" customWidth="1"/>
    <col min="5639" max="5639" width="24.5703125" customWidth="1"/>
    <col min="5640" max="5640" width="48.7109375" customWidth="1"/>
    <col min="5641" max="5641" width="8.28515625" customWidth="1"/>
    <col min="5642" max="5642" width="38.7109375" customWidth="1"/>
    <col min="5643" max="5643" width="21.140625" customWidth="1"/>
    <col min="5644" max="5644" width="82" customWidth="1"/>
    <col min="5889" max="5889" width="70.28515625" customWidth="1"/>
    <col min="5890" max="5890" width="17.5703125" customWidth="1"/>
    <col min="5891" max="5891" width="70.28515625" customWidth="1"/>
    <col min="5892" max="5892" width="17.5703125" customWidth="1"/>
    <col min="5893" max="5893" width="15.28515625" customWidth="1"/>
    <col min="5894" max="5894" width="48.7109375" customWidth="1"/>
    <col min="5895" max="5895" width="24.5703125" customWidth="1"/>
    <col min="5896" max="5896" width="48.7109375" customWidth="1"/>
    <col min="5897" max="5897" width="8.28515625" customWidth="1"/>
    <col min="5898" max="5898" width="38.7109375" customWidth="1"/>
    <col min="5899" max="5899" width="21.140625" customWidth="1"/>
    <col min="5900" max="5900" width="82" customWidth="1"/>
    <col min="6145" max="6145" width="70.28515625" customWidth="1"/>
    <col min="6146" max="6146" width="17.5703125" customWidth="1"/>
    <col min="6147" max="6147" width="70.28515625" customWidth="1"/>
    <col min="6148" max="6148" width="17.5703125" customWidth="1"/>
    <col min="6149" max="6149" width="15.28515625" customWidth="1"/>
    <col min="6150" max="6150" width="48.7109375" customWidth="1"/>
    <col min="6151" max="6151" width="24.5703125" customWidth="1"/>
    <col min="6152" max="6152" width="48.7109375" customWidth="1"/>
    <col min="6153" max="6153" width="8.28515625" customWidth="1"/>
    <col min="6154" max="6154" width="38.7109375" customWidth="1"/>
    <col min="6155" max="6155" width="21.140625" customWidth="1"/>
    <col min="6156" max="6156" width="82" customWidth="1"/>
    <col min="6401" max="6401" width="70.28515625" customWidth="1"/>
    <col min="6402" max="6402" width="17.5703125" customWidth="1"/>
    <col min="6403" max="6403" width="70.28515625" customWidth="1"/>
    <col min="6404" max="6404" width="17.5703125" customWidth="1"/>
    <col min="6405" max="6405" width="15.28515625" customWidth="1"/>
    <col min="6406" max="6406" width="48.7109375" customWidth="1"/>
    <col min="6407" max="6407" width="24.5703125" customWidth="1"/>
    <col min="6408" max="6408" width="48.7109375" customWidth="1"/>
    <col min="6409" max="6409" width="8.28515625" customWidth="1"/>
    <col min="6410" max="6410" width="38.7109375" customWidth="1"/>
    <col min="6411" max="6411" width="21.140625" customWidth="1"/>
    <col min="6412" max="6412" width="82" customWidth="1"/>
    <col min="6657" max="6657" width="70.28515625" customWidth="1"/>
    <col min="6658" max="6658" width="17.5703125" customWidth="1"/>
    <col min="6659" max="6659" width="70.28515625" customWidth="1"/>
    <col min="6660" max="6660" width="17.5703125" customWidth="1"/>
    <col min="6661" max="6661" width="15.28515625" customWidth="1"/>
    <col min="6662" max="6662" width="48.7109375" customWidth="1"/>
    <col min="6663" max="6663" width="24.5703125" customWidth="1"/>
    <col min="6664" max="6664" width="48.7109375" customWidth="1"/>
    <col min="6665" max="6665" width="8.28515625" customWidth="1"/>
    <col min="6666" max="6666" width="38.7109375" customWidth="1"/>
    <col min="6667" max="6667" width="21.140625" customWidth="1"/>
    <col min="6668" max="6668" width="82" customWidth="1"/>
    <col min="6913" max="6913" width="70.28515625" customWidth="1"/>
    <col min="6914" max="6914" width="17.5703125" customWidth="1"/>
    <col min="6915" max="6915" width="70.28515625" customWidth="1"/>
    <col min="6916" max="6916" width="17.5703125" customWidth="1"/>
    <col min="6917" max="6917" width="15.28515625" customWidth="1"/>
    <col min="6918" max="6918" width="48.7109375" customWidth="1"/>
    <col min="6919" max="6919" width="24.5703125" customWidth="1"/>
    <col min="6920" max="6920" width="48.7109375" customWidth="1"/>
    <col min="6921" max="6921" width="8.28515625" customWidth="1"/>
    <col min="6922" max="6922" width="38.7109375" customWidth="1"/>
    <col min="6923" max="6923" width="21.140625" customWidth="1"/>
    <col min="6924" max="6924" width="82" customWidth="1"/>
    <col min="7169" max="7169" width="70.28515625" customWidth="1"/>
    <col min="7170" max="7170" width="17.5703125" customWidth="1"/>
    <col min="7171" max="7171" width="70.28515625" customWidth="1"/>
    <col min="7172" max="7172" width="17.5703125" customWidth="1"/>
    <col min="7173" max="7173" width="15.28515625" customWidth="1"/>
    <col min="7174" max="7174" width="48.7109375" customWidth="1"/>
    <col min="7175" max="7175" width="24.5703125" customWidth="1"/>
    <col min="7176" max="7176" width="48.7109375" customWidth="1"/>
    <col min="7177" max="7177" width="8.28515625" customWidth="1"/>
    <col min="7178" max="7178" width="38.7109375" customWidth="1"/>
    <col min="7179" max="7179" width="21.140625" customWidth="1"/>
    <col min="7180" max="7180" width="82" customWidth="1"/>
    <col min="7425" max="7425" width="70.28515625" customWidth="1"/>
    <col min="7426" max="7426" width="17.5703125" customWidth="1"/>
    <col min="7427" max="7427" width="70.28515625" customWidth="1"/>
    <col min="7428" max="7428" width="17.5703125" customWidth="1"/>
    <col min="7429" max="7429" width="15.28515625" customWidth="1"/>
    <col min="7430" max="7430" width="48.7109375" customWidth="1"/>
    <col min="7431" max="7431" width="24.5703125" customWidth="1"/>
    <col min="7432" max="7432" width="48.7109375" customWidth="1"/>
    <col min="7433" max="7433" width="8.28515625" customWidth="1"/>
    <col min="7434" max="7434" width="38.7109375" customWidth="1"/>
    <col min="7435" max="7435" width="21.140625" customWidth="1"/>
    <col min="7436" max="7436" width="82" customWidth="1"/>
    <col min="7681" max="7681" width="70.28515625" customWidth="1"/>
    <col min="7682" max="7682" width="17.5703125" customWidth="1"/>
    <col min="7683" max="7683" width="70.28515625" customWidth="1"/>
    <col min="7684" max="7684" width="17.5703125" customWidth="1"/>
    <col min="7685" max="7685" width="15.28515625" customWidth="1"/>
    <col min="7686" max="7686" width="48.7109375" customWidth="1"/>
    <col min="7687" max="7687" width="24.5703125" customWidth="1"/>
    <col min="7688" max="7688" width="48.7109375" customWidth="1"/>
    <col min="7689" max="7689" width="8.28515625" customWidth="1"/>
    <col min="7690" max="7690" width="38.7109375" customWidth="1"/>
    <col min="7691" max="7691" width="21.140625" customWidth="1"/>
    <col min="7692" max="7692" width="82" customWidth="1"/>
    <col min="7937" max="7937" width="70.28515625" customWidth="1"/>
    <col min="7938" max="7938" width="17.5703125" customWidth="1"/>
    <col min="7939" max="7939" width="70.28515625" customWidth="1"/>
    <col min="7940" max="7940" width="17.5703125" customWidth="1"/>
    <col min="7941" max="7941" width="15.28515625" customWidth="1"/>
    <col min="7942" max="7942" width="48.7109375" customWidth="1"/>
    <col min="7943" max="7943" width="24.5703125" customWidth="1"/>
    <col min="7944" max="7944" width="48.7109375" customWidth="1"/>
    <col min="7945" max="7945" width="8.28515625" customWidth="1"/>
    <col min="7946" max="7946" width="38.7109375" customWidth="1"/>
    <col min="7947" max="7947" width="21.140625" customWidth="1"/>
    <col min="7948" max="7948" width="82" customWidth="1"/>
    <col min="8193" max="8193" width="70.28515625" customWidth="1"/>
    <col min="8194" max="8194" width="17.5703125" customWidth="1"/>
    <col min="8195" max="8195" width="70.28515625" customWidth="1"/>
    <col min="8196" max="8196" width="17.5703125" customWidth="1"/>
    <col min="8197" max="8197" width="15.28515625" customWidth="1"/>
    <col min="8198" max="8198" width="48.7109375" customWidth="1"/>
    <col min="8199" max="8199" width="24.5703125" customWidth="1"/>
    <col min="8200" max="8200" width="48.7109375" customWidth="1"/>
    <col min="8201" max="8201" width="8.28515625" customWidth="1"/>
    <col min="8202" max="8202" width="38.7109375" customWidth="1"/>
    <col min="8203" max="8203" width="21.140625" customWidth="1"/>
    <col min="8204" max="8204" width="82" customWidth="1"/>
    <col min="8449" max="8449" width="70.28515625" customWidth="1"/>
    <col min="8450" max="8450" width="17.5703125" customWidth="1"/>
    <col min="8451" max="8451" width="70.28515625" customWidth="1"/>
    <col min="8452" max="8452" width="17.5703125" customWidth="1"/>
    <col min="8453" max="8453" width="15.28515625" customWidth="1"/>
    <col min="8454" max="8454" width="48.7109375" customWidth="1"/>
    <col min="8455" max="8455" width="24.5703125" customWidth="1"/>
    <col min="8456" max="8456" width="48.7109375" customWidth="1"/>
    <col min="8457" max="8457" width="8.28515625" customWidth="1"/>
    <col min="8458" max="8458" width="38.7109375" customWidth="1"/>
    <col min="8459" max="8459" width="21.140625" customWidth="1"/>
    <col min="8460" max="8460" width="82" customWidth="1"/>
    <col min="8705" max="8705" width="70.28515625" customWidth="1"/>
    <col min="8706" max="8706" width="17.5703125" customWidth="1"/>
    <col min="8707" max="8707" width="70.28515625" customWidth="1"/>
    <col min="8708" max="8708" width="17.5703125" customWidth="1"/>
    <col min="8709" max="8709" width="15.28515625" customWidth="1"/>
    <col min="8710" max="8710" width="48.7109375" customWidth="1"/>
    <col min="8711" max="8711" width="24.5703125" customWidth="1"/>
    <col min="8712" max="8712" width="48.7109375" customWidth="1"/>
    <col min="8713" max="8713" width="8.28515625" customWidth="1"/>
    <col min="8714" max="8714" width="38.7109375" customWidth="1"/>
    <col min="8715" max="8715" width="21.140625" customWidth="1"/>
    <col min="8716" max="8716" width="82" customWidth="1"/>
    <col min="8961" max="8961" width="70.28515625" customWidth="1"/>
    <col min="8962" max="8962" width="17.5703125" customWidth="1"/>
    <col min="8963" max="8963" width="70.28515625" customWidth="1"/>
    <col min="8964" max="8964" width="17.5703125" customWidth="1"/>
    <col min="8965" max="8965" width="15.28515625" customWidth="1"/>
    <col min="8966" max="8966" width="48.7109375" customWidth="1"/>
    <col min="8967" max="8967" width="24.5703125" customWidth="1"/>
    <col min="8968" max="8968" width="48.7109375" customWidth="1"/>
    <col min="8969" max="8969" width="8.28515625" customWidth="1"/>
    <col min="8970" max="8970" width="38.7109375" customWidth="1"/>
    <col min="8971" max="8971" width="21.140625" customWidth="1"/>
    <col min="8972" max="8972" width="82" customWidth="1"/>
    <col min="9217" max="9217" width="70.28515625" customWidth="1"/>
    <col min="9218" max="9218" width="17.5703125" customWidth="1"/>
    <col min="9219" max="9219" width="70.28515625" customWidth="1"/>
    <col min="9220" max="9220" width="17.5703125" customWidth="1"/>
    <col min="9221" max="9221" width="15.28515625" customWidth="1"/>
    <col min="9222" max="9222" width="48.7109375" customWidth="1"/>
    <col min="9223" max="9223" width="24.5703125" customWidth="1"/>
    <col min="9224" max="9224" width="48.7109375" customWidth="1"/>
    <col min="9225" max="9225" width="8.28515625" customWidth="1"/>
    <col min="9226" max="9226" width="38.7109375" customWidth="1"/>
    <col min="9227" max="9227" width="21.140625" customWidth="1"/>
    <col min="9228" max="9228" width="82" customWidth="1"/>
    <col min="9473" max="9473" width="70.28515625" customWidth="1"/>
    <col min="9474" max="9474" width="17.5703125" customWidth="1"/>
    <col min="9475" max="9475" width="70.28515625" customWidth="1"/>
    <col min="9476" max="9476" width="17.5703125" customWidth="1"/>
    <col min="9477" max="9477" width="15.28515625" customWidth="1"/>
    <col min="9478" max="9478" width="48.7109375" customWidth="1"/>
    <col min="9479" max="9479" width="24.5703125" customWidth="1"/>
    <col min="9480" max="9480" width="48.7109375" customWidth="1"/>
    <col min="9481" max="9481" width="8.28515625" customWidth="1"/>
    <col min="9482" max="9482" width="38.7109375" customWidth="1"/>
    <col min="9483" max="9483" width="21.140625" customWidth="1"/>
    <col min="9484" max="9484" width="82" customWidth="1"/>
    <col min="9729" max="9729" width="70.28515625" customWidth="1"/>
    <col min="9730" max="9730" width="17.5703125" customWidth="1"/>
    <col min="9731" max="9731" width="70.28515625" customWidth="1"/>
    <col min="9732" max="9732" width="17.5703125" customWidth="1"/>
    <col min="9733" max="9733" width="15.28515625" customWidth="1"/>
    <col min="9734" max="9734" width="48.7109375" customWidth="1"/>
    <col min="9735" max="9735" width="24.5703125" customWidth="1"/>
    <col min="9736" max="9736" width="48.7109375" customWidth="1"/>
    <col min="9737" max="9737" width="8.28515625" customWidth="1"/>
    <col min="9738" max="9738" width="38.7109375" customWidth="1"/>
    <col min="9739" max="9739" width="21.140625" customWidth="1"/>
    <col min="9740" max="9740" width="82" customWidth="1"/>
    <col min="9985" max="9985" width="70.28515625" customWidth="1"/>
    <col min="9986" max="9986" width="17.5703125" customWidth="1"/>
    <col min="9987" max="9987" width="70.28515625" customWidth="1"/>
    <col min="9988" max="9988" width="17.5703125" customWidth="1"/>
    <col min="9989" max="9989" width="15.28515625" customWidth="1"/>
    <col min="9990" max="9990" width="48.7109375" customWidth="1"/>
    <col min="9991" max="9991" width="24.5703125" customWidth="1"/>
    <col min="9992" max="9992" width="48.7109375" customWidth="1"/>
    <col min="9993" max="9993" width="8.28515625" customWidth="1"/>
    <col min="9994" max="9994" width="38.7109375" customWidth="1"/>
    <col min="9995" max="9995" width="21.140625" customWidth="1"/>
    <col min="9996" max="9996" width="82" customWidth="1"/>
    <col min="10241" max="10241" width="70.28515625" customWidth="1"/>
    <col min="10242" max="10242" width="17.5703125" customWidth="1"/>
    <col min="10243" max="10243" width="70.28515625" customWidth="1"/>
    <col min="10244" max="10244" width="17.5703125" customWidth="1"/>
    <col min="10245" max="10245" width="15.28515625" customWidth="1"/>
    <col min="10246" max="10246" width="48.7109375" customWidth="1"/>
    <col min="10247" max="10247" width="24.5703125" customWidth="1"/>
    <col min="10248" max="10248" width="48.7109375" customWidth="1"/>
    <col min="10249" max="10249" width="8.28515625" customWidth="1"/>
    <col min="10250" max="10250" width="38.7109375" customWidth="1"/>
    <col min="10251" max="10251" width="21.140625" customWidth="1"/>
    <col min="10252" max="10252" width="82" customWidth="1"/>
    <col min="10497" max="10497" width="70.28515625" customWidth="1"/>
    <col min="10498" max="10498" width="17.5703125" customWidth="1"/>
    <col min="10499" max="10499" width="70.28515625" customWidth="1"/>
    <col min="10500" max="10500" width="17.5703125" customWidth="1"/>
    <col min="10501" max="10501" width="15.28515625" customWidth="1"/>
    <col min="10502" max="10502" width="48.7109375" customWidth="1"/>
    <col min="10503" max="10503" width="24.5703125" customWidth="1"/>
    <col min="10504" max="10504" width="48.7109375" customWidth="1"/>
    <col min="10505" max="10505" width="8.28515625" customWidth="1"/>
    <col min="10506" max="10506" width="38.7109375" customWidth="1"/>
    <col min="10507" max="10507" width="21.140625" customWidth="1"/>
    <col min="10508" max="10508" width="82" customWidth="1"/>
    <col min="10753" max="10753" width="70.28515625" customWidth="1"/>
    <col min="10754" max="10754" width="17.5703125" customWidth="1"/>
    <col min="10755" max="10755" width="70.28515625" customWidth="1"/>
    <col min="10756" max="10756" width="17.5703125" customWidth="1"/>
    <col min="10757" max="10757" width="15.28515625" customWidth="1"/>
    <col min="10758" max="10758" width="48.7109375" customWidth="1"/>
    <col min="10759" max="10759" width="24.5703125" customWidth="1"/>
    <col min="10760" max="10760" width="48.7109375" customWidth="1"/>
    <col min="10761" max="10761" width="8.28515625" customWidth="1"/>
    <col min="10762" max="10762" width="38.7109375" customWidth="1"/>
    <col min="10763" max="10763" width="21.140625" customWidth="1"/>
    <col min="10764" max="10764" width="82" customWidth="1"/>
    <col min="11009" max="11009" width="70.28515625" customWidth="1"/>
    <col min="11010" max="11010" width="17.5703125" customWidth="1"/>
    <col min="11011" max="11011" width="70.28515625" customWidth="1"/>
    <col min="11012" max="11012" width="17.5703125" customWidth="1"/>
    <col min="11013" max="11013" width="15.28515625" customWidth="1"/>
    <col min="11014" max="11014" width="48.7109375" customWidth="1"/>
    <col min="11015" max="11015" width="24.5703125" customWidth="1"/>
    <col min="11016" max="11016" width="48.7109375" customWidth="1"/>
    <col min="11017" max="11017" width="8.28515625" customWidth="1"/>
    <col min="11018" max="11018" width="38.7109375" customWidth="1"/>
    <col min="11019" max="11019" width="21.140625" customWidth="1"/>
    <col min="11020" max="11020" width="82" customWidth="1"/>
    <col min="11265" max="11265" width="70.28515625" customWidth="1"/>
    <col min="11266" max="11266" width="17.5703125" customWidth="1"/>
    <col min="11267" max="11267" width="70.28515625" customWidth="1"/>
    <col min="11268" max="11268" width="17.5703125" customWidth="1"/>
    <col min="11269" max="11269" width="15.28515625" customWidth="1"/>
    <col min="11270" max="11270" width="48.7109375" customWidth="1"/>
    <col min="11271" max="11271" width="24.5703125" customWidth="1"/>
    <col min="11272" max="11272" width="48.7109375" customWidth="1"/>
    <col min="11273" max="11273" width="8.28515625" customWidth="1"/>
    <col min="11274" max="11274" width="38.7109375" customWidth="1"/>
    <col min="11275" max="11275" width="21.140625" customWidth="1"/>
    <col min="11276" max="11276" width="82" customWidth="1"/>
    <col min="11521" max="11521" width="70.28515625" customWidth="1"/>
    <col min="11522" max="11522" width="17.5703125" customWidth="1"/>
    <col min="11523" max="11523" width="70.28515625" customWidth="1"/>
    <col min="11524" max="11524" width="17.5703125" customWidth="1"/>
    <col min="11525" max="11525" width="15.28515625" customWidth="1"/>
    <col min="11526" max="11526" width="48.7109375" customWidth="1"/>
    <col min="11527" max="11527" width="24.5703125" customWidth="1"/>
    <col min="11528" max="11528" width="48.7109375" customWidth="1"/>
    <col min="11529" max="11529" width="8.28515625" customWidth="1"/>
    <col min="11530" max="11530" width="38.7109375" customWidth="1"/>
    <col min="11531" max="11531" width="21.140625" customWidth="1"/>
    <col min="11532" max="11532" width="82" customWidth="1"/>
    <col min="11777" max="11777" width="70.28515625" customWidth="1"/>
    <col min="11778" max="11778" width="17.5703125" customWidth="1"/>
    <col min="11779" max="11779" width="70.28515625" customWidth="1"/>
    <col min="11780" max="11780" width="17.5703125" customWidth="1"/>
    <col min="11781" max="11781" width="15.28515625" customWidth="1"/>
    <col min="11782" max="11782" width="48.7109375" customWidth="1"/>
    <col min="11783" max="11783" width="24.5703125" customWidth="1"/>
    <col min="11784" max="11784" width="48.7109375" customWidth="1"/>
    <col min="11785" max="11785" width="8.28515625" customWidth="1"/>
    <col min="11786" max="11786" width="38.7109375" customWidth="1"/>
    <col min="11787" max="11787" width="21.140625" customWidth="1"/>
    <col min="11788" max="11788" width="82" customWidth="1"/>
    <col min="12033" max="12033" width="70.28515625" customWidth="1"/>
    <col min="12034" max="12034" width="17.5703125" customWidth="1"/>
    <col min="12035" max="12035" width="70.28515625" customWidth="1"/>
    <col min="12036" max="12036" width="17.5703125" customWidth="1"/>
    <col min="12037" max="12037" width="15.28515625" customWidth="1"/>
    <col min="12038" max="12038" width="48.7109375" customWidth="1"/>
    <col min="12039" max="12039" width="24.5703125" customWidth="1"/>
    <col min="12040" max="12040" width="48.7109375" customWidth="1"/>
    <col min="12041" max="12041" width="8.28515625" customWidth="1"/>
    <col min="12042" max="12042" width="38.7109375" customWidth="1"/>
    <col min="12043" max="12043" width="21.140625" customWidth="1"/>
    <col min="12044" max="12044" width="82" customWidth="1"/>
    <col min="12289" max="12289" width="70.28515625" customWidth="1"/>
    <col min="12290" max="12290" width="17.5703125" customWidth="1"/>
    <col min="12291" max="12291" width="70.28515625" customWidth="1"/>
    <col min="12292" max="12292" width="17.5703125" customWidth="1"/>
    <col min="12293" max="12293" width="15.28515625" customWidth="1"/>
    <col min="12294" max="12294" width="48.7109375" customWidth="1"/>
    <col min="12295" max="12295" width="24.5703125" customWidth="1"/>
    <col min="12296" max="12296" width="48.7109375" customWidth="1"/>
    <col min="12297" max="12297" width="8.28515625" customWidth="1"/>
    <col min="12298" max="12298" width="38.7109375" customWidth="1"/>
    <col min="12299" max="12299" width="21.140625" customWidth="1"/>
    <col min="12300" max="12300" width="82" customWidth="1"/>
    <col min="12545" max="12545" width="70.28515625" customWidth="1"/>
    <col min="12546" max="12546" width="17.5703125" customWidth="1"/>
    <col min="12547" max="12547" width="70.28515625" customWidth="1"/>
    <col min="12548" max="12548" width="17.5703125" customWidth="1"/>
    <col min="12549" max="12549" width="15.28515625" customWidth="1"/>
    <col min="12550" max="12550" width="48.7109375" customWidth="1"/>
    <col min="12551" max="12551" width="24.5703125" customWidth="1"/>
    <col min="12552" max="12552" width="48.7109375" customWidth="1"/>
    <col min="12553" max="12553" width="8.28515625" customWidth="1"/>
    <col min="12554" max="12554" width="38.7109375" customWidth="1"/>
    <col min="12555" max="12555" width="21.140625" customWidth="1"/>
    <col min="12556" max="12556" width="82" customWidth="1"/>
    <col min="12801" max="12801" width="70.28515625" customWidth="1"/>
    <col min="12802" max="12802" width="17.5703125" customWidth="1"/>
    <col min="12803" max="12803" width="70.28515625" customWidth="1"/>
    <col min="12804" max="12804" width="17.5703125" customWidth="1"/>
    <col min="12805" max="12805" width="15.28515625" customWidth="1"/>
    <col min="12806" max="12806" width="48.7109375" customWidth="1"/>
    <col min="12807" max="12807" width="24.5703125" customWidth="1"/>
    <col min="12808" max="12808" width="48.7109375" customWidth="1"/>
    <col min="12809" max="12809" width="8.28515625" customWidth="1"/>
    <col min="12810" max="12810" width="38.7109375" customWidth="1"/>
    <col min="12811" max="12811" width="21.140625" customWidth="1"/>
    <col min="12812" max="12812" width="82" customWidth="1"/>
    <col min="13057" max="13057" width="70.28515625" customWidth="1"/>
    <col min="13058" max="13058" width="17.5703125" customWidth="1"/>
    <col min="13059" max="13059" width="70.28515625" customWidth="1"/>
    <col min="13060" max="13060" width="17.5703125" customWidth="1"/>
    <col min="13061" max="13061" width="15.28515625" customWidth="1"/>
    <col min="13062" max="13062" width="48.7109375" customWidth="1"/>
    <col min="13063" max="13063" width="24.5703125" customWidth="1"/>
    <col min="13064" max="13064" width="48.7109375" customWidth="1"/>
    <col min="13065" max="13065" width="8.28515625" customWidth="1"/>
    <col min="13066" max="13066" width="38.7109375" customWidth="1"/>
    <col min="13067" max="13067" width="21.140625" customWidth="1"/>
    <col min="13068" max="13068" width="82" customWidth="1"/>
    <col min="13313" max="13313" width="70.28515625" customWidth="1"/>
    <col min="13314" max="13314" width="17.5703125" customWidth="1"/>
    <col min="13315" max="13315" width="70.28515625" customWidth="1"/>
    <col min="13316" max="13316" width="17.5703125" customWidth="1"/>
    <col min="13317" max="13317" width="15.28515625" customWidth="1"/>
    <col min="13318" max="13318" width="48.7109375" customWidth="1"/>
    <col min="13319" max="13319" width="24.5703125" customWidth="1"/>
    <col min="13320" max="13320" width="48.7109375" customWidth="1"/>
    <col min="13321" max="13321" width="8.28515625" customWidth="1"/>
    <col min="13322" max="13322" width="38.7109375" customWidth="1"/>
    <col min="13323" max="13323" width="21.140625" customWidth="1"/>
    <col min="13324" max="13324" width="82" customWidth="1"/>
    <col min="13569" max="13569" width="70.28515625" customWidth="1"/>
    <col min="13570" max="13570" width="17.5703125" customWidth="1"/>
    <col min="13571" max="13571" width="70.28515625" customWidth="1"/>
    <col min="13572" max="13572" width="17.5703125" customWidth="1"/>
    <col min="13573" max="13573" width="15.28515625" customWidth="1"/>
    <col min="13574" max="13574" width="48.7109375" customWidth="1"/>
    <col min="13575" max="13575" width="24.5703125" customWidth="1"/>
    <col min="13576" max="13576" width="48.7109375" customWidth="1"/>
    <col min="13577" max="13577" width="8.28515625" customWidth="1"/>
    <col min="13578" max="13578" width="38.7109375" customWidth="1"/>
    <col min="13579" max="13579" width="21.140625" customWidth="1"/>
    <col min="13580" max="13580" width="82" customWidth="1"/>
    <col min="13825" max="13825" width="70.28515625" customWidth="1"/>
    <col min="13826" max="13826" width="17.5703125" customWidth="1"/>
    <col min="13827" max="13827" width="70.28515625" customWidth="1"/>
    <col min="13828" max="13828" width="17.5703125" customWidth="1"/>
    <col min="13829" max="13829" width="15.28515625" customWidth="1"/>
    <col min="13830" max="13830" width="48.7109375" customWidth="1"/>
    <col min="13831" max="13831" width="24.5703125" customWidth="1"/>
    <col min="13832" max="13832" width="48.7109375" customWidth="1"/>
    <col min="13833" max="13833" width="8.28515625" customWidth="1"/>
    <col min="13834" max="13834" width="38.7109375" customWidth="1"/>
    <col min="13835" max="13835" width="21.140625" customWidth="1"/>
    <col min="13836" max="13836" width="82" customWidth="1"/>
    <col min="14081" max="14081" width="70.28515625" customWidth="1"/>
    <col min="14082" max="14082" width="17.5703125" customWidth="1"/>
    <col min="14083" max="14083" width="70.28515625" customWidth="1"/>
    <col min="14084" max="14084" width="17.5703125" customWidth="1"/>
    <col min="14085" max="14085" width="15.28515625" customWidth="1"/>
    <col min="14086" max="14086" width="48.7109375" customWidth="1"/>
    <col min="14087" max="14087" width="24.5703125" customWidth="1"/>
    <col min="14088" max="14088" width="48.7109375" customWidth="1"/>
    <col min="14089" max="14089" width="8.28515625" customWidth="1"/>
    <col min="14090" max="14090" width="38.7109375" customWidth="1"/>
    <col min="14091" max="14091" width="21.140625" customWidth="1"/>
    <col min="14092" max="14092" width="82" customWidth="1"/>
    <col min="14337" max="14337" width="70.28515625" customWidth="1"/>
    <col min="14338" max="14338" width="17.5703125" customWidth="1"/>
    <col min="14339" max="14339" width="70.28515625" customWidth="1"/>
    <col min="14340" max="14340" width="17.5703125" customWidth="1"/>
    <col min="14341" max="14341" width="15.28515625" customWidth="1"/>
    <col min="14342" max="14342" width="48.7109375" customWidth="1"/>
    <col min="14343" max="14343" width="24.5703125" customWidth="1"/>
    <col min="14344" max="14344" width="48.7109375" customWidth="1"/>
    <col min="14345" max="14345" width="8.28515625" customWidth="1"/>
    <col min="14346" max="14346" width="38.7109375" customWidth="1"/>
    <col min="14347" max="14347" width="21.140625" customWidth="1"/>
    <col min="14348" max="14348" width="82" customWidth="1"/>
    <col min="14593" max="14593" width="70.28515625" customWidth="1"/>
    <col min="14594" max="14594" width="17.5703125" customWidth="1"/>
    <col min="14595" max="14595" width="70.28515625" customWidth="1"/>
    <col min="14596" max="14596" width="17.5703125" customWidth="1"/>
    <col min="14597" max="14597" width="15.28515625" customWidth="1"/>
    <col min="14598" max="14598" width="48.7109375" customWidth="1"/>
    <col min="14599" max="14599" width="24.5703125" customWidth="1"/>
    <col min="14600" max="14600" width="48.7109375" customWidth="1"/>
    <col min="14601" max="14601" width="8.28515625" customWidth="1"/>
    <col min="14602" max="14602" width="38.7109375" customWidth="1"/>
    <col min="14603" max="14603" width="21.140625" customWidth="1"/>
    <col min="14604" max="14604" width="82" customWidth="1"/>
    <col min="14849" max="14849" width="70.28515625" customWidth="1"/>
    <col min="14850" max="14850" width="17.5703125" customWidth="1"/>
    <col min="14851" max="14851" width="70.28515625" customWidth="1"/>
    <col min="14852" max="14852" width="17.5703125" customWidth="1"/>
    <col min="14853" max="14853" width="15.28515625" customWidth="1"/>
    <col min="14854" max="14854" width="48.7109375" customWidth="1"/>
    <col min="14855" max="14855" width="24.5703125" customWidth="1"/>
    <col min="14856" max="14856" width="48.7109375" customWidth="1"/>
    <col min="14857" max="14857" width="8.28515625" customWidth="1"/>
    <col min="14858" max="14858" width="38.7109375" customWidth="1"/>
    <col min="14859" max="14859" width="21.140625" customWidth="1"/>
    <col min="14860" max="14860" width="82" customWidth="1"/>
    <col min="15105" max="15105" width="70.28515625" customWidth="1"/>
    <col min="15106" max="15106" width="17.5703125" customWidth="1"/>
    <col min="15107" max="15107" width="70.28515625" customWidth="1"/>
    <col min="15108" max="15108" width="17.5703125" customWidth="1"/>
    <col min="15109" max="15109" width="15.28515625" customWidth="1"/>
    <col min="15110" max="15110" width="48.7109375" customWidth="1"/>
    <col min="15111" max="15111" width="24.5703125" customWidth="1"/>
    <col min="15112" max="15112" width="48.7109375" customWidth="1"/>
    <col min="15113" max="15113" width="8.28515625" customWidth="1"/>
    <col min="15114" max="15114" width="38.7109375" customWidth="1"/>
    <col min="15115" max="15115" width="21.140625" customWidth="1"/>
    <col min="15116" max="15116" width="82" customWidth="1"/>
    <col min="15361" max="15361" width="70.28515625" customWidth="1"/>
    <col min="15362" max="15362" width="17.5703125" customWidth="1"/>
    <col min="15363" max="15363" width="70.28515625" customWidth="1"/>
    <col min="15364" max="15364" width="17.5703125" customWidth="1"/>
    <col min="15365" max="15365" width="15.28515625" customWidth="1"/>
    <col min="15366" max="15366" width="48.7109375" customWidth="1"/>
    <col min="15367" max="15367" width="24.5703125" customWidth="1"/>
    <col min="15368" max="15368" width="48.7109375" customWidth="1"/>
    <col min="15369" max="15369" width="8.28515625" customWidth="1"/>
    <col min="15370" max="15370" width="38.7109375" customWidth="1"/>
    <col min="15371" max="15371" width="21.140625" customWidth="1"/>
    <col min="15372" max="15372" width="82" customWidth="1"/>
    <col min="15617" max="15617" width="70.28515625" customWidth="1"/>
    <col min="15618" max="15618" width="17.5703125" customWidth="1"/>
    <col min="15619" max="15619" width="70.28515625" customWidth="1"/>
    <col min="15620" max="15620" width="17.5703125" customWidth="1"/>
    <col min="15621" max="15621" width="15.28515625" customWidth="1"/>
    <col min="15622" max="15622" width="48.7109375" customWidth="1"/>
    <col min="15623" max="15623" width="24.5703125" customWidth="1"/>
    <col min="15624" max="15624" width="48.7109375" customWidth="1"/>
    <col min="15625" max="15625" width="8.28515625" customWidth="1"/>
    <col min="15626" max="15626" width="38.7109375" customWidth="1"/>
    <col min="15627" max="15627" width="21.140625" customWidth="1"/>
    <col min="15628" max="15628" width="82" customWidth="1"/>
    <col min="15873" max="15873" width="70.28515625" customWidth="1"/>
    <col min="15874" max="15874" width="17.5703125" customWidth="1"/>
    <col min="15875" max="15875" width="70.28515625" customWidth="1"/>
    <col min="15876" max="15876" width="17.5703125" customWidth="1"/>
    <col min="15877" max="15877" width="15.28515625" customWidth="1"/>
    <col min="15878" max="15878" width="48.7109375" customWidth="1"/>
    <col min="15879" max="15879" width="24.5703125" customWidth="1"/>
    <col min="15880" max="15880" width="48.7109375" customWidth="1"/>
    <col min="15881" max="15881" width="8.28515625" customWidth="1"/>
    <col min="15882" max="15882" width="38.7109375" customWidth="1"/>
    <col min="15883" max="15883" width="21.140625" customWidth="1"/>
    <col min="15884" max="15884" width="82" customWidth="1"/>
    <col min="16129" max="16129" width="70.28515625" customWidth="1"/>
    <col min="16130" max="16130" width="17.5703125" customWidth="1"/>
    <col min="16131" max="16131" width="70.28515625" customWidth="1"/>
    <col min="16132" max="16132" width="17.5703125" customWidth="1"/>
    <col min="16133" max="16133" width="15.28515625" customWidth="1"/>
    <col min="16134" max="16134" width="48.7109375" customWidth="1"/>
    <col min="16135" max="16135" width="24.5703125" customWidth="1"/>
    <col min="16136" max="16136" width="48.7109375" customWidth="1"/>
    <col min="16137" max="16137" width="8.28515625" customWidth="1"/>
    <col min="16138" max="16138" width="38.7109375" customWidth="1"/>
    <col min="16139" max="16139" width="21.140625" customWidth="1"/>
    <col min="16140" max="16140" width="82" customWidth="1"/>
  </cols>
  <sheetData>
    <row r="1" spans="1:13" x14ac:dyDescent="0.25">
      <c r="A1" s="1681" t="s">
        <v>48305</v>
      </c>
      <c r="B1" s="1682"/>
      <c r="C1" s="1682"/>
      <c r="D1" s="1682"/>
      <c r="E1" s="1682"/>
      <c r="F1" s="1682"/>
      <c r="G1" s="1682"/>
      <c r="H1" s="1682"/>
      <c r="I1" s="1682"/>
      <c r="J1" s="1682"/>
      <c r="K1" s="1682"/>
      <c r="L1" s="1682"/>
      <c r="M1" s="1682"/>
    </row>
    <row r="2" spans="1:13" x14ac:dyDescent="0.25">
      <c r="A2" s="1681" t="s">
        <v>33044</v>
      </c>
      <c r="B2" s="1682"/>
      <c r="C2" s="1682"/>
      <c r="D2" s="1682"/>
      <c r="E2" s="1682"/>
      <c r="F2" s="1682"/>
      <c r="G2" s="1682"/>
      <c r="H2" s="1682"/>
      <c r="I2" s="1682"/>
      <c r="J2" s="1682"/>
      <c r="K2" s="1682"/>
      <c r="L2" s="1682"/>
      <c r="M2" s="1682"/>
    </row>
    <row r="3" spans="1:13" x14ac:dyDescent="0.25">
      <c r="A3" s="1681" t="s">
        <v>48306</v>
      </c>
      <c r="B3" s="1682"/>
      <c r="C3" s="1682"/>
      <c r="D3" s="1682"/>
      <c r="E3" s="1682"/>
      <c r="F3" s="1682"/>
      <c r="G3" s="1682"/>
      <c r="H3" s="1682"/>
      <c r="I3" s="1682"/>
      <c r="J3" s="1682"/>
      <c r="K3" s="1682"/>
      <c r="L3" s="1682"/>
      <c r="M3" s="1682"/>
    </row>
    <row r="5" spans="1:13" x14ac:dyDescent="0.25">
      <c r="A5" s="766" t="s">
        <v>4</v>
      </c>
      <c r="B5" s="766" t="s">
        <v>5</v>
      </c>
      <c r="C5" s="766" t="s">
        <v>6</v>
      </c>
      <c r="D5" s="766" t="s">
        <v>7</v>
      </c>
      <c r="E5" s="766" t="s">
        <v>8</v>
      </c>
      <c r="F5" s="766" t="s">
        <v>9</v>
      </c>
      <c r="G5" s="766" t="s">
        <v>10</v>
      </c>
      <c r="H5" s="766" t="s">
        <v>11</v>
      </c>
      <c r="I5" s="766" t="s">
        <v>12</v>
      </c>
      <c r="J5" s="766" t="s">
        <v>13</v>
      </c>
      <c r="K5" s="766" t="s">
        <v>14</v>
      </c>
      <c r="L5" s="766" t="s">
        <v>15</v>
      </c>
    </row>
    <row r="7" spans="1:13" x14ac:dyDescent="0.25">
      <c r="A7" s="766" t="s">
        <v>16</v>
      </c>
      <c r="B7" s="766" t="s">
        <v>17</v>
      </c>
      <c r="C7" s="766" t="s">
        <v>18</v>
      </c>
      <c r="D7" s="766" t="s">
        <v>19</v>
      </c>
      <c r="E7" s="767" t="s">
        <v>20</v>
      </c>
      <c r="F7" s="766" t="s">
        <v>20</v>
      </c>
      <c r="G7" s="766" t="s">
        <v>20890</v>
      </c>
      <c r="H7" s="766" t="s">
        <v>21</v>
      </c>
      <c r="I7" s="766" t="s">
        <v>18292</v>
      </c>
      <c r="J7" s="766" t="s">
        <v>22</v>
      </c>
      <c r="K7" s="767" t="s">
        <v>115</v>
      </c>
      <c r="L7" s="766" t="s">
        <v>23</v>
      </c>
    </row>
    <row r="8" spans="1:13" x14ac:dyDescent="0.25">
      <c r="A8" s="766" t="s">
        <v>16</v>
      </c>
      <c r="B8" s="766" t="s">
        <v>17</v>
      </c>
      <c r="C8" s="766" t="s">
        <v>18</v>
      </c>
      <c r="D8" s="766" t="s">
        <v>19</v>
      </c>
      <c r="E8" s="767" t="s">
        <v>20</v>
      </c>
      <c r="F8" s="766" t="s">
        <v>20</v>
      </c>
      <c r="G8" s="766" t="s">
        <v>20891</v>
      </c>
      <c r="H8" s="766" t="s">
        <v>24</v>
      </c>
      <c r="I8" s="766" t="s">
        <v>18292</v>
      </c>
      <c r="J8" s="766" t="s">
        <v>22</v>
      </c>
      <c r="K8" s="767" t="s">
        <v>5157</v>
      </c>
      <c r="L8" s="766" t="s">
        <v>23</v>
      </c>
    </row>
    <row r="9" spans="1:13" x14ac:dyDescent="0.25">
      <c r="A9" s="766" t="s">
        <v>16</v>
      </c>
      <c r="B9" s="766" t="s">
        <v>17</v>
      </c>
      <c r="C9" s="766" t="s">
        <v>18</v>
      </c>
      <c r="D9" s="766" t="s">
        <v>19</v>
      </c>
      <c r="E9" s="767" t="s">
        <v>20</v>
      </c>
      <c r="F9" s="766" t="s">
        <v>20</v>
      </c>
      <c r="G9" s="766" t="s">
        <v>20892</v>
      </c>
      <c r="H9" s="766" t="s">
        <v>25</v>
      </c>
      <c r="I9" s="766" t="s">
        <v>18292</v>
      </c>
      <c r="J9" s="766" t="s">
        <v>22</v>
      </c>
      <c r="K9" s="767" t="s">
        <v>2821</v>
      </c>
      <c r="L9" s="766" t="s">
        <v>23</v>
      </c>
    </row>
    <row r="10" spans="1:13" x14ac:dyDescent="0.25">
      <c r="A10" s="766" t="s">
        <v>16</v>
      </c>
      <c r="B10" s="766" t="s">
        <v>17</v>
      </c>
      <c r="C10" s="766" t="s">
        <v>18</v>
      </c>
      <c r="D10" s="766" t="s">
        <v>19</v>
      </c>
      <c r="E10" s="767" t="s">
        <v>20</v>
      </c>
      <c r="F10" s="766" t="s">
        <v>20</v>
      </c>
      <c r="G10" s="766" t="s">
        <v>20894</v>
      </c>
      <c r="H10" s="766" t="s">
        <v>27</v>
      </c>
      <c r="I10" s="766" t="s">
        <v>18292</v>
      </c>
      <c r="J10" s="766" t="s">
        <v>22</v>
      </c>
      <c r="K10" s="767" t="s">
        <v>48307</v>
      </c>
      <c r="L10" s="766" t="s">
        <v>23</v>
      </c>
    </row>
    <row r="11" spans="1:13" x14ac:dyDescent="0.25">
      <c r="A11" s="766" t="s">
        <v>16</v>
      </c>
      <c r="B11" s="766" t="s">
        <v>17</v>
      </c>
      <c r="C11" s="766" t="s">
        <v>18</v>
      </c>
      <c r="D11" s="766" t="s">
        <v>19</v>
      </c>
      <c r="E11" s="767" t="s">
        <v>20</v>
      </c>
      <c r="F11" s="766" t="s">
        <v>20</v>
      </c>
      <c r="G11" s="766" t="s">
        <v>20895</v>
      </c>
      <c r="H11" s="766" t="s">
        <v>28</v>
      </c>
      <c r="I11" s="766" t="s">
        <v>18292</v>
      </c>
      <c r="J11" s="766" t="s">
        <v>22</v>
      </c>
      <c r="K11" s="767" t="s">
        <v>3590</v>
      </c>
      <c r="L11" s="766" t="s">
        <v>23</v>
      </c>
    </row>
    <row r="12" spans="1:13" x14ac:dyDescent="0.25">
      <c r="A12" s="766" t="s">
        <v>16</v>
      </c>
      <c r="B12" s="766" t="s">
        <v>17</v>
      </c>
      <c r="C12" s="766" t="s">
        <v>18</v>
      </c>
      <c r="D12" s="766" t="s">
        <v>19</v>
      </c>
      <c r="E12" s="767" t="s">
        <v>20</v>
      </c>
      <c r="F12" s="766" t="s">
        <v>20</v>
      </c>
      <c r="G12" s="766" t="s">
        <v>20896</v>
      </c>
      <c r="H12" s="766" t="s">
        <v>30</v>
      </c>
      <c r="I12" s="766" t="s">
        <v>18292</v>
      </c>
      <c r="J12" s="766" t="s">
        <v>22</v>
      </c>
      <c r="K12" s="767" t="s">
        <v>48308</v>
      </c>
      <c r="L12" s="766" t="s">
        <v>23</v>
      </c>
    </row>
    <row r="13" spans="1:13" x14ac:dyDescent="0.25">
      <c r="A13" s="766" t="s">
        <v>16</v>
      </c>
      <c r="B13" s="766" t="s">
        <v>17</v>
      </c>
      <c r="C13" s="766" t="s">
        <v>18</v>
      </c>
      <c r="D13" s="766" t="s">
        <v>19</v>
      </c>
      <c r="E13" s="767" t="s">
        <v>20</v>
      </c>
      <c r="F13" s="766" t="s">
        <v>20</v>
      </c>
      <c r="G13" s="766" t="s">
        <v>20897</v>
      </c>
      <c r="H13" s="766" t="s">
        <v>32</v>
      </c>
      <c r="I13" s="766" t="s">
        <v>18292</v>
      </c>
      <c r="J13" s="766" t="s">
        <v>22</v>
      </c>
      <c r="K13" s="767" t="s">
        <v>33293</v>
      </c>
      <c r="L13" s="766" t="s">
        <v>23</v>
      </c>
    </row>
    <row r="14" spans="1:13" x14ac:dyDescent="0.25">
      <c r="A14" s="766" t="s">
        <v>16</v>
      </c>
      <c r="B14" s="766" t="s">
        <v>17</v>
      </c>
      <c r="C14" s="766" t="s">
        <v>18</v>
      </c>
      <c r="D14" s="766" t="s">
        <v>19</v>
      </c>
      <c r="E14" s="767" t="s">
        <v>20</v>
      </c>
      <c r="F14" s="766" t="s">
        <v>20</v>
      </c>
      <c r="G14" s="766" t="s">
        <v>20899</v>
      </c>
      <c r="H14" s="766" t="s">
        <v>33</v>
      </c>
      <c r="I14" s="766" t="s">
        <v>18292</v>
      </c>
      <c r="J14" s="766" t="s">
        <v>22</v>
      </c>
      <c r="K14" s="767" t="s">
        <v>48309</v>
      </c>
      <c r="L14" s="766" t="s">
        <v>23</v>
      </c>
    </row>
    <row r="15" spans="1:13" x14ac:dyDescent="0.25">
      <c r="A15" s="766" t="s">
        <v>16</v>
      </c>
      <c r="B15" s="766" t="s">
        <v>17</v>
      </c>
      <c r="C15" s="766" t="s">
        <v>18</v>
      </c>
      <c r="D15" s="766" t="s">
        <v>19</v>
      </c>
      <c r="E15" s="767" t="s">
        <v>20</v>
      </c>
      <c r="F15" s="766" t="s">
        <v>20</v>
      </c>
      <c r="G15" s="766" t="s">
        <v>20901</v>
      </c>
      <c r="H15" s="766" t="s">
        <v>35</v>
      </c>
      <c r="I15" s="766" t="s">
        <v>18292</v>
      </c>
      <c r="J15" s="766" t="s">
        <v>22</v>
      </c>
      <c r="K15" s="767" t="s">
        <v>5668</v>
      </c>
      <c r="L15" s="766" t="s">
        <v>23</v>
      </c>
    </row>
    <row r="16" spans="1:13" x14ac:dyDescent="0.25">
      <c r="A16" s="766" t="s">
        <v>16</v>
      </c>
      <c r="B16" s="766" t="s">
        <v>17</v>
      </c>
      <c r="C16" s="766" t="s">
        <v>18</v>
      </c>
      <c r="D16" s="766" t="s">
        <v>19</v>
      </c>
      <c r="E16" s="767" t="s">
        <v>20</v>
      </c>
      <c r="F16" s="766" t="s">
        <v>20</v>
      </c>
      <c r="G16" s="766" t="s">
        <v>20902</v>
      </c>
      <c r="H16" s="766" t="s">
        <v>37</v>
      </c>
      <c r="I16" s="766" t="s">
        <v>18292</v>
      </c>
      <c r="J16" s="766" t="s">
        <v>22</v>
      </c>
      <c r="K16" s="767" t="s">
        <v>48310</v>
      </c>
      <c r="L16" s="766" t="s">
        <v>23</v>
      </c>
    </row>
    <row r="17" spans="1:12" x14ac:dyDescent="0.25">
      <c r="A17" s="766" t="s">
        <v>16</v>
      </c>
      <c r="B17" s="766" t="s">
        <v>17</v>
      </c>
      <c r="C17" s="766" t="s">
        <v>18</v>
      </c>
      <c r="D17" s="766" t="s">
        <v>19</v>
      </c>
      <c r="E17" s="767" t="s">
        <v>20</v>
      </c>
      <c r="F17" s="766" t="s">
        <v>20</v>
      </c>
      <c r="G17" s="766" t="s">
        <v>20903</v>
      </c>
      <c r="H17" s="766" t="s">
        <v>38</v>
      </c>
      <c r="I17" s="766" t="s">
        <v>18292</v>
      </c>
      <c r="J17" s="766" t="s">
        <v>22</v>
      </c>
      <c r="K17" s="767" t="s">
        <v>48311</v>
      </c>
      <c r="L17" s="766" t="s">
        <v>23</v>
      </c>
    </row>
    <row r="18" spans="1:12" x14ac:dyDescent="0.25">
      <c r="A18" s="766" t="s">
        <v>16</v>
      </c>
      <c r="B18" s="766" t="s">
        <v>17</v>
      </c>
      <c r="C18" s="766" t="s">
        <v>18</v>
      </c>
      <c r="D18" s="766" t="s">
        <v>19</v>
      </c>
      <c r="E18" s="767" t="s">
        <v>20</v>
      </c>
      <c r="F18" s="766" t="s">
        <v>20</v>
      </c>
      <c r="G18" s="766" t="s">
        <v>20904</v>
      </c>
      <c r="H18" s="766" t="s">
        <v>39</v>
      </c>
      <c r="I18" s="766" t="s">
        <v>18292</v>
      </c>
      <c r="J18" s="766" t="s">
        <v>22</v>
      </c>
      <c r="K18" s="767" t="s">
        <v>25479</v>
      </c>
      <c r="L18" s="766" t="s">
        <v>23</v>
      </c>
    </row>
    <row r="19" spans="1:12" x14ac:dyDescent="0.25">
      <c r="A19" s="766" t="s">
        <v>16</v>
      </c>
      <c r="B19" s="766" t="s">
        <v>17</v>
      </c>
      <c r="C19" s="766" t="s">
        <v>18</v>
      </c>
      <c r="D19" s="766" t="s">
        <v>19</v>
      </c>
      <c r="E19" s="767" t="s">
        <v>20</v>
      </c>
      <c r="F19" s="766" t="s">
        <v>20</v>
      </c>
      <c r="G19" s="766" t="s">
        <v>20906</v>
      </c>
      <c r="H19" s="766" t="s">
        <v>40</v>
      </c>
      <c r="I19" s="766" t="s">
        <v>18292</v>
      </c>
      <c r="J19" s="766" t="s">
        <v>22</v>
      </c>
      <c r="K19" s="767" t="s">
        <v>33191</v>
      </c>
      <c r="L19" s="766" t="s">
        <v>23</v>
      </c>
    </row>
    <row r="20" spans="1:12" x14ac:dyDescent="0.25">
      <c r="A20" s="766" t="s">
        <v>16</v>
      </c>
      <c r="B20" s="766" t="s">
        <v>17</v>
      </c>
      <c r="C20" s="766" t="s">
        <v>18</v>
      </c>
      <c r="D20" s="766" t="s">
        <v>19</v>
      </c>
      <c r="E20" s="767" t="s">
        <v>20</v>
      </c>
      <c r="F20" s="766" t="s">
        <v>20</v>
      </c>
      <c r="G20" s="766" t="s">
        <v>20907</v>
      </c>
      <c r="H20" s="766" t="s">
        <v>41</v>
      </c>
      <c r="I20" s="766" t="s">
        <v>18292</v>
      </c>
      <c r="J20" s="766" t="s">
        <v>22</v>
      </c>
      <c r="K20" s="767" t="s">
        <v>48312</v>
      </c>
      <c r="L20" s="766" t="s">
        <v>23</v>
      </c>
    </row>
    <row r="21" spans="1:12" x14ac:dyDescent="0.25">
      <c r="A21" s="766" t="s">
        <v>16</v>
      </c>
      <c r="B21" s="766" t="s">
        <v>17</v>
      </c>
      <c r="C21" s="766" t="s">
        <v>18</v>
      </c>
      <c r="D21" s="766" t="s">
        <v>19</v>
      </c>
      <c r="E21" s="767" t="s">
        <v>20</v>
      </c>
      <c r="F21" s="766" t="s">
        <v>20</v>
      </c>
      <c r="G21" s="766" t="s">
        <v>20908</v>
      </c>
      <c r="H21" s="766" t="s">
        <v>42</v>
      </c>
      <c r="I21" s="766" t="s">
        <v>18292</v>
      </c>
      <c r="J21" s="766" t="s">
        <v>22</v>
      </c>
      <c r="K21" s="767" t="s">
        <v>5359</v>
      </c>
      <c r="L21" s="766" t="s">
        <v>23</v>
      </c>
    </row>
    <row r="22" spans="1:12" x14ac:dyDescent="0.25">
      <c r="A22" s="766" t="s">
        <v>16</v>
      </c>
      <c r="B22" s="766" t="s">
        <v>17</v>
      </c>
      <c r="C22" s="766" t="s">
        <v>18</v>
      </c>
      <c r="D22" s="766" t="s">
        <v>19</v>
      </c>
      <c r="E22" s="767" t="s">
        <v>20</v>
      </c>
      <c r="F22" s="766" t="s">
        <v>20</v>
      </c>
      <c r="G22" s="766" t="s">
        <v>20909</v>
      </c>
      <c r="H22" s="766" t="s">
        <v>43</v>
      </c>
      <c r="I22" s="766" t="s">
        <v>18292</v>
      </c>
      <c r="J22" s="766" t="s">
        <v>22</v>
      </c>
      <c r="K22" s="767" t="s">
        <v>48313</v>
      </c>
      <c r="L22" s="766" t="s">
        <v>23</v>
      </c>
    </row>
    <row r="23" spans="1:12" x14ac:dyDescent="0.25">
      <c r="A23" s="766" t="s">
        <v>16</v>
      </c>
      <c r="B23" s="766" t="s">
        <v>17</v>
      </c>
      <c r="C23" s="766" t="s">
        <v>18</v>
      </c>
      <c r="D23" s="766" t="s">
        <v>19</v>
      </c>
      <c r="E23" s="767" t="s">
        <v>20</v>
      </c>
      <c r="F23" s="766" t="s">
        <v>20</v>
      </c>
      <c r="G23" s="766" t="s">
        <v>20910</v>
      </c>
      <c r="H23" s="766" t="s">
        <v>44</v>
      </c>
      <c r="I23" s="766" t="s">
        <v>18292</v>
      </c>
      <c r="J23" s="766" t="s">
        <v>22</v>
      </c>
      <c r="K23" s="767" t="s">
        <v>102</v>
      </c>
      <c r="L23" s="766" t="s">
        <v>23</v>
      </c>
    </row>
    <row r="24" spans="1:12" x14ac:dyDescent="0.25">
      <c r="A24" s="766" t="s">
        <v>16</v>
      </c>
      <c r="B24" s="766" t="s">
        <v>17</v>
      </c>
      <c r="C24" s="766" t="s">
        <v>18</v>
      </c>
      <c r="D24" s="766" t="s">
        <v>19</v>
      </c>
      <c r="E24" s="767" t="s">
        <v>20</v>
      </c>
      <c r="F24" s="766" t="s">
        <v>20</v>
      </c>
      <c r="G24" s="766" t="s">
        <v>20911</v>
      </c>
      <c r="H24" s="766" t="s">
        <v>46</v>
      </c>
      <c r="I24" s="766" t="s">
        <v>18292</v>
      </c>
      <c r="J24" s="766" t="s">
        <v>22</v>
      </c>
      <c r="K24" s="767" t="s">
        <v>48314</v>
      </c>
      <c r="L24" s="766" t="s">
        <v>23</v>
      </c>
    </row>
    <row r="25" spans="1:12" x14ac:dyDescent="0.25">
      <c r="A25" s="766" t="s">
        <v>16</v>
      </c>
      <c r="B25" s="766" t="s">
        <v>17</v>
      </c>
      <c r="C25" s="766" t="s">
        <v>18</v>
      </c>
      <c r="D25" s="766" t="s">
        <v>19</v>
      </c>
      <c r="E25" s="767" t="s">
        <v>20</v>
      </c>
      <c r="F25" s="766" t="s">
        <v>20</v>
      </c>
      <c r="G25" s="766" t="s">
        <v>20912</v>
      </c>
      <c r="H25" s="766" t="s">
        <v>47</v>
      </c>
      <c r="I25" s="766" t="s">
        <v>18292</v>
      </c>
      <c r="J25" s="766" t="s">
        <v>22</v>
      </c>
      <c r="K25" s="767" t="s">
        <v>48315</v>
      </c>
      <c r="L25" s="766" t="s">
        <v>23</v>
      </c>
    </row>
    <row r="26" spans="1:12" x14ac:dyDescent="0.25">
      <c r="A26" s="766" t="s">
        <v>16</v>
      </c>
      <c r="B26" s="766" t="s">
        <v>17</v>
      </c>
      <c r="C26" s="766" t="s">
        <v>18</v>
      </c>
      <c r="D26" s="766" t="s">
        <v>19</v>
      </c>
      <c r="E26" s="767" t="s">
        <v>20</v>
      </c>
      <c r="F26" s="766" t="s">
        <v>20</v>
      </c>
      <c r="G26" s="766" t="s">
        <v>20913</v>
      </c>
      <c r="H26" s="766" t="s">
        <v>49</v>
      </c>
      <c r="I26" s="766" t="s">
        <v>18292</v>
      </c>
      <c r="J26" s="766" t="s">
        <v>22</v>
      </c>
      <c r="K26" s="767" t="s">
        <v>3833</v>
      </c>
      <c r="L26" s="766" t="s">
        <v>23</v>
      </c>
    </row>
    <row r="27" spans="1:12" x14ac:dyDescent="0.25">
      <c r="A27" s="766" t="s">
        <v>16</v>
      </c>
      <c r="B27" s="766" t="s">
        <v>17</v>
      </c>
      <c r="C27" s="766" t="s">
        <v>18</v>
      </c>
      <c r="D27" s="766" t="s">
        <v>19</v>
      </c>
      <c r="E27" s="767" t="s">
        <v>20</v>
      </c>
      <c r="F27" s="766" t="s">
        <v>20</v>
      </c>
      <c r="G27" s="766" t="s">
        <v>20914</v>
      </c>
      <c r="H27" s="766" t="s">
        <v>50</v>
      </c>
      <c r="I27" s="766" t="s">
        <v>18292</v>
      </c>
      <c r="J27" s="766" t="s">
        <v>22</v>
      </c>
      <c r="K27" s="767" t="s">
        <v>48316</v>
      </c>
      <c r="L27" s="766" t="s">
        <v>23</v>
      </c>
    </row>
    <row r="28" spans="1:12" x14ac:dyDescent="0.25">
      <c r="A28" s="766" t="s">
        <v>16</v>
      </c>
      <c r="B28" s="766" t="s">
        <v>17</v>
      </c>
      <c r="C28" s="766" t="s">
        <v>18</v>
      </c>
      <c r="D28" s="766" t="s">
        <v>19</v>
      </c>
      <c r="E28" s="767" t="s">
        <v>20</v>
      </c>
      <c r="F28" s="766" t="s">
        <v>20</v>
      </c>
      <c r="G28" s="766" t="s">
        <v>20915</v>
      </c>
      <c r="H28" s="766" t="s">
        <v>52</v>
      </c>
      <c r="I28" s="766" t="s">
        <v>18292</v>
      </c>
      <c r="J28" s="766" t="s">
        <v>22</v>
      </c>
      <c r="K28" s="767" t="s">
        <v>48317</v>
      </c>
      <c r="L28" s="766" t="s">
        <v>23</v>
      </c>
    </row>
    <row r="29" spans="1:12" x14ac:dyDescent="0.25">
      <c r="A29" s="766" t="s">
        <v>16</v>
      </c>
      <c r="B29" s="766" t="s">
        <v>17</v>
      </c>
      <c r="C29" s="766" t="s">
        <v>18</v>
      </c>
      <c r="D29" s="766" t="s">
        <v>19</v>
      </c>
      <c r="E29" s="767" t="s">
        <v>20</v>
      </c>
      <c r="F29" s="766" t="s">
        <v>20</v>
      </c>
      <c r="G29" s="766" t="s">
        <v>20917</v>
      </c>
      <c r="H29" s="766" t="s">
        <v>54</v>
      </c>
      <c r="I29" s="766" t="s">
        <v>18292</v>
      </c>
      <c r="J29" s="766" t="s">
        <v>22</v>
      </c>
      <c r="K29" s="767" t="s">
        <v>2200</v>
      </c>
      <c r="L29" s="766" t="s">
        <v>23</v>
      </c>
    </row>
    <row r="30" spans="1:12" x14ac:dyDescent="0.25">
      <c r="A30" s="766" t="s">
        <v>16</v>
      </c>
      <c r="B30" s="766" t="s">
        <v>17</v>
      </c>
      <c r="C30" s="766" t="s">
        <v>18</v>
      </c>
      <c r="D30" s="766" t="s">
        <v>19</v>
      </c>
      <c r="E30" s="767" t="s">
        <v>20</v>
      </c>
      <c r="F30" s="766" t="s">
        <v>20</v>
      </c>
      <c r="G30" s="766" t="s">
        <v>20918</v>
      </c>
      <c r="H30" s="766" t="s">
        <v>56</v>
      </c>
      <c r="I30" s="766" t="s">
        <v>18292</v>
      </c>
      <c r="J30" s="766" t="s">
        <v>22</v>
      </c>
      <c r="K30" s="767" t="s">
        <v>1902</v>
      </c>
      <c r="L30" s="766" t="s">
        <v>23</v>
      </c>
    </row>
    <row r="31" spans="1:12" x14ac:dyDescent="0.25">
      <c r="A31" s="766" t="s">
        <v>16</v>
      </c>
      <c r="B31" s="766" t="s">
        <v>17</v>
      </c>
      <c r="C31" s="766" t="s">
        <v>18</v>
      </c>
      <c r="D31" s="766" t="s">
        <v>19</v>
      </c>
      <c r="E31" s="767" t="s">
        <v>20</v>
      </c>
      <c r="F31" s="766" t="s">
        <v>20</v>
      </c>
      <c r="G31" s="766" t="s">
        <v>20920</v>
      </c>
      <c r="H31" s="766" t="s">
        <v>58</v>
      </c>
      <c r="I31" s="766" t="s">
        <v>18292</v>
      </c>
      <c r="J31" s="766" t="s">
        <v>22</v>
      </c>
      <c r="K31" s="767" t="s">
        <v>48318</v>
      </c>
      <c r="L31" s="766" t="s">
        <v>23</v>
      </c>
    </row>
    <row r="32" spans="1:12" x14ac:dyDescent="0.25">
      <c r="A32" s="766" t="s">
        <v>16</v>
      </c>
      <c r="B32" s="766" t="s">
        <v>17</v>
      </c>
      <c r="C32" s="766" t="s">
        <v>18</v>
      </c>
      <c r="D32" s="766" t="s">
        <v>19</v>
      </c>
      <c r="E32" s="767" t="s">
        <v>20</v>
      </c>
      <c r="F32" s="766" t="s">
        <v>20</v>
      </c>
      <c r="G32" s="766" t="s">
        <v>20921</v>
      </c>
      <c r="H32" s="766" t="s">
        <v>60</v>
      </c>
      <c r="I32" s="766" t="s">
        <v>18292</v>
      </c>
      <c r="J32" s="766" t="s">
        <v>22</v>
      </c>
      <c r="K32" s="767" t="s">
        <v>2036</v>
      </c>
      <c r="L32" s="766" t="s">
        <v>23</v>
      </c>
    </row>
    <row r="33" spans="1:12" x14ac:dyDescent="0.25">
      <c r="A33" s="766" t="s">
        <v>16</v>
      </c>
      <c r="B33" s="766" t="s">
        <v>17</v>
      </c>
      <c r="C33" s="766" t="s">
        <v>18</v>
      </c>
      <c r="D33" s="766" t="s">
        <v>19</v>
      </c>
      <c r="E33" s="767" t="s">
        <v>20</v>
      </c>
      <c r="F33" s="766" t="s">
        <v>20</v>
      </c>
      <c r="G33" s="766" t="s">
        <v>20922</v>
      </c>
      <c r="H33" s="766" t="s">
        <v>61</v>
      </c>
      <c r="I33" s="766" t="s">
        <v>18292</v>
      </c>
      <c r="J33" s="766" t="s">
        <v>22</v>
      </c>
      <c r="K33" s="767" t="s">
        <v>5644</v>
      </c>
      <c r="L33" s="766" t="s">
        <v>23</v>
      </c>
    </row>
    <row r="34" spans="1:12" x14ac:dyDescent="0.25">
      <c r="A34" s="766" t="s">
        <v>16</v>
      </c>
      <c r="B34" s="766" t="s">
        <v>17</v>
      </c>
      <c r="C34" s="766" t="s">
        <v>18</v>
      </c>
      <c r="D34" s="766" t="s">
        <v>19</v>
      </c>
      <c r="E34" s="767" t="s">
        <v>20</v>
      </c>
      <c r="F34" s="766" t="s">
        <v>20</v>
      </c>
      <c r="G34" s="766" t="s">
        <v>20923</v>
      </c>
      <c r="H34" s="766" t="s">
        <v>62</v>
      </c>
      <c r="I34" s="766" t="s">
        <v>18292</v>
      </c>
      <c r="J34" s="766" t="s">
        <v>22</v>
      </c>
      <c r="K34" s="767" t="s">
        <v>2351</v>
      </c>
      <c r="L34" s="766" t="s">
        <v>23</v>
      </c>
    </row>
    <row r="35" spans="1:12" x14ac:dyDescent="0.25">
      <c r="A35" s="766" t="s">
        <v>16</v>
      </c>
      <c r="B35" s="766" t="s">
        <v>17</v>
      </c>
      <c r="C35" s="766" t="s">
        <v>18</v>
      </c>
      <c r="D35" s="766" t="s">
        <v>19</v>
      </c>
      <c r="E35" s="767" t="s">
        <v>20</v>
      </c>
      <c r="F35" s="766" t="s">
        <v>20</v>
      </c>
      <c r="G35" s="766" t="s">
        <v>20924</v>
      </c>
      <c r="H35" s="766" t="s">
        <v>63</v>
      </c>
      <c r="I35" s="766" t="s">
        <v>18292</v>
      </c>
      <c r="J35" s="766" t="s">
        <v>22</v>
      </c>
      <c r="K35" s="767" t="s">
        <v>48319</v>
      </c>
      <c r="L35" s="766" t="s">
        <v>23</v>
      </c>
    </row>
    <row r="36" spans="1:12" x14ac:dyDescent="0.25">
      <c r="A36" s="766" t="s">
        <v>16</v>
      </c>
      <c r="B36" s="766" t="s">
        <v>17</v>
      </c>
      <c r="C36" s="766" t="s">
        <v>18</v>
      </c>
      <c r="D36" s="766" t="s">
        <v>19</v>
      </c>
      <c r="E36" s="767" t="s">
        <v>20</v>
      </c>
      <c r="F36" s="766" t="s">
        <v>20</v>
      </c>
      <c r="G36" s="766" t="s">
        <v>20926</v>
      </c>
      <c r="H36" s="766" t="s">
        <v>64</v>
      </c>
      <c r="I36" s="766" t="s">
        <v>18292</v>
      </c>
      <c r="J36" s="766" t="s">
        <v>22</v>
      </c>
      <c r="K36" s="767" t="s">
        <v>33366</v>
      </c>
      <c r="L36" s="766" t="s">
        <v>23</v>
      </c>
    </row>
    <row r="37" spans="1:12" x14ac:dyDescent="0.25">
      <c r="A37" s="766" t="s">
        <v>16</v>
      </c>
      <c r="B37" s="766" t="s">
        <v>17</v>
      </c>
      <c r="C37" s="766" t="s">
        <v>18</v>
      </c>
      <c r="D37" s="766" t="s">
        <v>19</v>
      </c>
      <c r="E37" s="767" t="s">
        <v>20</v>
      </c>
      <c r="F37" s="766" t="s">
        <v>20</v>
      </c>
      <c r="G37" s="766" t="s">
        <v>20927</v>
      </c>
      <c r="H37" s="766" t="s">
        <v>66</v>
      </c>
      <c r="I37" s="766" t="s">
        <v>18292</v>
      </c>
      <c r="J37" s="766" t="s">
        <v>22</v>
      </c>
      <c r="K37" s="767" t="s">
        <v>28289</v>
      </c>
      <c r="L37" s="766" t="s">
        <v>23</v>
      </c>
    </row>
    <row r="38" spans="1:12" x14ac:dyDescent="0.25">
      <c r="A38" s="766" t="s">
        <v>16</v>
      </c>
      <c r="B38" s="766" t="s">
        <v>17</v>
      </c>
      <c r="C38" s="766" t="s">
        <v>18</v>
      </c>
      <c r="D38" s="766" t="s">
        <v>19</v>
      </c>
      <c r="E38" s="767" t="s">
        <v>20</v>
      </c>
      <c r="F38" s="766" t="s">
        <v>20</v>
      </c>
      <c r="G38" s="766" t="s">
        <v>20928</v>
      </c>
      <c r="H38" s="766" t="s">
        <v>67</v>
      </c>
      <c r="I38" s="766" t="s">
        <v>18292</v>
      </c>
      <c r="J38" s="766" t="s">
        <v>22</v>
      </c>
      <c r="K38" s="767" t="s">
        <v>48320</v>
      </c>
      <c r="L38" s="766" t="s">
        <v>23</v>
      </c>
    </row>
    <row r="39" spans="1:12" x14ac:dyDescent="0.25">
      <c r="A39" s="766" t="s">
        <v>16</v>
      </c>
      <c r="B39" s="766" t="s">
        <v>17</v>
      </c>
      <c r="C39" s="766" t="s">
        <v>68</v>
      </c>
      <c r="D39" s="766" t="s">
        <v>69</v>
      </c>
      <c r="E39" s="767" t="s">
        <v>20</v>
      </c>
      <c r="F39" s="766" t="s">
        <v>20</v>
      </c>
      <c r="G39" s="766" t="s">
        <v>20929</v>
      </c>
      <c r="H39" s="766" t="s">
        <v>70</v>
      </c>
      <c r="I39" s="766" t="s">
        <v>18292</v>
      </c>
      <c r="J39" s="766" t="s">
        <v>22</v>
      </c>
      <c r="K39" s="767" t="s">
        <v>48321</v>
      </c>
      <c r="L39" s="766" t="s">
        <v>23</v>
      </c>
    </row>
    <row r="40" spans="1:12" x14ac:dyDescent="0.25">
      <c r="A40" s="766" t="s">
        <v>16</v>
      </c>
      <c r="B40" s="766" t="s">
        <v>17</v>
      </c>
      <c r="C40" s="766" t="s">
        <v>68</v>
      </c>
      <c r="D40" s="766" t="s">
        <v>69</v>
      </c>
      <c r="E40" s="767" t="s">
        <v>20</v>
      </c>
      <c r="F40" s="766" t="s">
        <v>20</v>
      </c>
      <c r="G40" s="766" t="s">
        <v>20930</v>
      </c>
      <c r="H40" s="766" t="s">
        <v>71</v>
      </c>
      <c r="I40" s="766" t="s">
        <v>18292</v>
      </c>
      <c r="J40" s="766" t="s">
        <v>22</v>
      </c>
      <c r="K40" s="767" t="s">
        <v>33431</v>
      </c>
      <c r="L40" s="766" t="s">
        <v>23</v>
      </c>
    </row>
    <row r="41" spans="1:12" x14ac:dyDescent="0.25">
      <c r="A41" s="766" t="s">
        <v>16</v>
      </c>
      <c r="B41" s="766" t="s">
        <v>17</v>
      </c>
      <c r="C41" s="766" t="s">
        <v>68</v>
      </c>
      <c r="D41" s="766" t="s">
        <v>69</v>
      </c>
      <c r="E41" s="767" t="s">
        <v>20</v>
      </c>
      <c r="F41" s="766" t="s">
        <v>20</v>
      </c>
      <c r="G41" s="766" t="s">
        <v>20931</v>
      </c>
      <c r="H41" s="766" t="s">
        <v>72</v>
      </c>
      <c r="I41" s="766" t="s">
        <v>18292</v>
      </c>
      <c r="J41" s="766" t="s">
        <v>22</v>
      </c>
      <c r="K41" s="767" t="s">
        <v>48322</v>
      </c>
      <c r="L41" s="766" t="s">
        <v>23</v>
      </c>
    </row>
    <row r="42" spans="1:12" x14ac:dyDescent="0.25">
      <c r="A42" s="766" t="s">
        <v>16</v>
      </c>
      <c r="B42" s="766" t="s">
        <v>17</v>
      </c>
      <c r="C42" s="766" t="s">
        <v>68</v>
      </c>
      <c r="D42" s="766" t="s">
        <v>69</v>
      </c>
      <c r="E42" s="767" t="s">
        <v>20</v>
      </c>
      <c r="F42" s="766" t="s">
        <v>20</v>
      </c>
      <c r="G42" s="766" t="s">
        <v>20933</v>
      </c>
      <c r="H42" s="766" t="s">
        <v>74</v>
      </c>
      <c r="I42" s="766" t="s">
        <v>18292</v>
      </c>
      <c r="J42" s="766" t="s">
        <v>22</v>
      </c>
      <c r="K42" s="767" t="s">
        <v>48323</v>
      </c>
      <c r="L42" s="766" t="s">
        <v>23</v>
      </c>
    </row>
    <row r="43" spans="1:12" x14ac:dyDescent="0.25">
      <c r="A43" s="766" t="s">
        <v>16</v>
      </c>
      <c r="B43" s="766" t="s">
        <v>17</v>
      </c>
      <c r="C43" s="766" t="s">
        <v>68</v>
      </c>
      <c r="D43" s="766" t="s">
        <v>69</v>
      </c>
      <c r="E43" s="767" t="s">
        <v>20</v>
      </c>
      <c r="F43" s="766" t="s">
        <v>20</v>
      </c>
      <c r="G43" s="766" t="s">
        <v>20934</v>
      </c>
      <c r="H43" s="766" t="s">
        <v>75</v>
      </c>
      <c r="I43" s="766" t="s">
        <v>18292</v>
      </c>
      <c r="J43" s="766" t="s">
        <v>22</v>
      </c>
      <c r="K43" s="767" t="s">
        <v>33298</v>
      </c>
      <c r="L43" s="766" t="s">
        <v>23</v>
      </c>
    </row>
    <row r="44" spans="1:12" x14ac:dyDescent="0.25">
      <c r="A44" s="766" t="s">
        <v>16</v>
      </c>
      <c r="B44" s="766" t="s">
        <v>17</v>
      </c>
      <c r="C44" s="766" t="s">
        <v>68</v>
      </c>
      <c r="D44" s="766" t="s">
        <v>69</v>
      </c>
      <c r="E44" s="767" t="s">
        <v>20</v>
      </c>
      <c r="F44" s="766" t="s">
        <v>20</v>
      </c>
      <c r="G44" s="766" t="s">
        <v>20936</v>
      </c>
      <c r="H44" s="766" t="s">
        <v>76</v>
      </c>
      <c r="I44" s="766" t="s">
        <v>18292</v>
      </c>
      <c r="J44" s="766" t="s">
        <v>22</v>
      </c>
      <c r="K44" s="767" t="s">
        <v>5455</v>
      </c>
      <c r="L44" s="766" t="s">
        <v>23</v>
      </c>
    </row>
    <row r="45" spans="1:12" x14ac:dyDescent="0.25">
      <c r="A45" s="766" t="s">
        <v>16</v>
      </c>
      <c r="B45" s="766" t="s">
        <v>17</v>
      </c>
      <c r="C45" s="766" t="s">
        <v>68</v>
      </c>
      <c r="D45" s="766" t="s">
        <v>69</v>
      </c>
      <c r="E45" s="767" t="s">
        <v>20</v>
      </c>
      <c r="F45" s="766" t="s">
        <v>20</v>
      </c>
      <c r="G45" s="766" t="s">
        <v>20937</v>
      </c>
      <c r="H45" s="766" t="s">
        <v>77</v>
      </c>
      <c r="I45" s="766" t="s">
        <v>18292</v>
      </c>
      <c r="J45" s="766" t="s">
        <v>22</v>
      </c>
      <c r="K45" s="767" t="s">
        <v>48324</v>
      </c>
      <c r="L45" s="766" t="s">
        <v>23</v>
      </c>
    </row>
    <row r="46" spans="1:12" x14ac:dyDescent="0.25">
      <c r="A46" s="766" t="s">
        <v>16</v>
      </c>
      <c r="B46" s="766" t="s">
        <v>17</v>
      </c>
      <c r="C46" s="766" t="s">
        <v>68</v>
      </c>
      <c r="D46" s="766" t="s">
        <v>69</v>
      </c>
      <c r="E46" s="767" t="s">
        <v>20</v>
      </c>
      <c r="F46" s="766" t="s">
        <v>20</v>
      </c>
      <c r="G46" s="766" t="s">
        <v>20938</v>
      </c>
      <c r="H46" s="766" t="s">
        <v>78</v>
      </c>
      <c r="I46" s="766" t="s">
        <v>18292</v>
      </c>
      <c r="J46" s="766" t="s">
        <v>22</v>
      </c>
      <c r="K46" s="767" t="s">
        <v>33257</v>
      </c>
      <c r="L46" s="766" t="s">
        <v>23</v>
      </c>
    </row>
    <row r="47" spans="1:12" x14ac:dyDescent="0.25">
      <c r="A47" s="766" t="s">
        <v>16</v>
      </c>
      <c r="B47" s="766" t="s">
        <v>17</v>
      </c>
      <c r="C47" s="766" t="s">
        <v>68</v>
      </c>
      <c r="D47" s="766" t="s">
        <v>69</v>
      </c>
      <c r="E47" s="767" t="s">
        <v>20</v>
      </c>
      <c r="F47" s="766" t="s">
        <v>20</v>
      </c>
      <c r="G47" s="766" t="s">
        <v>20939</v>
      </c>
      <c r="H47" s="766" t="s">
        <v>79</v>
      </c>
      <c r="I47" s="766" t="s">
        <v>18292</v>
      </c>
      <c r="J47" s="766" t="s">
        <v>22</v>
      </c>
      <c r="K47" s="767" t="s">
        <v>48325</v>
      </c>
      <c r="L47" s="766" t="s">
        <v>23</v>
      </c>
    </row>
    <row r="48" spans="1:12" x14ac:dyDescent="0.25">
      <c r="A48" s="766" t="s">
        <v>16</v>
      </c>
      <c r="B48" s="766" t="s">
        <v>17</v>
      </c>
      <c r="C48" s="766" t="s">
        <v>68</v>
      </c>
      <c r="D48" s="766" t="s">
        <v>69</v>
      </c>
      <c r="E48" s="767" t="s">
        <v>20</v>
      </c>
      <c r="F48" s="766" t="s">
        <v>20</v>
      </c>
      <c r="G48" s="766" t="s">
        <v>20941</v>
      </c>
      <c r="H48" s="766" t="s">
        <v>80</v>
      </c>
      <c r="I48" s="766" t="s">
        <v>18292</v>
      </c>
      <c r="J48" s="766" t="s">
        <v>22</v>
      </c>
      <c r="K48" s="767" t="s">
        <v>33341</v>
      </c>
      <c r="L48" s="766" t="s">
        <v>23</v>
      </c>
    </row>
    <row r="49" spans="1:12" x14ac:dyDescent="0.25">
      <c r="A49" s="766" t="s">
        <v>16</v>
      </c>
      <c r="B49" s="766" t="s">
        <v>17</v>
      </c>
      <c r="C49" s="766" t="s">
        <v>68</v>
      </c>
      <c r="D49" s="766" t="s">
        <v>69</v>
      </c>
      <c r="E49" s="767" t="s">
        <v>20</v>
      </c>
      <c r="F49" s="766" t="s">
        <v>20</v>
      </c>
      <c r="G49" s="766" t="s">
        <v>20942</v>
      </c>
      <c r="H49" s="766" t="s">
        <v>81</v>
      </c>
      <c r="I49" s="766" t="s">
        <v>18292</v>
      </c>
      <c r="J49" s="766" t="s">
        <v>22</v>
      </c>
      <c r="K49" s="767" t="s">
        <v>48326</v>
      </c>
      <c r="L49" s="766" t="s">
        <v>23</v>
      </c>
    </row>
    <row r="50" spans="1:12" x14ac:dyDescent="0.25">
      <c r="A50" s="766" t="s">
        <v>16</v>
      </c>
      <c r="B50" s="766" t="s">
        <v>17</v>
      </c>
      <c r="C50" s="766" t="s">
        <v>68</v>
      </c>
      <c r="D50" s="766" t="s">
        <v>69</v>
      </c>
      <c r="E50" s="767" t="s">
        <v>20</v>
      </c>
      <c r="F50" s="766" t="s">
        <v>20</v>
      </c>
      <c r="G50" s="766" t="s">
        <v>20943</v>
      </c>
      <c r="H50" s="766" t="s">
        <v>82</v>
      </c>
      <c r="I50" s="766" t="s">
        <v>18292</v>
      </c>
      <c r="J50" s="766" t="s">
        <v>22</v>
      </c>
      <c r="K50" s="767" t="s">
        <v>20925</v>
      </c>
      <c r="L50" s="766" t="s">
        <v>23</v>
      </c>
    </row>
    <row r="51" spans="1:12" x14ac:dyDescent="0.25">
      <c r="A51" s="766" t="s">
        <v>16</v>
      </c>
      <c r="B51" s="766" t="s">
        <v>17</v>
      </c>
      <c r="C51" s="766" t="s">
        <v>68</v>
      </c>
      <c r="D51" s="766" t="s">
        <v>69</v>
      </c>
      <c r="E51" s="767" t="s">
        <v>20</v>
      </c>
      <c r="F51" s="766" t="s">
        <v>20</v>
      </c>
      <c r="G51" s="766" t="s">
        <v>20944</v>
      </c>
      <c r="H51" s="766" t="s">
        <v>83</v>
      </c>
      <c r="I51" s="766" t="s">
        <v>18292</v>
      </c>
      <c r="J51" s="766" t="s">
        <v>22</v>
      </c>
      <c r="K51" s="767" t="s">
        <v>48327</v>
      </c>
      <c r="L51" s="766" t="s">
        <v>23</v>
      </c>
    </row>
    <row r="52" spans="1:12" x14ac:dyDescent="0.25">
      <c r="A52" s="766" t="s">
        <v>16</v>
      </c>
      <c r="B52" s="766" t="s">
        <v>17</v>
      </c>
      <c r="C52" s="766" t="s">
        <v>68</v>
      </c>
      <c r="D52" s="766" t="s">
        <v>69</v>
      </c>
      <c r="E52" s="767" t="s">
        <v>20</v>
      </c>
      <c r="F52" s="766" t="s">
        <v>20</v>
      </c>
      <c r="G52" s="766" t="s">
        <v>20945</v>
      </c>
      <c r="H52" s="766" t="s">
        <v>84</v>
      </c>
      <c r="I52" s="766" t="s">
        <v>18292</v>
      </c>
      <c r="J52" s="766" t="s">
        <v>22</v>
      </c>
      <c r="K52" s="767" t="s">
        <v>48328</v>
      </c>
      <c r="L52" s="766" t="s">
        <v>23</v>
      </c>
    </row>
    <row r="53" spans="1:12" x14ac:dyDescent="0.25">
      <c r="A53" s="766" t="s">
        <v>16</v>
      </c>
      <c r="B53" s="766" t="s">
        <v>17</v>
      </c>
      <c r="C53" s="766" t="s">
        <v>68</v>
      </c>
      <c r="D53" s="766" t="s">
        <v>69</v>
      </c>
      <c r="E53" s="767" t="s">
        <v>20</v>
      </c>
      <c r="F53" s="766" t="s">
        <v>20</v>
      </c>
      <c r="G53" s="766" t="s">
        <v>20946</v>
      </c>
      <c r="H53" s="766" t="s">
        <v>86</v>
      </c>
      <c r="I53" s="766" t="s">
        <v>18292</v>
      </c>
      <c r="J53" s="766" t="s">
        <v>22</v>
      </c>
      <c r="K53" s="767" t="s">
        <v>5029</v>
      </c>
      <c r="L53" s="766" t="s">
        <v>23</v>
      </c>
    </row>
    <row r="54" spans="1:12" x14ac:dyDescent="0.25">
      <c r="A54" s="766" t="s">
        <v>16</v>
      </c>
      <c r="B54" s="766" t="s">
        <v>17</v>
      </c>
      <c r="C54" s="766" t="s">
        <v>68</v>
      </c>
      <c r="D54" s="766" t="s">
        <v>69</v>
      </c>
      <c r="E54" s="767" t="s">
        <v>20</v>
      </c>
      <c r="F54" s="766" t="s">
        <v>20</v>
      </c>
      <c r="G54" s="766" t="s">
        <v>20947</v>
      </c>
      <c r="H54" s="766" t="s">
        <v>87</v>
      </c>
      <c r="I54" s="766" t="s">
        <v>18292</v>
      </c>
      <c r="J54" s="766" t="s">
        <v>22</v>
      </c>
      <c r="K54" s="767" t="s">
        <v>5593</v>
      </c>
      <c r="L54" s="766" t="s">
        <v>23</v>
      </c>
    </row>
    <row r="55" spans="1:12" x14ac:dyDescent="0.25">
      <c r="A55" s="766" t="s">
        <v>16</v>
      </c>
      <c r="B55" s="766" t="s">
        <v>17</v>
      </c>
      <c r="C55" s="766" t="s">
        <v>68</v>
      </c>
      <c r="D55" s="766" t="s">
        <v>69</v>
      </c>
      <c r="E55" s="767" t="s">
        <v>20</v>
      </c>
      <c r="F55" s="766" t="s">
        <v>20</v>
      </c>
      <c r="G55" s="766" t="s">
        <v>20949</v>
      </c>
      <c r="H55" s="766" t="s">
        <v>88</v>
      </c>
      <c r="I55" s="766" t="s">
        <v>18292</v>
      </c>
      <c r="J55" s="766" t="s">
        <v>22</v>
      </c>
      <c r="K55" s="767" t="s">
        <v>33545</v>
      </c>
      <c r="L55" s="766" t="s">
        <v>23</v>
      </c>
    </row>
    <row r="56" spans="1:12" x14ac:dyDescent="0.25">
      <c r="A56" s="766" t="s">
        <v>16</v>
      </c>
      <c r="B56" s="766" t="s">
        <v>17</v>
      </c>
      <c r="C56" s="766" t="s">
        <v>68</v>
      </c>
      <c r="D56" s="766" t="s">
        <v>69</v>
      </c>
      <c r="E56" s="767" t="s">
        <v>20</v>
      </c>
      <c r="F56" s="766" t="s">
        <v>20</v>
      </c>
      <c r="G56" s="766" t="s">
        <v>20950</v>
      </c>
      <c r="H56" s="766" t="s">
        <v>89</v>
      </c>
      <c r="I56" s="766" t="s">
        <v>18292</v>
      </c>
      <c r="J56" s="766" t="s">
        <v>22</v>
      </c>
      <c r="K56" s="767" t="s">
        <v>33536</v>
      </c>
      <c r="L56" s="766" t="s">
        <v>23</v>
      </c>
    </row>
    <row r="57" spans="1:12" x14ac:dyDescent="0.25">
      <c r="A57" s="766" t="s">
        <v>16</v>
      </c>
      <c r="B57" s="766" t="s">
        <v>17</v>
      </c>
      <c r="C57" s="766" t="s">
        <v>68</v>
      </c>
      <c r="D57" s="766" t="s">
        <v>69</v>
      </c>
      <c r="E57" s="767" t="s">
        <v>20</v>
      </c>
      <c r="F57" s="766" t="s">
        <v>20</v>
      </c>
      <c r="G57" s="766" t="s">
        <v>20951</v>
      </c>
      <c r="H57" s="766" t="s">
        <v>90</v>
      </c>
      <c r="I57" s="766" t="s">
        <v>18292</v>
      </c>
      <c r="J57" s="766" t="s">
        <v>22</v>
      </c>
      <c r="K57" s="767" t="s">
        <v>48329</v>
      </c>
      <c r="L57" s="766" t="s">
        <v>23</v>
      </c>
    </row>
    <row r="58" spans="1:12" x14ac:dyDescent="0.25">
      <c r="A58" s="766" t="s">
        <v>16</v>
      </c>
      <c r="B58" s="766" t="s">
        <v>17</v>
      </c>
      <c r="C58" s="766" t="s">
        <v>68</v>
      </c>
      <c r="D58" s="766" t="s">
        <v>69</v>
      </c>
      <c r="E58" s="767" t="s">
        <v>20</v>
      </c>
      <c r="F58" s="766" t="s">
        <v>20</v>
      </c>
      <c r="G58" s="766" t="s">
        <v>20952</v>
      </c>
      <c r="H58" s="766" t="s">
        <v>91</v>
      </c>
      <c r="I58" s="766" t="s">
        <v>18292</v>
      </c>
      <c r="J58" s="766" t="s">
        <v>22</v>
      </c>
      <c r="K58" s="767" t="s">
        <v>27039</v>
      </c>
      <c r="L58" s="766" t="s">
        <v>23</v>
      </c>
    </row>
    <row r="59" spans="1:12" x14ac:dyDescent="0.25">
      <c r="A59" s="766" t="s">
        <v>16</v>
      </c>
      <c r="B59" s="766" t="s">
        <v>17</v>
      </c>
      <c r="C59" s="766" t="s">
        <v>92</v>
      </c>
      <c r="D59" s="766" t="s">
        <v>93</v>
      </c>
      <c r="E59" s="767" t="s">
        <v>20</v>
      </c>
      <c r="F59" s="766" t="s">
        <v>20</v>
      </c>
      <c r="G59" s="766" t="s">
        <v>20953</v>
      </c>
      <c r="H59" s="766" t="s">
        <v>20954</v>
      </c>
      <c r="I59" s="766" t="s">
        <v>18292</v>
      </c>
      <c r="J59" s="766" t="s">
        <v>22</v>
      </c>
      <c r="K59" s="767" t="s">
        <v>48330</v>
      </c>
      <c r="L59" s="766" t="s">
        <v>23</v>
      </c>
    </row>
    <row r="60" spans="1:12" x14ac:dyDescent="0.25">
      <c r="A60" s="766" t="s">
        <v>16</v>
      </c>
      <c r="B60" s="766" t="s">
        <v>17</v>
      </c>
      <c r="C60" s="766" t="s">
        <v>92</v>
      </c>
      <c r="D60" s="766" t="s">
        <v>93</v>
      </c>
      <c r="E60" s="767" t="s">
        <v>20</v>
      </c>
      <c r="F60" s="766" t="s">
        <v>20</v>
      </c>
      <c r="G60" s="766" t="s">
        <v>20955</v>
      </c>
      <c r="H60" s="766" t="s">
        <v>20956</v>
      </c>
      <c r="I60" s="766" t="s">
        <v>18292</v>
      </c>
      <c r="J60" s="766" t="s">
        <v>22</v>
      </c>
      <c r="K60" s="767" t="s">
        <v>48331</v>
      </c>
      <c r="L60" s="766" t="s">
        <v>23</v>
      </c>
    </row>
    <row r="61" spans="1:12" x14ac:dyDescent="0.25">
      <c r="A61" s="766" t="s">
        <v>16</v>
      </c>
      <c r="B61" s="766" t="s">
        <v>17</v>
      </c>
      <c r="C61" s="766" t="s">
        <v>92</v>
      </c>
      <c r="D61" s="766" t="s">
        <v>93</v>
      </c>
      <c r="E61" s="767" t="s">
        <v>20</v>
      </c>
      <c r="F61" s="766" t="s">
        <v>20</v>
      </c>
      <c r="G61" s="766" t="s">
        <v>20957</v>
      </c>
      <c r="H61" s="766" t="s">
        <v>20958</v>
      </c>
      <c r="I61" s="766" t="s">
        <v>18292</v>
      </c>
      <c r="J61" s="766" t="s">
        <v>22</v>
      </c>
      <c r="K61" s="767" t="s">
        <v>48332</v>
      </c>
      <c r="L61" s="766" t="s">
        <v>23</v>
      </c>
    </row>
    <row r="62" spans="1:12" x14ac:dyDescent="0.25">
      <c r="A62" s="766" t="s">
        <v>16</v>
      </c>
      <c r="B62" s="766" t="s">
        <v>17</v>
      </c>
      <c r="C62" s="766" t="s">
        <v>92</v>
      </c>
      <c r="D62" s="766" t="s">
        <v>93</v>
      </c>
      <c r="E62" s="767" t="s">
        <v>20</v>
      </c>
      <c r="F62" s="766" t="s">
        <v>20</v>
      </c>
      <c r="G62" s="766" t="s">
        <v>20959</v>
      </c>
      <c r="H62" s="766" t="s">
        <v>20960</v>
      </c>
      <c r="I62" s="766" t="s">
        <v>18292</v>
      </c>
      <c r="J62" s="766" t="s">
        <v>22</v>
      </c>
      <c r="K62" s="767" t="s">
        <v>48333</v>
      </c>
      <c r="L62" s="766" t="s">
        <v>23</v>
      </c>
    </row>
    <row r="63" spans="1:12" x14ac:dyDescent="0.25">
      <c r="A63" s="766" t="s">
        <v>16</v>
      </c>
      <c r="B63" s="766" t="s">
        <v>17</v>
      </c>
      <c r="C63" s="766" t="s">
        <v>92</v>
      </c>
      <c r="D63" s="766" t="s">
        <v>93</v>
      </c>
      <c r="E63" s="767" t="s">
        <v>20</v>
      </c>
      <c r="F63" s="766" t="s">
        <v>20</v>
      </c>
      <c r="G63" s="766" t="s">
        <v>20961</v>
      </c>
      <c r="H63" s="766" t="s">
        <v>20962</v>
      </c>
      <c r="I63" s="766" t="s">
        <v>18292</v>
      </c>
      <c r="J63" s="766" t="s">
        <v>22</v>
      </c>
      <c r="K63" s="767" t="s">
        <v>48334</v>
      </c>
      <c r="L63" s="766" t="s">
        <v>23</v>
      </c>
    </row>
    <row r="64" spans="1:12" x14ac:dyDescent="0.25">
      <c r="A64" s="766" t="s">
        <v>16</v>
      </c>
      <c r="B64" s="766" t="s">
        <v>17</v>
      </c>
      <c r="C64" s="766" t="s">
        <v>92</v>
      </c>
      <c r="D64" s="766" t="s">
        <v>93</v>
      </c>
      <c r="E64" s="767" t="s">
        <v>20</v>
      </c>
      <c r="F64" s="766" t="s">
        <v>20</v>
      </c>
      <c r="G64" s="766" t="s">
        <v>20963</v>
      </c>
      <c r="H64" s="766" t="s">
        <v>20964</v>
      </c>
      <c r="I64" s="766" t="s">
        <v>18292</v>
      </c>
      <c r="J64" s="766" t="s">
        <v>22</v>
      </c>
      <c r="K64" s="767" t="s">
        <v>48335</v>
      </c>
      <c r="L64" s="766" t="s">
        <v>23</v>
      </c>
    </row>
    <row r="65" spans="1:12" x14ac:dyDescent="0.25">
      <c r="A65" s="766" t="s">
        <v>16</v>
      </c>
      <c r="B65" s="766" t="s">
        <v>17</v>
      </c>
      <c r="C65" s="766" t="s">
        <v>92</v>
      </c>
      <c r="D65" s="766" t="s">
        <v>93</v>
      </c>
      <c r="E65" s="767" t="s">
        <v>20</v>
      </c>
      <c r="F65" s="766" t="s">
        <v>20</v>
      </c>
      <c r="G65" s="766" t="s">
        <v>20965</v>
      </c>
      <c r="H65" s="766" t="s">
        <v>20966</v>
      </c>
      <c r="I65" s="766" t="s">
        <v>18292</v>
      </c>
      <c r="J65" s="766" t="s">
        <v>22</v>
      </c>
      <c r="K65" s="767" t="s">
        <v>48336</v>
      </c>
      <c r="L65" s="766" t="s">
        <v>23</v>
      </c>
    </row>
    <row r="66" spans="1:12" x14ac:dyDescent="0.25">
      <c r="A66" s="766" t="s">
        <v>16</v>
      </c>
      <c r="B66" s="766" t="s">
        <v>17</v>
      </c>
      <c r="C66" s="766" t="s">
        <v>92</v>
      </c>
      <c r="D66" s="766" t="s">
        <v>93</v>
      </c>
      <c r="E66" s="767" t="s">
        <v>20</v>
      </c>
      <c r="F66" s="766" t="s">
        <v>20</v>
      </c>
      <c r="G66" s="766" t="s">
        <v>20967</v>
      </c>
      <c r="H66" s="766" t="s">
        <v>20968</v>
      </c>
      <c r="I66" s="766" t="s">
        <v>18292</v>
      </c>
      <c r="J66" s="766" t="s">
        <v>22</v>
      </c>
      <c r="K66" s="767" t="s">
        <v>48337</v>
      </c>
      <c r="L66" s="766" t="s">
        <v>23</v>
      </c>
    </row>
    <row r="67" spans="1:12" x14ac:dyDescent="0.25">
      <c r="A67" s="766" t="s">
        <v>16</v>
      </c>
      <c r="B67" s="766" t="s">
        <v>17</v>
      </c>
      <c r="C67" s="766" t="s">
        <v>92</v>
      </c>
      <c r="D67" s="766" t="s">
        <v>93</v>
      </c>
      <c r="E67" s="767" t="s">
        <v>20</v>
      </c>
      <c r="F67" s="766" t="s">
        <v>20</v>
      </c>
      <c r="G67" s="766" t="s">
        <v>20969</v>
      </c>
      <c r="H67" s="766" t="s">
        <v>20970</v>
      </c>
      <c r="I67" s="766" t="s">
        <v>18292</v>
      </c>
      <c r="J67" s="766" t="s">
        <v>22</v>
      </c>
      <c r="K67" s="767" t="s">
        <v>48338</v>
      </c>
      <c r="L67" s="766" t="s">
        <v>23</v>
      </c>
    </row>
    <row r="68" spans="1:12" x14ac:dyDescent="0.25">
      <c r="A68" s="766" t="s">
        <v>16</v>
      </c>
      <c r="B68" s="766" t="s">
        <v>17</v>
      </c>
      <c r="C68" s="766" t="s">
        <v>92</v>
      </c>
      <c r="D68" s="766" t="s">
        <v>93</v>
      </c>
      <c r="E68" s="767" t="s">
        <v>20</v>
      </c>
      <c r="F68" s="766" t="s">
        <v>20</v>
      </c>
      <c r="G68" s="766" t="s">
        <v>20971</v>
      </c>
      <c r="H68" s="766" t="s">
        <v>20972</v>
      </c>
      <c r="I68" s="766" t="s">
        <v>18292</v>
      </c>
      <c r="J68" s="766" t="s">
        <v>22</v>
      </c>
      <c r="K68" s="767" t="s">
        <v>48339</v>
      </c>
      <c r="L68" s="766" t="s">
        <v>23</v>
      </c>
    </row>
    <row r="69" spans="1:12" x14ac:dyDescent="0.25">
      <c r="A69" s="766" t="s">
        <v>16</v>
      </c>
      <c r="B69" s="766" t="s">
        <v>17</v>
      </c>
      <c r="C69" s="766" t="s">
        <v>92</v>
      </c>
      <c r="D69" s="766" t="s">
        <v>93</v>
      </c>
      <c r="E69" s="767" t="s">
        <v>20</v>
      </c>
      <c r="F69" s="766" t="s">
        <v>20</v>
      </c>
      <c r="G69" s="766" t="s">
        <v>20973</v>
      </c>
      <c r="H69" s="766" t="s">
        <v>20974</v>
      </c>
      <c r="I69" s="766" t="s">
        <v>18292</v>
      </c>
      <c r="J69" s="766" t="s">
        <v>22</v>
      </c>
      <c r="K69" s="767" t="s">
        <v>48340</v>
      </c>
      <c r="L69" s="766" t="s">
        <v>23</v>
      </c>
    </row>
    <row r="70" spans="1:12" x14ac:dyDescent="0.25">
      <c r="A70" s="766" t="s">
        <v>16</v>
      </c>
      <c r="B70" s="766" t="s">
        <v>17</v>
      </c>
      <c r="C70" s="766" t="s">
        <v>92</v>
      </c>
      <c r="D70" s="766" t="s">
        <v>93</v>
      </c>
      <c r="E70" s="767" t="s">
        <v>20</v>
      </c>
      <c r="F70" s="766" t="s">
        <v>20</v>
      </c>
      <c r="G70" s="766" t="s">
        <v>20975</v>
      </c>
      <c r="H70" s="766" t="s">
        <v>20976</v>
      </c>
      <c r="I70" s="766" t="s">
        <v>18292</v>
      </c>
      <c r="J70" s="766" t="s">
        <v>22</v>
      </c>
      <c r="K70" s="767" t="s">
        <v>48341</v>
      </c>
      <c r="L70" s="766" t="s">
        <v>23</v>
      </c>
    </row>
    <row r="71" spans="1:12" x14ac:dyDescent="0.25">
      <c r="A71" s="766" t="s">
        <v>16</v>
      </c>
      <c r="B71" s="766" t="s">
        <v>17</v>
      </c>
      <c r="C71" s="766" t="s">
        <v>92</v>
      </c>
      <c r="D71" s="766" t="s">
        <v>93</v>
      </c>
      <c r="E71" s="767" t="s">
        <v>20</v>
      </c>
      <c r="F71" s="766" t="s">
        <v>20</v>
      </c>
      <c r="G71" s="766" t="s">
        <v>20977</v>
      </c>
      <c r="H71" s="766" t="s">
        <v>20978</v>
      </c>
      <c r="I71" s="766" t="s">
        <v>18292</v>
      </c>
      <c r="J71" s="766" t="s">
        <v>22</v>
      </c>
      <c r="K71" s="767" t="s">
        <v>48342</v>
      </c>
      <c r="L71" s="766" t="s">
        <v>23</v>
      </c>
    </row>
    <row r="72" spans="1:12" x14ac:dyDescent="0.25">
      <c r="A72" s="766" t="s">
        <v>16</v>
      </c>
      <c r="B72" s="766" t="s">
        <v>17</v>
      </c>
      <c r="C72" s="766" t="s">
        <v>92</v>
      </c>
      <c r="D72" s="766" t="s">
        <v>93</v>
      </c>
      <c r="E72" s="767" t="s">
        <v>20</v>
      </c>
      <c r="F72" s="766" t="s">
        <v>20</v>
      </c>
      <c r="G72" s="766" t="s">
        <v>20979</v>
      </c>
      <c r="H72" s="766" t="s">
        <v>20980</v>
      </c>
      <c r="I72" s="766" t="s">
        <v>18292</v>
      </c>
      <c r="J72" s="766" t="s">
        <v>22</v>
      </c>
      <c r="K72" s="767" t="s">
        <v>48343</v>
      </c>
      <c r="L72" s="766" t="s">
        <v>23</v>
      </c>
    </row>
    <row r="73" spans="1:12" x14ac:dyDescent="0.25">
      <c r="A73" s="766" t="s">
        <v>16</v>
      </c>
      <c r="B73" s="766" t="s">
        <v>17</v>
      </c>
      <c r="C73" s="766" t="s">
        <v>92</v>
      </c>
      <c r="D73" s="766" t="s">
        <v>93</v>
      </c>
      <c r="E73" s="767" t="s">
        <v>20</v>
      </c>
      <c r="F73" s="766" t="s">
        <v>20</v>
      </c>
      <c r="G73" s="766" t="s">
        <v>20982</v>
      </c>
      <c r="H73" s="766" t="s">
        <v>20983</v>
      </c>
      <c r="I73" s="766" t="s">
        <v>18258</v>
      </c>
      <c r="J73" s="766" t="s">
        <v>22</v>
      </c>
      <c r="K73" s="767" t="s">
        <v>5520</v>
      </c>
      <c r="L73" s="766" t="s">
        <v>23</v>
      </c>
    </row>
    <row r="74" spans="1:12" x14ac:dyDescent="0.25">
      <c r="A74" s="766" t="s">
        <v>16</v>
      </c>
      <c r="B74" s="766" t="s">
        <v>17</v>
      </c>
      <c r="C74" s="766" t="s">
        <v>92</v>
      </c>
      <c r="D74" s="766" t="s">
        <v>93</v>
      </c>
      <c r="E74" s="767" t="s">
        <v>20</v>
      </c>
      <c r="F74" s="766" t="s">
        <v>20</v>
      </c>
      <c r="G74" s="766" t="s">
        <v>20985</v>
      </c>
      <c r="H74" s="766" t="s">
        <v>20986</v>
      </c>
      <c r="I74" s="766" t="s">
        <v>18258</v>
      </c>
      <c r="J74" s="766" t="s">
        <v>22</v>
      </c>
      <c r="K74" s="767" t="s">
        <v>48344</v>
      </c>
      <c r="L74" s="766" t="s">
        <v>23</v>
      </c>
    </row>
    <row r="75" spans="1:12" x14ac:dyDescent="0.25">
      <c r="A75" s="766" t="s">
        <v>16</v>
      </c>
      <c r="B75" s="766" t="s">
        <v>17</v>
      </c>
      <c r="C75" s="766" t="s">
        <v>92</v>
      </c>
      <c r="D75" s="766" t="s">
        <v>93</v>
      </c>
      <c r="E75" s="767" t="s">
        <v>20</v>
      </c>
      <c r="F75" s="766" t="s">
        <v>20</v>
      </c>
      <c r="G75" s="766" t="s">
        <v>20987</v>
      </c>
      <c r="H75" s="766" t="s">
        <v>20988</v>
      </c>
      <c r="I75" s="766" t="s">
        <v>18258</v>
      </c>
      <c r="J75" s="766" t="s">
        <v>22</v>
      </c>
      <c r="K75" s="767" t="s">
        <v>48345</v>
      </c>
      <c r="L75" s="766" t="s">
        <v>23</v>
      </c>
    </row>
    <row r="76" spans="1:12" x14ac:dyDescent="0.25">
      <c r="A76" s="766" t="s">
        <v>16</v>
      </c>
      <c r="B76" s="766" t="s">
        <v>17</v>
      </c>
      <c r="C76" s="766" t="s">
        <v>92</v>
      </c>
      <c r="D76" s="766" t="s">
        <v>93</v>
      </c>
      <c r="E76" s="767" t="s">
        <v>20</v>
      </c>
      <c r="F76" s="766" t="s">
        <v>20</v>
      </c>
      <c r="G76" s="766" t="s">
        <v>20990</v>
      </c>
      <c r="H76" s="766" t="s">
        <v>20991</v>
      </c>
      <c r="I76" s="766" t="s">
        <v>18258</v>
      </c>
      <c r="J76" s="766" t="s">
        <v>22</v>
      </c>
      <c r="K76" s="767" t="s">
        <v>23386</v>
      </c>
      <c r="L76" s="766" t="s">
        <v>23</v>
      </c>
    </row>
    <row r="77" spans="1:12" x14ac:dyDescent="0.25">
      <c r="A77" s="766" t="s">
        <v>16</v>
      </c>
      <c r="B77" s="766" t="s">
        <v>17</v>
      </c>
      <c r="C77" s="766" t="s">
        <v>92</v>
      </c>
      <c r="D77" s="766" t="s">
        <v>93</v>
      </c>
      <c r="E77" s="767" t="s">
        <v>20</v>
      </c>
      <c r="F77" s="766" t="s">
        <v>20</v>
      </c>
      <c r="G77" s="766" t="s">
        <v>20992</v>
      </c>
      <c r="H77" s="766" t="s">
        <v>20993</v>
      </c>
      <c r="I77" s="766" t="s">
        <v>18258</v>
      </c>
      <c r="J77" s="766" t="s">
        <v>22</v>
      </c>
      <c r="K77" s="767" t="s">
        <v>48346</v>
      </c>
      <c r="L77" s="766" t="s">
        <v>23</v>
      </c>
    </row>
    <row r="78" spans="1:12" x14ac:dyDescent="0.25">
      <c r="A78" s="766" t="s">
        <v>16</v>
      </c>
      <c r="B78" s="766" t="s">
        <v>17</v>
      </c>
      <c r="C78" s="766" t="s">
        <v>92</v>
      </c>
      <c r="D78" s="766" t="s">
        <v>93</v>
      </c>
      <c r="E78" s="767" t="s">
        <v>20</v>
      </c>
      <c r="F78" s="766" t="s">
        <v>20</v>
      </c>
      <c r="G78" s="766" t="s">
        <v>20995</v>
      </c>
      <c r="H78" s="766" t="s">
        <v>20996</v>
      </c>
      <c r="I78" s="766" t="s">
        <v>18258</v>
      </c>
      <c r="J78" s="766" t="s">
        <v>22</v>
      </c>
      <c r="K78" s="767" t="s">
        <v>33220</v>
      </c>
      <c r="L78" s="766" t="s">
        <v>23</v>
      </c>
    </row>
    <row r="79" spans="1:12" x14ac:dyDescent="0.25">
      <c r="A79" s="766" t="s">
        <v>16</v>
      </c>
      <c r="B79" s="766" t="s">
        <v>17</v>
      </c>
      <c r="C79" s="766" t="s">
        <v>92</v>
      </c>
      <c r="D79" s="766" t="s">
        <v>93</v>
      </c>
      <c r="E79" s="767" t="s">
        <v>20</v>
      </c>
      <c r="F79" s="766" t="s">
        <v>20</v>
      </c>
      <c r="G79" s="766" t="s">
        <v>20997</v>
      </c>
      <c r="H79" s="766" t="s">
        <v>20998</v>
      </c>
      <c r="I79" s="766" t="s">
        <v>18258</v>
      </c>
      <c r="J79" s="766" t="s">
        <v>22</v>
      </c>
      <c r="K79" s="767" t="s">
        <v>48347</v>
      </c>
      <c r="L79" s="766" t="s">
        <v>23</v>
      </c>
    </row>
    <row r="80" spans="1:12" x14ac:dyDescent="0.25">
      <c r="A80" s="766" t="s">
        <v>16</v>
      </c>
      <c r="B80" s="766" t="s">
        <v>17</v>
      </c>
      <c r="C80" s="766" t="s">
        <v>92</v>
      </c>
      <c r="D80" s="766" t="s">
        <v>93</v>
      </c>
      <c r="E80" s="767" t="s">
        <v>20</v>
      </c>
      <c r="F80" s="766" t="s">
        <v>20</v>
      </c>
      <c r="G80" s="766" t="s">
        <v>20999</v>
      </c>
      <c r="H80" s="766" t="s">
        <v>21000</v>
      </c>
      <c r="I80" s="766" t="s">
        <v>18258</v>
      </c>
      <c r="J80" s="766" t="s">
        <v>22</v>
      </c>
      <c r="K80" s="767" t="s">
        <v>48348</v>
      </c>
      <c r="L80" s="766" t="s">
        <v>23</v>
      </c>
    </row>
    <row r="81" spans="1:12" x14ac:dyDescent="0.25">
      <c r="A81" s="766" t="s">
        <v>16</v>
      </c>
      <c r="B81" s="766" t="s">
        <v>17</v>
      </c>
      <c r="C81" s="766" t="s">
        <v>92</v>
      </c>
      <c r="D81" s="766" t="s">
        <v>93</v>
      </c>
      <c r="E81" s="767" t="s">
        <v>20</v>
      </c>
      <c r="F81" s="766" t="s">
        <v>20</v>
      </c>
      <c r="G81" s="766" t="s">
        <v>21001</v>
      </c>
      <c r="H81" s="766" t="s">
        <v>21002</v>
      </c>
      <c r="I81" s="766" t="s">
        <v>18258</v>
      </c>
      <c r="J81" s="766" t="s">
        <v>22</v>
      </c>
      <c r="K81" s="767" t="s">
        <v>5745</v>
      </c>
      <c r="L81" s="766" t="s">
        <v>23</v>
      </c>
    </row>
    <row r="82" spans="1:12" x14ac:dyDescent="0.25">
      <c r="A82" s="766" t="s">
        <v>16</v>
      </c>
      <c r="B82" s="766" t="s">
        <v>17</v>
      </c>
      <c r="C82" s="766" t="s">
        <v>92</v>
      </c>
      <c r="D82" s="766" t="s">
        <v>93</v>
      </c>
      <c r="E82" s="767" t="s">
        <v>20</v>
      </c>
      <c r="F82" s="766" t="s">
        <v>20</v>
      </c>
      <c r="G82" s="766" t="s">
        <v>21003</v>
      </c>
      <c r="H82" s="766" t="s">
        <v>21004</v>
      </c>
      <c r="I82" s="766" t="s">
        <v>18292</v>
      </c>
      <c r="J82" s="766" t="s">
        <v>22</v>
      </c>
      <c r="K82" s="767" t="s">
        <v>48349</v>
      </c>
      <c r="L82" s="766" t="s">
        <v>23</v>
      </c>
    </row>
    <row r="83" spans="1:12" x14ac:dyDescent="0.25">
      <c r="A83" s="766" t="s">
        <v>16</v>
      </c>
      <c r="B83" s="766" t="s">
        <v>17</v>
      </c>
      <c r="C83" s="766" t="s">
        <v>92</v>
      </c>
      <c r="D83" s="766" t="s">
        <v>93</v>
      </c>
      <c r="E83" s="767" t="s">
        <v>20</v>
      </c>
      <c r="F83" s="766" t="s">
        <v>20</v>
      </c>
      <c r="G83" s="766" t="s">
        <v>21005</v>
      </c>
      <c r="H83" s="766" t="s">
        <v>21006</v>
      </c>
      <c r="I83" s="766" t="s">
        <v>18292</v>
      </c>
      <c r="J83" s="766" t="s">
        <v>22</v>
      </c>
      <c r="K83" s="767" t="s">
        <v>3737</v>
      </c>
      <c r="L83" s="766" t="s">
        <v>23</v>
      </c>
    </row>
    <row r="84" spans="1:12" x14ac:dyDescent="0.25">
      <c r="A84" s="766" t="s">
        <v>16</v>
      </c>
      <c r="B84" s="766" t="s">
        <v>17</v>
      </c>
      <c r="C84" s="766" t="s">
        <v>92</v>
      </c>
      <c r="D84" s="766" t="s">
        <v>93</v>
      </c>
      <c r="E84" s="767" t="s">
        <v>20</v>
      </c>
      <c r="F84" s="766" t="s">
        <v>20</v>
      </c>
      <c r="G84" s="766" t="s">
        <v>21008</v>
      </c>
      <c r="H84" s="766" t="s">
        <v>21009</v>
      </c>
      <c r="I84" s="766" t="s">
        <v>18292</v>
      </c>
      <c r="J84" s="766" t="s">
        <v>22</v>
      </c>
      <c r="K84" s="767" t="s">
        <v>715</v>
      </c>
      <c r="L84" s="766" t="s">
        <v>23</v>
      </c>
    </row>
    <row r="85" spans="1:12" x14ac:dyDescent="0.25">
      <c r="A85" s="766" t="s">
        <v>16</v>
      </c>
      <c r="B85" s="766" t="s">
        <v>17</v>
      </c>
      <c r="C85" s="766" t="s">
        <v>92</v>
      </c>
      <c r="D85" s="766" t="s">
        <v>93</v>
      </c>
      <c r="E85" s="767" t="s">
        <v>20</v>
      </c>
      <c r="F85" s="766" t="s">
        <v>20</v>
      </c>
      <c r="G85" s="766" t="s">
        <v>21010</v>
      </c>
      <c r="H85" s="766" t="s">
        <v>21011</v>
      </c>
      <c r="I85" s="766" t="s">
        <v>18292</v>
      </c>
      <c r="J85" s="766" t="s">
        <v>22</v>
      </c>
      <c r="K85" s="767" t="s">
        <v>5033</v>
      </c>
      <c r="L85" s="766" t="s">
        <v>23</v>
      </c>
    </row>
    <row r="86" spans="1:12" x14ac:dyDescent="0.25">
      <c r="A86" s="766" t="s">
        <v>16</v>
      </c>
      <c r="B86" s="766" t="s">
        <v>17</v>
      </c>
      <c r="C86" s="766" t="s">
        <v>92</v>
      </c>
      <c r="D86" s="766" t="s">
        <v>93</v>
      </c>
      <c r="E86" s="767" t="s">
        <v>20</v>
      </c>
      <c r="F86" s="766" t="s">
        <v>20</v>
      </c>
      <c r="G86" s="766" t="s">
        <v>21012</v>
      </c>
      <c r="H86" s="766" t="s">
        <v>21013</v>
      </c>
      <c r="I86" s="766" t="s">
        <v>18292</v>
      </c>
      <c r="J86" s="766" t="s">
        <v>22</v>
      </c>
      <c r="K86" s="767" t="s">
        <v>1194</v>
      </c>
      <c r="L86" s="766" t="s">
        <v>23</v>
      </c>
    </row>
    <row r="87" spans="1:12" x14ac:dyDescent="0.25">
      <c r="A87" s="766" t="s">
        <v>16</v>
      </c>
      <c r="B87" s="766" t="s">
        <v>17</v>
      </c>
      <c r="C87" s="766" t="s">
        <v>92</v>
      </c>
      <c r="D87" s="766" t="s">
        <v>93</v>
      </c>
      <c r="E87" s="767" t="s">
        <v>20</v>
      </c>
      <c r="F87" s="766" t="s">
        <v>20</v>
      </c>
      <c r="G87" s="766" t="s">
        <v>21014</v>
      </c>
      <c r="H87" s="766" t="s">
        <v>21015</v>
      </c>
      <c r="I87" s="766" t="s">
        <v>18292</v>
      </c>
      <c r="J87" s="766" t="s">
        <v>22</v>
      </c>
      <c r="K87" s="767" t="s">
        <v>5072</v>
      </c>
      <c r="L87" s="766" t="s">
        <v>23</v>
      </c>
    </row>
    <row r="88" spans="1:12" x14ac:dyDescent="0.25">
      <c r="A88" s="766" t="s">
        <v>16</v>
      </c>
      <c r="B88" s="766" t="s">
        <v>17</v>
      </c>
      <c r="C88" s="766" t="s">
        <v>92</v>
      </c>
      <c r="D88" s="766" t="s">
        <v>93</v>
      </c>
      <c r="E88" s="767" t="s">
        <v>20</v>
      </c>
      <c r="F88" s="766" t="s">
        <v>20</v>
      </c>
      <c r="G88" s="766" t="s">
        <v>21017</v>
      </c>
      <c r="H88" s="766" t="s">
        <v>21018</v>
      </c>
      <c r="I88" s="766" t="s">
        <v>18292</v>
      </c>
      <c r="J88" s="766" t="s">
        <v>22</v>
      </c>
      <c r="K88" s="767" t="s">
        <v>5624</v>
      </c>
      <c r="L88" s="766" t="s">
        <v>23</v>
      </c>
    </row>
    <row r="89" spans="1:12" x14ac:dyDescent="0.25">
      <c r="A89" s="766" t="s">
        <v>16</v>
      </c>
      <c r="B89" s="766" t="s">
        <v>17</v>
      </c>
      <c r="C89" s="766" t="s">
        <v>92</v>
      </c>
      <c r="D89" s="766" t="s">
        <v>93</v>
      </c>
      <c r="E89" s="767" t="s">
        <v>20</v>
      </c>
      <c r="F89" s="766" t="s">
        <v>20</v>
      </c>
      <c r="G89" s="766" t="s">
        <v>21019</v>
      </c>
      <c r="H89" s="766" t="s">
        <v>21020</v>
      </c>
      <c r="I89" s="766" t="s">
        <v>18292</v>
      </c>
      <c r="J89" s="766" t="s">
        <v>22</v>
      </c>
      <c r="K89" s="767" t="s">
        <v>48350</v>
      </c>
      <c r="L89" s="766" t="s">
        <v>23</v>
      </c>
    </row>
    <row r="90" spans="1:12" x14ac:dyDescent="0.25">
      <c r="A90" s="766" t="s">
        <v>16</v>
      </c>
      <c r="B90" s="766" t="s">
        <v>17</v>
      </c>
      <c r="C90" s="766" t="s">
        <v>92</v>
      </c>
      <c r="D90" s="766" t="s">
        <v>93</v>
      </c>
      <c r="E90" s="767" t="s">
        <v>20</v>
      </c>
      <c r="F90" s="766" t="s">
        <v>20</v>
      </c>
      <c r="G90" s="766" t="s">
        <v>21021</v>
      </c>
      <c r="H90" s="766" t="s">
        <v>21022</v>
      </c>
      <c r="I90" s="766" t="s">
        <v>18292</v>
      </c>
      <c r="J90" s="766" t="s">
        <v>22</v>
      </c>
      <c r="K90" s="767" t="s">
        <v>2560</v>
      </c>
      <c r="L90" s="766" t="s">
        <v>23</v>
      </c>
    </row>
    <row r="91" spans="1:12" x14ac:dyDescent="0.25">
      <c r="A91" s="766" t="s">
        <v>16</v>
      </c>
      <c r="B91" s="766" t="s">
        <v>17</v>
      </c>
      <c r="C91" s="766" t="s">
        <v>92</v>
      </c>
      <c r="D91" s="766" t="s">
        <v>93</v>
      </c>
      <c r="E91" s="767" t="s">
        <v>20</v>
      </c>
      <c r="F91" s="766" t="s">
        <v>20</v>
      </c>
      <c r="G91" s="766" t="s">
        <v>21023</v>
      </c>
      <c r="H91" s="766" t="s">
        <v>21024</v>
      </c>
      <c r="I91" s="766" t="s">
        <v>18292</v>
      </c>
      <c r="J91" s="766" t="s">
        <v>22</v>
      </c>
      <c r="K91" s="767" t="s">
        <v>246</v>
      </c>
      <c r="L91" s="766" t="s">
        <v>23</v>
      </c>
    </row>
    <row r="92" spans="1:12" x14ac:dyDescent="0.25">
      <c r="A92" s="766" t="s">
        <v>16</v>
      </c>
      <c r="B92" s="766" t="s">
        <v>17</v>
      </c>
      <c r="C92" s="766" t="s">
        <v>92</v>
      </c>
      <c r="D92" s="766" t="s">
        <v>93</v>
      </c>
      <c r="E92" s="767" t="s">
        <v>20</v>
      </c>
      <c r="F92" s="766" t="s">
        <v>20</v>
      </c>
      <c r="G92" s="766" t="s">
        <v>21025</v>
      </c>
      <c r="H92" s="766" t="s">
        <v>21026</v>
      </c>
      <c r="I92" s="766" t="s">
        <v>18292</v>
      </c>
      <c r="J92" s="766" t="s">
        <v>22</v>
      </c>
      <c r="K92" s="767" t="s">
        <v>48351</v>
      </c>
      <c r="L92" s="766" t="s">
        <v>23</v>
      </c>
    </row>
    <row r="93" spans="1:12" x14ac:dyDescent="0.25">
      <c r="A93" s="766" t="s">
        <v>16</v>
      </c>
      <c r="B93" s="766" t="s">
        <v>17</v>
      </c>
      <c r="C93" s="766" t="s">
        <v>92</v>
      </c>
      <c r="D93" s="766" t="s">
        <v>93</v>
      </c>
      <c r="E93" s="767" t="s">
        <v>20</v>
      </c>
      <c r="F93" s="766" t="s">
        <v>20</v>
      </c>
      <c r="G93" s="766" t="s">
        <v>21027</v>
      </c>
      <c r="H93" s="766" t="s">
        <v>21028</v>
      </c>
      <c r="I93" s="766" t="s">
        <v>18292</v>
      </c>
      <c r="J93" s="766" t="s">
        <v>22</v>
      </c>
      <c r="K93" s="767" t="s">
        <v>1043</v>
      </c>
      <c r="L93" s="766" t="s">
        <v>23</v>
      </c>
    </row>
    <row r="94" spans="1:12" x14ac:dyDescent="0.25">
      <c r="A94" s="766" t="s">
        <v>16</v>
      </c>
      <c r="B94" s="766" t="s">
        <v>17</v>
      </c>
      <c r="C94" s="766" t="s">
        <v>92</v>
      </c>
      <c r="D94" s="766" t="s">
        <v>93</v>
      </c>
      <c r="E94" s="767" t="s">
        <v>20</v>
      </c>
      <c r="F94" s="766" t="s">
        <v>20</v>
      </c>
      <c r="G94" s="766" t="s">
        <v>21029</v>
      </c>
      <c r="H94" s="766" t="s">
        <v>21030</v>
      </c>
      <c r="I94" s="766" t="s">
        <v>18292</v>
      </c>
      <c r="J94" s="766" t="s">
        <v>22</v>
      </c>
      <c r="K94" s="767" t="s">
        <v>3598</v>
      </c>
      <c r="L94" s="766" t="s">
        <v>23</v>
      </c>
    </row>
    <row r="95" spans="1:12" x14ac:dyDescent="0.25">
      <c r="A95" s="766" t="s">
        <v>16</v>
      </c>
      <c r="B95" s="766" t="s">
        <v>17</v>
      </c>
      <c r="C95" s="766" t="s">
        <v>92</v>
      </c>
      <c r="D95" s="766" t="s">
        <v>93</v>
      </c>
      <c r="E95" s="767" t="s">
        <v>20</v>
      </c>
      <c r="F95" s="766" t="s">
        <v>20</v>
      </c>
      <c r="G95" s="766" t="s">
        <v>21031</v>
      </c>
      <c r="H95" s="766" t="s">
        <v>21032</v>
      </c>
      <c r="I95" s="766" t="s">
        <v>18292</v>
      </c>
      <c r="J95" s="766" t="s">
        <v>22</v>
      </c>
      <c r="K95" s="767" t="s">
        <v>48352</v>
      </c>
      <c r="L95" s="766" t="s">
        <v>23</v>
      </c>
    </row>
    <row r="96" spans="1:12" x14ac:dyDescent="0.25">
      <c r="A96" s="766" t="s">
        <v>16</v>
      </c>
      <c r="B96" s="766" t="s">
        <v>17</v>
      </c>
      <c r="C96" s="766" t="s">
        <v>92</v>
      </c>
      <c r="D96" s="766" t="s">
        <v>93</v>
      </c>
      <c r="E96" s="767" t="s">
        <v>20</v>
      </c>
      <c r="F96" s="766" t="s">
        <v>20</v>
      </c>
      <c r="G96" s="766" t="s">
        <v>21033</v>
      </c>
      <c r="H96" s="766" t="s">
        <v>21034</v>
      </c>
      <c r="I96" s="766" t="s">
        <v>18292</v>
      </c>
      <c r="J96" s="766" t="s">
        <v>22</v>
      </c>
      <c r="K96" s="767" t="s">
        <v>5370</v>
      </c>
      <c r="L96" s="766" t="s">
        <v>23</v>
      </c>
    </row>
    <row r="97" spans="1:12" x14ac:dyDescent="0.25">
      <c r="A97" s="766" t="s">
        <v>16</v>
      </c>
      <c r="B97" s="766" t="s">
        <v>17</v>
      </c>
      <c r="C97" s="766" t="s">
        <v>92</v>
      </c>
      <c r="D97" s="766" t="s">
        <v>93</v>
      </c>
      <c r="E97" s="767" t="s">
        <v>20</v>
      </c>
      <c r="F97" s="766" t="s">
        <v>20</v>
      </c>
      <c r="G97" s="766" t="s">
        <v>21036</v>
      </c>
      <c r="H97" s="766" t="s">
        <v>21037</v>
      </c>
      <c r="I97" s="766" t="s">
        <v>18292</v>
      </c>
      <c r="J97" s="766" t="s">
        <v>22</v>
      </c>
      <c r="K97" s="767" t="s">
        <v>48353</v>
      </c>
      <c r="L97" s="766" t="s">
        <v>23</v>
      </c>
    </row>
    <row r="98" spans="1:12" x14ac:dyDescent="0.25">
      <c r="A98" s="766" t="s">
        <v>16</v>
      </c>
      <c r="B98" s="766" t="s">
        <v>17</v>
      </c>
      <c r="C98" s="766" t="s">
        <v>92</v>
      </c>
      <c r="D98" s="766" t="s">
        <v>93</v>
      </c>
      <c r="E98" s="767" t="s">
        <v>20</v>
      </c>
      <c r="F98" s="766" t="s">
        <v>20</v>
      </c>
      <c r="G98" s="766" t="s">
        <v>21038</v>
      </c>
      <c r="H98" s="766" t="s">
        <v>21039</v>
      </c>
      <c r="I98" s="766" t="s">
        <v>18292</v>
      </c>
      <c r="J98" s="766" t="s">
        <v>22</v>
      </c>
      <c r="K98" s="767" t="s">
        <v>4251</v>
      </c>
      <c r="L98" s="766" t="s">
        <v>23</v>
      </c>
    </row>
    <row r="99" spans="1:12" x14ac:dyDescent="0.25">
      <c r="A99" s="766" t="s">
        <v>16</v>
      </c>
      <c r="B99" s="766" t="s">
        <v>17</v>
      </c>
      <c r="C99" s="766" t="s">
        <v>92</v>
      </c>
      <c r="D99" s="766" t="s">
        <v>93</v>
      </c>
      <c r="E99" s="767" t="s">
        <v>20</v>
      </c>
      <c r="F99" s="766" t="s">
        <v>20</v>
      </c>
      <c r="G99" s="766" t="s">
        <v>21041</v>
      </c>
      <c r="H99" s="766" t="s">
        <v>21042</v>
      </c>
      <c r="I99" s="766" t="s">
        <v>18292</v>
      </c>
      <c r="J99" s="766" t="s">
        <v>22</v>
      </c>
      <c r="K99" s="767" t="s">
        <v>48354</v>
      </c>
      <c r="L99" s="766" t="s">
        <v>23</v>
      </c>
    </row>
    <row r="100" spans="1:12" x14ac:dyDescent="0.25">
      <c r="A100" s="766" t="s">
        <v>16</v>
      </c>
      <c r="B100" s="766" t="s">
        <v>17</v>
      </c>
      <c r="C100" s="766" t="s">
        <v>92</v>
      </c>
      <c r="D100" s="766" t="s">
        <v>93</v>
      </c>
      <c r="E100" s="767" t="s">
        <v>20</v>
      </c>
      <c r="F100" s="766" t="s">
        <v>20</v>
      </c>
      <c r="G100" s="766" t="s">
        <v>21043</v>
      </c>
      <c r="H100" s="766" t="s">
        <v>21044</v>
      </c>
      <c r="I100" s="766" t="s">
        <v>18292</v>
      </c>
      <c r="J100" s="766" t="s">
        <v>22</v>
      </c>
      <c r="K100" s="767" t="s">
        <v>4064</v>
      </c>
      <c r="L100" s="766" t="s">
        <v>23</v>
      </c>
    </row>
    <row r="101" spans="1:12" x14ac:dyDescent="0.25">
      <c r="A101" s="766" t="s">
        <v>16</v>
      </c>
      <c r="B101" s="766" t="s">
        <v>17</v>
      </c>
      <c r="C101" s="766" t="s">
        <v>92</v>
      </c>
      <c r="D101" s="766" t="s">
        <v>93</v>
      </c>
      <c r="E101" s="767" t="s">
        <v>20</v>
      </c>
      <c r="F101" s="766" t="s">
        <v>20</v>
      </c>
      <c r="G101" s="766" t="s">
        <v>21045</v>
      </c>
      <c r="H101" s="766" t="s">
        <v>21046</v>
      </c>
      <c r="I101" s="766" t="s">
        <v>18292</v>
      </c>
      <c r="J101" s="766" t="s">
        <v>22</v>
      </c>
      <c r="K101" s="767" t="s">
        <v>48355</v>
      </c>
      <c r="L101" s="766" t="s">
        <v>23</v>
      </c>
    </row>
    <row r="102" spans="1:12" x14ac:dyDescent="0.25">
      <c r="A102" s="766" t="s">
        <v>16</v>
      </c>
      <c r="B102" s="766" t="s">
        <v>17</v>
      </c>
      <c r="C102" s="766" t="s">
        <v>92</v>
      </c>
      <c r="D102" s="766" t="s">
        <v>93</v>
      </c>
      <c r="E102" s="767" t="s">
        <v>20</v>
      </c>
      <c r="F102" s="766" t="s">
        <v>20</v>
      </c>
      <c r="G102" s="766" t="s">
        <v>21047</v>
      </c>
      <c r="H102" s="766" t="s">
        <v>21048</v>
      </c>
      <c r="I102" s="766" t="s">
        <v>18292</v>
      </c>
      <c r="J102" s="766" t="s">
        <v>22</v>
      </c>
      <c r="K102" s="767" t="s">
        <v>27893</v>
      </c>
      <c r="L102" s="766" t="s">
        <v>23</v>
      </c>
    </row>
    <row r="103" spans="1:12" x14ac:dyDescent="0.25">
      <c r="A103" s="766" t="s">
        <v>16</v>
      </c>
      <c r="B103" s="766" t="s">
        <v>17</v>
      </c>
      <c r="C103" s="766" t="s">
        <v>92</v>
      </c>
      <c r="D103" s="766" t="s">
        <v>93</v>
      </c>
      <c r="E103" s="767" t="s">
        <v>20</v>
      </c>
      <c r="F103" s="766" t="s">
        <v>20</v>
      </c>
      <c r="G103" s="766" t="s">
        <v>21049</v>
      </c>
      <c r="H103" s="766" t="s">
        <v>21050</v>
      </c>
      <c r="I103" s="766" t="s">
        <v>18292</v>
      </c>
      <c r="J103" s="766" t="s">
        <v>22</v>
      </c>
      <c r="K103" s="767" t="s">
        <v>26101</v>
      </c>
      <c r="L103" s="766" t="s">
        <v>23</v>
      </c>
    </row>
    <row r="104" spans="1:12" x14ac:dyDescent="0.25">
      <c r="A104" s="766" t="s">
        <v>16</v>
      </c>
      <c r="B104" s="766" t="s">
        <v>17</v>
      </c>
      <c r="C104" s="766" t="s">
        <v>92</v>
      </c>
      <c r="D104" s="766" t="s">
        <v>93</v>
      </c>
      <c r="E104" s="767" t="s">
        <v>20</v>
      </c>
      <c r="F104" s="766" t="s">
        <v>20</v>
      </c>
      <c r="G104" s="766" t="s">
        <v>21051</v>
      </c>
      <c r="H104" s="766" t="s">
        <v>21052</v>
      </c>
      <c r="I104" s="766" t="s">
        <v>18292</v>
      </c>
      <c r="J104" s="766" t="s">
        <v>22</v>
      </c>
      <c r="K104" s="767" t="s">
        <v>48356</v>
      </c>
      <c r="L104" s="766" t="s">
        <v>23</v>
      </c>
    </row>
    <row r="105" spans="1:12" x14ac:dyDescent="0.25">
      <c r="A105" s="766" t="s">
        <v>16</v>
      </c>
      <c r="B105" s="766" t="s">
        <v>17</v>
      </c>
      <c r="C105" s="766" t="s">
        <v>92</v>
      </c>
      <c r="D105" s="766" t="s">
        <v>93</v>
      </c>
      <c r="E105" s="767" t="s">
        <v>20</v>
      </c>
      <c r="F105" s="766" t="s">
        <v>20</v>
      </c>
      <c r="G105" s="766" t="s">
        <v>21053</v>
      </c>
      <c r="H105" s="766" t="s">
        <v>21054</v>
      </c>
      <c r="I105" s="766" t="s">
        <v>18292</v>
      </c>
      <c r="J105" s="766" t="s">
        <v>22</v>
      </c>
      <c r="K105" s="767" t="s">
        <v>28372</v>
      </c>
      <c r="L105" s="766" t="s">
        <v>23</v>
      </c>
    </row>
    <row r="106" spans="1:12" x14ac:dyDescent="0.25">
      <c r="A106" s="766" t="s">
        <v>16</v>
      </c>
      <c r="B106" s="766" t="s">
        <v>17</v>
      </c>
      <c r="C106" s="766" t="s">
        <v>92</v>
      </c>
      <c r="D106" s="766" t="s">
        <v>93</v>
      </c>
      <c r="E106" s="767" t="s">
        <v>20</v>
      </c>
      <c r="F106" s="766" t="s">
        <v>20</v>
      </c>
      <c r="G106" s="766" t="s">
        <v>21055</v>
      </c>
      <c r="H106" s="766" t="s">
        <v>21056</v>
      </c>
      <c r="I106" s="766" t="s">
        <v>18292</v>
      </c>
      <c r="J106" s="766" t="s">
        <v>22</v>
      </c>
      <c r="K106" s="767" t="s">
        <v>48357</v>
      </c>
      <c r="L106" s="766" t="s">
        <v>23</v>
      </c>
    </row>
    <row r="107" spans="1:12" x14ac:dyDescent="0.25">
      <c r="A107" s="766" t="s">
        <v>16</v>
      </c>
      <c r="B107" s="766" t="s">
        <v>17</v>
      </c>
      <c r="C107" s="766" t="s">
        <v>92</v>
      </c>
      <c r="D107" s="766" t="s">
        <v>93</v>
      </c>
      <c r="E107" s="767" t="s">
        <v>20</v>
      </c>
      <c r="F107" s="766" t="s">
        <v>20</v>
      </c>
      <c r="G107" s="766" t="s">
        <v>21057</v>
      </c>
      <c r="H107" s="766" t="s">
        <v>21058</v>
      </c>
      <c r="I107" s="766" t="s">
        <v>18292</v>
      </c>
      <c r="J107" s="766" t="s">
        <v>22</v>
      </c>
      <c r="K107" s="767" t="s">
        <v>48358</v>
      </c>
      <c r="L107" s="766" t="s">
        <v>23</v>
      </c>
    </row>
    <row r="108" spans="1:12" x14ac:dyDescent="0.25">
      <c r="A108" s="766" t="s">
        <v>16</v>
      </c>
      <c r="B108" s="766" t="s">
        <v>17</v>
      </c>
      <c r="C108" s="766" t="s">
        <v>92</v>
      </c>
      <c r="D108" s="766" t="s">
        <v>93</v>
      </c>
      <c r="E108" s="767" t="s">
        <v>20</v>
      </c>
      <c r="F108" s="766" t="s">
        <v>20</v>
      </c>
      <c r="G108" s="766" t="s">
        <v>21059</v>
      </c>
      <c r="H108" s="766" t="s">
        <v>21060</v>
      </c>
      <c r="I108" s="766" t="s">
        <v>18292</v>
      </c>
      <c r="J108" s="766" t="s">
        <v>22</v>
      </c>
      <c r="K108" s="767" t="s">
        <v>48359</v>
      </c>
      <c r="L108" s="766" t="s">
        <v>23</v>
      </c>
    </row>
    <row r="109" spans="1:12" x14ac:dyDescent="0.25">
      <c r="A109" s="766" t="s">
        <v>16</v>
      </c>
      <c r="B109" s="766" t="s">
        <v>17</v>
      </c>
      <c r="C109" s="766" t="s">
        <v>92</v>
      </c>
      <c r="D109" s="766" t="s">
        <v>93</v>
      </c>
      <c r="E109" s="767" t="s">
        <v>20</v>
      </c>
      <c r="F109" s="766" t="s">
        <v>20</v>
      </c>
      <c r="G109" s="766" t="s">
        <v>21062</v>
      </c>
      <c r="H109" s="766" t="s">
        <v>123</v>
      </c>
      <c r="I109" s="766" t="s">
        <v>18292</v>
      </c>
      <c r="J109" s="766" t="s">
        <v>22</v>
      </c>
      <c r="K109" s="767" t="s">
        <v>5781</v>
      </c>
      <c r="L109" s="766" t="s">
        <v>23</v>
      </c>
    </row>
    <row r="110" spans="1:12" x14ac:dyDescent="0.25">
      <c r="A110" s="766" t="s">
        <v>16</v>
      </c>
      <c r="B110" s="766" t="s">
        <v>17</v>
      </c>
      <c r="C110" s="766" t="s">
        <v>92</v>
      </c>
      <c r="D110" s="766" t="s">
        <v>93</v>
      </c>
      <c r="E110" s="767" t="s">
        <v>20</v>
      </c>
      <c r="F110" s="766" t="s">
        <v>20</v>
      </c>
      <c r="G110" s="766" t="s">
        <v>21063</v>
      </c>
      <c r="H110" s="766" t="s">
        <v>124</v>
      </c>
      <c r="I110" s="766" t="s">
        <v>18292</v>
      </c>
      <c r="J110" s="766" t="s">
        <v>22</v>
      </c>
      <c r="K110" s="767" t="s">
        <v>437</v>
      </c>
      <c r="L110" s="766" t="s">
        <v>23</v>
      </c>
    </row>
    <row r="111" spans="1:12" x14ac:dyDescent="0.25">
      <c r="A111" s="766" t="s">
        <v>16</v>
      </c>
      <c r="B111" s="766" t="s">
        <v>17</v>
      </c>
      <c r="C111" s="766" t="s">
        <v>92</v>
      </c>
      <c r="D111" s="766" t="s">
        <v>93</v>
      </c>
      <c r="E111" s="767" t="s">
        <v>20</v>
      </c>
      <c r="F111" s="766" t="s">
        <v>20</v>
      </c>
      <c r="G111" s="766" t="s">
        <v>21064</v>
      </c>
      <c r="H111" s="766" t="s">
        <v>125</v>
      </c>
      <c r="I111" s="766" t="s">
        <v>18292</v>
      </c>
      <c r="J111" s="766" t="s">
        <v>22</v>
      </c>
      <c r="K111" s="767" t="s">
        <v>3393</v>
      </c>
      <c r="L111" s="766" t="s">
        <v>23</v>
      </c>
    </row>
    <row r="112" spans="1:12" x14ac:dyDescent="0.25">
      <c r="A112" s="766" t="s">
        <v>16</v>
      </c>
      <c r="B112" s="766" t="s">
        <v>17</v>
      </c>
      <c r="C112" s="766" t="s">
        <v>92</v>
      </c>
      <c r="D112" s="766" t="s">
        <v>93</v>
      </c>
      <c r="E112" s="767" t="s">
        <v>20</v>
      </c>
      <c r="F112" s="766" t="s">
        <v>20</v>
      </c>
      <c r="G112" s="766" t="s">
        <v>21065</v>
      </c>
      <c r="H112" s="766" t="s">
        <v>127</v>
      </c>
      <c r="I112" s="766" t="s">
        <v>18292</v>
      </c>
      <c r="J112" s="766" t="s">
        <v>22</v>
      </c>
      <c r="K112" s="767" t="s">
        <v>1069</v>
      </c>
      <c r="L112" s="766" t="s">
        <v>23</v>
      </c>
    </row>
    <row r="113" spans="1:12" x14ac:dyDescent="0.25">
      <c r="A113" s="766" t="s">
        <v>16</v>
      </c>
      <c r="B113" s="766" t="s">
        <v>17</v>
      </c>
      <c r="C113" s="766" t="s">
        <v>92</v>
      </c>
      <c r="D113" s="766" t="s">
        <v>93</v>
      </c>
      <c r="E113" s="767" t="s">
        <v>20</v>
      </c>
      <c r="F113" s="766" t="s">
        <v>20</v>
      </c>
      <c r="G113" s="766" t="s">
        <v>21066</v>
      </c>
      <c r="H113" s="766" t="s">
        <v>129</v>
      </c>
      <c r="I113" s="766" t="s">
        <v>18292</v>
      </c>
      <c r="J113" s="766" t="s">
        <v>22</v>
      </c>
      <c r="K113" s="767" t="s">
        <v>358</v>
      </c>
      <c r="L113" s="766" t="s">
        <v>23</v>
      </c>
    </row>
    <row r="114" spans="1:12" x14ac:dyDescent="0.25">
      <c r="A114" s="766" t="s">
        <v>16</v>
      </c>
      <c r="B114" s="766" t="s">
        <v>17</v>
      </c>
      <c r="C114" s="766" t="s">
        <v>92</v>
      </c>
      <c r="D114" s="766" t="s">
        <v>93</v>
      </c>
      <c r="E114" s="767" t="s">
        <v>20</v>
      </c>
      <c r="F114" s="766" t="s">
        <v>20</v>
      </c>
      <c r="G114" s="766" t="s">
        <v>21067</v>
      </c>
      <c r="H114" s="766" t="s">
        <v>131</v>
      </c>
      <c r="I114" s="766" t="s">
        <v>18292</v>
      </c>
      <c r="J114" s="766" t="s">
        <v>22</v>
      </c>
      <c r="K114" s="767" t="s">
        <v>21945</v>
      </c>
      <c r="L114" s="766" t="s">
        <v>23</v>
      </c>
    </row>
    <row r="115" spans="1:12" x14ac:dyDescent="0.25">
      <c r="A115" s="766" t="s">
        <v>16</v>
      </c>
      <c r="B115" s="766" t="s">
        <v>17</v>
      </c>
      <c r="C115" s="766" t="s">
        <v>92</v>
      </c>
      <c r="D115" s="766" t="s">
        <v>93</v>
      </c>
      <c r="E115" s="767" t="s">
        <v>20</v>
      </c>
      <c r="F115" s="766" t="s">
        <v>20</v>
      </c>
      <c r="G115" s="766" t="s">
        <v>21068</v>
      </c>
      <c r="H115" s="766" t="s">
        <v>21069</v>
      </c>
      <c r="I115" s="766" t="s">
        <v>18292</v>
      </c>
      <c r="J115" s="766" t="s">
        <v>22</v>
      </c>
      <c r="K115" s="767" t="s">
        <v>48360</v>
      </c>
      <c r="L115" s="766" t="s">
        <v>23</v>
      </c>
    </row>
    <row r="116" spans="1:12" x14ac:dyDescent="0.25">
      <c r="A116" s="766" t="s">
        <v>16</v>
      </c>
      <c r="B116" s="766" t="s">
        <v>17</v>
      </c>
      <c r="C116" s="766" t="s">
        <v>92</v>
      </c>
      <c r="D116" s="766" t="s">
        <v>93</v>
      </c>
      <c r="E116" s="767" t="s">
        <v>20</v>
      </c>
      <c r="F116" s="766" t="s">
        <v>20</v>
      </c>
      <c r="G116" s="766" t="s">
        <v>21070</v>
      </c>
      <c r="H116" s="766" t="s">
        <v>21071</v>
      </c>
      <c r="I116" s="766" t="s">
        <v>18258</v>
      </c>
      <c r="J116" s="766" t="s">
        <v>22</v>
      </c>
      <c r="K116" s="767" t="s">
        <v>48361</v>
      </c>
      <c r="L116" s="766" t="s">
        <v>23</v>
      </c>
    </row>
    <row r="117" spans="1:12" x14ac:dyDescent="0.25">
      <c r="A117" s="766" t="s">
        <v>16</v>
      </c>
      <c r="B117" s="766" t="s">
        <v>17</v>
      </c>
      <c r="C117" s="766" t="s">
        <v>92</v>
      </c>
      <c r="D117" s="766" t="s">
        <v>93</v>
      </c>
      <c r="E117" s="767" t="s">
        <v>20</v>
      </c>
      <c r="F117" s="766" t="s">
        <v>20</v>
      </c>
      <c r="G117" s="766" t="s">
        <v>21072</v>
      </c>
      <c r="H117" s="766" t="s">
        <v>21073</v>
      </c>
      <c r="I117" s="766" t="s">
        <v>18258</v>
      </c>
      <c r="J117" s="766" t="s">
        <v>22</v>
      </c>
      <c r="K117" s="767" t="s">
        <v>48362</v>
      </c>
      <c r="L117" s="766" t="s">
        <v>23</v>
      </c>
    </row>
    <row r="118" spans="1:12" x14ac:dyDescent="0.25">
      <c r="A118" s="766" t="s">
        <v>16</v>
      </c>
      <c r="B118" s="766" t="s">
        <v>17</v>
      </c>
      <c r="C118" s="766" t="s">
        <v>92</v>
      </c>
      <c r="D118" s="766" t="s">
        <v>93</v>
      </c>
      <c r="E118" s="767" t="s">
        <v>20</v>
      </c>
      <c r="F118" s="766" t="s">
        <v>20</v>
      </c>
      <c r="G118" s="766" t="s">
        <v>21074</v>
      </c>
      <c r="H118" s="766" t="s">
        <v>21075</v>
      </c>
      <c r="I118" s="766" t="s">
        <v>18258</v>
      </c>
      <c r="J118" s="766" t="s">
        <v>22</v>
      </c>
      <c r="K118" s="767" t="s">
        <v>48363</v>
      </c>
      <c r="L118" s="766" t="s">
        <v>23</v>
      </c>
    </row>
    <row r="119" spans="1:12" x14ac:dyDescent="0.25">
      <c r="A119" s="766" t="s">
        <v>16</v>
      </c>
      <c r="B119" s="766" t="s">
        <v>17</v>
      </c>
      <c r="C119" s="766" t="s">
        <v>92</v>
      </c>
      <c r="D119" s="766" t="s">
        <v>93</v>
      </c>
      <c r="E119" s="767" t="s">
        <v>20</v>
      </c>
      <c r="F119" s="766" t="s">
        <v>20</v>
      </c>
      <c r="G119" s="766" t="s">
        <v>21076</v>
      </c>
      <c r="H119" s="766" t="s">
        <v>21077</v>
      </c>
      <c r="I119" s="766" t="s">
        <v>18258</v>
      </c>
      <c r="J119" s="766" t="s">
        <v>22</v>
      </c>
      <c r="K119" s="767" t="s">
        <v>48364</v>
      </c>
      <c r="L119" s="766" t="s">
        <v>23</v>
      </c>
    </row>
    <row r="120" spans="1:12" x14ac:dyDescent="0.25">
      <c r="A120" s="766" t="s">
        <v>16</v>
      </c>
      <c r="B120" s="766" t="s">
        <v>17</v>
      </c>
      <c r="C120" s="766" t="s">
        <v>92</v>
      </c>
      <c r="D120" s="766" t="s">
        <v>93</v>
      </c>
      <c r="E120" s="767" t="s">
        <v>20</v>
      </c>
      <c r="F120" s="766" t="s">
        <v>20</v>
      </c>
      <c r="G120" s="766" t="s">
        <v>21078</v>
      </c>
      <c r="H120" s="766" t="s">
        <v>21079</v>
      </c>
      <c r="I120" s="766" t="s">
        <v>18258</v>
      </c>
      <c r="J120" s="766" t="s">
        <v>22</v>
      </c>
      <c r="K120" s="767" t="s">
        <v>48365</v>
      </c>
      <c r="L120" s="766" t="s">
        <v>23</v>
      </c>
    </row>
    <row r="121" spans="1:12" x14ac:dyDescent="0.25">
      <c r="A121" s="766" t="s">
        <v>16</v>
      </c>
      <c r="B121" s="766" t="s">
        <v>17</v>
      </c>
      <c r="C121" s="766" t="s">
        <v>132</v>
      </c>
      <c r="D121" s="766" t="s">
        <v>133</v>
      </c>
      <c r="E121" s="767" t="s">
        <v>20</v>
      </c>
      <c r="F121" s="766" t="s">
        <v>20</v>
      </c>
      <c r="G121" s="766" t="s">
        <v>21080</v>
      </c>
      <c r="H121" s="766" t="s">
        <v>134</v>
      </c>
      <c r="I121" s="766" t="s">
        <v>18292</v>
      </c>
      <c r="J121" s="766" t="s">
        <v>22</v>
      </c>
      <c r="K121" s="767" t="s">
        <v>48366</v>
      </c>
      <c r="L121" s="766" t="s">
        <v>23</v>
      </c>
    </row>
    <row r="122" spans="1:12" x14ac:dyDescent="0.25">
      <c r="A122" s="766" t="s">
        <v>16</v>
      </c>
      <c r="B122" s="766" t="s">
        <v>17</v>
      </c>
      <c r="C122" s="766" t="s">
        <v>132</v>
      </c>
      <c r="D122" s="766" t="s">
        <v>133</v>
      </c>
      <c r="E122" s="767" t="s">
        <v>20</v>
      </c>
      <c r="F122" s="766" t="s">
        <v>20</v>
      </c>
      <c r="G122" s="766" t="s">
        <v>21081</v>
      </c>
      <c r="H122" s="766" t="s">
        <v>135</v>
      </c>
      <c r="I122" s="766" t="s">
        <v>18292</v>
      </c>
      <c r="J122" s="766" t="s">
        <v>22</v>
      </c>
      <c r="K122" s="767" t="s">
        <v>5229</v>
      </c>
      <c r="L122" s="766" t="s">
        <v>23</v>
      </c>
    </row>
    <row r="123" spans="1:12" x14ac:dyDescent="0.25">
      <c r="A123" s="766" t="s">
        <v>16</v>
      </c>
      <c r="B123" s="766" t="s">
        <v>17</v>
      </c>
      <c r="C123" s="766" t="s">
        <v>132</v>
      </c>
      <c r="D123" s="766" t="s">
        <v>133</v>
      </c>
      <c r="E123" s="767" t="s">
        <v>20</v>
      </c>
      <c r="F123" s="766" t="s">
        <v>20</v>
      </c>
      <c r="G123" s="766" t="s">
        <v>21083</v>
      </c>
      <c r="H123" s="766" t="s">
        <v>137</v>
      </c>
      <c r="I123" s="766" t="s">
        <v>18292</v>
      </c>
      <c r="J123" s="766" t="s">
        <v>22</v>
      </c>
      <c r="K123" s="767" t="s">
        <v>48367</v>
      </c>
      <c r="L123" s="766" t="s">
        <v>23</v>
      </c>
    </row>
    <row r="124" spans="1:12" x14ac:dyDescent="0.25">
      <c r="A124" s="766" t="s">
        <v>16</v>
      </c>
      <c r="B124" s="766" t="s">
        <v>17</v>
      </c>
      <c r="C124" s="766" t="s">
        <v>132</v>
      </c>
      <c r="D124" s="766" t="s">
        <v>133</v>
      </c>
      <c r="E124" s="767" t="s">
        <v>20</v>
      </c>
      <c r="F124" s="766" t="s">
        <v>20</v>
      </c>
      <c r="G124" s="766" t="s">
        <v>21084</v>
      </c>
      <c r="H124" s="766" t="s">
        <v>138</v>
      </c>
      <c r="I124" s="766" t="s">
        <v>18292</v>
      </c>
      <c r="J124" s="766" t="s">
        <v>22</v>
      </c>
      <c r="K124" s="767" t="s">
        <v>3005</v>
      </c>
      <c r="L124" s="766" t="s">
        <v>23</v>
      </c>
    </row>
    <row r="125" spans="1:12" x14ac:dyDescent="0.25">
      <c r="A125" s="766" t="s">
        <v>16</v>
      </c>
      <c r="B125" s="766" t="s">
        <v>17</v>
      </c>
      <c r="C125" s="766" t="s">
        <v>132</v>
      </c>
      <c r="D125" s="766" t="s">
        <v>133</v>
      </c>
      <c r="E125" s="767" t="s">
        <v>20</v>
      </c>
      <c r="F125" s="766" t="s">
        <v>20</v>
      </c>
      <c r="G125" s="766" t="s">
        <v>21085</v>
      </c>
      <c r="H125" s="766" t="s">
        <v>140</v>
      </c>
      <c r="I125" s="766" t="s">
        <v>18292</v>
      </c>
      <c r="J125" s="766" t="s">
        <v>22</v>
      </c>
      <c r="K125" s="767" t="s">
        <v>48368</v>
      </c>
      <c r="L125" s="766" t="s">
        <v>23</v>
      </c>
    </row>
    <row r="126" spans="1:12" x14ac:dyDescent="0.25">
      <c r="A126" s="766" t="s">
        <v>16</v>
      </c>
      <c r="B126" s="766" t="s">
        <v>17</v>
      </c>
      <c r="C126" s="766" t="s">
        <v>132</v>
      </c>
      <c r="D126" s="766" t="s">
        <v>133</v>
      </c>
      <c r="E126" s="767" t="s">
        <v>20</v>
      </c>
      <c r="F126" s="766" t="s">
        <v>20</v>
      </c>
      <c r="G126" s="766" t="s">
        <v>21086</v>
      </c>
      <c r="H126" s="766" t="s">
        <v>141</v>
      </c>
      <c r="I126" s="766" t="s">
        <v>18292</v>
      </c>
      <c r="J126" s="766" t="s">
        <v>22</v>
      </c>
      <c r="K126" s="767" t="s">
        <v>5269</v>
      </c>
      <c r="L126" s="766" t="s">
        <v>23</v>
      </c>
    </row>
    <row r="127" spans="1:12" x14ac:dyDescent="0.25">
      <c r="A127" s="766" t="s">
        <v>16</v>
      </c>
      <c r="B127" s="766" t="s">
        <v>17</v>
      </c>
      <c r="C127" s="766" t="s">
        <v>132</v>
      </c>
      <c r="D127" s="766" t="s">
        <v>133</v>
      </c>
      <c r="E127" s="767" t="s">
        <v>20</v>
      </c>
      <c r="F127" s="766" t="s">
        <v>20</v>
      </c>
      <c r="G127" s="766" t="s">
        <v>21088</v>
      </c>
      <c r="H127" s="766" t="s">
        <v>142</v>
      </c>
      <c r="I127" s="766" t="s">
        <v>18292</v>
      </c>
      <c r="J127" s="766" t="s">
        <v>22</v>
      </c>
      <c r="K127" s="767" t="s">
        <v>48369</v>
      </c>
      <c r="L127" s="766" t="s">
        <v>23</v>
      </c>
    </row>
    <row r="128" spans="1:12" x14ac:dyDescent="0.25">
      <c r="A128" s="766" t="s">
        <v>16</v>
      </c>
      <c r="B128" s="766" t="s">
        <v>17</v>
      </c>
      <c r="C128" s="766" t="s">
        <v>132</v>
      </c>
      <c r="D128" s="766" t="s">
        <v>133</v>
      </c>
      <c r="E128" s="767" t="s">
        <v>20</v>
      </c>
      <c r="F128" s="766" t="s">
        <v>20</v>
      </c>
      <c r="G128" s="766" t="s">
        <v>21089</v>
      </c>
      <c r="H128" s="766" t="s">
        <v>143</v>
      </c>
      <c r="I128" s="766" t="s">
        <v>18292</v>
      </c>
      <c r="J128" s="766" t="s">
        <v>22</v>
      </c>
      <c r="K128" s="767" t="s">
        <v>4878</v>
      </c>
      <c r="L128" s="766" t="s">
        <v>23</v>
      </c>
    </row>
    <row r="129" spans="1:12" x14ac:dyDescent="0.25">
      <c r="A129" s="766" t="s">
        <v>16</v>
      </c>
      <c r="B129" s="766" t="s">
        <v>17</v>
      </c>
      <c r="C129" s="766" t="s">
        <v>132</v>
      </c>
      <c r="D129" s="766" t="s">
        <v>133</v>
      </c>
      <c r="E129" s="767" t="s">
        <v>20</v>
      </c>
      <c r="F129" s="766" t="s">
        <v>20</v>
      </c>
      <c r="G129" s="766" t="s">
        <v>21090</v>
      </c>
      <c r="H129" s="766" t="s">
        <v>145</v>
      </c>
      <c r="I129" s="766" t="s">
        <v>18292</v>
      </c>
      <c r="J129" s="766" t="s">
        <v>22</v>
      </c>
      <c r="K129" s="767" t="s">
        <v>48370</v>
      </c>
      <c r="L129" s="766" t="s">
        <v>23</v>
      </c>
    </row>
    <row r="130" spans="1:12" x14ac:dyDescent="0.25">
      <c r="A130" s="766" t="s">
        <v>16</v>
      </c>
      <c r="B130" s="766" t="s">
        <v>17</v>
      </c>
      <c r="C130" s="766" t="s">
        <v>132</v>
      </c>
      <c r="D130" s="766" t="s">
        <v>133</v>
      </c>
      <c r="E130" s="767" t="s">
        <v>20</v>
      </c>
      <c r="F130" s="766" t="s">
        <v>20</v>
      </c>
      <c r="G130" s="766" t="s">
        <v>21091</v>
      </c>
      <c r="H130" s="766" t="s">
        <v>146</v>
      </c>
      <c r="I130" s="766" t="s">
        <v>18292</v>
      </c>
      <c r="J130" s="766" t="s">
        <v>22</v>
      </c>
      <c r="K130" s="767" t="s">
        <v>5589</v>
      </c>
      <c r="L130" s="766" t="s">
        <v>23</v>
      </c>
    </row>
    <row r="131" spans="1:12" x14ac:dyDescent="0.25">
      <c r="A131" s="766" t="s">
        <v>16</v>
      </c>
      <c r="B131" s="766" t="s">
        <v>17</v>
      </c>
      <c r="C131" s="766" t="s">
        <v>132</v>
      </c>
      <c r="D131" s="766" t="s">
        <v>133</v>
      </c>
      <c r="E131" s="767" t="s">
        <v>20</v>
      </c>
      <c r="F131" s="766" t="s">
        <v>20</v>
      </c>
      <c r="G131" s="766" t="s">
        <v>21092</v>
      </c>
      <c r="H131" s="766" t="s">
        <v>147</v>
      </c>
      <c r="I131" s="766" t="s">
        <v>18292</v>
      </c>
      <c r="J131" s="766" t="s">
        <v>22</v>
      </c>
      <c r="K131" s="767" t="s">
        <v>48371</v>
      </c>
      <c r="L131" s="766" t="s">
        <v>23</v>
      </c>
    </row>
    <row r="132" spans="1:12" x14ac:dyDescent="0.25">
      <c r="A132" s="766" t="s">
        <v>16</v>
      </c>
      <c r="B132" s="766" t="s">
        <v>17</v>
      </c>
      <c r="C132" s="766" t="s">
        <v>132</v>
      </c>
      <c r="D132" s="766" t="s">
        <v>133</v>
      </c>
      <c r="E132" s="767" t="s">
        <v>20</v>
      </c>
      <c r="F132" s="766" t="s">
        <v>20</v>
      </c>
      <c r="G132" s="766" t="s">
        <v>21093</v>
      </c>
      <c r="H132" s="766" t="s">
        <v>148</v>
      </c>
      <c r="I132" s="766" t="s">
        <v>18292</v>
      </c>
      <c r="J132" s="766" t="s">
        <v>22</v>
      </c>
      <c r="K132" s="767" t="s">
        <v>48372</v>
      </c>
      <c r="L132" s="766" t="s">
        <v>23</v>
      </c>
    </row>
    <row r="133" spans="1:12" x14ac:dyDescent="0.25">
      <c r="A133" s="766" t="s">
        <v>16</v>
      </c>
      <c r="B133" s="766" t="s">
        <v>17</v>
      </c>
      <c r="C133" s="766" t="s">
        <v>132</v>
      </c>
      <c r="D133" s="766" t="s">
        <v>133</v>
      </c>
      <c r="E133" s="767" t="s">
        <v>20</v>
      </c>
      <c r="F133" s="766" t="s">
        <v>20</v>
      </c>
      <c r="G133" s="766" t="s">
        <v>21094</v>
      </c>
      <c r="H133" s="766" t="s">
        <v>150</v>
      </c>
      <c r="I133" s="766" t="s">
        <v>18292</v>
      </c>
      <c r="J133" s="766" t="s">
        <v>22</v>
      </c>
      <c r="K133" s="767" t="s">
        <v>48373</v>
      </c>
      <c r="L133" s="766" t="s">
        <v>23</v>
      </c>
    </row>
    <row r="134" spans="1:12" x14ac:dyDescent="0.25">
      <c r="A134" s="766" t="s">
        <v>16</v>
      </c>
      <c r="B134" s="766" t="s">
        <v>17</v>
      </c>
      <c r="C134" s="766" t="s">
        <v>132</v>
      </c>
      <c r="D134" s="766" t="s">
        <v>133</v>
      </c>
      <c r="E134" s="767" t="s">
        <v>20</v>
      </c>
      <c r="F134" s="766" t="s">
        <v>20</v>
      </c>
      <c r="G134" s="766" t="s">
        <v>21095</v>
      </c>
      <c r="H134" s="766" t="s">
        <v>151</v>
      </c>
      <c r="I134" s="766" t="s">
        <v>18292</v>
      </c>
      <c r="J134" s="766" t="s">
        <v>22</v>
      </c>
      <c r="K134" s="767" t="s">
        <v>5810</v>
      </c>
      <c r="L134" s="766" t="s">
        <v>23</v>
      </c>
    </row>
    <row r="135" spans="1:12" x14ac:dyDescent="0.25">
      <c r="A135" s="766" t="s">
        <v>16</v>
      </c>
      <c r="B135" s="766" t="s">
        <v>17</v>
      </c>
      <c r="C135" s="766" t="s">
        <v>132</v>
      </c>
      <c r="D135" s="766" t="s">
        <v>133</v>
      </c>
      <c r="E135" s="767" t="s">
        <v>20</v>
      </c>
      <c r="F135" s="766" t="s">
        <v>20</v>
      </c>
      <c r="G135" s="766" t="s">
        <v>21096</v>
      </c>
      <c r="H135" s="766" t="s">
        <v>153</v>
      </c>
      <c r="I135" s="766" t="s">
        <v>18292</v>
      </c>
      <c r="J135" s="766" t="s">
        <v>22</v>
      </c>
      <c r="K135" s="767" t="s">
        <v>48374</v>
      </c>
      <c r="L135" s="766" t="s">
        <v>23</v>
      </c>
    </row>
    <row r="136" spans="1:12" x14ac:dyDescent="0.25">
      <c r="A136" s="766" t="s">
        <v>16</v>
      </c>
      <c r="B136" s="766" t="s">
        <v>17</v>
      </c>
      <c r="C136" s="766" t="s">
        <v>132</v>
      </c>
      <c r="D136" s="766" t="s">
        <v>133</v>
      </c>
      <c r="E136" s="767" t="s">
        <v>20</v>
      </c>
      <c r="F136" s="766" t="s">
        <v>20</v>
      </c>
      <c r="G136" s="766" t="s">
        <v>21097</v>
      </c>
      <c r="H136" s="766" t="s">
        <v>154</v>
      </c>
      <c r="I136" s="766" t="s">
        <v>18292</v>
      </c>
      <c r="J136" s="766" t="s">
        <v>22</v>
      </c>
      <c r="K136" s="767" t="s">
        <v>27071</v>
      </c>
      <c r="L136" s="766" t="s">
        <v>23</v>
      </c>
    </row>
    <row r="137" spans="1:12" x14ac:dyDescent="0.25">
      <c r="A137" s="766" t="s">
        <v>16</v>
      </c>
      <c r="B137" s="766" t="s">
        <v>17</v>
      </c>
      <c r="C137" s="766" t="s">
        <v>132</v>
      </c>
      <c r="D137" s="766" t="s">
        <v>133</v>
      </c>
      <c r="E137" s="767" t="s">
        <v>20</v>
      </c>
      <c r="F137" s="766" t="s">
        <v>20</v>
      </c>
      <c r="G137" s="766" t="s">
        <v>21098</v>
      </c>
      <c r="H137" s="766" t="s">
        <v>155</v>
      </c>
      <c r="I137" s="766" t="s">
        <v>18292</v>
      </c>
      <c r="J137" s="766" t="s">
        <v>22</v>
      </c>
      <c r="K137" s="767" t="s">
        <v>48375</v>
      </c>
      <c r="L137" s="766" t="s">
        <v>23</v>
      </c>
    </row>
    <row r="138" spans="1:12" x14ac:dyDescent="0.25">
      <c r="A138" s="766" t="s">
        <v>16</v>
      </c>
      <c r="B138" s="766" t="s">
        <v>17</v>
      </c>
      <c r="C138" s="766" t="s">
        <v>132</v>
      </c>
      <c r="D138" s="766" t="s">
        <v>133</v>
      </c>
      <c r="E138" s="767" t="s">
        <v>20</v>
      </c>
      <c r="F138" s="766" t="s">
        <v>20</v>
      </c>
      <c r="G138" s="766" t="s">
        <v>21099</v>
      </c>
      <c r="H138" s="766" t="s">
        <v>156</v>
      </c>
      <c r="I138" s="766" t="s">
        <v>18292</v>
      </c>
      <c r="J138" s="766" t="s">
        <v>22</v>
      </c>
      <c r="K138" s="767" t="s">
        <v>21554</v>
      </c>
      <c r="L138" s="766" t="s">
        <v>23</v>
      </c>
    </row>
    <row r="139" spans="1:12" x14ac:dyDescent="0.25">
      <c r="A139" s="766" t="s">
        <v>16</v>
      </c>
      <c r="B139" s="766" t="s">
        <v>17</v>
      </c>
      <c r="C139" s="766" t="s">
        <v>132</v>
      </c>
      <c r="D139" s="766" t="s">
        <v>133</v>
      </c>
      <c r="E139" s="767" t="s">
        <v>20</v>
      </c>
      <c r="F139" s="766" t="s">
        <v>20</v>
      </c>
      <c r="G139" s="766" t="s">
        <v>21101</v>
      </c>
      <c r="H139" s="766" t="s">
        <v>158</v>
      </c>
      <c r="I139" s="766" t="s">
        <v>18292</v>
      </c>
      <c r="J139" s="766" t="s">
        <v>22</v>
      </c>
      <c r="K139" s="767" t="s">
        <v>48376</v>
      </c>
      <c r="L139" s="766" t="s">
        <v>23</v>
      </c>
    </row>
    <row r="140" spans="1:12" x14ac:dyDescent="0.25">
      <c r="A140" s="766" t="s">
        <v>16</v>
      </c>
      <c r="B140" s="766" t="s">
        <v>17</v>
      </c>
      <c r="C140" s="766" t="s">
        <v>132</v>
      </c>
      <c r="D140" s="766" t="s">
        <v>133</v>
      </c>
      <c r="E140" s="767" t="s">
        <v>20</v>
      </c>
      <c r="F140" s="766" t="s">
        <v>20</v>
      </c>
      <c r="G140" s="766" t="s">
        <v>21103</v>
      </c>
      <c r="H140" s="766" t="s">
        <v>159</v>
      </c>
      <c r="I140" s="766" t="s">
        <v>18292</v>
      </c>
      <c r="J140" s="766" t="s">
        <v>22</v>
      </c>
      <c r="K140" s="767" t="s">
        <v>1520</v>
      </c>
      <c r="L140" s="766" t="s">
        <v>23</v>
      </c>
    </row>
    <row r="141" spans="1:12" x14ac:dyDescent="0.25">
      <c r="A141" s="766" t="s">
        <v>16</v>
      </c>
      <c r="B141" s="766" t="s">
        <v>17</v>
      </c>
      <c r="C141" s="766" t="s">
        <v>132</v>
      </c>
      <c r="D141" s="766" t="s">
        <v>133</v>
      </c>
      <c r="E141" s="767" t="s">
        <v>20</v>
      </c>
      <c r="F141" s="766" t="s">
        <v>20</v>
      </c>
      <c r="G141" s="766" t="s">
        <v>21105</v>
      </c>
      <c r="H141" s="766" t="s">
        <v>161</v>
      </c>
      <c r="I141" s="766" t="s">
        <v>18292</v>
      </c>
      <c r="J141" s="766" t="s">
        <v>22</v>
      </c>
      <c r="K141" s="767" t="s">
        <v>48377</v>
      </c>
      <c r="L141" s="766" t="s">
        <v>23</v>
      </c>
    </row>
    <row r="142" spans="1:12" x14ac:dyDescent="0.25">
      <c r="A142" s="766" t="s">
        <v>16</v>
      </c>
      <c r="B142" s="766" t="s">
        <v>17</v>
      </c>
      <c r="C142" s="766" t="s">
        <v>132</v>
      </c>
      <c r="D142" s="766" t="s">
        <v>133</v>
      </c>
      <c r="E142" s="767" t="s">
        <v>20</v>
      </c>
      <c r="F142" s="766" t="s">
        <v>20</v>
      </c>
      <c r="G142" s="766" t="s">
        <v>21106</v>
      </c>
      <c r="H142" s="766" t="s">
        <v>162</v>
      </c>
      <c r="I142" s="766" t="s">
        <v>18292</v>
      </c>
      <c r="J142" s="766" t="s">
        <v>22</v>
      </c>
      <c r="K142" s="767" t="s">
        <v>5122</v>
      </c>
      <c r="L142" s="766" t="s">
        <v>23</v>
      </c>
    </row>
    <row r="143" spans="1:12" x14ac:dyDescent="0.25">
      <c r="A143" s="766" t="s">
        <v>16</v>
      </c>
      <c r="B143" s="766" t="s">
        <v>17</v>
      </c>
      <c r="C143" s="766" t="s">
        <v>132</v>
      </c>
      <c r="D143" s="766" t="s">
        <v>133</v>
      </c>
      <c r="E143" s="767" t="s">
        <v>20</v>
      </c>
      <c r="F143" s="766" t="s">
        <v>20</v>
      </c>
      <c r="G143" s="766" t="s">
        <v>21108</v>
      </c>
      <c r="H143" s="766" t="s">
        <v>163</v>
      </c>
      <c r="I143" s="766" t="s">
        <v>18292</v>
      </c>
      <c r="J143" s="766" t="s">
        <v>22</v>
      </c>
      <c r="K143" s="767" t="s">
        <v>48378</v>
      </c>
      <c r="L143" s="766" t="s">
        <v>23</v>
      </c>
    </row>
    <row r="144" spans="1:12" x14ac:dyDescent="0.25">
      <c r="A144" s="766" t="s">
        <v>16</v>
      </c>
      <c r="B144" s="766" t="s">
        <v>17</v>
      </c>
      <c r="C144" s="766" t="s">
        <v>132</v>
      </c>
      <c r="D144" s="766" t="s">
        <v>133</v>
      </c>
      <c r="E144" s="767" t="s">
        <v>20</v>
      </c>
      <c r="F144" s="766" t="s">
        <v>20</v>
      </c>
      <c r="G144" s="766" t="s">
        <v>21109</v>
      </c>
      <c r="H144" s="766" t="s">
        <v>164</v>
      </c>
      <c r="I144" s="766" t="s">
        <v>18292</v>
      </c>
      <c r="J144" s="766" t="s">
        <v>22</v>
      </c>
      <c r="K144" s="767" t="s">
        <v>33250</v>
      </c>
      <c r="L144" s="766" t="s">
        <v>23</v>
      </c>
    </row>
    <row r="145" spans="1:12" x14ac:dyDescent="0.25">
      <c r="A145" s="766" t="s">
        <v>16</v>
      </c>
      <c r="B145" s="766" t="s">
        <v>17</v>
      </c>
      <c r="C145" s="766" t="s">
        <v>132</v>
      </c>
      <c r="D145" s="766" t="s">
        <v>133</v>
      </c>
      <c r="E145" s="767" t="s">
        <v>20</v>
      </c>
      <c r="F145" s="766" t="s">
        <v>20</v>
      </c>
      <c r="G145" s="766" t="s">
        <v>21110</v>
      </c>
      <c r="H145" s="766" t="s">
        <v>165</v>
      </c>
      <c r="I145" s="766" t="s">
        <v>18292</v>
      </c>
      <c r="J145" s="766" t="s">
        <v>22</v>
      </c>
      <c r="K145" s="767" t="s">
        <v>48379</v>
      </c>
      <c r="L145" s="766" t="s">
        <v>23</v>
      </c>
    </row>
    <row r="146" spans="1:12" x14ac:dyDescent="0.25">
      <c r="A146" s="766" t="s">
        <v>16</v>
      </c>
      <c r="B146" s="766" t="s">
        <v>17</v>
      </c>
      <c r="C146" s="766" t="s">
        <v>132</v>
      </c>
      <c r="D146" s="766" t="s">
        <v>133</v>
      </c>
      <c r="E146" s="767" t="s">
        <v>20</v>
      </c>
      <c r="F146" s="766" t="s">
        <v>20</v>
      </c>
      <c r="G146" s="766" t="s">
        <v>21111</v>
      </c>
      <c r="H146" s="766" t="s">
        <v>166</v>
      </c>
      <c r="I146" s="766" t="s">
        <v>18292</v>
      </c>
      <c r="J146" s="766" t="s">
        <v>22</v>
      </c>
      <c r="K146" s="767" t="s">
        <v>4915</v>
      </c>
      <c r="L146" s="766" t="s">
        <v>23</v>
      </c>
    </row>
    <row r="147" spans="1:12" x14ac:dyDescent="0.25">
      <c r="A147" s="766" t="s">
        <v>16</v>
      </c>
      <c r="B147" s="766" t="s">
        <v>17</v>
      </c>
      <c r="C147" s="766" t="s">
        <v>132</v>
      </c>
      <c r="D147" s="766" t="s">
        <v>133</v>
      </c>
      <c r="E147" s="767" t="s">
        <v>20</v>
      </c>
      <c r="F147" s="766" t="s">
        <v>20</v>
      </c>
      <c r="G147" s="766" t="s">
        <v>21112</v>
      </c>
      <c r="H147" s="766" t="s">
        <v>167</v>
      </c>
      <c r="I147" s="766" t="s">
        <v>18292</v>
      </c>
      <c r="J147" s="766" t="s">
        <v>22</v>
      </c>
      <c r="K147" s="767" t="s">
        <v>48380</v>
      </c>
      <c r="L147" s="766" t="s">
        <v>23</v>
      </c>
    </row>
    <row r="148" spans="1:12" x14ac:dyDescent="0.25">
      <c r="A148" s="766" t="s">
        <v>16</v>
      </c>
      <c r="B148" s="766" t="s">
        <v>17</v>
      </c>
      <c r="C148" s="766" t="s">
        <v>132</v>
      </c>
      <c r="D148" s="766" t="s">
        <v>133</v>
      </c>
      <c r="E148" s="767" t="s">
        <v>20</v>
      </c>
      <c r="F148" s="766" t="s">
        <v>20</v>
      </c>
      <c r="G148" s="766" t="s">
        <v>21113</v>
      </c>
      <c r="H148" s="766" t="s">
        <v>168</v>
      </c>
      <c r="I148" s="766" t="s">
        <v>18292</v>
      </c>
      <c r="J148" s="766" t="s">
        <v>22</v>
      </c>
      <c r="K148" s="767" t="s">
        <v>5078</v>
      </c>
      <c r="L148" s="766" t="s">
        <v>23</v>
      </c>
    </row>
    <row r="149" spans="1:12" x14ac:dyDescent="0.25">
      <c r="A149" s="766" t="s">
        <v>16</v>
      </c>
      <c r="B149" s="766" t="s">
        <v>17</v>
      </c>
      <c r="C149" s="766" t="s">
        <v>132</v>
      </c>
      <c r="D149" s="766" t="s">
        <v>133</v>
      </c>
      <c r="E149" s="767" t="s">
        <v>20</v>
      </c>
      <c r="F149" s="766" t="s">
        <v>20</v>
      </c>
      <c r="G149" s="766" t="s">
        <v>21115</v>
      </c>
      <c r="H149" s="766" t="s">
        <v>169</v>
      </c>
      <c r="I149" s="766" t="s">
        <v>18292</v>
      </c>
      <c r="J149" s="766" t="s">
        <v>22</v>
      </c>
      <c r="K149" s="767" t="s">
        <v>48381</v>
      </c>
      <c r="L149" s="766" t="s">
        <v>23</v>
      </c>
    </row>
    <row r="150" spans="1:12" x14ac:dyDescent="0.25">
      <c r="A150" s="766" t="s">
        <v>16</v>
      </c>
      <c r="B150" s="766" t="s">
        <v>17</v>
      </c>
      <c r="C150" s="766" t="s">
        <v>132</v>
      </c>
      <c r="D150" s="766" t="s">
        <v>133</v>
      </c>
      <c r="E150" s="767" t="s">
        <v>20</v>
      </c>
      <c r="F150" s="766" t="s">
        <v>20</v>
      </c>
      <c r="G150" s="766" t="s">
        <v>21116</v>
      </c>
      <c r="H150" s="766" t="s">
        <v>170</v>
      </c>
      <c r="I150" s="766" t="s">
        <v>18292</v>
      </c>
      <c r="J150" s="766" t="s">
        <v>22</v>
      </c>
      <c r="K150" s="767" t="s">
        <v>32903</v>
      </c>
      <c r="L150" s="766" t="s">
        <v>23</v>
      </c>
    </row>
    <row r="151" spans="1:12" x14ac:dyDescent="0.25">
      <c r="A151" s="766" t="s">
        <v>16</v>
      </c>
      <c r="B151" s="766" t="s">
        <v>17</v>
      </c>
      <c r="C151" s="766" t="s">
        <v>132</v>
      </c>
      <c r="D151" s="766" t="s">
        <v>133</v>
      </c>
      <c r="E151" s="767" t="s">
        <v>20</v>
      </c>
      <c r="F151" s="766" t="s">
        <v>20</v>
      </c>
      <c r="G151" s="766" t="s">
        <v>21117</v>
      </c>
      <c r="H151" s="766" t="s">
        <v>172</v>
      </c>
      <c r="I151" s="766" t="s">
        <v>18292</v>
      </c>
      <c r="J151" s="766" t="s">
        <v>22</v>
      </c>
      <c r="K151" s="767" t="s">
        <v>48382</v>
      </c>
      <c r="L151" s="766" t="s">
        <v>23</v>
      </c>
    </row>
    <row r="152" spans="1:12" x14ac:dyDescent="0.25">
      <c r="A152" s="766" t="s">
        <v>16</v>
      </c>
      <c r="B152" s="766" t="s">
        <v>17</v>
      </c>
      <c r="C152" s="766" t="s">
        <v>132</v>
      </c>
      <c r="D152" s="766" t="s">
        <v>133</v>
      </c>
      <c r="E152" s="767" t="s">
        <v>20</v>
      </c>
      <c r="F152" s="766" t="s">
        <v>20</v>
      </c>
      <c r="G152" s="766" t="s">
        <v>21118</v>
      </c>
      <c r="H152" s="766" t="s">
        <v>173</v>
      </c>
      <c r="I152" s="766" t="s">
        <v>18292</v>
      </c>
      <c r="J152" s="766" t="s">
        <v>22</v>
      </c>
      <c r="K152" s="767" t="s">
        <v>1632</v>
      </c>
      <c r="L152" s="766" t="s">
        <v>23</v>
      </c>
    </row>
    <row r="153" spans="1:12" x14ac:dyDescent="0.25">
      <c r="A153" s="766" t="s">
        <v>16</v>
      </c>
      <c r="B153" s="766" t="s">
        <v>17</v>
      </c>
      <c r="C153" s="766" t="s">
        <v>174</v>
      </c>
      <c r="D153" s="766" t="s">
        <v>175</v>
      </c>
      <c r="E153" s="767" t="s">
        <v>20</v>
      </c>
      <c r="F153" s="766" t="s">
        <v>20</v>
      </c>
      <c r="G153" s="766" t="s">
        <v>21120</v>
      </c>
      <c r="H153" s="766" t="s">
        <v>176</v>
      </c>
      <c r="I153" s="766" t="s">
        <v>18292</v>
      </c>
      <c r="J153" s="766" t="s">
        <v>22</v>
      </c>
      <c r="K153" s="767" t="s">
        <v>48383</v>
      </c>
      <c r="L153" s="766" t="s">
        <v>23</v>
      </c>
    </row>
    <row r="154" spans="1:12" x14ac:dyDescent="0.25">
      <c r="A154" s="766" t="s">
        <v>16</v>
      </c>
      <c r="B154" s="766" t="s">
        <v>17</v>
      </c>
      <c r="C154" s="766" t="s">
        <v>174</v>
      </c>
      <c r="D154" s="766" t="s">
        <v>175</v>
      </c>
      <c r="E154" s="767" t="s">
        <v>20</v>
      </c>
      <c r="F154" s="766" t="s">
        <v>20</v>
      </c>
      <c r="G154" s="766" t="s">
        <v>21121</v>
      </c>
      <c r="H154" s="766" t="s">
        <v>177</v>
      </c>
      <c r="I154" s="766" t="s">
        <v>18292</v>
      </c>
      <c r="J154" s="766" t="s">
        <v>22</v>
      </c>
      <c r="K154" s="767" t="s">
        <v>48384</v>
      </c>
      <c r="L154" s="766" t="s">
        <v>23</v>
      </c>
    </row>
    <row r="155" spans="1:12" x14ac:dyDescent="0.25">
      <c r="A155" s="766" t="s">
        <v>16</v>
      </c>
      <c r="B155" s="766" t="s">
        <v>17</v>
      </c>
      <c r="C155" s="766" t="s">
        <v>174</v>
      </c>
      <c r="D155" s="766" t="s">
        <v>175</v>
      </c>
      <c r="E155" s="767" t="s">
        <v>20</v>
      </c>
      <c r="F155" s="766" t="s">
        <v>20</v>
      </c>
      <c r="G155" s="766" t="s">
        <v>21122</v>
      </c>
      <c r="H155" s="766" t="s">
        <v>178</v>
      </c>
      <c r="I155" s="766" t="s">
        <v>18292</v>
      </c>
      <c r="J155" s="766" t="s">
        <v>22</v>
      </c>
      <c r="K155" s="767" t="s">
        <v>48385</v>
      </c>
      <c r="L155" s="766" t="s">
        <v>23</v>
      </c>
    </row>
    <row r="156" spans="1:12" x14ac:dyDescent="0.25">
      <c r="A156" s="766" t="s">
        <v>16</v>
      </c>
      <c r="B156" s="766" t="s">
        <v>17</v>
      </c>
      <c r="C156" s="766" t="s">
        <v>174</v>
      </c>
      <c r="D156" s="766" t="s">
        <v>175</v>
      </c>
      <c r="E156" s="767" t="s">
        <v>20</v>
      </c>
      <c r="F156" s="766" t="s">
        <v>20</v>
      </c>
      <c r="G156" s="766" t="s">
        <v>21123</v>
      </c>
      <c r="H156" s="766" t="s">
        <v>179</v>
      </c>
      <c r="I156" s="766" t="s">
        <v>18292</v>
      </c>
      <c r="J156" s="766" t="s">
        <v>22</v>
      </c>
      <c r="K156" s="767" t="s">
        <v>48386</v>
      </c>
      <c r="L156" s="766" t="s">
        <v>23</v>
      </c>
    </row>
    <row r="157" spans="1:12" x14ac:dyDescent="0.25">
      <c r="A157" s="766" t="s">
        <v>16</v>
      </c>
      <c r="B157" s="766" t="s">
        <v>17</v>
      </c>
      <c r="C157" s="766" t="s">
        <v>174</v>
      </c>
      <c r="D157" s="766" t="s">
        <v>175</v>
      </c>
      <c r="E157" s="767" t="s">
        <v>20</v>
      </c>
      <c r="F157" s="766" t="s">
        <v>20</v>
      </c>
      <c r="G157" s="766" t="s">
        <v>21124</v>
      </c>
      <c r="H157" s="766" t="s">
        <v>180</v>
      </c>
      <c r="I157" s="766" t="s">
        <v>18292</v>
      </c>
      <c r="J157" s="766" t="s">
        <v>22</v>
      </c>
      <c r="K157" s="767" t="s">
        <v>48387</v>
      </c>
      <c r="L157" s="766" t="s">
        <v>23</v>
      </c>
    </row>
    <row r="158" spans="1:12" x14ac:dyDescent="0.25">
      <c r="A158" s="766" t="s">
        <v>16</v>
      </c>
      <c r="B158" s="766" t="s">
        <v>17</v>
      </c>
      <c r="C158" s="766" t="s">
        <v>174</v>
      </c>
      <c r="D158" s="766" t="s">
        <v>175</v>
      </c>
      <c r="E158" s="767" t="s">
        <v>20</v>
      </c>
      <c r="F158" s="766" t="s">
        <v>20</v>
      </c>
      <c r="G158" s="766" t="s">
        <v>21125</v>
      </c>
      <c r="H158" s="766" t="s">
        <v>181</v>
      </c>
      <c r="I158" s="766" t="s">
        <v>18292</v>
      </c>
      <c r="J158" s="766" t="s">
        <v>22</v>
      </c>
      <c r="K158" s="767" t="s">
        <v>48388</v>
      </c>
      <c r="L158" s="766" t="s">
        <v>23</v>
      </c>
    </row>
    <row r="159" spans="1:12" x14ac:dyDescent="0.25">
      <c r="A159" s="766" t="s">
        <v>16</v>
      </c>
      <c r="B159" s="766" t="s">
        <v>17</v>
      </c>
      <c r="C159" s="766" t="s">
        <v>174</v>
      </c>
      <c r="D159" s="766" t="s">
        <v>175</v>
      </c>
      <c r="E159" s="767" t="s">
        <v>20</v>
      </c>
      <c r="F159" s="766" t="s">
        <v>20</v>
      </c>
      <c r="G159" s="766" t="s">
        <v>21126</v>
      </c>
      <c r="H159" s="766" t="s">
        <v>182</v>
      </c>
      <c r="I159" s="766" t="s">
        <v>18292</v>
      </c>
      <c r="J159" s="766" t="s">
        <v>22</v>
      </c>
      <c r="K159" s="767" t="s">
        <v>48389</v>
      </c>
      <c r="L159" s="766" t="s">
        <v>23</v>
      </c>
    </row>
    <row r="160" spans="1:12" x14ac:dyDescent="0.25">
      <c r="A160" s="766" t="s">
        <v>16</v>
      </c>
      <c r="B160" s="766" t="s">
        <v>17</v>
      </c>
      <c r="C160" s="766" t="s">
        <v>174</v>
      </c>
      <c r="D160" s="766" t="s">
        <v>175</v>
      </c>
      <c r="E160" s="767" t="s">
        <v>20</v>
      </c>
      <c r="F160" s="766" t="s">
        <v>20</v>
      </c>
      <c r="G160" s="766" t="s">
        <v>21127</v>
      </c>
      <c r="H160" s="766" t="s">
        <v>183</v>
      </c>
      <c r="I160" s="766" t="s">
        <v>18292</v>
      </c>
      <c r="J160" s="766" t="s">
        <v>22</v>
      </c>
      <c r="K160" s="767" t="s">
        <v>48390</v>
      </c>
      <c r="L160" s="766" t="s">
        <v>23</v>
      </c>
    </row>
    <row r="161" spans="1:12" x14ac:dyDescent="0.25">
      <c r="A161" s="766" t="s">
        <v>16</v>
      </c>
      <c r="B161" s="766" t="s">
        <v>17</v>
      </c>
      <c r="C161" s="766" t="s">
        <v>174</v>
      </c>
      <c r="D161" s="766" t="s">
        <v>175</v>
      </c>
      <c r="E161" s="767" t="s">
        <v>20</v>
      </c>
      <c r="F161" s="766" t="s">
        <v>20</v>
      </c>
      <c r="G161" s="766" t="s">
        <v>21129</v>
      </c>
      <c r="H161" s="766" t="s">
        <v>184</v>
      </c>
      <c r="I161" s="766" t="s">
        <v>18292</v>
      </c>
      <c r="J161" s="766" t="s">
        <v>22</v>
      </c>
      <c r="K161" s="767" t="s">
        <v>48391</v>
      </c>
      <c r="L161" s="766" t="s">
        <v>23</v>
      </c>
    </row>
    <row r="162" spans="1:12" x14ac:dyDescent="0.25">
      <c r="A162" s="766" t="s">
        <v>16</v>
      </c>
      <c r="B162" s="766" t="s">
        <v>17</v>
      </c>
      <c r="C162" s="766" t="s">
        <v>174</v>
      </c>
      <c r="D162" s="766" t="s">
        <v>175</v>
      </c>
      <c r="E162" s="767" t="s">
        <v>20</v>
      </c>
      <c r="F162" s="766" t="s">
        <v>20</v>
      </c>
      <c r="G162" s="766" t="s">
        <v>21130</v>
      </c>
      <c r="H162" s="766" t="s">
        <v>185</v>
      </c>
      <c r="I162" s="766" t="s">
        <v>18292</v>
      </c>
      <c r="J162" s="766" t="s">
        <v>22</v>
      </c>
      <c r="K162" s="767" t="s">
        <v>48392</v>
      </c>
      <c r="L162" s="766" t="s">
        <v>23</v>
      </c>
    </row>
    <row r="163" spans="1:12" x14ac:dyDescent="0.25">
      <c r="A163" s="766" t="s">
        <v>16</v>
      </c>
      <c r="B163" s="766" t="s">
        <v>17</v>
      </c>
      <c r="C163" s="766" t="s">
        <v>174</v>
      </c>
      <c r="D163" s="766" t="s">
        <v>175</v>
      </c>
      <c r="E163" s="767" t="s">
        <v>20</v>
      </c>
      <c r="F163" s="766" t="s">
        <v>20</v>
      </c>
      <c r="G163" s="766" t="s">
        <v>21131</v>
      </c>
      <c r="H163" s="766" t="s">
        <v>186</v>
      </c>
      <c r="I163" s="766" t="s">
        <v>18292</v>
      </c>
      <c r="J163" s="766" t="s">
        <v>22</v>
      </c>
      <c r="K163" s="767" t="s">
        <v>48393</v>
      </c>
      <c r="L163" s="766" t="s">
        <v>23</v>
      </c>
    </row>
    <row r="164" spans="1:12" x14ac:dyDescent="0.25">
      <c r="A164" s="766" t="s">
        <v>16</v>
      </c>
      <c r="B164" s="766" t="s">
        <v>17</v>
      </c>
      <c r="C164" s="766" t="s">
        <v>174</v>
      </c>
      <c r="D164" s="766" t="s">
        <v>175</v>
      </c>
      <c r="E164" s="767" t="s">
        <v>20</v>
      </c>
      <c r="F164" s="766" t="s">
        <v>20</v>
      </c>
      <c r="G164" s="766" t="s">
        <v>21132</v>
      </c>
      <c r="H164" s="766" t="s">
        <v>187</v>
      </c>
      <c r="I164" s="766" t="s">
        <v>18292</v>
      </c>
      <c r="J164" s="766" t="s">
        <v>22</v>
      </c>
      <c r="K164" s="767" t="s">
        <v>33241</v>
      </c>
      <c r="L164" s="766" t="s">
        <v>23</v>
      </c>
    </row>
    <row r="165" spans="1:12" x14ac:dyDescent="0.25">
      <c r="A165" s="766" t="s">
        <v>16</v>
      </c>
      <c r="B165" s="766" t="s">
        <v>17</v>
      </c>
      <c r="C165" s="766" t="s">
        <v>174</v>
      </c>
      <c r="D165" s="766" t="s">
        <v>175</v>
      </c>
      <c r="E165" s="767" t="s">
        <v>20</v>
      </c>
      <c r="F165" s="766" t="s">
        <v>20</v>
      </c>
      <c r="G165" s="766" t="s">
        <v>21133</v>
      </c>
      <c r="H165" s="766" t="s">
        <v>188</v>
      </c>
      <c r="I165" s="766" t="s">
        <v>18292</v>
      </c>
      <c r="J165" s="766" t="s">
        <v>22</v>
      </c>
      <c r="K165" s="767" t="s">
        <v>48394</v>
      </c>
      <c r="L165" s="766" t="s">
        <v>23</v>
      </c>
    </row>
    <row r="166" spans="1:12" x14ac:dyDescent="0.25">
      <c r="A166" s="766" t="s">
        <v>16</v>
      </c>
      <c r="B166" s="766" t="s">
        <v>17</v>
      </c>
      <c r="C166" s="766" t="s">
        <v>174</v>
      </c>
      <c r="D166" s="766" t="s">
        <v>175</v>
      </c>
      <c r="E166" s="767" t="s">
        <v>20</v>
      </c>
      <c r="F166" s="766" t="s">
        <v>20</v>
      </c>
      <c r="G166" s="766" t="s">
        <v>21134</v>
      </c>
      <c r="H166" s="766" t="s">
        <v>189</v>
      </c>
      <c r="I166" s="766" t="s">
        <v>18292</v>
      </c>
      <c r="J166" s="766" t="s">
        <v>22</v>
      </c>
      <c r="K166" s="767" t="s">
        <v>48395</v>
      </c>
      <c r="L166" s="766" t="s">
        <v>23</v>
      </c>
    </row>
    <row r="167" spans="1:12" x14ac:dyDescent="0.25">
      <c r="A167" s="766" t="s">
        <v>16</v>
      </c>
      <c r="B167" s="766" t="s">
        <v>17</v>
      </c>
      <c r="C167" s="766" t="s">
        <v>174</v>
      </c>
      <c r="D167" s="766" t="s">
        <v>175</v>
      </c>
      <c r="E167" s="767" t="s">
        <v>20</v>
      </c>
      <c r="F167" s="766" t="s">
        <v>20</v>
      </c>
      <c r="G167" s="766" t="s">
        <v>21135</v>
      </c>
      <c r="H167" s="766" t="s">
        <v>190</v>
      </c>
      <c r="I167" s="766" t="s">
        <v>18292</v>
      </c>
      <c r="J167" s="766" t="s">
        <v>22</v>
      </c>
      <c r="K167" s="767" t="s">
        <v>23882</v>
      </c>
      <c r="L167" s="766" t="s">
        <v>23</v>
      </c>
    </row>
    <row r="168" spans="1:12" x14ac:dyDescent="0.25">
      <c r="A168" s="766" t="s">
        <v>16</v>
      </c>
      <c r="B168" s="766" t="s">
        <v>17</v>
      </c>
      <c r="C168" s="766" t="s">
        <v>174</v>
      </c>
      <c r="D168" s="766" t="s">
        <v>175</v>
      </c>
      <c r="E168" s="767" t="s">
        <v>20</v>
      </c>
      <c r="F168" s="766" t="s">
        <v>20</v>
      </c>
      <c r="G168" s="766" t="s">
        <v>21136</v>
      </c>
      <c r="H168" s="766" t="s">
        <v>191</v>
      </c>
      <c r="I168" s="766" t="s">
        <v>18292</v>
      </c>
      <c r="J168" s="766" t="s">
        <v>22</v>
      </c>
      <c r="K168" s="767" t="s">
        <v>48396</v>
      </c>
      <c r="L168" s="766" t="s">
        <v>23</v>
      </c>
    </row>
    <row r="169" spans="1:12" x14ac:dyDescent="0.25">
      <c r="A169" s="766" t="s">
        <v>16</v>
      </c>
      <c r="B169" s="766" t="s">
        <v>17</v>
      </c>
      <c r="C169" s="766" t="s">
        <v>174</v>
      </c>
      <c r="D169" s="766" t="s">
        <v>175</v>
      </c>
      <c r="E169" s="767" t="s">
        <v>20</v>
      </c>
      <c r="F169" s="766" t="s">
        <v>20</v>
      </c>
      <c r="G169" s="766" t="s">
        <v>21137</v>
      </c>
      <c r="H169" s="766" t="s">
        <v>192</v>
      </c>
      <c r="I169" s="766" t="s">
        <v>18292</v>
      </c>
      <c r="J169" s="766" t="s">
        <v>22</v>
      </c>
      <c r="K169" s="767" t="s">
        <v>33542</v>
      </c>
      <c r="L169" s="766" t="s">
        <v>23</v>
      </c>
    </row>
    <row r="170" spans="1:12" x14ac:dyDescent="0.25">
      <c r="A170" s="766" t="s">
        <v>16</v>
      </c>
      <c r="B170" s="766" t="s">
        <v>17</v>
      </c>
      <c r="C170" s="766" t="s">
        <v>174</v>
      </c>
      <c r="D170" s="766" t="s">
        <v>175</v>
      </c>
      <c r="E170" s="767" t="s">
        <v>20</v>
      </c>
      <c r="F170" s="766" t="s">
        <v>20</v>
      </c>
      <c r="G170" s="766" t="s">
        <v>21138</v>
      </c>
      <c r="H170" s="766" t="s">
        <v>193</v>
      </c>
      <c r="I170" s="766" t="s">
        <v>18292</v>
      </c>
      <c r="J170" s="766" t="s">
        <v>22</v>
      </c>
      <c r="K170" s="767" t="s">
        <v>48397</v>
      </c>
      <c r="L170" s="766" t="s">
        <v>23</v>
      </c>
    </row>
    <row r="171" spans="1:12" x14ac:dyDescent="0.25">
      <c r="A171" s="766" t="s">
        <v>16</v>
      </c>
      <c r="B171" s="766" t="s">
        <v>17</v>
      </c>
      <c r="C171" s="766" t="s">
        <v>174</v>
      </c>
      <c r="D171" s="766" t="s">
        <v>175</v>
      </c>
      <c r="E171" s="767" t="s">
        <v>20</v>
      </c>
      <c r="F171" s="766" t="s">
        <v>20</v>
      </c>
      <c r="G171" s="766" t="s">
        <v>21139</v>
      </c>
      <c r="H171" s="766" t="s">
        <v>194</v>
      </c>
      <c r="I171" s="766" t="s">
        <v>18292</v>
      </c>
      <c r="J171" s="766" t="s">
        <v>22</v>
      </c>
      <c r="K171" s="767" t="s">
        <v>48398</v>
      </c>
      <c r="L171" s="766" t="s">
        <v>23</v>
      </c>
    </row>
    <row r="172" spans="1:12" x14ac:dyDescent="0.25">
      <c r="A172" s="766" t="s">
        <v>16</v>
      </c>
      <c r="B172" s="766" t="s">
        <v>17</v>
      </c>
      <c r="C172" s="766" t="s">
        <v>174</v>
      </c>
      <c r="D172" s="766" t="s">
        <v>175</v>
      </c>
      <c r="E172" s="767" t="s">
        <v>20</v>
      </c>
      <c r="F172" s="766" t="s">
        <v>20</v>
      </c>
      <c r="G172" s="766" t="s">
        <v>21140</v>
      </c>
      <c r="H172" s="766" t="s">
        <v>196</v>
      </c>
      <c r="I172" s="766" t="s">
        <v>18292</v>
      </c>
      <c r="J172" s="766" t="s">
        <v>22</v>
      </c>
      <c r="K172" s="767" t="s">
        <v>48399</v>
      </c>
      <c r="L172" s="766" t="s">
        <v>23</v>
      </c>
    </row>
    <row r="173" spans="1:12" x14ac:dyDescent="0.25">
      <c r="A173" s="766" t="s">
        <v>16</v>
      </c>
      <c r="B173" s="766" t="s">
        <v>17</v>
      </c>
      <c r="C173" s="766" t="s">
        <v>174</v>
      </c>
      <c r="D173" s="766" t="s">
        <v>175</v>
      </c>
      <c r="E173" s="767" t="s">
        <v>20</v>
      </c>
      <c r="F173" s="766" t="s">
        <v>20</v>
      </c>
      <c r="G173" s="766" t="s">
        <v>21141</v>
      </c>
      <c r="H173" s="766" t="s">
        <v>197</v>
      </c>
      <c r="I173" s="766" t="s">
        <v>18292</v>
      </c>
      <c r="J173" s="766" t="s">
        <v>22</v>
      </c>
      <c r="K173" s="767" t="s">
        <v>48400</v>
      </c>
      <c r="L173" s="766" t="s">
        <v>23</v>
      </c>
    </row>
    <row r="174" spans="1:12" x14ac:dyDescent="0.25">
      <c r="A174" s="766" t="s">
        <v>16</v>
      </c>
      <c r="B174" s="766" t="s">
        <v>17</v>
      </c>
      <c r="C174" s="766" t="s">
        <v>174</v>
      </c>
      <c r="D174" s="766" t="s">
        <v>175</v>
      </c>
      <c r="E174" s="767" t="s">
        <v>20</v>
      </c>
      <c r="F174" s="766" t="s">
        <v>20</v>
      </c>
      <c r="G174" s="766" t="s">
        <v>21142</v>
      </c>
      <c r="H174" s="766" t="s">
        <v>198</v>
      </c>
      <c r="I174" s="766" t="s">
        <v>18292</v>
      </c>
      <c r="J174" s="766" t="s">
        <v>22</v>
      </c>
      <c r="K174" s="767" t="s">
        <v>48401</v>
      </c>
      <c r="L174" s="766" t="s">
        <v>23</v>
      </c>
    </row>
    <row r="175" spans="1:12" x14ac:dyDescent="0.25">
      <c r="A175" s="766" t="s">
        <v>16</v>
      </c>
      <c r="B175" s="766" t="s">
        <v>17</v>
      </c>
      <c r="C175" s="766" t="s">
        <v>174</v>
      </c>
      <c r="D175" s="766" t="s">
        <v>175</v>
      </c>
      <c r="E175" s="767" t="s">
        <v>20</v>
      </c>
      <c r="F175" s="766" t="s">
        <v>20</v>
      </c>
      <c r="G175" s="766" t="s">
        <v>21143</v>
      </c>
      <c r="H175" s="766" t="s">
        <v>199</v>
      </c>
      <c r="I175" s="766" t="s">
        <v>18292</v>
      </c>
      <c r="J175" s="766" t="s">
        <v>22</v>
      </c>
      <c r="K175" s="767" t="s">
        <v>48402</v>
      </c>
      <c r="L175" s="766" t="s">
        <v>23</v>
      </c>
    </row>
    <row r="176" spans="1:12" x14ac:dyDescent="0.25">
      <c r="A176" s="766" t="s">
        <v>16</v>
      </c>
      <c r="B176" s="766" t="s">
        <v>17</v>
      </c>
      <c r="C176" s="766" t="s">
        <v>174</v>
      </c>
      <c r="D176" s="766" t="s">
        <v>175</v>
      </c>
      <c r="E176" s="767" t="s">
        <v>20</v>
      </c>
      <c r="F176" s="766" t="s">
        <v>20</v>
      </c>
      <c r="G176" s="766" t="s">
        <v>21144</v>
      </c>
      <c r="H176" s="766" t="s">
        <v>200</v>
      </c>
      <c r="I176" s="766" t="s">
        <v>18292</v>
      </c>
      <c r="J176" s="766" t="s">
        <v>22</v>
      </c>
      <c r="K176" s="767" t="s">
        <v>48403</v>
      </c>
      <c r="L176" s="766" t="s">
        <v>23</v>
      </c>
    </row>
    <row r="177" spans="1:12" x14ac:dyDescent="0.25">
      <c r="A177" s="766" t="s">
        <v>16</v>
      </c>
      <c r="B177" s="766" t="s">
        <v>17</v>
      </c>
      <c r="C177" s="766" t="s">
        <v>174</v>
      </c>
      <c r="D177" s="766" t="s">
        <v>175</v>
      </c>
      <c r="E177" s="767" t="s">
        <v>20</v>
      </c>
      <c r="F177" s="766" t="s">
        <v>20</v>
      </c>
      <c r="G177" s="766" t="s">
        <v>21146</v>
      </c>
      <c r="H177" s="766" t="s">
        <v>201</v>
      </c>
      <c r="I177" s="766" t="s">
        <v>18292</v>
      </c>
      <c r="J177" s="766" t="s">
        <v>22</v>
      </c>
      <c r="K177" s="767" t="s">
        <v>48404</v>
      </c>
      <c r="L177" s="766" t="s">
        <v>23</v>
      </c>
    </row>
    <row r="178" spans="1:12" x14ac:dyDescent="0.25">
      <c r="A178" s="766" t="s">
        <v>16</v>
      </c>
      <c r="B178" s="766" t="s">
        <v>17</v>
      </c>
      <c r="C178" s="766" t="s">
        <v>174</v>
      </c>
      <c r="D178" s="766" t="s">
        <v>175</v>
      </c>
      <c r="E178" s="767" t="s">
        <v>20</v>
      </c>
      <c r="F178" s="766" t="s">
        <v>20</v>
      </c>
      <c r="G178" s="766" t="s">
        <v>21147</v>
      </c>
      <c r="H178" s="766" t="s">
        <v>202</v>
      </c>
      <c r="I178" s="766" t="s">
        <v>18292</v>
      </c>
      <c r="J178" s="766" t="s">
        <v>22</v>
      </c>
      <c r="K178" s="767" t="s">
        <v>48405</v>
      </c>
      <c r="L178" s="766" t="s">
        <v>23</v>
      </c>
    </row>
    <row r="179" spans="1:12" x14ac:dyDescent="0.25">
      <c r="A179" s="766" t="s">
        <v>16</v>
      </c>
      <c r="B179" s="766" t="s">
        <v>17</v>
      </c>
      <c r="C179" s="766" t="s">
        <v>174</v>
      </c>
      <c r="D179" s="766" t="s">
        <v>175</v>
      </c>
      <c r="E179" s="767" t="s">
        <v>20</v>
      </c>
      <c r="F179" s="766" t="s">
        <v>20</v>
      </c>
      <c r="G179" s="766" t="s">
        <v>21148</v>
      </c>
      <c r="H179" s="766" t="s">
        <v>203</v>
      </c>
      <c r="I179" s="766" t="s">
        <v>18292</v>
      </c>
      <c r="J179" s="766" t="s">
        <v>22</v>
      </c>
      <c r="K179" s="767" t="s">
        <v>48406</v>
      </c>
      <c r="L179" s="766" t="s">
        <v>23</v>
      </c>
    </row>
    <row r="180" spans="1:12" x14ac:dyDescent="0.25">
      <c r="A180" s="766" t="s">
        <v>16</v>
      </c>
      <c r="B180" s="766" t="s">
        <v>17</v>
      </c>
      <c r="C180" s="766" t="s">
        <v>174</v>
      </c>
      <c r="D180" s="766" t="s">
        <v>175</v>
      </c>
      <c r="E180" s="767" t="s">
        <v>20</v>
      </c>
      <c r="F180" s="766" t="s">
        <v>20</v>
      </c>
      <c r="G180" s="766" t="s">
        <v>21150</v>
      </c>
      <c r="H180" s="766" t="s">
        <v>204</v>
      </c>
      <c r="I180" s="766" t="s">
        <v>18292</v>
      </c>
      <c r="J180" s="766" t="s">
        <v>22</v>
      </c>
      <c r="K180" s="767" t="s">
        <v>48407</v>
      </c>
      <c r="L180" s="766" t="s">
        <v>23</v>
      </c>
    </row>
    <row r="181" spans="1:12" x14ac:dyDescent="0.25">
      <c r="A181" s="766" t="s">
        <v>16</v>
      </c>
      <c r="B181" s="766" t="s">
        <v>17</v>
      </c>
      <c r="C181" s="766" t="s">
        <v>174</v>
      </c>
      <c r="D181" s="766" t="s">
        <v>175</v>
      </c>
      <c r="E181" s="767" t="s">
        <v>20</v>
      </c>
      <c r="F181" s="766" t="s">
        <v>20</v>
      </c>
      <c r="G181" s="766" t="s">
        <v>21151</v>
      </c>
      <c r="H181" s="766" t="s">
        <v>206</v>
      </c>
      <c r="I181" s="766" t="s">
        <v>18292</v>
      </c>
      <c r="J181" s="766" t="s">
        <v>22</v>
      </c>
      <c r="K181" s="767" t="s">
        <v>48408</v>
      </c>
      <c r="L181" s="766" t="s">
        <v>23</v>
      </c>
    </row>
    <row r="182" spans="1:12" x14ac:dyDescent="0.25">
      <c r="A182" s="766" t="s">
        <v>16</v>
      </c>
      <c r="B182" s="766" t="s">
        <v>17</v>
      </c>
      <c r="C182" s="766" t="s">
        <v>174</v>
      </c>
      <c r="D182" s="766" t="s">
        <v>175</v>
      </c>
      <c r="E182" s="767" t="s">
        <v>20</v>
      </c>
      <c r="F182" s="766" t="s">
        <v>20</v>
      </c>
      <c r="G182" s="766" t="s">
        <v>21153</v>
      </c>
      <c r="H182" s="766" t="s">
        <v>207</v>
      </c>
      <c r="I182" s="766" t="s">
        <v>18292</v>
      </c>
      <c r="J182" s="766" t="s">
        <v>22</v>
      </c>
      <c r="K182" s="767" t="s">
        <v>48409</v>
      </c>
      <c r="L182" s="766" t="s">
        <v>23</v>
      </c>
    </row>
    <row r="183" spans="1:12" x14ac:dyDescent="0.25">
      <c r="A183" s="766" t="s">
        <v>16</v>
      </c>
      <c r="B183" s="766" t="s">
        <v>17</v>
      </c>
      <c r="C183" s="766" t="s">
        <v>174</v>
      </c>
      <c r="D183" s="766" t="s">
        <v>175</v>
      </c>
      <c r="E183" s="767" t="s">
        <v>20</v>
      </c>
      <c r="F183" s="766" t="s">
        <v>20</v>
      </c>
      <c r="G183" s="766" t="s">
        <v>21155</v>
      </c>
      <c r="H183" s="766" t="s">
        <v>208</v>
      </c>
      <c r="I183" s="766" t="s">
        <v>18292</v>
      </c>
      <c r="J183" s="766" t="s">
        <v>22</v>
      </c>
      <c r="K183" s="767" t="s">
        <v>48410</v>
      </c>
      <c r="L183" s="766" t="s">
        <v>23</v>
      </c>
    </row>
    <row r="184" spans="1:12" x14ac:dyDescent="0.25">
      <c r="A184" s="766" t="s">
        <v>16</v>
      </c>
      <c r="B184" s="766" t="s">
        <v>17</v>
      </c>
      <c r="C184" s="766" t="s">
        <v>174</v>
      </c>
      <c r="D184" s="766" t="s">
        <v>175</v>
      </c>
      <c r="E184" s="767" t="s">
        <v>20</v>
      </c>
      <c r="F184" s="766" t="s">
        <v>20</v>
      </c>
      <c r="G184" s="766" t="s">
        <v>21156</v>
      </c>
      <c r="H184" s="766" t="s">
        <v>209</v>
      </c>
      <c r="I184" s="766" t="s">
        <v>18292</v>
      </c>
      <c r="J184" s="766" t="s">
        <v>22</v>
      </c>
      <c r="K184" s="767" t="s">
        <v>25126</v>
      </c>
      <c r="L184" s="766" t="s">
        <v>23</v>
      </c>
    </row>
    <row r="185" spans="1:12" x14ac:dyDescent="0.25">
      <c r="A185" s="766" t="s">
        <v>16</v>
      </c>
      <c r="B185" s="766" t="s">
        <v>17</v>
      </c>
      <c r="C185" s="766" t="s">
        <v>174</v>
      </c>
      <c r="D185" s="766" t="s">
        <v>175</v>
      </c>
      <c r="E185" s="767" t="s">
        <v>20</v>
      </c>
      <c r="F185" s="766" t="s">
        <v>20</v>
      </c>
      <c r="G185" s="766" t="s">
        <v>21157</v>
      </c>
      <c r="H185" s="766" t="s">
        <v>210</v>
      </c>
      <c r="I185" s="766" t="s">
        <v>18292</v>
      </c>
      <c r="J185" s="766" t="s">
        <v>22</v>
      </c>
      <c r="K185" s="767" t="s">
        <v>48411</v>
      </c>
      <c r="L185" s="766" t="s">
        <v>23</v>
      </c>
    </row>
    <row r="186" spans="1:12" x14ac:dyDescent="0.25">
      <c r="A186" s="766" t="s">
        <v>16</v>
      </c>
      <c r="B186" s="766" t="s">
        <v>17</v>
      </c>
      <c r="C186" s="766" t="s">
        <v>174</v>
      </c>
      <c r="D186" s="766" t="s">
        <v>175</v>
      </c>
      <c r="E186" s="767" t="s">
        <v>20</v>
      </c>
      <c r="F186" s="766" t="s">
        <v>20</v>
      </c>
      <c r="G186" s="766" t="s">
        <v>21159</v>
      </c>
      <c r="H186" s="766" t="s">
        <v>211</v>
      </c>
      <c r="I186" s="766" t="s">
        <v>18292</v>
      </c>
      <c r="J186" s="766" t="s">
        <v>22</v>
      </c>
      <c r="K186" s="767" t="s">
        <v>48412</v>
      </c>
      <c r="L186" s="766" t="s">
        <v>23</v>
      </c>
    </row>
    <row r="187" spans="1:12" x14ac:dyDescent="0.25">
      <c r="A187" s="766" t="s">
        <v>16</v>
      </c>
      <c r="B187" s="766" t="s">
        <v>17</v>
      </c>
      <c r="C187" s="766" t="s">
        <v>174</v>
      </c>
      <c r="D187" s="766" t="s">
        <v>175</v>
      </c>
      <c r="E187" s="767" t="s">
        <v>20</v>
      </c>
      <c r="F187" s="766" t="s">
        <v>20</v>
      </c>
      <c r="G187" s="766" t="s">
        <v>21160</v>
      </c>
      <c r="H187" s="766" t="s">
        <v>212</v>
      </c>
      <c r="I187" s="766" t="s">
        <v>18292</v>
      </c>
      <c r="J187" s="766" t="s">
        <v>22</v>
      </c>
      <c r="K187" s="767" t="s">
        <v>48413</v>
      </c>
      <c r="L187" s="766" t="s">
        <v>23</v>
      </c>
    </row>
    <row r="188" spans="1:12" x14ac:dyDescent="0.25">
      <c r="A188" s="766" t="s">
        <v>16</v>
      </c>
      <c r="B188" s="766" t="s">
        <v>17</v>
      </c>
      <c r="C188" s="766" t="s">
        <v>174</v>
      </c>
      <c r="D188" s="766" t="s">
        <v>175</v>
      </c>
      <c r="E188" s="767" t="s">
        <v>20</v>
      </c>
      <c r="F188" s="766" t="s">
        <v>20</v>
      </c>
      <c r="G188" s="766" t="s">
        <v>21161</v>
      </c>
      <c r="H188" s="766" t="s">
        <v>213</v>
      </c>
      <c r="I188" s="766" t="s">
        <v>18292</v>
      </c>
      <c r="J188" s="766" t="s">
        <v>22</v>
      </c>
      <c r="K188" s="767" t="s">
        <v>48414</v>
      </c>
      <c r="L188" s="766" t="s">
        <v>23</v>
      </c>
    </row>
    <row r="189" spans="1:12" x14ac:dyDescent="0.25">
      <c r="A189" s="766" t="s">
        <v>16</v>
      </c>
      <c r="B189" s="766" t="s">
        <v>17</v>
      </c>
      <c r="C189" s="766" t="s">
        <v>174</v>
      </c>
      <c r="D189" s="766" t="s">
        <v>175</v>
      </c>
      <c r="E189" s="767" t="s">
        <v>20</v>
      </c>
      <c r="F189" s="766" t="s">
        <v>20</v>
      </c>
      <c r="G189" s="766" t="s">
        <v>21162</v>
      </c>
      <c r="H189" s="766" t="s">
        <v>214</v>
      </c>
      <c r="I189" s="766" t="s">
        <v>18292</v>
      </c>
      <c r="J189" s="766" t="s">
        <v>22</v>
      </c>
      <c r="K189" s="767" t="s">
        <v>48415</v>
      </c>
      <c r="L189" s="766" t="s">
        <v>23</v>
      </c>
    </row>
    <row r="190" spans="1:12" x14ac:dyDescent="0.25">
      <c r="A190" s="766" t="s">
        <v>16</v>
      </c>
      <c r="B190" s="766" t="s">
        <v>17</v>
      </c>
      <c r="C190" s="766" t="s">
        <v>174</v>
      </c>
      <c r="D190" s="766" t="s">
        <v>175</v>
      </c>
      <c r="E190" s="767" t="s">
        <v>20</v>
      </c>
      <c r="F190" s="766" t="s">
        <v>20</v>
      </c>
      <c r="G190" s="766" t="s">
        <v>21163</v>
      </c>
      <c r="H190" s="766" t="s">
        <v>215</v>
      </c>
      <c r="I190" s="766" t="s">
        <v>18292</v>
      </c>
      <c r="J190" s="766" t="s">
        <v>22</v>
      </c>
      <c r="K190" s="767" t="s">
        <v>48416</v>
      </c>
      <c r="L190" s="766" t="s">
        <v>23</v>
      </c>
    </row>
    <row r="191" spans="1:12" x14ac:dyDescent="0.25">
      <c r="A191" s="766" t="s">
        <v>16</v>
      </c>
      <c r="B191" s="766" t="s">
        <v>17</v>
      </c>
      <c r="C191" s="766" t="s">
        <v>174</v>
      </c>
      <c r="D191" s="766" t="s">
        <v>175</v>
      </c>
      <c r="E191" s="767" t="s">
        <v>20</v>
      </c>
      <c r="F191" s="766" t="s">
        <v>20</v>
      </c>
      <c r="G191" s="766" t="s">
        <v>21164</v>
      </c>
      <c r="H191" s="766" t="s">
        <v>216</v>
      </c>
      <c r="I191" s="766" t="s">
        <v>18292</v>
      </c>
      <c r="J191" s="766" t="s">
        <v>22</v>
      </c>
      <c r="K191" s="767" t="s">
        <v>48417</v>
      </c>
      <c r="L191" s="766" t="s">
        <v>23</v>
      </c>
    </row>
    <row r="192" spans="1:12" x14ac:dyDescent="0.25">
      <c r="A192" s="766" t="s">
        <v>16</v>
      </c>
      <c r="B192" s="766" t="s">
        <v>17</v>
      </c>
      <c r="C192" s="766" t="s">
        <v>174</v>
      </c>
      <c r="D192" s="766" t="s">
        <v>175</v>
      </c>
      <c r="E192" s="767" t="s">
        <v>20</v>
      </c>
      <c r="F192" s="766" t="s">
        <v>20</v>
      </c>
      <c r="G192" s="766" t="s">
        <v>21166</v>
      </c>
      <c r="H192" s="766" t="s">
        <v>217</v>
      </c>
      <c r="I192" s="766" t="s">
        <v>18292</v>
      </c>
      <c r="J192" s="766" t="s">
        <v>22</v>
      </c>
      <c r="K192" s="767" t="s">
        <v>48418</v>
      </c>
      <c r="L192" s="766" t="s">
        <v>23</v>
      </c>
    </row>
    <row r="193" spans="1:12" x14ac:dyDescent="0.25">
      <c r="A193" s="766" t="s">
        <v>16</v>
      </c>
      <c r="B193" s="766" t="s">
        <v>17</v>
      </c>
      <c r="C193" s="766" t="s">
        <v>174</v>
      </c>
      <c r="D193" s="766" t="s">
        <v>175</v>
      </c>
      <c r="E193" s="767" t="s">
        <v>20</v>
      </c>
      <c r="F193" s="766" t="s">
        <v>20</v>
      </c>
      <c r="G193" s="766" t="s">
        <v>21167</v>
      </c>
      <c r="H193" s="766" t="s">
        <v>218</v>
      </c>
      <c r="I193" s="766" t="s">
        <v>18292</v>
      </c>
      <c r="J193" s="766" t="s">
        <v>4850</v>
      </c>
      <c r="K193" s="767" t="s">
        <v>48419</v>
      </c>
      <c r="L193" s="766" t="s">
        <v>23</v>
      </c>
    </row>
    <row r="194" spans="1:12" x14ac:dyDescent="0.25">
      <c r="A194" s="766" t="s">
        <v>16</v>
      </c>
      <c r="B194" s="766" t="s">
        <v>17</v>
      </c>
      <c r="C194" s="766" t="s">
        <v>174</v>
      </c>
      <c r="D194" s="766" t="s">
        <v>175</v>
      </c>
      <c r="E194" s="767" t="s">
        <v>20</v>
      </c>
      <c r="F194" s="766" t="s">
        <v>20</v>
      </c>
      <c r="G194" s="766" t="s">
        <v>21168</v>
      </c>
      <c r="H194" s="766" t="s">
        <v>220</v>
      </c>
      <c r="I194" s="766" t="s">
        <v>18292</v>
      </c>
      <c r="J194" s="766" t="s">
        <v>4850</v>
      </c>
      <c r="K194" s="767" t="s">
        <v>48420</v>
      </c>
      <c r="L194" s="766" t="s">
        <v>23</v>
      </c>
    </row>
    <row r="195" spans="1:12" x14ac:dyDescent="0.25">
      <c r="A195" s="766" t="s">
        <v>16</v>
      </c>
      <c r="B195" s="766" t="s">
        <v>17</v>
      </c>
      <c r="C195" s="766" t="s">
        <v>174</v>
      </c>
      <c r="D195" s="766" t="s">
        <v>175</v>
      </c>
      <c r="E195" s="767" t="s">
        <v>20</v>
      </c>
      <c r="F195" s="766" t="s">
        <v>20</v>
      </c>
      <c r="G195" s="766" t="s">
        <v>21169</v>
      </c>
      <c r="H195" s="766" t="s">
        <v>221</v>
      </c>
      <c r="I195" s="766" t="s">
        <v>18292</v>
      </c>
      <c r="J195" s="766" t="s">
        <v>4850</v>
      </c>
      <c r="K195" s="767" t="s">
        <v>48421</v>
      </c>
      <c r="L195" s="766" t="s">
        <v>23</v>
      </c>
    </row>
    <row r="196" spans="1:12" x14ac:dyDescent="0.25">
      <c r="A196" s="766" t="s">
        <v>16</v>
      </c>
      <c r="B196" s="766" t="s">
        <v>17</v>
      </c>
      <c r="C196" s="766" t="s">
        <v>174</v>
      </c>
      <c r="D196" s="766" t="s">
        <v>175</v>
      </c>
      <c r="E196" s="767" t="s">
        <v>20</v>
      </c>
      <c r="F196" s="766" t="s">
        <v>20</v>
      </c>
      <c r="G196" s="766" t="s">
        <v>21170</v>
      </c>
      <c r="H196" s="766" t="s">
        <v>222</v>
      </c>
      <c r="I196" s="766" t="s">
        <v>18292</v>
      </c>
      <c r="J196" s="766" t="s">
        <v>4850</v>
      </c>
      <c r="K196" s="767" t="s">
        <v>48422</v>
      </c>
      <c r="L196" s="766" t="s">
        <v>23</v>
      </c>
    </row>
    <row r="197" spans="1:12" x14ac:dyDescent="0.25">
      <c r="A197" s="766" t="s">
        <v>16</v>
      </c>
      <c r="B197" s="766" t="s">
        <v>17</v>
      </c>
      <c r="C197" s="766" t="s">
        <v>174</v>
      </c>
      <c r="D197" s="766" t="s">
        <v>175</v>
      </c>
      <c r="E197" s="767" t="s">
        <v>20</v>
      </c>
      <c r="F197" s="766" t="s">
        <v>20</v>
      </c>
      <c r="G197" s="766" t="s">
        <v>21171</v>
      </c>
      <c r="H197" s="766" t="s">
        <v>223</v>
      </c>
      <c r="I197" s="766" t="s">
        <v>18292</v>
      </c>
      <c r="J197" s="766" t="s">
        <v>4850</v>
      </c>
      <c r="K197" s="767" t="s">
        <v>48423</v>
      </c>
      <c r="L197" s="766" t="s">
        <v>23</v>
      </c>
    </row>
    <row r="198" spans="1:12" x14ac:dyDescent="0.25">
      <c r="A198" s="766" t="s">
        <v>16</v>
      </c>
      <c r="B198" s="766" t="s">
        <v>17</v>
      </c>
      <c r="C198" s="766" t="s">
        <v>174</v>
      </c>
      <c r="D198" s="766" t="s">
        <v>175</v>
      </c>
      <c r="E198" s="767" t="s">
        <v>20</v>
      </c>
      <c r="F198" s="766" t="s">
        <v>20</v>
      </c>
      <c r="G198" s="766" t="s">
        <v>21173</v>
      </c>
      <c r="H198" s="766" t="s">
        <v>224</v>
      </c>
      <c r="I198" s="766" t="s">
        <v>18292</v>
      </c>
      <c r="J198" s="766" t="s">
        <v>4850</v>
      </c>
      <c r="K198" s="767" t="s">
        <v>48424</v>
      </c>
      <c r="L198" s="766" t="s">
        <v>23</v>
      </c>
    </row>
    <row r="199" spans="1:12" x14ac:dyDescent="0.25">
      <c r="A199" s="766" t="s">
        <v>16</v>
      </c>
      <c r="B199" s="766" t="s">
        <v>17</v>
      </c>
      <c r="C199" s="766" t="s">
        <v>225</v>
      </c>
      <c r="D199" s="766" t="s">
        <v>226</v>
      </c>
      <c r="E199" s="767" t="s">
        <v>20</v>
      </c>
      <c r="F199" s="766" t="s">
        <v>20</v>
      </c>
      <c r="G199" s="766" t="s">
        <v>21174</v>
      </c>
      <c r="H199" s="766" t="s">
        <v>227</v>
      </c>
      <c r="I199" s="766" t="s">
        <v>18292</v>
      </c>
      <c r="J199" s="766" t="s">
        <v>22</v>
      </c>
      <c r="K199" s="767" t="s">
        <v>22181</v>
      </c>
      <c r="L199" s="766" t="s">
        <v>23</v>
      </c>
    </row>
    <row r="200" spans="1:12" x14ac:dyDescent="0.25">
      <c r="A200" s="766" t="s">
        <v>16</v>
      </c>
      <c r="B200" s="766" t="s">
        <v>17</v>
      </c>
      <c r="C200" s="766" t="s">
        <v>225</v>
      </c>
      <c r="D200" s="766" t="s">
        <v>226</v>
      </c>
      <c r="E200" s="767" t="s">
        <v>20</v>
      </c>
      <c r="F200" s="766" t="s">
        <v>20</v>
      </c>
      <c r="G200" s="766" t="s">
        <v>21175</v>
      </c>
      <c r="H200" s="766" t="s">
        <v>229</v>
      </c>
      <c r="I200" s="766" t="s">
        <v>18292</v>
      </c>
      <c r="J200" s="766" t="s">
        <v>22</v>
      </c>
      <c r="K200" s="767" t="s">
        <v>3347</v>
      </c>
      <c r="L200" s="766" t="s">
        <v>23</v>
      </c>
    </row>
    <row r="201" spans="1:12" x14ac:dyDescent="0.25">
      <c r="A201" s="766" t="s">
        <v>16</v>
      </c>
      <c r="B201" s="766" t="s">
        <v>17</v>
      </c>
      <c r="C201" s="766" t="s">
        <v>225</v>
      </c>
      <c r="D201" s="766" t="s">
        <v>226</v>
      </c>
      <c r="E201" s="767" t="s">
        <v>20</v>
      </c>
      <c r="F201" s="766" t="s">
        <v>20</v>
      </c>
      <c r="G201" s="766" t="s">
        <v>21176</v>
      </c>
      <c r="H201" s="766" t="s">
        <v>231</v>
      </c>
      <c r="I201" s="766" t="s">
        <v>18292</v>
      </c>
      <c r="J201" s="766" t="s">
        <v>22</v>
      </c>
      <c r="K201" s="767" t="s">
        <v>5260</v>
      </c>
      <c r="L201" s="766" t="s">
        <v>23</v>
      </c>
    </row>
    <row r="202" spans="1:12" x14ac:dyDescent="0.25">
      <c r="A202" s="766" t="s">
        <v>16</v>
      </c>
      <c r="B202" s="766" t="s">
        <v>17</v>
      </c>
      <c r="C202" s="766" t="s">
        <v>225</v>
      </c>
      <c r="D202" s="766" t="s">
        <v>226</v>
      </c>
      <c r="E202" s="767" t="s">
        <v>20</v>
      </c>
      <c r="F202" s="766" t="s">
        <v>20</v>
      </c>
      <c r="G202" s="766" t="s">
        <v>21177</v>
      </c>
      <c r="H202" s="766" t="s">
        <v>233</v>
      </c>
      <c r="I202" s="766" t="s">
        <v>18292</v>
      </c>
      <c r="J202" s="766" t="s">
        <v>22</v>
      </c>
      <c r="K202" s="767" t="s">
        <v>2288</v>
      </c>
      <c r="L202" s="766" t="s">
        <v>23</v>
      </c>
    </row>
    <row r="203" spans="1:12" x14ac:dyDescent="0.25">
      <c r="A203" s="766" t="s">
        <v>16</v>
      </c>
      <c r="B203" s="766" t="s">
        <v>17</v>
      </c>
      <c r="C203" s="766" t="s">
        <v>225</v>
      </c>
      <c r="D203" s="766" t="s">
        <v>226</v>
      </c>
      <c r="E203" s="767" t="s">
        <v>20</v>
      </c>
      <c r="F203" s="766" t="s">
        <v>20</v>
      </c>
      <c r="G203" s="766" t="s">
        <v>21178</v>
      </c>
      <c r="H203" s="766" t="s">
        <v>235</v>
      </c>
      <c r="I203" s="766" t="s">
        <v>18292</v>
      </c>
      <c r="J203" s="766" t="s">
        <v>22</v>
      </c>
      <c r="K203" s="767" t="s">
        <v>48425</v>
      </c>
      <c r="L203" s="766" t="s">
        <v>23</v>
      </c>
    </row>
    <row r="204" spans="1:12" x14ac:dyDescent="0.25">
      <c r="A204" s="766" t="s">
        <v>16</v>
      </c>
      <c r="B204" s="766" t="s">
        <v>17</v>
      </c>
      <c r="C204" s="766" t="s">
        <v>225</v>
      </c>
      <c r="D204" s="766" t="s">
        <v>226</v>
      </c>
      <c r="E204" s="767" t="s">
        <v>20</v>
      </c>
      <c r="F204" s="766" t="s">
        <v>20</v>
      </c>
      <c r="G204" s="766" t="s">
        <v>21179</v>
      </c>
      <c r="H204" s="766" t="s">
        <v>237</v>
      </c>
      <c r="I204" s="766" t="s">
        <v>18292</v>
      </c>
      <c r="J204" s="766" t="s">
        <v>22</v>
      </c>
      <c r="K204" s="767" t="s">
        <v>4516</v>
      </c>
      <c r="L204" s="766" t="s">
        <v>23</v>
      </c>
    </row>
    <row r="205" spans="1:12" x14ac:dyDescent="0.25">
      <c r="A205" s="766" t="s">
        <v>16</v>
      </c>
      <c r="B205" s="766" t="s">
        <v>17</v>
      </c>
      <c r="C205" s="766" t="s">
        <v>225</v>
      </c>
      <c r="D205" s="766" t="s">
        <v>226</v>
      </c>
      <c r="E205" s="767" t="s">
        <v>20</v>
      </c>
      <c r="F205" s="766" t="s">
        <v>20</v>
      </c>
      <c r="G205" s="766" t="s">
        <v>21180</v>
      </c>
      <c r="H205" s="766" t="s">
        <v>239</v>
      </c>
      <c r="I205" s="766" t="s">
        <v>18292</v>
      </c>
      <c r="J205" s="766" t="s">
        <v>22</v>
      </c>
      <c r="K205" s="767" t="s">
        <v>31036</v>
      </c>
      <c r="L205" s="766" t="s">
        <v>23</v>
      </c>
    </row>
    <row r="206" spans="1:12" x14ac:dyDescent="0.25">
      <c r="A206" s="766" t="s">
        <v>16</v>
      </c>
      <c r="B206" s="766" t="s">
        <v>17</v>
      </c>
      <c r="C206" s="766" t="s">
        <v>225</v>
      </c>
      <c r="D206" s="766" t="s">
        <v>226</v>
      </c>
      <c r="E206" s="767" t="s">
        <v>20</v>
      </c>
      <c r="F206" s="766" t="s">
        <v>20</v>
      </c>
      <c r="G206" s="766" t="s">
        <v>21181</v>
      </c>
      <c r="H206" s="766" t="s">
        <v>241</v>
      </c>
      <c r="I206" s="766" t="s">
        <v>18292</v>
      </c>
      <c r="J206" s="766" t="s">
        <v>22</v>
      </c>
      <c r="K206" s="767" t="s">
        <v>33539</v>
      </c>
      <c r="L206" s="766" t="s">
        <v>23</v>
      </c>
    </row>
    <row r="207" spans="1:12" x14ac:dyDescent="0.25">
      <c r="A207" s="766" t="s">
        <v>16</v>
      </c>
      <c r="B207" s="766" t="s">
        <v>17</v>
      </c>
      <c r="C207" s="766" t="s">
        <v>225</v>
      </c>
      <c r="D207" s="766" t="s">
        <v>226</v>
      </c>
      <c r="E207" s="767" t="s">
        <v>20</v>
      </c>
      <c r="F207" s="766" t="s">
        <v>20</v>
      </c>
      <c r="G207" s="766" t="s">
        <v>21182</v>
      </c>
      <c r="H207" s="766" t="s">
        <v>242</v>
      </c>
      <c r="I207" s="766" t="s">
        <v>18292</v>
      </c>
      <c r="J207" s="766" t="s">
        <v>22</v>
      </c>
      <c r="K207" s="767" t="s">
        <v>2273</v>
      </c>
      <c r="L207" s="766" t="s">
        <v>23</v>
      </c>
    </row>
    <row r="208" spans="1:12" x14ac:dyDescent="0.25">
      <c r="A208" s="766" t="s">
        <v>16</v>
      </c>
      <c r="B208" s="766" t="s">
        <v>17</v>
      </c>
      <c r="C208" s="766" t="s">
        <v>225</v>
      </c>
      <c r="D208" s="766" t="s">
        <v>226</v>
      </c>
      <c r="E208" s="767" t="s">
        <v>20</v>
      </c>
      <c r="F208" s="766" t="s">
        <v>20</v>
      </c>
      <c r="G208" s="766" t="s">
        <v>21183</v>
      </c>
      <c r="H208" s="766" t="s">
        <v>244</v>
      </c>
      <c r="I208" s="766" t="s">
        <v>18292</v>
      </c>
      <c r="J208" s="766" t="s">
        <v>22</v>
      </c>
      <c r="K208" s="767" t="s">
        <v>2040</v>
      </c>
      <c r="L208" s="766" t="s">
        <v>23</v>
      </c>
    </row>
    <row r="209" spans="1:12" x14ac:dyDescent="0.25">
      <c r="A209" s="766" t="s">
        <v>16</v>
      </c>
      <c r="B209" s="766" t="s">
        <v>17</v>
      </c>
      <c r="C209" s="766" t="s">
        <v>225</v>
      </c>
      <c r="D209" s="766" t="s">
        <v>226</v>
      </c>
      <c r="E209" s="767" t="s">
        <v>20</v>
      </c>
      <c r="F209" s="766" t="s">
        <v>20</v>
      </c>
      <c r="G209" s="766" t="s">
        <v>21184</v>
      </c>
      <c r="H209" s="766" t="s">
        <v>245</v>
      </c>
      <c r="I209" s="766" t="s">
        <v>18292</v>
      </c>
      <c r="J209" s="766" t="s">
        <v>22</v>
      </c>
      <c r="K209" s="767" t="s">
        <v>48426</v>
      </c>
      <c r="L209" s="766" t="s">
        <v>23</v>
      </c>
    </row>
    <row r="210" spans="1:12" x14ac:dyDescent="0.25">
      <c r="A210" s="766" t="s">
        <v>16</v>
      </c>
      <c r="B210" s="766" t="s">
        <v>17</v>
      </c>
      <c r="C210" s="766" t="s">
        <v>225</v>
      </c>
      <c r="D210" s="766" t="s">
        <v>226</v>
      </c>
      <c r="E210" s="767" t="s">
        <v>20</v>
      </c>
      <c r="F210" s="766" t="s">
        <v>20</v>
      </c>
      <c r="G210" s="766" t="s">
        <v>21185</v>
      </c>
      <c r="H210" s="766" t="s">
        <v>247</v>
      </c>
      <c r="I210" s="766" t="s">
        <v>18292</v>
      </c>
      <c r="J210" s="766" t="s">
        <v>22</v>
      </c>
      <c r="K210" s="767" t="s">
        <v>48427</v>
      </c>
      <c r="L210" s="766" t="s">
        <v>23</v>
      </c>
    </row>
    <row r="211" spans="1:12" x14ac:dyDescent="0.25">
      <c r="A211" s="766" t="s">
        <v>16</v>
      </c>
      <c r="B211" s="766" t="s">
        <v>17</v>
      </c>
      <c r="C211" s="766" t="s">
        <v>225</v>
      </c>
      <c r="D211" s="766" t="s">
        <v>226</v>
      </c>
      <c r="E211" s="767" t="s">
        <v>20</v>
      </c>
      <c r="F211" s="766" t="s">
        <v>20</v>
      </c>
      <c r="G211" s="766" t="s">
        <v>21186</v>
      </c>
      <c r="H211" s="766" t="s">
        <v>248</v>
      </c>
      <c r="I211" s="766" t="s">
        <v>18292</v>
      </c>
      <c r="J211" s="766" t="s">
        <v>22</v>
      </c>
      <c r="K211" s="767" t="s">
        <v>2246</v>
      </c>
      <c r="L211" s="766" t="s">
        <v>23</v>
      </c>
    </row>
    <row r="212" spans="1:12" x14ac:dyDescent="0.25">
      <c r="A212" s="766" t="s">
        <v>16</v>
      </c>
      <c r="B212" s="766" t="s">
        <v>17</v>
      </c>
      <c r="C212" s="766" t="s">
        <v>225</v>
      </c>
      <c r="D212" s="766" t="s">
        <v>226</v>
      </c>
      <c r="E212" s="767" t="s">
        <v>20</v>
      </c>
      <c r="F212" s="766" t="s">
        <v>20</v>
      </c>
      <c r="G212" s="766" t="s">
        <v>21187</v>
      </c>
      <c r="H212" s="766" t="s">
        <v>250</v>
      </c>
      <c r="I212" s="766" t="s">
        <v>18292</v>
      </c>
      <c r="J212" s="766" t="s">
        <v>22</v>
      </c>
      <c r="K212" s="767" t="s">
        <v>2704</v>
      </c>
      <c r="L212" s="766" t="s">
        <v>23</v>
      </c>
    </row>
    <row r="213" spans="1:12" x14ac:dyDescent="0.25">
      <c r="A213" s="766" t="s">
        <v>16</v>
      </c>
      <c r="B213" s="766" t="s">
        <v>17</v>
      </c>
      <c r="C213" s="766" t="s">
        <v>21188</v>
      </c>
      <c r="D213" s="766" t="s">
        <v>21189</v>
      </c>
      <c r="E213" s="767" t="s">
        <v>20</v>
      </c>
      <c r="F213" s="766" t="s">
        <v>20</v>
      </c>
      <c r="G213" s="766" t="s">
        <v>21190</v>
      </c>
      <c r="H213" s="766" t="s">
        <v>21191</v>
      </c>
      <c r="I213" s="766" t="s">
        <v>18292</v>
      </c>
      <c r="J213" s="766" t="s">
        <v>4850</v>
      </c>
      <c r="K213" s="767" t="s">
        <v>5159</v>
      </c>
      <c r="L213" s="766" t="s">
        <v>23</v>
      </c>
    </row>
    <row r="214" spans="1:12" x14ac:dyDescent="0.25">
      <c r="A214" s="766" t="s">
        <v>16</v>
      </c>
      <c r="B214" s="766" t="s">
        <v>17</v>
      </c>
      <c r="C214" s="766" t="s">
        <v>21188</v>
      </c>
      <c r="D214" s="766" t="s">
        <v>21189</v>
      </c>
      <c r="E214" s="767" t="s">
        <v>20</v>
      </c>
      <c r="F214" s="766" t="s">
        <v>20</v>
      </c>
      <c r="G214" s="766" t="s">
        <v>21192</v>
      </c>
      <c r="H214" s="766" t="s">
        <v>21193</v>
      </c>
      <c r="I214" s="766" t="s">
        <v>18292</v>
      </c>
      <c r="J214" s="766" t="s">
        <v>4850</v>
      </c>
      <c r="K214" s="767" t="s">
        <v>2343</v>
      </c>
      <c r="L214" s="766" t="s">
        <v>23</v>
      </c>
    </row>
    <row r="215" spans="1:12" x14ac:dyDescent="0.25">
      <c r="A215" s="766" t="s">
        <v>16</v>
      </c>
      <c r="B215" s="766" t="s">
        <v>17</v>
      </c>
      <c r="C215" s="766" t="s">
        <v>21188</v>
      </c>
      <c r="D215" s="766" t="s">
        <v>21189</v>
      </c>
      <c r="E215" s="767" t="s">
        <v>20</v>
      </c>
      <c r="F215" s="766" t="s">
        <v>20</v>
      </c>
      <c r="G215" s="766" t="s">
        <v>21194</v>
      </c>
      <c r="H215" s="766" t="s">
        <v>21195</v>
      </c>
      <c r="I215" s="766" t="s">
        <v>18292</v>
      </c>
      <c r="J215" s="766" t="s">
        <v>4850</v>
      </c>
      <c r="K215" s="767" t="s">
        <v>24476</v>
      </c>
      <c r="L215" s="766" t="s">
        <v>23</v>
      </c>
    </row>
    <row r="216" spans="1:12" x14ac:dyDescent="0.25">
      <c r="A216" s="766" t="s">
        <v>16</v>
      </c>
      <c r="B216" s="766" t="s">
        <v>17</v>
      </c>
      <c r="C216" s="766" t="s">
        <v>21188</v>
      </c>
      <c r="D216" s="766" t="s">
        <v>21189</v>
      </c>
      <c r="E216" s="767" t="s">
        <v>20</v>
      </c>
      <c r="F216" s="766" t="s">
        <v>20</v>
      </c>
      <c r="G216" s="766" t="s">
        <v>21196</v>
      </c>
      <c r="H216" s="766" t="s">
        <v>21197</v>
      </c>
      <c r="I216" s="766" t="s">
        <v>18292</v>
      </c>
      <c r="J216" s="766" t="s">
        <v>4850</v>
      </c>
      <c r="K216" s="767" t="s">
        <v>48428</v>
      </c>
      <c r="L216" s="766" t="s">
        <v>23</v>
      </c>
    </row>
    <row r="217" spans="1:12" x14ac:dyDescent="0.25">
      <c r="A217" s="766" t="s">
        <v>16</v>
      </c>
      <c r="B217" s="766" t="s">
        <v>17</v>
      </c>
      <c r="C217" s="766" t="s">
        <v>21188</v>
      </c>
      <c r="D217" s="766" t="s">
        <v>21189</v>
      </c>
      <c r="E217" s="767" t="s">
        <v>20</v>
      </c>
      <c r="F217" s="766" t="s">
        <v>20</v>
      </c>
      <c r="G217" s="766" t="s">
        <v>21198</v>
      </c>
      <c r="H217" s="766" t="s">
        <v>21199</v>
      </c>
      <c r="I217" s="766" t="s">
        <v>18292</v>
      </c>
      <c r="J217" s="766" t="s">
        <v>4850</v>
      </c>
      <c r="K217" s="767" t="s">
        <v>48429</v>
      </c>
      <c r="L217" s="766" t="s">
        <v>23</v>
      </c>
    </row>
    <row r="218" spans="1:12" x14ac:dyDescent="0.25">
      <c r="A218" s="766" t="s">
        <v>16</v>
      </c>
      <c r="B218" s="766" t="s">
        <v>17</v>
      </c>
      <c r="C218" s="766" t="s">
        <v>21188</v>
      </c>
      <c r="D218" s="766" t="s">
        <v>21189</v>
      </c>
      <c r="E218" s="767" t="s">
        <v>20</v>
      </c>
      <c r="F218" s="766" t="s">
        <v>20</v>
      </c>
      <c r="G218" s="766" t="s">
        <v>21201</v>
      </c>
      <c r="H218" s="766" t="s">
        <v>21202</v>
      </c>
      <c r="I218" s="766" t="s">
        <v>18292</v>
      </c>
      <c r="J218" s="766" t="s">
        <v>4850</v>
      </c>
      <c r="K218" s="767" t="s">
        <v>48430</v>
      </c>
      <c r="L218" s="766" t="s">
        <v>23</v>
      </c>
    </row>
    <row r="219" spans="1:12" x14ac:dyDescent="0.25">
      <c r="A219" s="766" t="s">
        <v>16</v>
      </c>
      <c r="B219" s="766" t="s">
        <v>17</v>
      </c>
      <c r="C219" s="766" t="s">
        <v>21188</v>
      </c>
      <c r="D219" s="766" t="s">
        <v>21189</v>
      </c>
      <c r="E219" s="767" t="s">
        <v>20</v>
      </c>
      <c r="F219" s="766" t="s">
        <v>20</v>
      </c>
      <c r="G219" s="766" t="s">
        <v>21203</v>
      </c>
      <c r="H219" s="766" t="s">
        <v>21204</v>
      </c>
      <c r="I219" s="766" t="s">
        <v>18292</v>
      </c>
      <c r="J219" s="766" t="s">
        <v>4850</v>
      </c>
      <c r="K219" s="767" t="s">
        <v>5681</v>
      </c>
      <c r="L219" s="766" t="s">
        <v>23</v>
      </c>
    </row>
    <row r="220" spans="1:12" x14ac:dyDescent="0.25">
      <c r="A220" s="766" t="s">
        <v>16</v>
      </c>
      <c r="B220" s="766" t="s">
        <v>17</v>
      </c>
      <c r="C220" s="766" t="s">
        <v>21188</v>
      </c>
      <c r="D220" s="766" t="s">
        <v>21189</v>
      </c>
      <c r="E220" s="767" t="s">
        <v>20</v>
      </c>
      <c r="F220" s="766" t="s">
        <v>20</v>
      </c>
      <c r="G220" s="766" t="s">
        <v>21206</v>
      </c>
      <c r="H220" s="766" t="s">
        <v>21207</v>
      </c>
      <c r="I220" s="766" t="s">
        <v>18292</v>
      </c>
      <c r="J220" s="766" t="s">
        <v>4850</v>
      </c>
      <c r="K220" s="767" t="s">
        <v>48431</v>
      </c>
      <c r="L220" s="766" t="s">
        <v>23</v>
      </c>
    </row>
    <row r="221" spans="1:12" x14ac:dyDescent="0.25">
      <c r="A221" s="766" t="s">
        <v>16</v>
      </c>
      <c r="B221" s="766" t="s">
        <v>17</v>
      </c>
      <c r="C221" s="766" t="s">
        <v>21188</v>
      </c>
      <c r="D221" s="766" t="s">
        <v>21189</v>
      </c>
      <c r="E221" s="767" t="s">
        <v>20</v>
      </c>
      <c r="F221" s="766" t="s">
        <v>20</v>
      </c>
      <c r="G221" s="766" t="s">
        <v>21209</v>
      </c>
      <c r="H221" s="766" t="s">
        <v>21210</v>
      </c>
      <c r="I221" s="766" t="s">
        <v>18292</v>
      </c>
      <c r="J221" s="766" t="s">
        <v>4850</v>
      </c>
      <c r="K221" s="767" t="s">
        <v>48432</v>
      </c>
      <c r="L221" s="766" t="s">
        <v>23</v>
      </c>
    </row>
    <row r="222" spans="1:12" x14ac:dyDescent="0.25">
      <c r="A222" s="766" t="s">
        <v>16</v>
      </c>
      <c r="B222" s="766" t="s">
        <v>17</v>
      </c>
      <c r="C222" s="766" t="s">
        <v>21188</v>
      </c>
      <c r="D222" s="766" t="s">
        <v>21189</v>
      </c>
      <c r="E222" s="767" t="s">
        <v>20</v>
      </c>
      <c r="F222" s="766" t="s">
        <v>20</v>
      </c>
      <c r="G222" s="766" t="s">
        <v>21212</v>
      </c>
      <c r="H222" s="766" t="s">
        <v>21213</v>
      </c>
      <c r="I222" s="766" t="s">
        <v>18292</v>
      </c>
      <c r="J222" s="766" t="s">
        <v>4850</v>
      </c>
      <c r="K222" s="767" t="s">
        <v>31457</v>
      </c>
      <c r="L222" s="766" t="s">
        <v>23</v>
      </c>
    </row>
    <row r="223" spans="1:12" x14ac:dyDescent="0.25">
      <c r="A223" s="766" t="s">
        <v>16</v>
      </c>
      <c r="B223" s="766" t="s">
        <v>17</v>
      </c>
      <c r="C223" s="766" t="s">
        <v>21188</v>
      </c>
      <c r="D223" s="766" t="s">
        <v>21189</v>
      </c>
      <c r="E223" s="767" t="s">
        <v>20</v>
      </c>
      <c r="F223" s="766" t="s">
        <v>20</v>
      </c>
      <c r="G223" s="766" t="s">
        <v>21214</v>
      </c>
      <c r="H223" s="766" t="s">
        <v>21215</v>
      </c>
      <c r="I223" s="766" t="s">
        <v>18292</v>
      </c>
      <c r="J223" s="766" t="s">
        <v>4850</v>
      </c>
      <c r="K223" s="767" t="s">
        <v>5397</v>
      </c>
      <c r="L223" s="766" t="s">
        <v>23</v>
      </c>
    </row>
    <row r="224" spans="1:12" x14ac:dyDescent="0.25">
      <c r="A224" s="766" t="s">
        <v>16</v>
      </c>
      <c r="B224" s="766" t="s">
        <v>17</v>
      </c>
      <c r="C224" s="766" t="s">
        <v>21188</v>
      </c>
      <c r="D224" s="766" t="s">
        <v>21189</v>
      </c>
      <c r="E224" s="767" t="s">
        <v>20</v>
      </c>
      <c r="F224" s="766" t="s">
        <v>20</v>
      </c>
      <c r="G224" s="766" t="s">
        <v>21216</v>
      </c>
      <c r="H224" s="766" t="s">
        <v>21217</v>
      </c>
      <c r="I224" s="766" t="s">
        <v>18292</v>
      </c>
      <c r="J224" s="766" t="s">
        <v>4850</v>
      </c>
      <c r="K224" s="767" t="s">
        <v>48433</v>
      </c>
      <c r="L224" s="766" t="s">
        <v>23</v>
      </c>
    </row>
    <row r="225" spans="1:12" x14ac:dyDescent="0.25">
      <c r="A225" s="766" t="s">
        <v>16</v>
      </c>
      <c r="B225" s="766" t="s">
        <v>17</v>
      </c>
      <c r="C225" s="766" t="s">
        <v>21188</v>
      </c>
      <c r="D225" s="766" t="s">
        <v>21189</v>
      </c>
      <c r="E225" s="767" t="s">
        <v>20</v>
      </c>
      <c r="F225" s="766" t="s">
        <v>20</v>
      </c>
      <c r="G225" s="766" t="s">
        <v>21218</v>
      </c>
      <c r="H225" s="766" t="s">
        <v>21219</v>
      </c>
      <c r="I225" s="766" t="s">
        <v>18292</v>
      </c>
      <c r="J225" s="766" t="s">
        <v>4850</v>
      </c>
      <c r="K225" s="767" t="s">
        <v>48434</v>
      </c>
      <c r="L225" s="766" t="s">
        <v>23</v>
      </c>
    </row>
    <row r="226" spans="1:12" x14ac:dyDescent="0.25">
      <c r="A226" s="766" t="s">
        <v>16</v>
      </c>
      <c r="B226" s="766" t="s">
        <v>17</v>
      </c>
      <c r="C226" s="766" t="s">
        <v>21188</v>
      </c>
      <c r="D226" s="766" t="s">
        <v>21189</v>
      </c>
      <c r="E226" s="767" t="s">
        <v>20</v>
      </c>
      <c r="F226" s="766" t="s">
        <v>20</v>
      </c>
      <c r="G226" s="766" t="s">
        <v>21220</v>
      </c>
      <c r="H226" s="766" t="s">
        <v>21221</v>
      </c>
      <c r="I226" s="766" t="s">
        <v>18292</v>
      </c>
      <c r="J226" s="766" t="s">
        <v>4850</v>
      </c>
      <c r="K226" s="767" t="s">
        <v>28572</v>
      </c>
      <c r="L226" s="766" t="s">
        <v>23</v>
      </c>
    </row>
    <row r="227" spans="1:12" x14ac:dyDescent="0.25">
      <c r="A227" s="766" t="s">
        <v>16</v>
      </c>
      <c r="B227" s="766" t="s">
        <v>17</v>
      </c>
      <c r="C227" s="766" t="s">
        <v>21188</v>
      </c>
      <c r="D227" s="766" t="s">
        <v>21189</v>
      </c>
      <c r="E227" s="767" t="s">
        <v>20</v>
      </c>
      <c r="F227" s="766" t="s">
        <v>20</v>
      </c>
      <c r="G227" s="766" t="s">
        <v>21223</v>
      </c>
      <c r="H227" s="766" t="s">
        <v>21224</v>
      </c>
      <c r="I227" s="766" t="s">
        <v>18292</v>
      </c>
      <c r="J227" s="766" t="s">
        <v>4850</v>
      </c>
      <c r="K227" s="767" t="s">
        <v>48435</v>
      </c>
      <c r="L227" s="766" t="s">
        <v>23</v>
      </c>
    </row>
    <row r="228" spans="1:12" x14ac:dyDescent="0.25">
      <c r="A228" s="766" t="s">
        <v>16</v>
      </c>
      <c r="B228" s="766" t="s">
        <v>17</v>
      </c>
      <c r="C228" s="766" t="s">
        <v>21188</v>
      </c>
      <c r="D228" s="766" t="s">
        <v>21189</v>
      </c>
      <c r="E228" s="767" t="s">
        <v>20</v>
      </c>
      <c r="F228" s="766" t="s">
        <v>20</v>
      </c>
      <c r="G228" s="766" t="s">
        <v>21226</v>
      </c>
      <c r="H228" s="766" t="s">
        <v>21227</v>
      </c>
      <c r="I228" s="766" t="s">
        <v>18292</v>
      </c>
      <c r="J228" s="766" t="s">
        <v>4850</v>
      </c>
      <c r="K228" s="767" t="s">
        <v>48436</v>
      </c>
      <c r="L228" s="766" t="s">
        <v>23</v>
      </c>
    </row>
    <row r="229" spans="1:12" x14ac:dyDescent="0.25">
      <c r="A229" s="766" t="s">
        <v>16</v>
      </c>
      <c r="B229" s="766" t="s">
        <v>17</v>
      </c>
      <c r="C229" s="766" t="s">
        <v>21188</v>
      </c>
      <c r="D229" s="766" t="s">
        <v>21189</v>
      </c>
      <c r="E229" s="767" t="s">
        <v>20</v>
      </c>
      <c r="F229" s="766" t="s">
        <v>20</v>
      </c>
      <c r="G229" s="766" t="s">
        <v>21228</v>
      </c>
      <c r="H229" s="766" t="s">
        <v>21229</v>
      </c>
      <c r="I229" s="766" t="s">
        <v>18258</v>
      </c>
      <c r="J229" s="766" t="s">
        <v>4850</v>
      </c>
      <c r="K229" s="767" t="s">
        <v>48437</v>
      </c>
      <c r="L229" s="766" t="s">
        <v>23</v>
      </c>
    </row>
    <row r="230" spans="1:12" x14ac:dyDescent="0.25">
      <c r="A230" s="766" t="s">
        <v>16</v>
      </c>
      <c r="B230" s="766" t="s">
        <v>17</v>
      </c>
      <c r="C230" s="766" t="s">
        <v>21188</v>
      </c>
      <c r="D230" s="766" t="s">
        <v>21189</v>
      </c>
      <c r="E230" s="767" t="s">
        <v>20</v>
      </c>
      <c r="F230" s="766" t="s">
        <v>20</v>
      </c>
      <c r="G230" s="766" t="s">
        <v>21230</v>
      </c>
      <c r="H230" s="766" t="s">
        <v>21231</v>
      </c>
      <c r="I230" s="766" t="s">
        <v>18258</v>
      </c>
      <c r="J230" s="766" t="s">
        <v>4850</v>
      </c>
      <c r="K230" s="767" t="s">
        <v>26833</v>
      </c>
      <c r="L230" s="766" t="s">
        <v>23</v>
      </c>
    </row>
    <row r="231" spans="1:12" x14ac:dyDescent="0.25">
      <c r="A231" s="766" t="s">
        <v>16</v>
      </c>
      <c r="B231" s="766" t="s">
        <v>17</v>
      </c>
      <c r="C231" s="766" t="s">
        <v>21188</v>
      </c>
      <c r="D231" s="766" t="s">
        <v>21189</v>
      </c>
      <c r="E231" s="767" t="s">
        <v>20</v>
      </c>
      <c r="F231" s="766" t="s">
        <v>20</v>
      </c>
      <c r="G231" s="766" t="s">
        <v>21233</v>
      </c>
      <c r="H231" s="766" t="s">
        <v>21234</v>
      </c>
      <c r="I231" s="766" t="s">
        <v>18258</v>
      </c>
      <c r="J231" s="766" t="s">
        <v>4850</v>
      </c>
      <c r="K231" s="767" t="s">
        <v>48438</v>
      </c>
      <c r="L231" s="766" t="s">
        <v>23</v>
      </c>
    </row>
    <row r="232" spans="1:12" x14ac:dyDescent="0.25">
      <c r="A232" s="766" t="s">
        <v>16</v>
      </c>
      <c r="B232" s="766" t="s">
        <v>17</v>
      </c>
      <c r="C232" s="766" t="s">
        <v>21188</v>
      </c>
      <c r="D232" s="766" t="s">
        <v>21189</v>
      </c>
      <c r="E232" s="767" t="s">
        <v>20</v>
      </c>
      <c r="F232" s="766" t="s">
        <v>20</v>
      </c>
      <c r="G232" s="766" t="s">
        <v>21235</v>
      </c>
      <c r="H232" s="766" t="s">
        <v>21236</v>
      </c>
      <c r="I232" s="766" t="s">
        <v>18258</v>
      </c>
      <c r="J232" s="766" t="s">
        <v>4850</v>
      </c>
      <c r="K232" s="767" t="s">
        <v>48439</v>
      </c>
      <c r="L232" s="766" t="s">
        <v>23</v>
      </c>
    </row>
    <row r="233" spans="1:12" x14ac:dyDescent="0.25">
      <c r="A233" s="766" t="s">
        <v>16</v>
      </c>
      <c r="B233" s="766" t="s">
        <v>17</v>
      </c>
      <c r="C233" s="766" t="s">
        <v>21188</v>
      </c>
      <c r="D233" s="766" t="s">
        <v>21189</v>
      </c>
      <c r="E233" s="767" t="s">
        <v>20</v>
      </c>
      <c r="F233" s="766" t="s">
        <v>20</v>
      </c>
      <c r="G233" s="766" t="s">
        <v>21237</v>
      </c>
      <c r="H233" s="766" t="s">
        <v>21238</v>
      </c>
      <c r="I233" s="766" t="s">
        <v>18258</v>
      </c>
      <c r="J233" s="766" t="s">
        <v>4850</v>
      </c>
      <c r="K233" s="767" t="s">
        <v>48440</v>
      </c>
      <c r="L233" s="766" t="s">
        <v>23</v>
      </c>
    </row>
    <row r="234" spans="1:12" x14ac:dyDescent="0.25">
      <c r="A234" s="766" t="s">
        <v>16</v>
      </c>
      <c r="B234" s="766" t="s">
        <v>17</v>
      </c>
      <c r="C234" s="766" t="s">
        <v>21188</v>
      </c>
      <c r="D234" s="766" t="s">
        <v>21189</v>
      </c>
      <c r="E234" s="767" t="s">
        <v>20</v>
      </c>
      <c r="F234" s="766" t="s">
        <v>20</v>
      </c>
      <c r="G234" s="766" t="s">
        <v>21239</v>
      </c>
      <c r="H234" s="766" t="s">
        <v>21240</v>
      </c>
      <c r="I234" s="766" t="s">
        <v>18258</v>
      </c>
      <c r="J234" s="766" t="s">
        <v>4850</v>
      </c>
      <c r="K234" s="767" t="s">
        <v>48441</v>
      </c>
      <c r="L234" s="766" t="s">
        <v>23</v>
      </c>
    </row>
    <row r="235" spans="1:12" x14ac:dyDescent="0.25">
      <c r="A235" s="766" t="s">
        <v>16</v>
      </c>
      <c r="B235" s="766" t="s">
        <v>17</v>
      </c>
      <c r="C235" s="766" t="s">
        <v>21188</v>
      </c>
      <c r="D235" s="766" t="s">
        <v>21189</v>
      </c>
      <c r="E235" s="767" t="s">
        <v>20</v>
      </c>
      <c r="F235" s="766" t="s">
        <v>20</v>
      </c>
      <c r="G235" s="766" t="s">
        <v>21241</v>
      </c>
      <c r="H235" s="766" t="s">
        <v>21242</v>
      </c>
      <c r="I235" s="766" t="s">
        <v>18258</v>
      </c>
      <c r="J235" s="766" t="s">
        <v>4850</v>
      </c>
      <c r="K235" s="767" t="s">
        <v>48442</v>
      </c>
      <c r="L235" s="766" t="s">
        <v>23</v>
      </c>
    </row>
    <row r="236" spans="1:12" x14ac:dyDescent="0.25">
      <c r="A236" s="766" t="s">
        <v>16</v>
      </c>
      <c r="B236" s="766" t="s">
        <v>17</v>
      </c>
      <c r="C236" s="766" t="s">
        <v>21188</v>
      </c>
      <c r="D236" s="766" t="s">
        <v>21189</v>
      </c>
      <c r="E236" s="767" t="s">
        <v>20</v>
      </c>
      <c r="F236" s="766" t="s">
        <v>20</v>
      </c>
      <c r="G236" s="766" t="s">
        <v>21243</v>
      </c>
      <c r="H236" s="766" t="s">
        <v>21244</v>
      </c>
      <c r="I236" s="766" t="s">
        <v>18258</v>
      </c>
      <c r="J236" s="766" t="s">
        <v>4850</v>
      </c>
      <c r="K236" s="767" t="s">
        <v>33461</v>
      </c>
      <c r="L236" s="766" t="s">
        <v>23</v>
      </c>
    </row>
    <row r="237" spans="1:12" x14ac:dyDescent="0.25">
      <c r="A237" s="766" t="s">
        <v>16</v>
      </c>
      <c r="B237" s="766" t="s">
        <v>17</v>
      </c>
      <c r="C237" s="766" t="s">
        <v>21188</v>
      </c>
      <c r="D237" s="766" t="s">
        <v>21189</v>
      </c>
      <c r="E237" s="767" t="s">
        <v>20</v>
      </c>
      <c r="F237" s="766" t="s">
        <v>20</v>
      </c>
      <c r="G237" s="766" t="s">
        <v>21245</v>
      </c>
      <c r="H237" s="766" t="s">
        <v>21246</v>
      </c>
      <c r="I237" s="766" t="s">
        <v>18258</v>
      </c>
      <c r="J237" s="766" t="s">
        <v>4850</v>
      </c>
      <c r="K237" s="767" t="s">
        <v>48443</v>
      </c>
      <c r="L237" s="766" t="s">
        <v>23</v>
      </c>
    </row>
    <row r="238" spans="1:12" x14ac:dyDescent="0.25">
      <c r="A238" s="766" t="s">
        <v>16</v>
      </c>
      <c r="B238" s="766" t="s">
        <v>17</v>
      </c>
      <c r="C238" s="766" t="s">
        <v>21188</v>
      </c>
      <c r="D238" s="766" t="s">
        <v>21189</v>
      </c>
      <c r="E238" s="767" t="s">
        <v>20</v>
      </c>
      <c r="F238" s="766" t="s">
        <v>20</v>
      </c>
      <c r="G238" s="766" t="s">
        <v>21247</v>
      </c>
      <c r="H238" s="766" t="s">
        <v>21248</v>
      </c>
      <c r="I238" s="766" t="s">
        <v>18258</v>
      </c>
      <c r="J238" s="766" t="s">
        <v>4850</v>
      </c>
      <c r="K238" s="767" t="s">
        <v>48444</v>
      </c>
      <c r="L238" s="766" t="s">
        <v>23</v>
      </c>
    </row>
    <row r="239" spans="1:12" x14ac:dyDescent="0.25">
      <c r="A239" s="766" t="s">
        <v>16</v>
      </c>
      <c r="B239" s="766" t="s">
        <v>17</v>
      </c>
      <c r="C239" s="766" t="s">
        <v>21188</v>
      </c>
      <c r="D239" s="766" t="s">
        <v>21189</v>
      </c>
      <c r="E239" s="767" t="s">
        <v>20</v>
      </c>
      <c r="F239" s="766" t="s">
        <v>20</v>
      </c>
      <c r="G239" s="766" t="s">
        <v>21249</v>
      </c>
      <c r="H239" s="766" t="s">
        <v>21250</v>
      </c>
      <c r="I239" s="766" t="s">
        <v>18258</v>
      </c>
      <c r="J239" s="766" t="s">
        <v>4850</v>
      </c>
      <c r="K239" s="767" t="s">
        <v>48445</v>
      </c>
      <c r="L239" s="766" t="s">
        <v>23</v>
      </c>
    </row>
    <row r="240" spans="1:12" x14ac:dyDescent="0.25">
      <c r="A240" s="766" t="s">
        <v>16</v>
      </c>
      <c r="B240" s="766" t="s">
        <v>17</v>
      </c>
      <c r="C240" s="766" t="s">
        <v>21188</v>
      </c>
      <c r="D240" s="766" t="s">
        <v>21189</v>
      </c>
      <c r="E240" s="767" t="s">
        <v>20</v>
      </c>
      <c r="F240" s="766" t="s">
        <v>20</v>
      </c>
      <c r="G240" s="766" t="s">
        <v>21252</v>
      </c>
      <c r="H240" s="766" t="s">
        <v>21253</v>
      </c>
      <c r="I240" s="766" t="s">
        <v>18258</v>
      </c>
      <c r="J240" s="766" t="s">
        <v>4850</v>
      </c>
      <c r="K240" s="767" t="s">
        <v>48446</v>
      </c>
      <c r="L240" s="766" t="s">
        <v>23</v>
      </c>
    </row>
    <row r="241" spans="1:12" x14ac:dyDescent="0.25">
      <c r="A241" s="766" t="s">
        <v>16</v>
      </c>
      <c r="B241" s="766" t="s">
        <v>17</v>
      </c>
      <c r="C241" s="766" t="s">
        <v>21188</v>
      </c>
      <c r="D241" s="766" t="s">
        <v>21189</v>
      </c>
      <c r="E241" s="767" t="s">
        <v>20</v>
      </c>
      <c r="F241" s="766" t="s">
        <v>20</v>
      </c>
      <c r="G241" s="766" t="s">
        <v>21254</v>
      </c>
      <c r="H241" s="766" t="s">
        <v>21255</v>
      </c>
      <c r="I241" s="766" t="s">
        <v>18258</v>
      </c>
      <c r="J241" s="766" t="s">
        <v>4850</v>
      </c>
      <c r="K241" s="767" t="s">
        <v>48447</v>
      </c>
      <c r="L241" s="766" t="s">
        <v>23</v>
      </c>
    </row>
    <row r="242" spans="1:12" x14ac:dyDescent="0.25">
      <c r="A242" s="766" t="s">
        <v>16</v>
      </c>
      <c r="B242" s="766" t="s">
        <v>17</v>
      </c>
      <c r="C242" s="766" t="s">
        <v>21188</v>
      </c>
      <c r="D242" s="766" t="s">
        <v>21189</v>
      </c>
      <c r="E242" s="767" t="s">
        <v>20</v>
      </c>
      <c r="F242" s="766" t="s">
        <v>20</v>
      </c>
      <c r="G242" s="766" t="s">
        <v>21256</v>
      </c>
      <c r="H242" s="766" t="s">
        <v>21257</v>
      </c>
      <c r="I242" s="766" t="s">
        <v>18258</v>
      </c>
      <c r="J242" s="766" t="s">
        <v>4850</v>
      </c>
      <c r="K242" s="767" t="s">
        <v>33529</v>
      </c>
      <c r="L242" s="766" t="s">
        <v>23</v>
      </c>
    </row>
    <row r="243" spans="1:12" x14ac:dyDescent="0.25">
      <c r="A243" s="766" t="s">
        <v>16</v>
      </c>
      <c r="B243" s="766" t="s">
        <v>17</v>
      </c>
      <c r="C243" s="766" t="s">
        <v>21188</v>
      </c>
      <c r="D243" s="766" t="s">
        <v>21189</v>
      </c>
      <c r="E243" s="767" t="s">
        <v>20</v>
      </c>
      <c r="F243" s="766" t="s">
        <v>20</v>
      </c>
      <c r="G243" s="766" t="s">
        <v>21258</v>
      </c>
      <c r="H243" s="766" t="s">
        <v>21259</v>
      </c>
      <c r="I243" s="766" t="s">
        <v>18258</v>
      </c>
      <c r="J243" s="766" t="s">
        <v>4850</v>
      </c>
      <c r="K243" s="767" t="s">
        <v>48448</v>
      </c>
      <c r="L243" s="766" t="s">
        <v>23</v>
      </c>
    </row>
    <row r="244" spans="1:12" x14ac:dyDescent="0.25">
      <c r="A244" s="766" t="s">
        <v>16</v>
      </c>
      <c r="B244" s="766" t="s">
        <v>17</v>
      </c>
      <c r="C244" s="766" t="s">
        <v>21188</v>
      </c>
      <c r="D244" s="766" t="s">
        <v>21189</v>
      </c>
      <c r="E244" s="767" t="s">
        <v>20</v>
      </c>
      <c r="F244" s="766" t="s">
        <v>20</v>
      </c>
      <c r="G244" s="766" t="s">
        <v>21260</v>
      </c>
      <c r="H244" s="766" t="s">
        <v>21261</v>
      </c>
      <c r="I244" s="766" t="s">
        <v>18258</v>
      </c>
      <c r="J244" s="766" t="s">
        <v>4850</v>
      </c>
      <c r="K244" s="767" t="s">
        <v>48449</v>
      </c>
      <c r="L244" s="766" t="s">
        <v>23</v>
      </c>
    </row>
    <row r="245" spans="1:12" x14ac:dyDescent="0.25">
      <c r="A245" s="766" t="s">
        <v>16</v>
      </c>
      <c r="B245" s="766" t="s">
        <v>17</v>
      </c>
      <c r="C245" s="766" t="s">
        <v>21188</v>
      </c>
      <c r="D245" s="766" t="s">
        <v>21189</v>
      </c>
      <c r="E245" s="767" t="s">
        <v>20</v>
      </c>
      <c r="F245" s="766" t="s">
        <v>20</v>
      </c>
      <c r="G245" s="766" t="s">
        <v>21262</v>
      </c>
      <c r="H245" s="766" t="s">
        <v>21263</v>
      </c>
      <c r="I245" s="766" t="s">
        <v>18258</v>
      </c>
      <c r="J245" s="766" t="s">
        <v>4850</v>
      </c>
      <c r="K245" s="767" t="s">
        <v>5106</v>
      </c>
      <c r="L245" s="766" t="s">
        <v>23</v>
      </c>
    </row>
    <row r="246" spans="1:12" x14ac:dyDescent="0.25">
      <c r="A246" s="766" t="s">
        <v>16</v>
      </c>
      <c r="B246" s="766" t="s">
        <v>17</v>
      </c>
      <c r="C246" s="766" t="s">
        <v>21188</v>
      </c>
      <c r="D246" s="766" t="s">
        <v>21189</v>
      </c>
      <c r="E246" s="767" t="s">
        <v>20</v>
      </c>
      <c r="F246" s="766" t="s">
        <v>20</v>
      </c>
      <c r="G246" s="766" t="s">
        <v>21264</v>
      </c>
      <c r="H246" s="766" t="s">
        <v>21265</v>
      </c>
      <c r="I246" s="766" t="s">
        <v>18258</v>
      </c>
      <c r="J246" s="766" t="s">
        <v>4850</v>
      </c>
      <c r="K246" s="767" t="s">
        <v>48450</v>
      </c>
      <c r="L246" s="766" t="s">
        <v>23</v>
      </c>
    </row>
    <row r="247" spans="1:12" x14ac:dyDescent="0.25">
      <c r="A247" s="766" t="s">
        <v>16</v>
      </c>
      <c r="B247" s="766" t="s">
        <v>17</v>
      </c>
      <c r="C247" s="766" t="s">
        <v>21188</v>
      </c>
      <c r="D247" s="766" t="s">
        <v>21189</v>
      </c>
      <c r="E247" s="767" t="s">
        <v>20</v>
      </c>
      <c r="F247" s="766" t="s">
        <v>20</v>
      </c>
      <c r="G247" s="766" t="s">
        <v>21266</v>
      </c>
      <c r="H247" s="766" t="s">
        <v>21267</v>
      </c>
      <c r="I247" s="766" t="s">
        <v>18258</v>
      </c>
      <c r="J247" s="766" t="s">
        <v>4850</v>
      </c>
      <c r="K247" s="767" t="s">
        <v>27133</v>
      </c>
      <c r="L247" s="766" t="s">
        <v>23</v>
      </c>
    </row>
    <row r="248" spans="1:12" x14ac:dyDescent="0.25">
      <c r="A248" s="766" t="s">
        <v>16</v>
      </c>
      <c r="B248" s="766" t="s">
        <v>17</v>
      </c>
      <c r="C248" s="766" t="s">
        <v>21188</v>
      </c>
      <c r="D248" s="766" t="s">
        <v>21189</v>
      </c>
      <c r="E248" s="767" t="s">
        <v>20</v>
      </c>
      <c r="F248" s="766" t="s">
        <v>20</v>
      </c>
      <c r="G248" s="766" t="s">
        <v>21268</v>
      </c>
      <c r="H248" s="766" t="s">
        <v>21269</v>
      </c>
      <c r="I248" s="766" t="s">
        <v>18258</v>
      </c>
      <c r="J248" s="766" t="s">
        <v>4850</v>
      </c>
      <c r="K248" s="767" t="s">
        <v>48451</v>
      </c>
      <c r="L248" s="766" t="s">
        <v>23</v>
      </c>
    </row>
    <row r="249" spans="1:12" x14ac:dyDescent="0.25">
      <c r="A249" s="766" t="s">
        <v>16</v>
      </c>
      <c r="B249" s="766" t="s">
        <v>17</v>
      </c>
      <c r="C249" s="766" t="s">
        <v>21188</v>
      </c>
      <c r="D249" s="766" t="s">
        <v>21189</v>
      </c>
      <c r="E249" s="767" t="s">
        <v>20</v>
      </c>
      <c r="F249" s="766" t="s">
        <v>20</v>
      </c>
      <c r="G249" s="766" t="s">
        <v>21270</v>
      </c>
      <c r="H249" s="766" t="s">
        <v>21271</v>
      </c>
      <c r="I249" s="766" t="s">
        <v>18258</v>
      </c>
      <c r="J249" s="766" t="s">
        <v>4850</v>
      </c>
      <c r="K249" s="767" t="s">
        <v>48452</v>
      </c>
      <c r="L249" s="766" t="s">
        <v>23</v>
      </c>
    </row>
    <row r="250" spans="1:12" x14ac:dyDescent="0.25">
      <c r="A250" s="766" t="s">
        <v>16</v>
      </c>
      <c r="B250" s="766" t="s">
        <v>17</v>
      </c>
      <c r="C250" s="766" t="s">
        <v>21188</v>
      </c>
      <c r="D250" s="766" t="s">
        <v>21189</v>
      </c>
      <c r="E250" s="767" t="s">
        <v>20</v>
      </c>
      <c r="F250" s="766" t="s">
        <v>20</v>
      </c>
      <c r="G250" s="766" t="s">
        <v>21272</v>
      </c>
      <c r="H250" s="766" t="s">
        <v>21273</v>
      </c>
      <c r="I250" s="766" t="s">
        <v>18258</v>
      </c>
      <c r="J250" s="766" t="s">
        <v>4850</v>
      </c>
      <c r="K250" s="767" t="s">
        <v>48453</v>
      </c>
      <c r="L250" s="766" t="s">
        <v>23</v>
      </c>
    </row>
    <row r="251" spans="1:12" x14ac:dyDescent="0.25">
      <c r="A251" s="766" t="s">
        <v>16</v>
      </c>
      <c r="B251" s="766" t="s">
        <v>17</v>
      </c>
      <c r="C251" s="766" t="s">
        <v>21188</v>
      </c>
      <c r="D251" s="766" t="s">
        <v>21189</v>
      </c>
      <c r="E251" s="767" t="s">
        <v>20</v>
      </c>
      <c r="F251" s="766" t="s">
        <v>20</v>
      </c>
      <c r="G251" s="766" t="s">
        <v>21274</v>
      </c>
      <c r="H251" s="766" t="s">
        <v>21275</v>
      </c>
      <c r="I251" s="766" t="s">
        <v>18258</v>
      </c>
      <c r="J251" s="766" t="s">
        <v>4850</v>
      </c>
      <c r="K251" s="767" t="s">
        <v>48454</v>
      </c>
      <c r="L251" s="766" t="s">
        <v>23</v>
      </c>
    </row>
    <row r="252" spans="1:12" x14ac:dyDescent="0.25">
      <c r="A252" s="766" t="s">
        <v>16</v>
      </c>
      <c r="B252" s="766" t="s">
        <v>17</v>
      </c>
      <c r="C252" s="766" t="s">
        <v>21188</v>
      </c>
      <c r="D252" s="766" t="s">
        <v>21189</v>
      </c>
      <c r="E252" s="767" t="s">
        <v>20</v>
      </c>
      <c r="F252" s="766" t="s">
        <v>20</v>
      </c>
      <c r="G252" s="766" t="s">
        <v>21276</v>
      </c>
      <c r="H252" s="766" t="s">
        <v>21277</v>
      </c>
      <c r="I252" s="766" t="s">
        <v>18258</v>
      </c>
      <c r="J252" s="766" t="s">
        <v>4850</v>
      </c>
      <c r="K252" s="767" t="s">
        <v>48455</v>
      </c>
      <c r="L252" s="766" t="s">
        <v>23</v>
      </c>
    </row>
    <row r="253" spans="1:12" x14ac:dyDescent="0.25">
      <c r="A253" s="766" t="s">
        <v>16</v>
      </c>
      <c r="B253" s="766" t="s">
        <v>17</v>
      </c>
      <c r="C253" s="766" t="s">
        <v>21188</v>
      </c>
      <c r="D253" s="766" t="s">
        <v>21189</v>
      </c>
      <c r="E253" s="767" t="s">
        <v>20</v>
      </c>
      <c r="F253" s="766" t="s">
        <v>20</v>
      </c>
      <c r="G253" s="766" t="s">
        <v>21278</v>
      </c>
      <c r="H253" s="766" t="s">
        <v>21279</v>
      </c>
      <c r="I253" s="766" t="s">
        <v>18258</v>
      </c>
      <c r="J253" s="766" t="s">
        <v>4850</v>
      </c>
      <c r="K253" s="767" t="s">
        <v>48456</v>
      </c>
      <c r="L253" s="766" t="s">
        <v>23</v>
      </c>
    </row>
    <row r="254" spans="1:12" x14ac:dyDescent="0.25">
      <c r="A254" s="766" t="s">
        <v>16</v>
      </c>
      <c r="B254" s="766" t="s">
        <v>17</v>
      </c>
      <c r="C254" s="766" t="s">
        <v>21188</v>
      </c>
      <c r="D254" s="766" t="s">
        <v>21189</v>
      </c>
      <c r="E254" s="767" t="s">
        <v>20</v>
      </c>
      <c r="F254" s="766" t="s">
        <v>20</v>
      </c>
      <c r="G254" s="766" t="s">
        <v>21280</v>
      </c>
      <c r="H254" s="766" t="s">
        <v>21281</v>
      </c>
      <c r="I254" s="766" t="s">
        <v>18258</v>
      </c>
      <c r="J254" s="766" t="s">
        <v>4850</v>
      </c>
      <c r="K254" s="767" t="s">
        <v>48457</v>
      </c>
      <c r="L254" s="766" t="s">
        <v>23</v>
      </c>
    </row>
    <row r="255" spans="1:12" x14ac:dyDescent="0.25">
      <c r="A255" s="766" t="s">
        <v>16</v>
      </c>
      <c r="B255" s="766" t="s">
        <v>17</v>
      </c>
      <c r="C255" s="766" t="s">
        <v>21188</v>
      </c>
      <c r="D255" s="766" t="s">
        <v>21189</v>
      </c>
      <c r="E255" s="767" t="s">
        <v>20</v>
      </c>
      <c r="F255" s="766" t="s">
        <v>20</v>
      </c>
      <c r="G255" s="766" t="s">
        <v>21282</v>
      </c>
      <c r="H255" s="766" t="s">
        <v>21283</v>
      </c>
      <c r="I255" s="766" t="s">
        <v>18258</v>
      </c>
      <c r="J255" s="766" t="s">
        <v>4850</v>
      </c>
      <c r="K255" s="767" t="s">
        <v>48458</v>
      </c>
      <c r="L255" s="766" t="s">
        <v>23</v>
      </c>
    </row>
    <row r="256" spans="1:12" x14ac:dyDescent="0.25">
      <c r="A256" s="766" t="s">
        <v>16</v>
      </c>
      <c r="B256" s="766" t="s">
        <v>17</v>
      </c>
      <c r="C256" s="766" t="s">
        <v>21188</v>
      </c>
      <c r="D256" s="766" t="s">
        <v>21189</v>
      </c>
      <c r="E256" s="767" t="s">
        <v>20</v>
      </c>
      <c r="F256" s="766" t="s">
        <v>20</v>
      </c>
      <c r="G256" s="766" t="s">
        <v>21284</v>
      </c>
      <c r="H256" s="766" t="s">
        <v>21285</v>
      </c>
      <c r="I256" s="766" t="s">
        <v>18258</v>
      </c>
      <c r="J256" s="766" t="s">
        <v>4850</v>
      </c>
      <c r="K256" s="767" t="s">
        <v>48459</v>
      </c>
      <c r="L256" s="766" t="s">
        <v>23</v>
      </c>
    </row>
    <row r="257" spans="1:12" x14ac:dyDescent="0.25">
      <c r="A257" s="766" t="s">
        <v>16</v>
      </c>
      <c r="B257" s="766" t="s">
        <v>17</v>
      </c>
      <c r="C257" s="766" t="s">
        <v>21188</v>
      </c>
      <c r="D257" s="766" t="s">
        <v>21189</v>
      </c>
      <c r="E257" s="767" t="s">
        <v>20</v>
      </c>
      <c r="F257" s="766" t="s">
        <v>20</v>
      </c>
      <c r="G257" s="766" t="s">
        <v>21286</v>
      </c>
      <c r="H257" s="766" t="s">
        <v>21287</v>
      </c>
      <c r="I257" s="766" t="s">
        <v>18258</v>
      </c>
      <c r="J257" s="766" t="s">
        <v>4850</v>
      </c>
      <c r="K257" s="767" t="s">
        <v>48460</v>
      </c>
      <c r="L257" s="766" t="s">
        <v>23</v>
      </c>
    </row>
    <row r="258" spans="1:12" x14ac:dyDescent="0.25">
      <c r="A258" s="766" t="s">
        <v>16</v>
      </c>
      <c r="B258" s="766" t="s">
        <v>17</v>
      </c>
      <c r="C258" s="766" t="s">
        <v>21188</v>
      </c>
      <c r="D258" s="766" t="s">
        <v>21189</v>
      </c>
      <c r="E258" s="767" t="s">
        <v>20</v>
      </c>
      <c r="F258" s="766" t="s">
        <v>20</v>
      </c>
      <c r="G258" s="766" t="s">
        <v>21288</v>
      </c>
      <c r="H258" s="766" t="s">
        <v>21289</v>
      </c>
      <c r="I258" s="766" t="s">
        <v>18258</v>
      </c>
      <c r="J258" s="766" t="s">
        <v>4850</v>
      </c>
      <c r="K258" s="767" t="s">
        <v>48461</v>
      </c>
      <c r="L258" s="766" t="s">
        <v>23</v>
      </c>
    </row>
    <row r="259" spans="1:12" x14ac:dyDescent="0.25">
      <c r="A259" s="766" t="s">
        <v>16</v>
      </c>
      <c r="B259" s="766" t="s">
        <v>17</v>
      </c>
      <c r="C259" s="766" t="s">
        <v>21188</v>
      </c>
      <c r="D259" s="766" t="s">
        <v>21189</v>
      </c>
      <c r="E259" s="767" t="s">
        <v>20</v>
      </c>
      <c r="F259" s="766" t="s">
        <v>20</v>
      </c>
      <c r="G259" s="766" t="s">
        <v>21290</v>
      </c>
      <c r="H259" s="766" t="s">
        <v>21291</v>
      </c>
      <c r="I259" s="766" t="s">
        <v>18258</v>
      </c>
      <c r="J259" s="766" t="s">
        <v>4850</v>
      </c>
      <c r="K259" s="767" t="s">
        <v>48462</v>
      </c>
      <c r="L259" s="766" t="s">
        <v>23</v>
      </c>
    </row>
    <row r="260" spans="1:12" x14ac:dyDescent="0.25">
      <c r="A260" s="766" t="s">
        <v>16</v>
      </c>
      <c r="B260" s="766" t="s">
        <v>17</v>
      </c>
      <c r="C260" s="766" t="s">
        <v>21188</v>
      </c>
      <c r="D260" s="766" t="s">
        <v>21189</v>
      </c>
      <c r="E260" s="767" t="s">
        <v>20</v>
      </c>
      <c r="F260" s="766" t="s">
        <v>20</v>
      </c>
      <c r="G260" s="766" t="s">
        <v>21292</v>
      </c>
      <c r="H260" s="766" t="s">
        <v>21293</v>
      </c>
      <c r="I260" s="766" t="s">
        <v>18258</v>
      </c>
      <c r="J260" s="766" t="s">
        <v>4850</v>
      </c>
      <c r="K260" s="767" t="s">
        <v>48463</v>
      </c>
      <c r="L260" s="766" t="s">
        <v>23</v>
      </c>
    </row>
    <row r="261" spans="1:12" x14ac:dyDescent="0.25">
      <c r="A261" s="766" t="s">
        <v>16</v>
      </c>
      <c r="B261" s="766" t="s">
        <v>17</v>
      </c>
      <c r="C261" s="766" t="s">
        <v>21188</v>
      </c>
      <c r="D261" s="766" t="s">
        <v>21189</v>
      </c>
      <c r="E261" s="767" t="s">
        <v>20</v>
      </c>
      <c r="F261" s="766" t="s">
        <v>20</v>
      </c>
      <c r="G261" s="766" t="s">
        <v>21294</v>
      </c>
      <c r="H261" s="766" t="s">
        <v>21295</v>
      </c>
      <c r="I261" s="766" t="s">
        <v>18258</v>
      </c>
      <c r="J261" s="766" t="s">
        <v>4850</v>
      </c>
      <c r="K261" s="767" t="s">
        <v>5508</v>
      </c>
      <c r="L261" s="766" t="s">
        <v>23</v>
      </c>
    </row>
    <row r="262" spans="1:12" x14ac:dyDescent="0.25">
      <c r="A262" s="766" t="s">
        <v>16</v>
      </c>
      <c r="B262" s="766" t="s">
        <v>17</v>
      </c>
      <c r="C262" s="766" t="s">
        <v>21188</v>
      </c>
      <c r="D262" s="766" t="s">
        <v>21189</v>
      </c>
      <c r="E262" s="767" t="s">
        <v>20</v>
      </c>
      <c r="F262" s="766" t="s">
        <v>20</v>
      </c>
      <c r="G262" s="766" t="s">
        <v>21297</v>
      </c>
      <c r="H262" s="766" t="s">
        <v>21298</v>
      </c>
      <c r="I262" s="766" t="s">
        <v>18258</v>
      </c>
      <c r="J262" s="766" t="s">
        <v>4850</v>
      </c>
      <c r="K262" s="767" t="s">
        <v>48464</v>
      </c>
      <c r="L262" s="766" t="s">
        <v>23</v>
      </c>
    </row>
    <row r="263" spans="1:12" x14ac:dyDescent="0.25">
      <c r="A263" s="766" t="s">
        <v>16</v>
      </c>
      <c r="B263" s="766" t="s">
        <v>17</v>
      </c>
      <c r="C263" s="766" t="s">
        <v>21188</v>
      </c>
      <c r="D263" s="766" t="s">
        <v>21189</v>
      </c>
      <c r="E263" s="767" t="s">
        <v>20</v>
      </c>
      <c r="F263" s="766" t="s">
        <v>20</v>
      </c>
      <c r="G263" s="766" t="s">
        <v>21300</v>
      </c>
      <c r="H263" s="766" t="s">
        <v>21301</v>
      </c>
      <c r="I263" s="766" t="s">
        <v>18258</v>
      </c>
      <c r="J263" s="766" t="s">
        <v>4850</v>
      </c>
      <c r="K263" s="767" t="s">
        <v>48465</v>
      </c>
      <c r="L263" s="766" t="s">
        <v>23</v>
      </c>
    </row>
    <row r="264" spans="1:12" x14ac:dyDescent="0.25">
      <c r="A264" s="766" t="s">
        <v>16</v>
      </c>
      <c r="B264" s="766" t="s">
        <v>17</v>
      </c>
      <c r="C264" s="766" t="s">
        <v>21188</v>
      </c>
      <c r="D264" s="766" t="s">
        <v>21189</v>
      </c>
      <c r="E264" s="767" t="s">
        <v>20</v>
      </c>
      <c r="F264" s="766" t="s">
        <v>20</v>
      </c>
      <c r="G264" s="766" t="s">
        <v>21303</v>
      </c>
      <c r="H264" s="766" t="s">
        <v>21304</v>
      </c>
      <c r="I264" s="766" t="s">
        <v>18258</v>
      </c>
      <c r="J264" s="766" t="s">
        <v>4850</v>
      </c>
      <c r="K264" s="767" t="s">
        <v>48466</v>
      </c>
      <c r="L264" s="766" t="s">
        <v>23</v>
      </c>
    </row>
    <row r="265" spans="1:12" x14ac:dyDescent="0.25">
      <c r="A265" s="766" t="s">
        <v>16</v>
      </c>
      <c r="B265" s="766" t="s">
        <v>17</v>
      </c>
      <c r="C265" s="766" t="s">
        <v>21188</v>
      </c>
      <c r="D265" s="766" t="s">
        <v>21189</v>
      </c>
      <c r="E265" s="767" t="s">
        <v>20</v>
      </c>
      <c r="F265" s="766" t="s">
        <v>20</v>
      </c>
      <c r="G265" s="766" t="s">
        <v>21305</v>
      </c>
      <c r="H265" s="766" t="s">
        <v>21306</v>
      </c>
      <c r="I265" s="766" t="s">
        <v>18258</v>
      </c>
      <c r="J265" s="766" t="s">
        <v>4850</v>
      </c>
      <c r="K265" s="767" t="s">
        <v>48467</v>
      </c>
      <c r="L265" s="766" t="s">
        <v>23</v>
      </c>
    </row>
    <row r="266" spans="1:12" x14ac:dyDescent="0.25">
      <c r="A266" s="766" t="s">
        <v>16</v>
      </c>
      <c r="B266" s="766" t="s">
        <v>17</v>
      </c>
      <c r="C266" s="766" t="s">
        <v>21188</v>
      </c>
      <c r="D266" s="766" t="s">
        <v>21189</v>
      </c>
      <c r="E266" s="767" t="s">
        <v>20</v>
      </c>
      <c r="F266" s="766" t="s">
        <v>20</v>
      </c>
      <c r="G266" s="766" t="s">
        <v>21308</v>
      </c>
      <c r="H266" s="766" t="s">
        <v>21309</v>
      </c>
      <c r="I266" s="766" t="s">
        <v>18258</v>
      </c>
      <c r="J266" s="766" t="s">
        <v>4850</v>
      </c>
      <c r="K266" s="767" t="s">
        <v>21700</v>
      </c>
      <c r="L266" s="766" t="s">
        <v>23</v>
      </c>
    </row>
    <row r="267" spans="1:12" x14ac:dyDescent="0.25">
      <c r="A267" s="766" t="s">
        <v>16</v>
      </c>
      <c r="B267" s="766" t="s">
        <v>17</v>
      </c>
      <c r="C267" s="766" t="s">
        <v>21188</v>
      </c>
      <c r="D267" s="766" t="s">
        <v>21189</v>
      </c>
      <c r="E267" s="767" t="s">
        <v>20</v>
      </c>
      <c r="F267" s="766" t="s">
        <v>20</v>
      </c>
      <c r="G267" s="766" t="s">
        <v>21310</v>
      </c>
      <c r="H267" s="766" t="s">
        <v>21311</v>
      </c>
      <c r="I267" s="766" t="s">
        <v>18258</v>
      </c>
      <c r="J267" s="766" t="s">
        <v>4850</v>
      </c>
      <c r="K267" s="767" t="s">
        <v>48468</v>
      </c>
      <c r="L267" s="766" t="s">
        <v>23</v>
      </c>
    </row>
    <row r="268" spans="1:12" x14ac:dyDescent="0.25">
      <c r="A268" s="766" t="s">
        <v>16</v>
      </c>
      <c r="B268" s="766" t="s">
        <v>17</v>
      </c>
      <c r="C268" s="766" t="s">
        <v>21188</v>
      </c>
      <c r="D268" s="766" t="s">
        <v>21189</v>
      </c>
      <c r="E268" s="767" t="s">
        <v>20</v>
      </c>
      <c r="F268" s="766" t="s">
        <v>20</v>
      </c>
      <c r="G268" s="766" t="s">
        <v>21312</v>
      </c>
      <c r="H268" s="766" t="s">
        <v>21313</v>
      </c>
      <c r="I268" s="766" t="s">
        <v>18258</v>
      </c>
      <c r="J268" s="766" t="s">
        <v>4850</v>
      </c>
      <c r="K268" s="767" t="s">
        <v>48469</v>
      </c>
      <c r="L268" s="766" t="s">
        <v>23</v>
      </c>
    </row>
    <row r="269" spans="1:12" x14ac:dyDescent="0.25">
      <c r="A269" s="766" t="s">
        <v>16</v>
      </c>
      <c r="B269" s="766" t="s">
        <v>17</v>
      </c>
      <c r="C269" s="766" t="s">
        <v>21188</v>
      </c>
      <c r="D269" s="766" t="s">
        <v>21189</v>
      </c>
      <c r="E269" s="767" t="s">
        <v>20</v>
      </c>
      <c r="F269" s="766" t="s">
        <v>20</v>
      </c>
      <c r="G269" s="766" t="s">
        <v>21314</v>
      </c>
      <c r="H269" s="766" t="s">
        <v>21315</v>
      </c>
      <c r="I269" s="766" t="s">
        <v>18258</v>
      </c>
      <c r="J269" s="766" t="s">
        <v>4850</v>
      </c>
      <c r="K269" s="767" t="s">
        <v>48470</v>
      </c>
      <c r="L269" s="766" t="s">
        <v>23</v>
      </c>
    </row>
    <row r="270" spans="1:12" x14ac:dyDescent="0.25">
      <c r="A270" s="766" t="s">
        <v>16</v>
      </c>
      <c r="B270" s="766" t="s">
        <v>17</v>
      </c>
      <c r="C270" s="766" t="s">
        <v>21188</v>
      </c>
      <c r="D270" s="766" t="s">
        <v>21189</v>
      </c>
      <c r="E270" s="767" t="s">
        <v>20</v>
      </c>
      <c r="F270" s="766" t="s">
        <v>20</v>
      </c>
      <c r="G270" s="766" t="s">
        <v>21317</v>
      </c>
      <c r="H270" s="766" t="s">
        <v>21318</v>
      </c>
      <c r="I270" s="766" t="s">
        <v>18258</v>
      </c>
      <c r="J270" s="766" t="s">
        <v>4850</v>
      </c>
      <c r="K270" s="767" t="s">
        <v>48471</v>
      </c>
      <c r="L270" s="766" t="s">
        <v>23</v>
      </c>
    </row>
    <row r="271" spans="1:12" x14ac:dyDescent="0.25">
      <c r="A271" s="766" t="s">
        <v>16</v>
      </c>
      <c r="B271" s="766" t="s">
        <v>17</v>
      </c>
      <c r="C271" s="766" t="s">
        <v>21188</v>
      </c>
      <c r="D271" s="766" t="s">
        <v>21189</v>
      </c>
      <c r="E271" s="767" t="s">
        <v>20</v>
      </c>
      <c r="F271" s="766" t="s">
        <v>20</v>
      </c>
      <c r="G271" s="766" t="s">
        <v>21319</v>
      </c>
      <c r="H271" s="766" t="s">
        <v>21320</v>
      </c>
      <c r="I271" s="766" t="s">
        <v>18258</v>
      </c>
      <c r="J271" s="766" t="s">
        <v>4850</v>
      </c>
      <c r="K271" s="767" t="s">
        <v>48472</v>
      </c>
      <c r="L271" s="766" t="s">
        <v>23</v>
      </c>
    </row>
    <row r="272" spans="1:12" x14ac:dyDescent="0.25">
      <c r="A272" s="766" t="s">
        <v>16</v>
      </c>
      <c r="B272" s="766" t="s">
        <v>17</v>
      </c>
      <c r="C272" s="766" t="s">
        <v>21188</v>
      </c>
      <c r="D272" s="766" t="s">
        <v>21189</v>
      </c>
      <c r="E272" s="767" t="s">
        <v>20</v>
      </c>
      <c r="F272" s="766" t="s">
        <v>20</v>
      </c>
      <c r="G272" s="766" t="s">
        <v>21321</v>
      </c>
      <c r="H272" s="766" t="s">
        <v>21322</v>
      </c>
      <c r="I272" s="766" t="s">
        <v>18258</v>
      </c>
      <c r="J272" s="766" t="s">
        <v>4850</v>
      </c>
      <c r="K272" s="767" t="s">
        <v>28381</v>
      </c>
      <c r="L272" s="766" t="s">
        <v>23</v>
      </c>
    </row>
    <row r="273" spans="1:12" x14ac:dyDescent="0.25">
      <c r="A273" s="766" t="s">
        <v>16</v>
      </c>
      <c r="B273" s="766" t="s">
        <v>17</v>
      </c>
      <c r="C273" s="766" t="s">
        <v>21188</v>
      </c>
      <c r="D273" s="766" t="s">
        <v>21189</v>
      </c>
      <c r="E273" s="767" t="s">
        <v>20</v>
      </c>
      <c r="F273" s="766" t="s">
        <v>20</v>
      </c>
      <c r="G273" s="766" t="s">
        <v>21323</v>
      </c>
      <c r="H273" s="766" t="s">
        <v>21324</v>
      </c>
      <c r="I273" s="766" t="s">
        <v>18258</v>
      </c>
      <c r="J273" s="766" t="s">
        <v>4850</v>
      </c>
      <c r="K273" s="767" t="s">
        <v>48473</v>
      </c>
      <c r="L273" s="766" t="s">
        <v>23</v>
      </c>
    </row>
    <row r="274" spans="1:12" x14ac:dyDescent="0.25">
      <c r="A274" s="766" t="s">
        <v>16</v>
      </c>
      <c r="B274" s="766" t="s">
        <v>17</v>
      </c>
      <c r="C274" s="766" t="s">
        <v>21188</v>
      </c>
      <c r="D274" s="766" t="s">
        <v>21189</v>
      </c>
      <c r="E274" s="767" t="s">
        <v>20</v>
      </c>
      <c r="F274" s="766" t="s">
        <v>20</v>
      </c>
      <c r="G274" s="766" t="s">
        <v>21325</v>
      </c>
      <c r="H274" s="766" t="s">
        <v>21326</v>
      </c>
      <c r="I274" s="766" t="s">
        <v>18258</v>
      </c>
      <c r="J274" s="766" t="s">
        <v>4850</v>
      </c>
      <c r="K274" s="767" t="s">
        <v>29714</v>
      </c>
      <c r="L274" s="766" t="s">
        <v>23</v>
      </c>
    </row>
    <row r="275" spans="1:12" x14ac:dyDescent="0.25">
      <c r="A275" s="766" t="s">
        <v>16</v>
      </c>
      <c r="B275" s="766" t="s">
        <v>17</v>
      </c>
      <c r="C275" s="766" t="s">
        <v>21188</v>
      </c>
      <c r="D275" s="766" t="s">
        <v>21189</v>
      </c>
      <c r="E275" s="767" t="s">
        <v>20</v>
      </c>
      <c r="F275" s="766" t="s">
        <v>20</v>
      </c>
      <c r="G275" s="766" t="s">
        <v>21327</v>
      </c>
      <c r="H275" s="766" t="s">
        <v>21328</v>
      </c>
      <c r="I275" s="766" t="s">
        <v>18258</v>
      </c>
      <c r="J275" s="766" t="s">
        <v>4850</v>
      </c>
      <c r="K275" s="767" t="s">
        <v>48474</v>
      </c>
      <c r="L275" s="766" t="s">
        <v>23</v>
      </c>
    </row>
    <row r="276" spans="1:12" x14ac:dyDescent="0.25">
      <c r="A276" s="766" t="s">
        <v>16</v>
      </c>
      <c r="B276" s="766" t="s">
        <v>17</v>
      </c>
      <c r="C276" s="766" t="s">
        <v>21188</v>
      </c>
      <c r="D276" s="766" t="s">
        <v>21189</v>
      </c>
      <c r="E276" s="767" t="s">
        <v>20</v>
      </c>
      <c r="F276" s="766" t="s">
        <v>20</v>
      </c>
      <c r="G276" s="766" t="s">
        <v>21329</v>
      </c>
      <c r="H276" s="766" t="s">
        <v>21330</v>
      </c>
      <c r="I276" s="766" t="s">
        <v>18258</v>
      </c>
      <c r="J276" s="766" t="s">
        <v>4850</v>
      </c>
      <c r="K276" s="767" t="s">
        <v>48475</v>
      </c>
      <c r="L276" s="766" t="s">
        <v>23</v>
      </c>
    </row>
    <row r="277" spans="1:12" x14ac:dyDescent="0.25">
      <c r="A277" s="766" t="s">
        <v>16</v>
      </c>
      <c r="B277" s="766" t="s">
        <v>17</v>
      </c>
      <c r="C277" s="766" t="s">
        <v>21331</v>
      </c>
      <c r="D277" s="766" t="s">
        <v>21332</v>
      </c>
      <c r="E277" s="767" t="s">
        <v>20</v>
      </c>
      <c r="F277" s="766" t="s">
        <v>20</v>
      </c>
      <c r="G277" s="766" t="s">
        <v>21333</v>
      </c>
      <c r="H277" s="766" t="s">
        <v>21334</v>
      </c>
      <c r="I277" s="766" t="s">
        <v>18292</v>
      </c>
      <c r="J277" s="766" t="s">
        <v>4850</v>
      </c>
      <c r="K277" s="767" t="s">
        <v>5405</v>
      </c>
      <c r="L277" s="766" t="s">
        <v>23</v>
      </c>
    </row>
    <row r="278" spans="1:12" x14ac:dyDescent="0.25">
      <c r="A278" s="766" t="s">
        <v>16</v>
      </c>
      <c r="B278" s="766" t="s">
        <v>17</v>
      </c>
      <c r="C278" s="766" t="s">
        <v>21331</v>
      </c>
      <c r="D278" s="766" t="s">
        <v>21332</v>
      </c>
      <c r="E278" s="767" t="s">
        <v>20</v>
      </c>
      <c r="F278" s="766" t="s">
        <v>20</v>
      </c>
      <c r="G278" s="766" t="s">
        <v>21335</v>
      </c>
      <c r="H278" s="766" t="s">
        <v>21336</v>
      </c>
      <c r="I278" s="766" t="s">
        <v>18292</v>
      </c>
      <c r="J278" s="766" t="s">
        <v>4850</v>
      </c>
      <c r="K278" s="767" t="s">
        <v>3382</v>
      </c>
      <c r="L278" s="766" t="s">
        <v>23</v>
      </c>
    </row>
    <row r="279" spans="1:12" x14ac:dyDescent="0.25">
      <c r="A279" s="766" t="s">
        <v>16</v>
      </c>
      <c r="B279" s="766" t="s">
        <v>17</v>
      </c>
      <c r="C279" s="766" t="s">
        <v>21331</v>
      </c>
      <c r="D279" s="766" t="s">
        <v>21332</v>
      </c>
      <c r="E279" s="767" t="s">
        <v>20</v>
      </c>
      <c r="F279" s="766" t="s">
        <v>20</v>
      </c>
      <c r="G279" s="766" t="s">
        <v>21337</v>
      </c>
      <c r="H279" s="766" t="s">
        <v>21338</v>
      </c>
      <c r="I279" s="766" t="s">
        <v>18292</v>
      </c>
      <c r="J279" s="766" t="s">
        <v>4850</v>
      </c>
      <c r="K279" s="767" t="s">
        <v>48476</v>
      </c>
      <c r="L279" s="766" t="s">
        <v>23</v>
      </c>
    </row>
    <row r="280" spans="1:12" x14ac:dyDescent="0.25">
      <c r="A280" s="766" t="s">
        <v>16</v>
      </c>
      <c r="B280" s="766" t="s">
        <v>17</v>
      </c>
      <c r="C280" s="766" t="s">
        <v>21331</v>
      </c>
      <c r="D280" s="766" t="s">
        <v>21332</v>
      </c>
      <c r="E280" s="767" t="s">
        <v>20</v>
      </c>
      <c r="F280" s="766" t="s">
        <v>20</v>
      </c>
      <c r="G280" s="766" t="s">
        <v>21339</v>
      </c>
      <c r="H280" s="766" t="s">
        <v>21340</v>
      </c>
      <c r="I280" s="766" t="s">
        <v>18292</v>
      </c>
      <c r="J280" s="766" t="s">
        <v>4850</v>
      </c>
      <c r="K280" s="767" t="s">
        <v>48477</v>
      </c>
      <c r="L280" s="766" t="s">
        <v>23</v>
      </c>
    </row>
    <row r="281" spans="1:12" x14ac:dyDescent="0.25">
      <c r="A281" s="766" t="s">
        <v>16</v>
      </c>
      <c r="B281" s="766" t="s">
        <v>17</v>
      </c>
      <c r="C281" s="766" t="s">
        <v>21331</v>
      </c>
      <c r="D281" s="766" t="s">
        <v>21332</v>
      </c>
      <c r="E281" s="767" t="s">
        <v>20</v>
      </c>
      <c r="F281" s="766" t="s">
        <v>20</v>
      </c>
      <c r="G281" s="766" t="s">
        <v>21341</v>
      </c>
      <c r="H281" s="766" t="s">
        <v>21342</v>
      </c>
      <c r="I281" s="766" t="s">
        <v>18292</v>
      </c>
      <c r="J281" s="766" t="s">
        <v>4850</v>
      </c>
      <c r="K281" s="767" t="s">
        <v>48478</v>
      </c>
      <c r="L281" s="766" t="s">
        <v>23</v>
      </c>
    </row>
    <row r="282" spans="1:12" x14ac:dyDescent="0.25">
      <c r="A282" s="766" t="s">
        <v>16</v>
      </c>
      <c r="B282" s="766" t="s">
        <v>17</v>
      </c>
      <c r="C282" s="766" t="s">
        <v>21331</v>
      </c>
      <c r="D282" s="766" t="s">
        <v>21332</v>
      </c>
      <c r="E282" s="767" t="s">
        <v>20</v>
      </c>
      <c r="F282" s="766" t="s">
        <v>20</v>
      </c>
      <c r="G282" s="766" t="s">
        <v>21343</v>
      </c>
      <c r="H282" s="766" t="s">
        <v>21344</v>
      </c>
      <c r="I282" s="766" t="s">
        <v>18292</v>
      </c>
      <c r="J282" s="766" t="s">
        <v>4850</v>
      </c>
      <c r="K282" s="767" t="s">
        <v>48479</v>
      </c>
      <c r="L282" s="766" t="s">
        <v>23</v>
      </c>
    </row>
    <row r="283" spans="1:12" x14ac:dyDescent="0.25">
      <c r="A283" s="766" t="s">
        <v>16</v>
      </c>
      <c r="B283" s="766" t="s">
        <v>17</v>
      </c>
      <c r="C283" s="766" t="s">
        <v>21331</v>
      </c>
      <c r="D283" s="766" t="s">
        <v>21332</v>
      </c>
      <c r="E283" s="767" t="s">
        <v>20</v>
      </c>
      <c r="F283" s="766" t="s">
        <v>20</v>
      </c>
      <c r="G283" s="766" t="s">
        <v>21345</v>
      </c>
      <c r="H283" s="766" t="s">
        <v>21346</v>
      </c>
      <c r="I283" s="766" t="s">
        <v>18292</v>
      </c>
      <c r="J283" s="766" t="s">
        <v>4850</v>
      </c>
      <c r="K283" s="767" t="s">
        <v>48480</v>
      </c>
      <c r="L283" s="766" t="s">
        <v>23</v>
      </c>
    </row>
    <row r="284" spans="1:12" x14ac:dyDescent="0.25">
      <c r="A284" s="766" t="s">
        <v>16</v>
      </c>
      <c r="B284" s="766" t="s">
        <v>17</v>
      </c>
      <c r="C284" s="766" t="s">
        <v>21331</v>
      </c>
      <c r="D284" s="766" t="s">
        <v>21332</v>
      </c>
      <c r="E284" s="767" t="s">
        <v>20</v>
      </c>
      <c r="F284" s="766" t="s">
        <v>20</v>
      </c>
      <c r="G284" s="766" t="s">
        <v>21347</v>
      </c>
      <c r="H284" s="766" t="s">
        <v>21348</v>
      </c>
      <c r="I284" s="766" t="s">
        <v>18292</v>
      </c>
      <c r="J284" s="766" t="s">
        <v>4850</v>
      </c>
      <c r="K284" s="767" t="s">
        <v>48481</v>
      </c>
      <c r="L284" s="766" t="s">
        <v>23</v>
      </c>
    </row>
    <row r="285" spans="1:12" x14ac:dyDescent="0.25">
      <c r="A285" s="766" t="s">
        <v>16</v>
      </c>
      <c r="B285" s="766" t="s">
        <v>17</v>
      </c>
      <c r="C285" s="766" t="s">
        <v>21331</v>
      </c>
      <c r="D285" s="766" t="s">
        <v>21332</v>
      </c>
      <c r="E285" s="767" t="s">
        <v>20</v>
      </c>
      <c r="F285" s="766" t="s">
        <v>20</v>
      </c>
      <c r="G285" s="766" t="s">
        <v>21349</v>
      </c>
      <c r="H285" s="766" t="s">
        <v>21350</v>
      </c>
      <c r="I285" s="766" t="s">
        <v>18292</v>
      </c>
      <c r="J285" s="766" t="s">
        <v>4850</v>
      </c>
      <c r="K285" s="767" t="s">
        <v>48482</v>
      </c>
      <c r="L285" s="766" t="s">
        <v>23</v>
      </c>
    </row>
    <row r="286" spans="1:12" x14ac:dyDescent="0.25">
      <c r="A286" s="766" t="s">
        <v>16</v>
      </c>
      <c r="B286" s="766" t="s">
        <v>17</v>
      </c>
      <c r="C286" s="766" t="s">
        <v>21331</v>
      </c>
      <c r="D286" s="766" t="s">
        <v>21332</v>
      </c>
      <c r="E286" s="767" t="s">
        <v>20</v>
      </c>
      <c r="F286" s="766" t="s">
        <v>20</v>
      </c>
      <c r="G286" s="766" t="s">
        <v>21351</v>
      </c>
      <c r="H286" s="766" t="s">
        <v>21352</v>
      </c>
      <c r="I286" s="766" t="s">
        <v>18292</v>
      </c>
      <c r="J286" s="766" t="s">
        <v>4850</v>
      </c>
      <c r="K286" s="767" t="s">
        <v>48483</v>
      </c>
      <c r="L286" s="766" t="s">
        <v>23</v>
      </c>
    </row>
    <row r="287" spans="1:12" x14ac:dyDescent="0.25">
      <c r="A287" s="766" t="s">
        <v>16</v>
      </c>
      <c r="B287" s="766" t="s">
        <v>17</v>
      </c>
      <c r="C287" s="766" t="s">
        <v>21331</v>
      </c>
      <c r="D287" s="766" t="s">
        <v>21332</v>
      </c>
      <c r="E287" s="767" t="s">
        <v>20</v>
      </c>
      <c r="F287" s="766" t="s">
        <v>20</v>
      </c>
      <c r="G287" s="766" t="s">
        <v>21353</v>
      </c>
      <c r="H287" s="766" t="s">
        <v>21354</v>
      </c>
      <c r="I287" s="766" t="s">
        <v>18292</v>
      </c>
      <c r="J287" s="766" t="s">
        <v>4850</v>
      </c>
      <c r="K287" s="767" t="s">
        <v>48484</v>
      </c>
      <c r="L287" s="766" t="s">
        <v>23</v>
      </c>
    </row>
    <row r="288" spans="1:12" x14ac:dyDescent="0.25">
      <c r="A288" s="766" t="s">
        <v>16</v>
      </c>
      <c r="B288" s="766" t="s">
        <v>17</v>
      </c>
      <c r="C288" s="766" t="s">
        <v>21331</v>
      </c>
      <c r="D288" s="766" t="s">
        <v>21332</v>
      </c>
      <c r="E288" s="767" t="s">
        <v>20</v>
      </c>
      <c r="F288" s="766" t="s">
        <v>20</v>
      </c>
      <c r="G288" s="766" t="s">
        <v>21355</v>
      </c>
      <c r="H288" s="766" t="s">
        <v>21356</v>
      </c>
      <c r="I288" s="766" t="s">
        <v>18292</v>
      </c>
      <c r="J288" s="766" t="s">
        <v>4850</v>
      </c>
      <c r="K288" s="767" t="s">
        <v>48485</v>
      </c>
      <c r="L288" s="766" t="s">
        <v>23</v>
      </c>
    </row>
    <row r="289" spans="1:12" x14ac:dyDescent="0.25">
      <c r="A289" s="766" t="s">
        <v>16</v>
      </c>
      <c r="B289" s="766" t="s">
        <v>17</v>
      </c>
      <c r="C289" s="766" t="s">
        <v>21331</v>
      </c>
      <c r="D289" s="766" t="s">
        <v>21332</v>
      </c>
      <c r="E289" s="767" t="s">
        <v>20</v>
      </c>
      <c r="F289" s="766" t="s">
        <v>20</v>
      </c>
      <c r="G289" s="766" t="s">
        <v>21357</v>
      </c>
      <c r="H289" s="766" t="s">
        <v>21358</v>
      </c>
      <c r="I289" s="766" t="s">
        <v>18292</v>
      </c>
      <c r="J289" s="766" t="s">
        <v>4850</v>
      </c>
      <c r="K289" s="767" t="s">
        <v>48486</v>
      </c>
      <c r="L289" s="766" t="s">
        <v>23</v>
      </c>
    </row>
    <row r="290" spans="1:12" x14ac:dyDescent="0.25">
      <c r="A290" s="766" t="s">
        <v>16</v>
      </c>
      <c r="B290" s="766" t="s">
        <v>17</v>
      </c>
      <c r="C290" s="766" t="s">
        <v>21331</v>
      </c>
      <c r="D290" s="766" t="s">
        <v>21332</v>
      </c>
      <c r="E290" s="767" t="s">
        <v>20</v>
      </c>
      <c r="F290" s="766" t="s">
        <v>20</v>
      </c>
      <c r="G290" s="766" t="s">
        <v>21359</v>
      </c>
      <c r="H290" s="766" t="s">
        <v>21360</v>
      </c>
      <c r="I290" s="766" t="s">
        <v>18292</v>
      </c>
      <c r="J290" s="766" t="s">
        <v>4850</v>
      </c>
      <c r="K290" s="767" t="s">
        <v>48487</v>
      </c>
      <c r="L290" s="766" t="s">
        <v>23</v>
      </c>
    </row>
    <row r="291" spans="1:12" x14ac:dyDescent="0.25">
      <c r="A291" s="766" t="s">
        <v>16</v>
      </c>
      <c r="B291" s="766" t="s">
        <v>17</v>
      </c>
      <c r="C291" s="766" t="s">
        <v>21331</v>
      </c>
      <c r="D291" s="766" t="s">
        <v>21332</v>
      </c>
      <c r="E291" s="767" t="s">
        <v>20</v>
      </c>
      <c r="F291" s="766" t="s">
        <v>20</v>
      </c>
      <c r="G291" s="766" t="s">
        <v>21361</v>
      </c>
      <c r="H291" s="766" t="s">
        <v>21362</v>
      </c>
      <c r="I291" s="766" t="s">
        <v>18292</v>
      </c>
      <c r="J291" s="766" t="s">
        <v>4850</v>
      </c>
      <c r="K291" s="767" t="s">
        <v>48488</v>
      </c>
      <c r="L291" s="766" t="s">
        <v>23</v>
      </c>
    </row>
    <row r="292" spans="1:12" x14ac:dyDescent="0.25">
      <c r="A292" s="766" t="s">
        <v>16</v>
      </c>
      <c r="B292" s="766" t="s">
        <v>17</v>
      </c>
      <c r="C292" s="766" t="s">
        <v>21331</v>
      </c>
      <c r="D292" s="766" t="s">
        <v>21332</v>
      </c>
      <c r="E292" s="767" t="s">
        <v>20</v>
      </c>
      <c r="F292" s="766" t="s">
        <v>20</v>
      </c>
      <c r="G292" s="766" t="s">
        <v>21363</v>
      </c>
      <c r="H292" s="766" t="s">
        <v>21364</v>
      </c>
      <c r="I292" s="766" t="s">
        <v>18258</v>
      </c>
      <c r="J292" s="766" t="s">
        <v>22</v>
      </c>
      <c r="K292" s="767" t="s">
        <v>48489</v>
      </c>
      <c r="L292" s="766" t="s">
        <v>23</v>
      </c>
    </row>
    <row r="293" spans="1:12" x14ac:dyDescent="0.25">
      <c r="A293" s="766" t="s">
        <v>16</v>
      </c>
      <c r="B293" s="766" t="s">
        <v>17</v>
      </c>
      <c r="C293" s="766" t="s">
        <v>21331</v>
      </c>
      <c r="D293" s="766" t="s">
        <v>21332</v>
      </c>
      <c r="E293" s="767" t="s">
        <v>20</v>
      </c>
      <c r="F293" s="766" t="s">
        <v>20</v>
      </c>
      <c r="G293" s="766" t="s">
        <v>21365</v>
      </c>
      <c r="H293" s="766" t="s">
        <v>21366</v>
      </c>
      <c r="I293" s="766" t="s">
        <v>18258</v>
      </c>
      <c r="J293" s="766" t="s">
        <v>22</v>
      </c>
      <c r="K293" s="767" t="s">
        <v>5042</v>
      </c>
      <c r="L293" s="766" t="s">
        <v>23</v>
      </c>
    </row>
    <row r="294" spans="1:12" x14ac:dyDescent="0.25">
      <c r="A294" s="766" t="s">
        <v>16</v>
      </c>
      <c r="B294" s="766" t="s">
        <v>17</v>
      </c>
      <c r="C294" s="766" t="s">
        <v>21331</v>
      </c>
      <c r="D294" s="766" t="s">
        <v>21332</v>
      </c>
      <c r="E294" s="767" t="s">
        <v>20</v>
      </c>
      <c r="F294" s="766" t="s">
        <v>20</v>
      </c>
      <c r="G294" s="766" t="s">
        <v>21367</v>
      </c>
      <c r="H294" s="766" t="s">
        <v>21368</v>
      </c>
      <c r="I294" s="766" t="s">
        <v>18258</v>
      </c>
      <c r="J294" s="766" t="s">
        <v>22</v>
      </c>
      <c r="K294" s="767" t="s">
        <v>5380</v>
      </c>
      <c r="L294" s="766" t="s">
        <v>23</v>
      </c>
    </row>
    <row r="295" spans="1:12" x14ac:dyDescent="0.25">
      <c r="A295" s="766" t="s">
        <v>16</v>
      </c>
      <c r="B295" s="766" t="s">
        <v>17</v>
      </c>
      <c r="C295" s="766" t="s">
        <v>21331</v>
      </c>
      <c r="D295" s="766" t="s">
        <v>21332</v>
      </c>
      <c r="E295" s="767" t="s">
        <v>20</v>
      </c>
      <c r="F295" s="766" t="s">
        <v>20</v>
      </c>
      <c r="G295" s="766" t="s">
        <v>21370</v>
      </c>
      <c r="H295" s="766" t="s">
        <v>21371</v>
      </c>
      <c r="I295" s="766" t="s">
        <v>18258</v>
      </c>
      <c r="J295" s="766" t="s">
        <v>22</v>
      </c>
      <c r="K295" s="767" t="s">
        <v>2866</v>
      </c>
      <c r="L295" s="766" t="s">
        <v>23</v>
      </c>
    </row>
    <row r="296" spans="1:12" x14ac:dyDescent="0.25">
      <c r="A296" s="766" t="s">
        <v>16</v>
      </c>
      <c r="B296" s="766" t="s">
        <v>17</v>
      </c>
      <c r="C296" s="766" t="s">
        <v>21331</v>
      </c>
      <c r="D296" s="766" t="s">
        <v>21332</v>
      </c>
      <c r="E296" s="767" t="s">
        <v>20</v>
      </c>
      <c r="F296" s="766" t="s">
        <v>20</v>
      </c>
      <c r="G296" s="766" t="s">
        <v>21372</v>
      </c>
      <c r="H296" s="766" t="s">
        <v>21373</v>
      </c>
      <c r="I296" s="766" t="s">
        <v>18258</v>
      </c>
      <c r="J296" s="766" t="s">
        <v>22</v>
      </c>
      <c r="K296" s="767" t="s">
        <v>1891</v>
      </c>
      <c r="L296" s="766" t="s">
        <v>23</v>
      </c>
    </row>
    <row r="297" spans="1:12" x14ac:dyDescent="0.25">
      <c r="A297" s="766" t="s">
        <v>16</v>
      </c>
      <c r="B297" s="766" t="s">
        <v>17</v>
      </c>
      <c r="C297" s="766" t="s">
        <v>21331</v>
      </c>
      <c r="D297" s="766" t="s">
        <v>21332</v>
      </c>
      <c r="E297" s="767" t="s">
        <v>20</v>
      </c>
      <c r="F297" s="766" t="s">
        <v>20</v>
      </c>
      <c r="G297" s="766" t="s">
        <v>21374</v>
      </c>
      <c r="H297" s="766" t="s">
        <v>21375</v>
      </c>
      <c r="I297" s="766" t="s">
        <v>18258</v>
      </c>
      <c r="J297" s="766" t="s">
        <v>22</v>
      </c>
      <c r="K297" s="767" t="s">
        <v>33389</v>
      </c>
      <c r="L297" s="766" t="s">
        <v>23</v>
      </c>
    </row>
    <row r="298" spans="1:12" x14ac:dyDescent="0.25">
      <c r="A298" s="766" t="s">
        <v>16</v>
      </c>
      <c r="B298" s="766" t="s">
        <v>17</v>
      </c>
      <c r="C298" s="766" t="s">
        <v>21331</v>
      </c>
      <c r="D298" s="766" t="s">
        <v>21332</v>
      </c>
      <c r="E298" s="767" t="s">
        <v>20</v>
      </c>
      <c r="F298" s="766" t="s">
        <v>20</v>
      </c>
      <c r="G298" s="766" t="s">
        <v>21376</v>
      </c>
      <c r="H298" s="766" t="s">
        <v>21377</v>
      </c>
      <c r="I298" s="766" t="s">
        <v>18258</v>
      </c>
      <c r="J298" s="766" t="s">
        <v>22</v>
      </c>
      <c r="K298" s="767" t="s">
        <v>28081</v>
      </c>
      <c r="L298" s="766" t="s">
        <v>23</v>
      </c>
    </row>
    <row r="299" spans="1:12" x14ac:dyDescent="0.25">
      <c r="A299" s="766" t="s">
        <v>16</v>
      </c>
      <c r="B299" s="766" t="s">
        <v>17</v>
      </c>
      <c r="C299" s="766" t="s">
        <v>21331</v>
      </c>
      <c r="D299" s="766" t="s">
        <v>21332</v>
      </c>
      <c r="E299" s="767" t="s">
        <v>20</v>
      </c>
      <c r="F299" s="766" t="s">
        <v>20</v>
      </c>
      <c r="G299" s="766" t="s">
        <v>21378</v>
      </c>
      <c r="H299" s="766" t="s">
        <v>21379</v>
      </c>
      <c r="I299" s="766" t="s">
        <v>18258</v>
      </c>
      <c r="J299" s="766" t="s">
        <v>22</v>
      </c>
      <c r="K299" s="767" t="s">
        <v>33291</v>
      </c>
      <c r="L299" s="766" t="s">
        <v>23</v>
      </c>
    </row>
    <row r="300" spans="1:12" x14ac:dyDescent="0.25">
      <c r="A300" s="766" t="s">
        <v>16</v>
      </c>
      <c r="B300" s="766" t="s">
        <v>17</v>
      </c>
      <c r="C300" s="766" t="s">
        <v>21331</v>
      </c>
      <c r="D300" s="766" t="s">
        <v>21332</v>
      </c>
      <c r="E300" s="767" t="s">
        <v>20</v>
      </c>
      <c r="F300" s="766" t="s">
        <v>20</v>
      </c>
      <c r="G300" s="766" t="s">
        <v>21380</v>
      </c>
      <c r="H300" s="766" t="s">
        <v>21381</v>
      </c>
      <c r="I300" s="766" t="s">
        <v>18258</v>
      </c>
      <c r="J300" s="766" t="s">
        <v>22</v>
      </c>
      <c r="K300" s="767" t="s">
        <v>48465</v>
      </c>
      <c r="L300" s="766" t="s">
        <v>23</v>
      </c>
    </row>
    <row r="301" spans="1:12" x14ac:dyDescent="0.25">
      <c r="A301" s="766" t="s">
        <v>16</v>
      </c>
      <c r="B301" s="766" t="s">
        <v>17</v>
      </c>
      <c r="C301" s="766" t="s">
        <v>21331</v>
      </c>
      <c r="D301" s="766" t="s">
        <v>21332</v>
      </c>
      <c r="E301" s="767" t="s">
        <v>20</v>
      </c>
      <c r="F301" s="766" t="s">
        <v>20</v>
      </c>
      <c r="G301" s="766" t="s">
        <v>21382</v>
      </c>
      <c r="H301" s="766" t="s">
        <v>21383</v>
      </c>
      <c r="I301" s="766" t="s">
        <v>18258</v>
      </c>
      <c r="J301" s="766" t="s">
        <v>22</v>
      </c>
      <c r="K301" s="767" t="s">
        <v>33321</v>
      </c>
      <c r="L301" s="766" t="s">
        <v>23</v>
      </c>
    </row>
    <row r="302" spans="1:12" x14ac:dyDescent="0.25">
      <c r="A302" s="766" t="s">
        <v>16</v>
      </c>
      <c r="B302" s="766" t="s">
        <v>17</v>
      </c>
      <c r="C302" s="766" t="s">
        <v>21331</v>
      </c>
      <c r="D302" s="766" t="s">
        <v>21332</v>
      </c>
      <c r="E302" s="767" t="s">
        <v>20</v>
      </c>
      <c r="F302" s="766" t="s">
        <v>20</v>
      </c>
      <c r="G302" s="766" t="s">
        <v>21385</v>
      </c>
      <c r="H302" s="766" t="s">
        <v>21386</v>
      </c>
      <c r="I302" s="766" t="s">
        <v>18258</v>
      </c>
      <c r="J302" s="766" t="s">
        <v>22</v>
      </c>
      <c r="K302" s="767" t="s">
        <v>48490</v>
      </c>
      <c r="L302" s="766" t="s">
        <v>23</v>
      </c>
    </row>
    <row r="303" spans="1:12" x14ac:dyDescent="0.25">
      <c r="A303" s="766" t="s">
        <v>16</v>
      </c>
      <c r="B303" s="766" t="s">
        <v>17</v>
      </c>
      <c r="C303" s="766" t="s">
        <v>21331</v>
      </c>
      <c r="D303" s="766" t="s">
        <v>21332</v>
      </c>
      <c r="E303" s="767" t="s">
        <v>20</v>
      </c>
      <c r="F303" s="766" t="s">
        <v>20</v>
      </c>
      <c r="G303" s="766" t="s">
        <v>21388</v>
      </c>
      <c r="H303" s="766" t="s">
        <v>21389</v>
      </c>
      <c r="I303" s="766" t="s">
        <v>18258</v>
      </c>
      <c r="J303" s="766" t="s">
        <v>22</v>
      </c>
      <c r="K303" s="767" t="s">
        <v>48491</v>
      </c>
      <c r="L303" s="766" t="s">
        <v>23</v>
      </c>
    </row>
    <row r="304" spans="1:12" x14ac:dyDescent="0.25">
      <c r="A304" s="766" t="s">
        <v>16</v>
      </c>
      <c r="B304" s="766" t="s">
        <v>17</v>
      </c>
      <c r="C304" s="766" t="s">
        <v>21331</v>
      </c>
      <c r="D304" s="766" t="s">
        <v>21332</v>
      </c>
      <c r="E304" s="767" t="s">
        <v>20</v>
      </c>
      <c r="F304" s="766" t="s">
        <v>20</v>
      </c>
      <c r="G304" s="766" t="s">
        <v>21390</v>
      </c>
      <c r="H304" s="766" t="s">
        <v>21391</v>
      </c>
      <c r="I304" s="766" t="s">
        <v>18258</v>
      </c>
      <c r="J304" s="766" t="s">
        <v>22</v>
      </c>
      <c r="K304" s="767" t="s">
        <v>48492</v>
      </c>
      <c r="L304" s="766" t="s">
        <v>23</v>
      </c>
    </row>
    <row r="305" spans="1:12" x14ac:dyDescent="0.25">
      <c r="A305" s="766" t="s">
        <v>16</v>
      </c>
      <c r="B305" s="766" t="s">
        <v>17</v>
      </c>
      <c r="C305" s="766" t="s">
        <v>21331</v>
      </c>
      <c r="D305" s="766" t="s">
        <v>21332</v>
      </c>
      <c r="E305" s="767" t="s">
        <v>20</v>
      </c>
      <c r="F305" s="766" t="s">
        <v>20</v>
      </c>
      <c r="G305" s="766" t="s">
        <v>21392</v>
      </c>
      <c r="H305" s="766" t="s">
        <v>21393</v>
      </c>
      <c r="I305" s="766" t="s">
        <v>18258</v>
      </c>
      <c r="J305" s="766" t="s">
        <v>22</v>
      </c>
      <c r="K305" s="767" t="s">
        <v>48493</v>
      </c>
      <c r="L305" s="766" t="s">
        <v>23</v>
      </c>
    </row>
    <row r="306" spans="1:12" x14ac:dyDescent="0.25">
      <c r="A306" s="766" t="s">
        <v>16</v>
      </c>
      <c r="B306" s="766" t="s">
        <v>17</v>
      </c>
      <c r="C306" s="766" t="s">
        <v>21331</v>
      </c>
      <c r="D306" s="766" t="s">
        <v>21332</v>
      </c>
      <c r="E306" s="767" t="s">
        <v>20</v>
      </c>
      <c r="F306" s="766" t="s">
        <v>20</v>
      </c>
      <c r="G306" s="766" t="s">
        <v>21394</v>
      </c>
      <c r="H306" s="766" t="s">
        <v>21395</v>
      </c>
      <c r="I306" s="766" t="s">
        <v>18258</v>
      </c>
      <c r="J306" s="766" t="s">
        <v>22</v>
      </c>
      <c r="K306" s="767" t="s">
        <v>1508</v>
      </c>
      <c r="L306" s="766" t="s">
        <v>23</v>
      </c>
    </row>
    <row r="307" spans="1:12" x14ac:dyDescent="0.25">
      <c r="A307" s="766" t="s">
        <v>16</v>
      </c>
      <c r="B307" s="766" t="s">
        <v>17</v>
      </c>
      <c r="C307" s="766" t="s">
        <v>21331</v>
      </c>
      <c r="D307" s="766" t="s">
        <v>21332</v>
      </c>
      <c r="E307" s="767" t="s">
        <v>20</v>
      </c>
      <c r="F307" s="766" t="s">
        <v>20</v>
      </c>
      <c r="G307" s="766" t="s">
        <v>21396</v>
      </c>
      <c r="H307" s="766" t="s">
        <v>21397</v>
      </c>
      <c r="I307" s="766" t="s">
        <v>18258</v>
      </c>
      <c r="J307" s="766" t="s">
        <v>22</v>
      </c>
      <c r="K307" s="767" t="s">
        <v>144</v>
      </c>
      <c r="L307" s="766" t="s">
        <v>23</v>
      </c>
    </row>
    <row r="308" spans="1:12" x14ac:dyDescent="0.25">
      <c r="A308" s="766" t="s">
        <v>16</v>
      </c>
      <c r="B308" s="766" t="s">
        <v>17</v>
      </c>
      <c r="C308" s="766" t="s">
        <v>21331</v>
      </c>
      <c r="D308" s="766" t="s">
        <v>21332</v>
      </c>
      <c r="E308" s="767" t="s">
        <v>20</v>
      </c>
      <c r="F308" s="766" t="s">
        <v>20</v>
      </c>
      <c r="G308" s="766" t="s">
        <v>21399</v>
      </c>
      <c r="H308" s="766" t="s">
        <v>21400</v>
      </c>
      <c r="I308" s="766" t="s">
        <v>18258</v>
      </c>
      <c r="J308" s="766" t="s">
        <v>22</v>
      </c>
      <c r="K308" s="767" t="s">
        <v>48494</v>
      </c>
      <c r="L308" s="766" t="s">
        <v>23</v>
      </c>
    </row>
    <row r="309" spans="1:12" x14ac:dyDescent="0.25">
      <c r="A309" s="766" t="s">
        <v>16</v>
      </c>
      <c r="B309" s="766" t="s">
        <v>17</v>
      </c>
      <c r="C309" s="766" t="s">
        <v>21331</v>
      </c>
      <c r="D309" s="766" t="s">
        <v>21332</v>
      </c>
      <c r="E309" s="767" t="s">
        <v>20</v>
      </c>
      <c r="F309" s="766" t="s">
        <v>20</v>
      </c>
      <c r="G309" s="766" t="s">
        <v>21402</v>
      </c>
      <c r="H309" s="766" t="s">
        <v>21403</v>
      </c>
      <c r="I309" s="766" t="s">
        <v>18258</v>
      </c>
      <c r="J309" s="766" t="s">
        <v>22</v>
      </c>
      <c r="K309" s="767" t="s">
        <v>28081</v>
      </c>
      <c r="L309" s="766" t="s">
        <v>23</v>
      </c>
    </row>
    <row r="310" spans="1:12" x14ac:dyDescent="0.25">
      <c r="A310" s="766" t="s">
        <v>16</v>
      </c>
      <c r="B310" s="766" t="s">
        <v>17</v>
      </c>
      <c r="C310" s="766" t="s">
        <v>21331</v>
      </c>
      <c r="D310" s="766" t="s">
        <v>21332</v>
      </c>
      <c r="E310" s="767" t="s">
        <v>20</v>
      </c>
      <c r="F310" s="766" t="s">
        <v>20</v>
      </c>
      <c r="G310" s="766" t="s">
        <v>21404</v>
      </c>
      <c r="H310" s="766" t="s">
        <v>21405</v>
      </c>
      <c r="I310" s="766" t="s">
        <v>18258</v>
      </c>
      <c r="J310" s="766" t="s">
        <v>22</v>
      </c>
      <c r="K310" s="767" t="s">
        <v>5179</v>
      </c>
      <c r="L310" s="766" t="s">
        <v>23</v>
      </c>
    </row>
    <row r="311" spans="1:12" x14ac:dyDescent="0.25">
      <c r="A311" s="766" t="s">
        <v>16</v>
      </c>
      <c r="B311" s="766" t="s">
        <v>17</v>
      </c>
      <c r="C311" s="766" t="s">
        <v>21331</v>
      </c>
      <c r="D311" s="766" t="s">
        <v>21332</v>
      </c>
      <c r="E311" s="767" t="s">
        <v>20</v>
      </c>
      <c r="F311" s="766" t="s">
        <v>20</v>
      </c>
      <c r="G311" s="766" t="s">
        <v>21406</v>
      </c>
      <c r="H311" s="766" t="s">
        <v>21407</v>
      </c>
      <c r="I311" s="766" t="s">
        <v>18258</v>
      </c>
      <c r="J311" s="766" t="s">
        <v>22</v>
      </c>
      <c r="K311" s="767" t="s">
        <v>31703</v>
      </c>
      <c r="L311" s="766" t="s">
        <v>23</v>
      </c>
    </row>
    <row r="312" spans="1:12" x14ac:dyDescent="0.25">
      <c r="A312" s="766" t="s">
        <v>16</v>
      </c>
      <c r="B312" s="766" t="s">
        <v>17</v>
      </c>
      <c r="C312" s="766" t="s">
        <v>21331</v>
      </c>
      <c r="D312" s="766" t="s">
        <v>21332</v>
      </c>
      <c r="E312" s="767" t="s">
        <v>20</v>
      </c>
      <c r="F312" s="766" t="s">
        <v>20</v>
      </c>
      <c r="G312" s="766" t="s">
        <v>21408</v>
      </c>
      <c r="H312" s="766" t="s">
        <v>21409</v>
      </c>
      <c r="I312" s="766" t="s">
        <v>18258</v>
      </c>
      <c r="J312" s="766" t="s">
        <v>22</v>
      </c>
      <c r="K312" s="767" t="s">
        <v>48495</v>
      </c>
      <c r="L312" s="766" t="s">
        <v>23</v>
      </c>
    </row>
    <row r="313" spans="1:12" x14ac:dyDescent="0.25">
      <c r="A313" s="766" t="s">
        <v>16</v>
      </c>
      <c r="B313" s="766" t="s">
        <v>17</v>
      </c>
      <c r="C313" s="766" t="s">
        <v>21331</v>
      </c>
      <c r="D313" s="766" t="s">
        <v>21332</v>
      </c>
      <c r="E313" s="767" t="s">
        <v>20</v>
      </c>
      <c r="F313" s="766" t="s">
        <v>20</v>
      </c>
      <c r="G313" s="766" t="s">
        <v>21410</v>
      </c>
      <c r="H313" s="766" t="s">
        <v>21411</v>
      </c>
      <c r="I313" s="766" t="s">
        <v>18258</v>
      </c>
      <c r="J313" s="766" t="s">
        <v>22</v>
      </c>
      <c r="K313" s="767" t="s">
        <v>48493</v>
      </c>
      <c r="L313" s="766" t="s">
        <v>23</v>
      </c>
    </row>
    <row r="314" spans="1:12" x14ac:dyDescent="0.25">
      <c r="A314" s="766" t="s">
        <v>16</v>
      </c>
      <c r="B314" s="766" t="s">
        <v>17</v>
      </c>
      <c r="C314" s="766" t="s">
        <v>21331</v>
      </c>
      <c r="D314" s="766" t="s">
        <v>21332</v>
      </c>
      <c r="E314" s="767" t="s">
        <v>20</v>
      </c>
      <c r="F314" s="766" t="s">
        <v>20</v>
      </c>
      <c r="G314" s="766" t="s">
        <v>21412</v>
      </c>
      <c r="H314" s="766" t="s">
        <v>21413</v>
      </c>
      <c r="I314" s="766" t="s">
        <v>18258</v>
      </c>
      <c r="J314" s="766" t="s">
        <v>22</v>
      </c>
      <c r="K314" s="767" t="s">
        <v>25593</v>
      </c>
      <c r="L314" s="766" t="s">
        <v>23</v>
      </c>
    </row>
    <row r="315" spans="1:12" x14ac:dyDescent="0.25">
      <c r="A315" s="766" t="s">
        <v>16</v>
      </c>
      <c r="B315" s="766" t="s">
        <v>17</v>
      </c>
      <c r="C315" s="766" t="s">
        <v>21331</v>
      </c>
      <c r="D315" s="766" t="s">
        <v>21332</v>
      </c>
      <c r="E315" s="767" t="s">
        <v>20</v>
      </c>
      <c r="F315" s="766" t="s">
        <v>20</v>
      </c>
      <c r="G315" s="766" t="s">
        <v>21415</v>
      </c>
      <c r="H315" s="766" t="s">
        <v>21416</v>
      </c>
      <c r="I315" s="766" t="s">
        <v>18258</v>
      </c>
      <c r="J315" s="766" t="s">
        <v>22</v>
      </c>
      <c r="K315" s="767" t="s">
        <v>21747</v>
      </c>
      <c r="L315" s="766" t="s">
        <v>23</v>
      </c>
    </row>
    <row r="316" spans="1:12" x14ac:dyDescent="0.25">
      <c r="A316" s="766" t="s">
        <v>16</v>
      </c>
      <c r="B316" s="766" t="s">
        <v>17</v>
      </c>
      <c r="C316" s="766" t="s">
        <v>21331</v>
      </c>
      <c r="D316" s="766" t="s">
        <v>21332</v>
      </c>
      <c r="E316" s="767" t="s">
        <v>20</v>
      </c>
      <c r="F316" s="766" t="s">
        <v>20</v>
      </c>
      <c r="G316" s="766" t="s">
        <v>21417</v>
      </c>
      <c r="H316" s="766" t="s">
        <v>21418</v>
      </c>
      <c r="I316" s="766" t="s">
        <v>18258</v>
      </c>
      <c r="J316" s="766" t="s">
        <v>22</v>
      </c>
      <c r="K316" s="767" t="s">
        <v>33165</v>
      </c>
      <c r="L316" s="766" t="s">
        <v>23</v>
      </c>
    </row>
    <row r="317" spans="1:12" x14ac:dyDescent="0.25">
      <c r="A317" s="766" t="s">
        <v>16</v>
      </c>
      <c r="B317" s="766" t="s">
        <v>17</v>
      </c>
      <c r="C317" s="766" t="s">
        <v>21331</v>
      </c>
      <c r="D317" s="766" t="s">
        <v>21332</v>
      </c>
      <c r="E317" s="767" t="s">
        <v>20</v>
      </c>
      <c r="F317" s="766" t="s">
        <v>20</v>
      </c>
      <c r="G317" s="766" t="s">
        <v>21419</v>
      </c>
      <c r="H317" s="766" t="s">
        <v>21420</v>
      </c>
      <c r="I317" s="766" t="s">
        <v>18258</v>
      </c>
      <c r="J317" s="766" t="s">
        <v>22</v>
      </c>
      <c r="K317" s="767" t="s">
        <v>48496</v>
      </c>
      <c r="L317" s="766" t="s">
        <v>23</v>
      </c>
    </row>
    <row r="318" spans="1:12" x14ac:dyDescent="0.25">
      <c r="A318" s="766" t="s">
        <v>16</v>
      </c>
      <c r="B318" s="766" t="s">
        <v>17</v>
      </c>
      <c r="C318" s="766" t="s">
        <v>21331</v>
      </c>
      <c r="D318" s="766" t="s">
        <v>21332</v>
      </c>
      <c r="E318" s="767" t="s">
        <v>20</v>
      </c>
      <c r="F318" s="766" t="s">
        <v>20</v>
      </c>
      <c r="G318" s="766" t="s">
        <v>21421</v>
      </c>
      <c r="H318" s="766" t="s">
        <v>21422</v>
      </c>
      <c r="I318" s="766" t="s">
        <v>18258</v>
      </c>
      <c r="J318" s="766" t="s">
        <v>22</v>
      </c>
      <c r="K318" s="767" t="s">
        <v>48497</v>
      </c>
      <c r="L318" s="766" t="s">
        <v>23</v>
      </c>
    </row>
    <row r="319" spans="1:12" x14ac:dyDescent="0.25">
      <c r="A319" s="766" t="s">
        <v>16</v>
      </c>
      <c r="B319" s="766" t="s">
        <v>17</v>
      </c>
      <c r="C319" s="766" t="s">
        <v>21331</v>
      </c>
      <c r="D319" s="766" t="s">
        <v>21332</v>
      </c>
      <c r="E319" s="767" t="s">
        <v>20</v>
      </c>
      <c r="F319" s="766" t="s">
        <v>20</v>
      </c>
      <c r="G319" s="766" t="s">
        <v>21423</v>
      </c>
      <c r="H319" s="766" t="s">
        <v>21424</v>
      </c>
      <c r="I319" s="766" t="s">
        <v>18258</v>
      </c>
      <c r="J319" s="766" t="s">
        <v>22</v>
      </c>
      <c r="K319" s="767" t="s">
        <v>48498</v>
      </c>
      <c r="L319" s="766" t="s">
        <v>23</v>
      </c>
    </row>
    <row r="320" spans="1:12" x14ac:dyDescent="0.25">
      <c r="A320" s="766" t="s">
        <v>16</v>
      </c>
      <c r="B320" s="766" t="s">
        <v>17</v>
      </c>
      <c r="C320" s="766" t="s">
        <v>21331</v>
      </c>
      <c r="D320" s="766" t="s">
        <v>21332</v>
      </c>
      <c r="E320" s="767" t="s">
        <v>20</v>
      </c>
      <c r="F320" s="766" t="s">
        <v>20</v>
      </c>
      <c r="G320" s="766" t="s">
        <v>21425</v>
      </c>
      <c r="H320" s="766" t="s">
        <v>21426</v>
      </c>
      <c r="I320" s="766" t="s">
        <v>18258</v>
      </c>
      <c r="J320" s="766" t="s">
        <v>4850</v>
      </c>
      <c r="K320" s="767" t="s">
        <v>20919</v>
      </c>
      <c r="L320" s="766" t="s">
        <v>23</v>
      </c>
    </row>
    <row r="321" spans="1:12" x14ac:dyDescent="0.25">
      <c r="A321" s="766" t="s">
        <v>16</v>
      </c>
      <c r="B321" s="766" t="s">
        <v>17</v>
      </c>
      <c r="C321" s="766" t="s">
        <v>21331</v>
      </c>
      <c r="D321" s="766" t="s">
        <v>21332</v>
      </c>
      <c r="E321" s="767" t="s">
        <v>20</v>
      </c>
      <c r="F321" s="766" t="s">
        <v>20</v>
      </c>
      <c r="G321" s="766" t="s">
        <v>21427</v>
      </c>
      <c r="H321" s="766" t="s">
        <v>21428</v>
      </c>
      <c r="I321" s="766" t="s">
        <v>18258</v>
      </c>
      <c r="J321" s="766" t="s">
        <v>4850</v>
      </c>
      <c r="K321" s="767" t="s">
        <v>4445</v>
      </c>
      <c r="L321" s="766" t="s">
        <v>23</v>
      </c>
    </row>
    <row r="322" spans="1:12" x14ac:dyDescent="0.25">
      <c r="A322" s="766" t="s">
        <v>16</v>
      </c>
      <c r="B322" s="766" t="s">
        <v>17</v>
      </c>
      <c r="C322" s="766" t="s">
        <v>21331</v>
      </c>
      <c r="D322" s="766" t="s">
        <v>21332</v>
      </c>
      <c r="E322" s="767" t="s">
        <v>20</v>
      </c>
      <c r="F322" s="766" t="s">
        <v>20</v>
      </c>
      <c r="G322" s="766" t="s">
        <v>21429</v>
      </c>
      <c r="H322" s="766" t="s">
        <v>21430</v>
      </c>
      <c r="I322" s="766" t="s">
        <v>18258</v>
      </c>
      <c r="J322" s="766" t="s">
        <v>4850</v>
      </c>
      <c r="K322" s="767" t="s">
        <v>48499</v>
      </c>
      <c r="L322" s="766" t="s">
        <v>23</v>
      </c>
    </row>
    <row r="323" spans="1:12" x14ac:dyDescent="0.25">
      <c r="A323" s="766" t="s">
        <v>16</v>
      </c>
      <c r="B323" s="766" t="s">
        <v>17</v>
      </c>
      <c r="C323" s="766" t="s">
        <v>21331</v>
      </c>
      <c r="D323" s="766" t="s">
        <v>21332</v>
      </c>
      <c r="E323" s="767" t="s">
        <v>20</v>
      </c>
      <c r="F323" s="766" t="s">
        <v>20</v>
      </c>
      <c r="G323" s="766" t="s">
        <v>21431</v>
      </c>
      <c r="H323" s="766" t="s">
        <v>21432</v>
      </c>
      <c r="I323" s="766" t="s">
        <v>18258</v>
      </c>
      <c r="J323" s="766" t="s">
        <v>4850</v>
      </c>
      <c r="K323" s="767" t="s">
        <v>48500</v>
      </c>
      <c r="L323" s="766" t="s">
        <v>23</v>
      </c>
    </row>
    <row r="324" spans="1:12" x14ac:dyDescent="0.25">
      <c r="A324" s="766" t="s">
        <v>16</v>
      </c>
      <c r="B324" s="766" t="s">
        <v>17</v>
      </c>
      <c r="C324" s="766" t="s">
        <v>21331</v>
      </c>
      <c r="D324" s="766" t="s">
        <v>21332</v>
      </c>
      <c r="E324" s="767" t="s">
        <v>20</v>
      </c>
      <c r="F324" s="766" t="s">
        <v>20</v>
      </c>
      <c r="G324" s="766" t="s">
        <v>21433</v>
      </c>
      <c r="H324" s="766" t="s">
        <v>21434</v>
      </c>
      <c r="I324" s="766" t="s">
        <v>18258</v>
      </c>
      <c r="J324" s="766" t="s">
        <v>4850</v>
      </c>
      <c r="K324" s="767" t="s">
        <v>48501</v>
      </c>
      <c r="L324" s="766" t="s">
        <v>23</v>
      </c>
    </row>
    <row r="325" spans="1:12" x14ac:dyDescent="0.25">
      <c r="A325" s="766" t="s">
        <v>16</v>
      </c>
      <c r="B325" s="766" t="s">
        <v>17</v>
      </c>
      <c r="C325" s="766" t="s">
        <v>21331</v>
      </c>
      <c r="D325" s="766" t="s">
        <v>21332</v>
      </c>
      <c r="E325" s="767" t="s">
        <v>20</v>
      </c>
      <c r="F325" s="766" t="s">
        <v>20</v>
      </c>
      <c r="G325" s="766" t="s">
        <v>21435</v>
      </c>
      <c r="H325" s="766" t="s">
        <v>21436</v>
      </c>
      <c r="I325" s="766" t="s">
        <v>18258</v>
      </c>
      <c r="J325" s="766" t="s">
        <v>4850</v>
      </c>
      <c r="K325" s="767" t="s">
        <v>48502</v>
      </c>
      <c r="L325" s="766" t="s">
        <v>23</v>
      </c>
    </row>
    <row r="326" spans="1:12" x14ac:dyDescent="0.25">
      <c r="A326" s="766" t="s">
        <v>16</v>
      </c>
      <c r="B326" s="766" t="s">
        <v>17</v>
      </c>
      <c r="C326" s="766" t="s">
        <v>21331</v>
      </c>
      <c r="D326" s="766" t="s">
        <v>21332</v>
      </c>
      <c r="E326" s="767" t="s">
        <v>20</v>
      </c>
      <c r="F326" s="766" t="s">
        <v>20</v>
      </c>
      <c r="G326" s="766" t="s">
        <v>21438</v>
      </c>
      <c r="H326" s="766" t="s">
        <v>21439</v>
      </c>
      <c r="I326" s="766" t="s">
        <v>18258</v>
      </c>
      <c r="J326" s="766" t="s">
        <v>4850</v>
      </c>
      <c r="K326" s="767" t="s">
        <v>48503</v>
      </c>
      <c r="L326" s="766" t="s">
        <v>23</v>
      </c>
    </row>
    <row r="327" spans="1:12" x14ac:dyDescent="0.25">
      <c r="A327" s="766" t="s">
        <v>16</v>
      </c>
      <c r="B327" s="766" t="s">
        <v>17</v>
      </c>
      <c r="C327" s="766" t="s">
        <v>21331</v>
      </c>
      <c r="D327" s="766" t="s">
        <v>21332</v>
      </c>
      <c r="E327" s="767" t="s">
        <v>20</v>
      </c>
      <c r="F327" s="766" t="s">
        <v>20</v>
      </c>
      <c r="G327" s="766" t="s">
        <v>21440</v>
      </c>
      <c r="H327" s="766" t="s">
        <v>21441</v>
      </c>
      <c r="I327" s="766" t="s">
        <v>18258</v>
      </c>
      <c r="J327" s="766" t="s">
        <v>4850</v>
      </c>
      <c r="K327" s="767" t="s">
        <v>48504</v>
      </c>
      <c r="L327" s="766" t="s">
        <v>23</v>
      </c>
    </row>
    <row r="328" spans="1:12" x14ac:dyDescent="0.25">
      <c r="A328" s="766" t="s">
        <v>16</v>
      </c>
      <c r="B328" s="766" t="s">
        <v>17</v>
      </c>
      <c r="C328" s="766" t="s">
        <v>21331</v>
      </c>
      <c r="D328" s="766" t="s">
        <v>21332</v>
      </c>
      <c r="E328" s="767" t="s">
        <v>20</v>
      </c>
      <c r="F328" s="766" t="s">
        <v>20</v>
      </c>
      <c r="G328" s="766" t="s">
        <v>21442</v>
      </c>
      <c r="H328" s="766" t="s">
        <v>21443</v>
      </c>
      <c r="I328" s="766" t="s">
        <v>18258</v>
      </c>
      <c r="J328" s="766" t="s">
        <v>4850</v>
      </c>
      <c r="K328" s="767" t="s">
        <v>21876</v>
      </c>
      <c r="L328" s="766" t="s">
        <v>23</v>
      </c>
    </row>
    <row r="329" spans="1:12" x14ac:dyDescent="0.25">
      <c r="A329" s="766" t="s">
        <v>16</v>
      </c>
      <c r="B329" s="766" t="s">
        <v>17</v>
      </c>
      <c r="C329" s="766" t="s">
        <v>21331</v>
      </c>
      <c r="D329" s="766" t="s">
        <v>21332</v>
      </c>
      <c r="E329" s="767" t="s">
        <v>20</v>
      </c>
      <c r="F329" s="766" t="s">
        <v>20</v>
      </c>
      <c r="G329" s="766" t="s">
        <v>21444</v>
      </c>
      <c r="H329" s="766" t="s">
        <v>21445</v>
      </c>
      <c r="I329" s="766" t="s">
        <v>18258</v>
      </c>
      <c r="J329" s="766" t="s">
        <v>4850</v>
      </c>
      <c r="K329" s="767" t="s">
        <v>48406</v>
      </c>
      <c r="L329" s="766" t="s">
        <v>23</v>
      </c>
    </row>
    <row r="330" spans="1:12" x14ac:dyDescent="0.25">
      <c r="A330" s="766" t="s">
        <v>16</v>
      </c>
      <c r="B330" s="766" t="s">
        <v>17</v>
      </c>
      <c r="C330" s="766" t="s">
        <v>21331</v>
      </c>
      <c r="D330" s="766" t="s">
        <v>21332</v>
      </c>
      <c r="E330" s="767" t="s">
        <v>20</v>
      </c>
      <c r="F330" s="766" t="s">
        <v>20</v>
      </c>
      <c r="G330" s="766" t="s">
        <v>21446</v>
      </c>
      <c r="H330" s="766" t="s">
        <v>21447</v>
      </c>
      <c r="I330" s="766" t="s">
        <v>18258</v>
      </c>
      <c r="J330" s="766" t="s">
        <v>4850</v>
      </c>
      <c r="K330" s="767" t="s">
        <v>33153</v>
      </c>
      <c r="L330" s="766" t="s">
        <v>23</v>
      </c>
    </row>
    <row r="331" spans="1:12" x14ac:dyDescent="0.25">
      <c r="A331" s="766" t="s">
        <v>16</v>
      </c>
      <c r="B331" s="766" t="s">
        <v>17</v>
      </c>
      <c r="C331" s="766" t="s">
        <v>21331</v>
      </c>
      <c r="D331" s="766" t="s">
        <v>21332</v>
      </c>
      <c r="E331" s="767" t="s">
        <v>20</v>
      </c>
      <c r="F331" s="766" t="s">
        <v>20</v>
      </c>
      <c r="G331" s="766" t="s">
        <v>21448</v>
      </c>
      <c r="H331" s="766" t="s">
        <v>21449</v>
      </c>
      <c r="I331" s="766" t="s">
        <v>18258</v>
      </c>
      <c r="J331" s="766" t="s">
        <v>4850</v>
      </c>
      <c r="K331" s="767" t="s">
        <v>48505</v>
      </c>
      <c r="L331" s="766" t="s">
        <v>23</v>
      </c>
    </row>
    <row r="332" spans="1:12" x14ac:dyDescent="0.25">
      <c r="A332" s="766" t="s">
        <v>16</v>
      </c>
      <c r="B332" s="766" t="s">
        <v>17</v>
      </c>
      <c r="C332" s="766" t="s">
        <v>21331</v>
      </c>
      <c r="D332" s="766" t="s">
        <v>21332</v>
      </c>
      <c r="E332" s="767" t="s">
        <v>20</v>
      </c>
      <c r="F332" s="766" t="s">
        <v>20</v>
      </c>
      <c r="G332" s="766" t="s">
        <v>21450</v>
      </c>
      <c r="H332" s="766" t="s">
        <v>21451</v>
      </c>
      <c r="I332" s="766" t="s">
        <v>18258</v>
      </c>
      <c r="J332" s="766" t="s">
        <v>4850</v>
      </c>
      <c r="K332" s="767" t="s">
        <v>33175</v>
      </c>
      <c r="L332" s="766" t="s">
        <v>23</v>
      </c>
    </row>
    <row r="333" spans="1:12" x14ac:dyDescent="0.25">
      <c r="A333" s="766" t="s">
        <v>16</v>
      </c>
      <c r="B333" s="766" t="s">
        <v>17</v>
      </c>
      <c r="C333" s="766" t="s">
        <v>21331</v>
      </c>
      <c r="D333" s="766" t="s">
        <v>21332</v>
      </c>
      <c r="E333" s="767" t="s">
        <v>20</v>
      </c>
      <c r="F333" s="766" t="s">
        <v>20</v>
      </c>
      <c r="G333" s="766" t="s">
        <v>21452</v>
      </c>
      <c r="H333" s="766" t="s">
        <v>21453</v>
      </c>
      <c r="I333" s="766" t="s">
        <v>18258</v>
      </c>
      <c r="J333" s="766" t="s">
        <v>4850</v>
      </c>
      <c r="K333" s="767" t="s">
        <v>33175</v>
      </c>
      <c r="L333" s="766" t="s">
        <v>23</v>
      </c>
    </row>
    <row r="334" spans="1:12" x14ac:dyDescent="0.25">
      <c r="A334" s="766" t="s">
        <v>16</v>
      </c>
      <c r="B334" s="766" t="s">
        <v>17</v>
      </c>
      <c r="C334" s="766" t="s">
        <v>21331</v>
      </c>
      <c r="D334" s="766" t="s">
        <v>21332</v>
      </c>
      <c r="E334" s="767" t="s">
        <v>20</v>
      </c>
      <c r="F334" s="766" t="s">
        <v>20</v>
      </c>
      <c r="G334" s="766" t="s">
        <v>21454</v>
      </c>
      <c r="H334" s="766" t="s">
        <v>21455</v>
      </c>
      <c r="I334" s="766" t="s">
        <v>18258</v>
      </c>
      <c r="J334" s="766" t="s">
        <v>4850</v>
      </c>
      <c r="K334" s="767" t="s">
        <v>48506</v>
      </c>
      <c r="L334" s="766" t="s">
        <v>23</v>
      </c>
    </row>
    <row r="335" spans="1:12" x14ac:dyDescent="0.25">
      <c r="A335" s="766" t="s">
        <v>16</v>
      </c>
      <c r="B335" s="766" t="s">
        <v>17</v>
      </c>
      <c r="C335" s="766" t="s">
        <v>21331</v>
      </c>
      <c r="D335" s="766" t="s">
        <v>21332</v>
      </c>
      <c r="E335" s="767" t="s">
        <v>20</v>
      </c>
      <c r="F335" s="766" t="s">
        <v>20</v>
      </c>
      <c r="G335" s="766" t="s">
        <v>21456</v>
      </c>
      <c r="H335" s="766" t="s">
        <v>21457</v>
      </c>
      <c r="I335" s="766" t="s">
        <v>18258</v>
      </c>
      <c r="J335" s="766" t="s">
        <v>4850</v>
      </c>
      <c r="K335" s="767" t="s">
        <v>48507</v>
      </c>
      <c r="L335" s="766" t="s">
        <v>23</v>
      </c>
    </row>
    <row r="336" spans="1:12" x14ac:dyDescent="0.25">
      <c r="A336" s="766" t="s">
        <v>16</v>
      </c>
      <c r="B336" s="766" t="s">
        <v>17</v>
      </c>
      <c r="C336" s="766" t="s">
        <v>21331</v>
      </c>
      <c r="D336" s="766" t="s">
        <v>21332</v>
      </c>
      <c r="E336" s="767" t="s">
        <v>20</v>
      </c>
      <c r="F336" s="766" t="s">
        <v>20</v>
      </c>
      <c r="G336" s="766" t="s">
        <v>21458</v>
      </c>
      <c r="H336" s="766" t="s">
        <v>21459</v>
      </c>
      <c r="I336" s="766" t="s">
        <v>18258</v>
      </c>
      <c r="J336" s="766" t="s">
        <v>4850</v>
      </c>
      <c r="K336" s="767" t="s">
        <v>48508</v>
      </c>
      <c r="L336" s="766" t="s">
        <v>23</v>
      </c>
    </row>
    <row r="337" spans="1:12" x14ac:dyDescent="0.25">
      <c r="A337" s="766" t="s">
        <v>16</v>
      </c>
      <c r="B337" s="766" t="s">
        <v>17</v>
      </c>
      <c r="C337" s="766" t="s">
        <v>21331</v>
      </c>
      <c r="D337" s="766" t="s">
        <v>21332</v>
      </c>
      <c r="E337" s="767" t="s">
        <v>20</v>
      </c>
      <c r="F337" s="766" t="s">
        <v>20</v>
      </c>
      <c r="G337" s="766" t="s">
        <v>21460</v>
      </c>
      <c r="H337" s="766" t="s">
        <v>21461</v>
      </c>
      <c r="I337" s="766" t="s">
        <v>18258</v>
      </c>
      <c r="J337" s="766" t="s">
        <v>4850</v>
      </c>
      <c r="K337" s="767" t="s">
        <v>48509</v>
      </c>
      <c r="L337" s="766" t="s">
        <v>23</v>
      </c>
    </row>
    <row r="338" spans="1:12" x14ac:dyDescent="0.25">
      <c r="A338" s="766" t="s">
        <v>252</v>
      </c>
      <c r="B338" s="766" t="s">
        <v>253</v>
      </c>
      <c r="C338" s="766" t="s">
        <v>254</v>
      </c>
      <c r="D338" s="766" t="s">
        <v>255</v>
      </c>
      <c r="E338" s="767" t="s">
        <v>20</v>
      </c>
      <c r="F338" s="766" t="s">
        <v>20</v>
      </c>
      <c r="G338" s="766" t="s">
        <v>21462</v>
      </c>
      <c r="H338" s="766" t="s">
        <v>256</v>
      </c>
      <c r="I338" s="766" t="s">
        <v>18238</v>
      </c>
      <c r="J338" s="766" t="s">
        <v>4850</v>
      </c>
      <c r="K338" s="767" t="s">
        <v>48510</v>
      </c>
      <c r="L338" s="766" t="s">
        <v>23</v>
      </c>
    </row>
    <row r="339" spans="1:12" x14ac:dyDescent="0.25">
      <c r="A339" s="766" t="s">
        <v>252</v>
      </c>
      <c r="B339" s="766" t="s">
        <v>253</v>
      </c>
      <c r="C339" s="766" t="s">
        <v>254</v>
      </c>
      <c r="D339" s="766" t="s">
        <v>255</v>
      </c>
      <c r="E339" s="767" t="s">
        <v>20</v>
      </c>
      <c r="F339" s="766" t="s">
        <v>20</v>
      </c>
      <c r="G339" s="766" t="s">
        <v>21463</v>
      </c>
      <c r="H339" s="766" t="s">
        <v>257</v>
      </c>
      <c r="I339" s="766" t="s">
        <v>18238</v>
      </c>
      <c r="J339" s="766" t="s">
        <v>4850</v>
      </c>
      <c r="K339" s="767" t="s">
        <v>48511</v>
      </c>
      <c r="L339" s="766" t="s">
        <v>23</v>
      </c>
    </row>
    <row r="340" spans="1:12" x14ac:dyDescent="0.25">
      <c r="A340" s="766" t="s">
        <v>252</v>
      </c>
      <c r="B340" s="766" t="s">
        <v>253</v>
      </c>
      <c r="C340" s="766" t="s">
        <v>254</v>
      </c>
      <c r="D340" s="766" t="s">
        <v>255</v>
      </c>
      <c r="E340" s="767" t="s">
        <v>20</v>
      </c>
      <c r="F340" s="766" t="s">
        <v>20</v>
      </c>
      <c r="G340" s="766" t="s">
        <v>21464</v>
      </c>
      <c r="H340" s="766" t="s">
        <v>258</v>
      </c>
      <c r="I340" s="766" t="s">
        <v>18238</v>
      </c>
      <c r="J340" s="766" t="s">
        <v>4850</v>
      </c>
      <c r="K340" s="767" t="s">
        <v>48512</v>
      </c>
      <c r="L340" s="766" t="s">
        <v>23</v>
      </c>
    </row>
    <row r="341" spans="1:12" x14ac:dyDescent="0.25">
      <c r="A341" s="766" t="s">
        <v>252</v>
      </c>
      <c r="B341" s="766" t="s">
        <v>253</v>
      </c>
      <c r="C341" s="766" t="s">
        <v>254</v>
      </c>
      <c r="D341" s="766" t="s">
        <v>255</v>
      </c>
      <c r="E341" s="767" t="s">
        <v>20</v>
      </c>
      <c r="F341" s="766" t="s">
        <v>20</v>
      </c>
      <c r="G341" s="766" t="s">
        <v>21465</v>
      </c>
      <c r="H341" s="766" t="s">
        <v>259</v>
      </c>
      <c r="I341" s="766" t="s">
        <v>18238</v>
      </c>
      <c r="J341" s="766" t="s">
        <v>4850</v>
      </c>
      <c r="K341" s="767" t="s">
        <v>48513</v>
      </c>
      <c r="L341" s="766" t="s">
        <v>23</v>
      </c>
    </row>
    <row r="342" spans="1:12" x14ac:dyDescent="0.25">
      <c r="A342" s="766" t="s">
        <v>252</v>
      </c>
      <c r="B342" s="766" t="s">
        <v>253</v>
      </c>
      <c r="C342" s="766" t="s">
        <v>254</v>
      </c>
      <c r="D342" s="766" t="s">
        <v>255</v>
      </c>
      <c r="E342" s="767" t="s">
        <v>20</v>
      </c>
      <c r="F342" s="766" t="s">
        <v>20</v>
      </c>
      <c r="G342" s="766" t="s">
        <v>21466</v>
      </c>
      <c r="H342" s="766" t="s">
        <v>260</v>
      </c>
      <c r="I342" s="766" t="s">
        <v>18238</v>
      </c>
      <c r="J342" s="766" t="s">
        <v>4850</v>
      </c>
      <c r="K342" s="767" t="s">
        <v>48514</v>
      </c>
      <c r="L342" s="766" t="s">
        <v>23</v>
      </c>
    </row>
    <row r="343" spans="1:12" x14ac:dyDescent="0.25">
      <c r="A343" s="766" t="s">
        <v>252</v>
      </c>
      <c r="B343" s="766" t="s">
        <v>253</v>
      </c>
      <c r="C343" s="766" t="s">
        <v>254</v>
      </c>
      <c r="D343" s="766" t="s">
        <v>255</v>
      </c>
      <c r="E343" s="767" t="s">
        <v>20</v>
      </c>
      <c r="F343" s="766" t="s">
        <v>20</v>
      </c>
      <c r="G343" s="766" t="s">
        <v>21467</v>
      </c>
      <c r="H343" s="766" t="s">
        <v>261</v>
      </c>
      <c r="I343" s="766" t="s">
        <v>18238</v>
      </c>
      <c r="J343" s="766" t="s">
        <v>4850</v>
      </c>
      <c r="K343" s="767" t="s">
        <v>48515</v>
      </c>
      <c r="L343" s="766" t="s">
        <v>23</v>
      </c>
    </row>
    <row r="344" spans="1:12" x14ac:dyDescent="0.25">
      <c r="A344" s="766" t="s">
        <v>252</v>
      </c>
      <c r="B344" s="766" t="s">
        <v>253</v>
      </c>
      <c r="C344" s="766" t="s">
        <v>254</v>
      </c>
      <c r="D344" s="766" t="s">
        <v>255</v>
      </c>
      <c r="E344" s="767" t="s">
        <v>20</v>
      </c>
      <c r="F344" s="766" t="s">
        <v>20</v>
      </c>
      <c r="G344" s="766" t="s">
        <v>21468</v>
      </c>
      <c r="H344" s="766" t="s">
        <v>262</v>
      </c>
      <c r="I344" s="766" t="s">
        <v>18238</v>
      </c>
      <c r="J344" s="766" t="s">
        <v>4850</v>
      </c>
      <c r="K344" s="767" t="s">
        <v>48516</v>
      </c>
      <c r="L344" s="766" t="s">
        <v>23</v>
      </c>
    </row>
    <row r="345" spans="1:12" x14ac:dyDescent="0.25">
      <c r="A345" s="766" t="s">
        <v>252</v>
      </c>
      <c r="B345" s="766" t="s">
        <v>253</v>
      </c>
      <c r="C345" s="766" t="s">
        <v>254</v>
      </c>
      <c r="D345" s="766" t="s">
        <v>255</v>
      </c>
      <c r="E345" s="767" t="s">
        <v>20</v>
      </c>
      <c r="F345" s="766" t="s">
        <v>20</v>
      </c>
      <c r="G345" s="766" t="s">
        <v>21469</v>
      </c>
      <c r="H345" s="766" t="s">
        <v>263</v>
      </c>
      <c r="I345" s="766" t="s">
        <v>18238</v>
      </c>
      <c r="J345" s="766" t="s">
        <v>4850</v>
      </c>
      <c r="K345" s="767" t="s">
        <v>48517</v>
      </c>
      <c r="L345" s="766" t="s">
        <v>23</v>
      </c>
    </row>
    <row r="346" spans="1:12" x14ac:dyDescent="0.25">
      <c r="A346" s="766" t="s">
        <v>252</v>
      </c>
      <c r="B346" s="766" t="s">
        <v>253</v>
      </c>
      <c r="C346" s="766" t="s">
        <v>254</v>
      </c>
      <c r="D346" s="766" t="s">
        <v>255</v>
      </c>
      <c r="E346" s="767" t="s">
        <v>20</v>
      </c>
      <c r="F346" s="766" t="s">
        <v>20</v>
      </c>
      <c r="G346" s="766" t="s">
        <v>21470</v>
      </c>
      <c r="H346" s="766" t="s">
        <v>21471</v>
      </c>
      <c r="I346" s="766" t="s">
        <v>18258</v>
      </c>
      <c r="J346" s="766" t="s">
        <v>4850</v>
      </c>
      <c r="K346" s="767" t="s">
        <v>48518</v>
      </c>
      <c r="L346" s="766" t="s">
        <v>23</v>
      </c>
    </row>
    <row r="347" spans="1:12" x14ac:dyDescent="0.25">
      <c r="A347" s="766" t="s">
        <v>252</v>
      </c>
      <c r="B347" s="766" t="s">
        <v>253</v>
      </c>
      <c r="C347" s="766" t="s">
        <v>254</v>
      </c>
      <c r="D347" s="766" t="s">
        <v>255</v>
      </c>
      <c r="E347" s="767" t="s">
        <v>20</v>
      </c>
      <c r="F347" s="766" t="s">
        <v>20</v>
      </c>
      <c r="G347" s="766" t="s">
        <v>21472</v>
      </c>
      <c r="H347" s="766" t="s">
        <v>21473</v>
      </c>
      <c r="I347" s="766" t="s">
        <v>18258</v>
      </c>
      <c r="J347" s="766" t="s">
        <v>4850</v>
      </c>
      <c r="K347" s="767" t="s">
        <v>48519</v>
      </c>
      <c r="L347" s="766" t="s">
        <v>23</v>
      </c>
    </row>
    <row r="348" spans="1:12" x14ac:dyDescent="0.25">
      <c r="A348" s="766" t="s">
        <v>252</v>
      </c>
      <c r="B348" s="766" t="s">
        <v>253</v>
      </c>
      <c r="C348" s="766" t="s">
        <v>254</v>
      </c>
      <c r="D348" s="766" t="s">
        <v>255</v>
      </c>
      <c r="E348" s="767" t="s">
        <v>20</v>
      </c>
      <c r="F348" s="766" t="s">
        <v>20</v>
      </c>
      <c r="G348" s="766" t="s">
        <v>21474</v>
      </c>
      <c r="H348" s="766" t="s">
        <v>264</v>
      </c>
      <c r="I348" s="766" t="s">
        <v>18238</v>
      </c>
      <c r="J348" s="766" t="s">
        <v>4850</v>
      </c>
      <c r="K348" s="767" t="s">
        <v>33455</v>
      </c>
      <c r="L348" s="766" t="s">
        <v>23</v>
      </c>
    </row>
    <row r="349" spans="1:12" x14ac:dyDescent="0.25">
      <c r="A349" s="766" t="s">
        <v>252</v>
      </c>
      <c r="B349" s="766" t="s">
        <v>253</v>
      </c>
      <c r="C349" s="766" t="s">
        <v>254</v>
      </c>
      <c r="D349" s="766" t="s">
        <v>255</v>
      </c>
      <c r="E349" s="767" t="s">
        <v>20</v>
      </c>
      <c r="F349" s="766" t="s">
        <v>20</v>
      </c>
      <c r="G349" s="766" t="s">
        <v>21475</v>
      </c>
      <c r="H349" s="766" t="s">
        <v>265</v>
      </c>
      <c r="I349" s="766" t="s">
        <v>18238</v>
      </c>
      <c r="J349" s="766" t="s">
        <v>4850</v>
      </c>
      <c r="K349" s="767" t="s">
        <v>48520</v>
      </c>
      <c r="L349" s="766" t="s">
        <v>23</v>
      </c>
    </row>
    <row r="350" spans="1:12" x14ac:dyDescent="0.25">
      <c r="A350" s="766" t="s">
        <v>252</v>
      </c>
      <c r="B350" s="766" t="s">
        <v>253</v>
      </c>
      <c r="C350" s="766" t="s">
        <v>254</v>
      </c>
      <c r="D350" s="766" t="s">
        <v>255</v>
      </c>
      <c r="E350" s="767" t="s">
        <v>20</v>
      </c>
      <c r="F350" s="766" t="s">
        <v>20</v>
      </c>
      <c r="G350" s="766" t="s">
        <v>21476</v>
      </c>
      <c r="H350" s="766" t="s">
        <v>266</v>
      </c>
      <c r="I350" s="766" t="s">
        <v>18238</v>
      </c>
      <c r="J350" s="766" t="s">
        <v>4850</v>
      </c>
      <c r="K350" s="767" t="s">
        <v>48521</v>
      </c>
      <c r="L350" s="766" t="s">
        <v>23</v>
      </c>
    </row>
    <row r="351" spans="1:12" x14ac:dyDescent="0.25">
      <c r="A351" s="766" t="s">
        <v>252</v>
      </c>
      <c r="B351" s="766" t="s">
        <v>253</v>
      </c>
      <c r="C351" s="766" t="s">
        <v>254</v>
      </c>
      <c r="D351" s="766" t="s">
        <v>255</v>
      </c>
      <c r="E351" s="767" t="s">
        <v>20</v>
      </c>
      <c r="F351" s="766" t="s">
        <v>20</v>
      </c>
      <c r="G351" s="766" t="s">
        <v>21477</v>
      </c>
      <c r="H351" s="766" t="s">
        <v>267</v>
      </c>
      <c r="I351" s="766" t="s">
        <v>18238</v>
      </c>
      <c r="J351" s="766" t="s">
        <v>4850</v>
      </c>
      <c r="K351" s="767" t="s">
        <v>48522</v>
      </c>
      <c r="L351" s="766" t="s">
        <v>23</v>
      </c>
    </row>
    <row r="352" spans="1:12" x14ac:dyDescent="0.25">
      <c r="A352" s="766" t="s">
        <v>252</v>
      </c>
      <c r="B352" s="766" t="s">
        <v>253</v>
      </c>
      <c r="C352" s="766" t="s">
        <v>254</v>
      </c>
      <c r="D352" s="766" t="s">
        <v>255</v>
      </c>
      <c r="E352" s="767" t="s">
        <v>20</v>
      </c>
      <c r="F352" s="766" t="s">
        <v>20</v>
      </c>
      <c r="G352" s="766" t="s">
        <v>21478</v>
      </c>
      <c r="H352" s="766" t="s">
        <v>268</v>
      </c>
      <c r="I352" s="766" t="s">
        <v>18238</v>
      </c>
      <c r="J352" s="766" t="s">
        <v>4850</v>
      </c>
      <c r="K352" s="767" t="s">
        <v>48523</v>
      </c>
      <c r="L352" s="766" t="s">
        <v>23</v>
      </c>
    </row>
    <row r="353" spans="1:12" x14ac:dyDescent="0.25">
      <c r="A353" s="766" t="s">
        <v>252</v>
      </c>
      <c r="B353" s="766" t="s">
        <v>253</v>
      </c>
      <c r="C353" s="766" t="s">
        <v>254</v>
      </c>
      <c r="D353" s="766" t="s">
        <v>255</v>
      </c>
      <c r="E353" s="767" t="s">
        <v>20</v>
      </c>
      <c r="F353" s="766" t="s">
        <v>20</v>
      </c>
      <c r="G353" s="766" t="s">
        <v>21479</v>
      </c>
      <c r="H353" s="766" t="s">
        <v>269</v>
      </c>
      <c r="I353" s="766" t="s">
        <v>18238</v>
      </c>
      <c r="J353" s="766" t="s">
        <v>4850</v>
      </c>
      <c r="K353" s="767" t="s">
        <v>48524</v>
      </c>
      <c r="L353" s="766" t="s">
        <v>23</v>
      </c>
    </row>
    <row r="354" spans="1:12" x14ac:dyDescent="0.25">
      <c r="A354" s="766" t="s">
        <v>252</v>
      </c>
      <c r="B354" s="766" t="s">
        <v>253</v>
      </c>
      <c r="C354" s="766" t="s">
        <v>254</v>
      </c>
      <c r="D354" s="766" t="s">
        <v>255</v>
      </c>
      <c r="E354" s="767" t="s">
        <v>20</v>
      </c>
      <c r="F354" s="766" t="s">
        <v>20</v>
      </c>
      <c r="G354" s="766" t="s">
        <v>21480</v>
      </c>
      <c r="H354" s="766" t="s">
        <v>270</v>
      </c>
      <c r="I354" s="766" t="s">
        <v>18238</v>
      </c>
      <c r="J354" s="766" t="s">
        <v>4850</v>
      </c>
      <c r="K354" s="767" t="s">
        <v>27460</v>
      </c>
      <c r="L354" s="766" t="s">
        <v>23</v>
      </c>
    </row>
    <row r="355" spans="1:12" x14ac:dyDescent="0.25">
      <c r="A355" s="766" t="s">
        <v>252</v>
      </c>
      <c r="B355" s="766" t="s">
        <v>253</v>
      </c>
      <c r="C355" s="766" t="s">
        <v>254</v>
      </c>
      <c r="D355" s="766" t="s">
        <v>255</v>
      </c>
      <c r="E355" s="767" t="s">
        <v>20</v>
      </c>
      <c r="F355" s="766" t="s">
        <v>20</v>
      </c>
      <c r="G355" s="766" t="s">
        <v>21481</v>
      </c>
      <c r="H355" s="766" t="s">
        <v>271</v>
      </c>
      <c r="I355" s="766" t="s">
        <v>18238</v>
      </c>
      <c r="J355" s="766" t="s">
        <v>4850</v>
      </c>
      <c r="K355" s="767" t="s">
        <v>48525</v>
      </c>
      <c r="L355" s="766" t="s">
        <v>23</v>
      </c>
    </row>
    <row r="356" spans="1:12" x14ac:dyDescent="0.25">
      <c r="A356" s="766" t="s">
        <v>252</v>
      </c>
      <c r="B356" s="766" t="s">
        <v>253</v>
      </c>
      <c r="C356" s="766" t="s">
        <v>254</v>
      </c>
      <c r="D356" s="766" t="s">
        <v>255</v>
      </c>
      <c r="E356" s="767" t="s">
        <v>20</v>
      </c>
      <c r="F356" s="766" t="s">
        <v>20</v>
      </c>
      <c r="G356" s="766" t="s">
        <v>21483</v>
      </c>
      <c r="H356" s="766" t="s">
        <v>272</v>
      </c>
      <c r="I356" s="766" t="s">
        <v>18238</v>
      </c>
      <c r="J356" s="766" t="s">
        <v>4850</v>
      </c>
      <c r="K356" s="767" t="s">
        <v>48526</v>
      </c>
      <c r="L356" s="766" t="s">
        <v>23</v>
      </c>
    </row>
    <row r="357" spans="1:12" x14ac:dyDescent="0.25">
      <c r="A357" s="766" t="s">
        <v>252</v>
      </c>
      <c r="B357" s="766" t="s">
        <v>253</v>
      </c>
      <c r="C357" s="766" t="s">
        <v>254</v>
      </c>
      <c r="D357" s="766" t="s">
        <v>255</v>
      </c>
      <c r="E357" s="767" t="s">
        <v>20</v>
      </c>
      <c r="F357" s="766" t="s">
        <v>20</v>
      </c>
      <c r="G357" s="766" t="s">
        <v>21484</v>
      </c>
      <c r="H357" s="766" t="s">
        <v>273</v>
      </c>
      <c r="I357" s="766" t="s">
        <v>18238</v>
      </c>
      <c r="J357" s="766" t="s">
        <v>4850</v>
      </c>
      <c r="K357" s="767" t="s">
        <v>48527</v>
      </c>
      <c r="L357" s="766" t="s">
        <v>23</v>
      </c>
    </row>
    <row r="358" spans="1:12" x14ac:dyDescent="0.25">
      <c r="A358" s="766" t="s">
        <v>252</v>
      </c>
      <c r="B358" s="766" t="s">
        <v>253</v>
      </c>
      <c r="C358" s="766" t="s">
        <v>254</v>
      </c>
      <c r="D358" s="766" t="s">
        <v>255</v>
      </c>
      <c r="E358" s="767" t="s">
        <v>20</v>
      </c>
      <c r="F358" s="766" t="s">
        <v>20</v>
      </c>
      <c r="G358" s="766" t="s">
        <v>21485</v>
      </c>
      <c r="H358" s="766" t="s">
        <v>274</v>
      </c>
      <c r="I358" s="766" t="s">
        <v>18238</v>
      </c>
      <c r="J358" s="766" t="s">
        <v>4850</v>
      </c>
      <c r="K358" s="767" t="s">
        <v>48528</v>
      </c>
      <c r="L358" s="766" t="s">
        <v>23</v>
      </c>
    </row>
    <row r="359" spans="1:12" x14ac:dyDescent="0.25">
      <c r="A359" s="766" t="s">
        <v>252</v>
      </c>
      <c r="B359" s="766" t="s">
        <v>253</v>
      </c>
      <c r="C359" s="766" t="s">
        <v>254</v>
      </c>
      <c r="D359" s="766" t="s">
        <v>255</v>
      </c>
      <c r="E359" s="767" t="s">
        <v>20</v>
      </c>
      <c r="F359" s="766" t="s">
        <v>20</v>
      </c>
      <c r="G359" s="766" t="s">
        <v>21486</v>
      </c>
      <c r="H359" s="766" t="s">
        <v>275</v>
      </c>
      <c r="I359" s="766" t="s">
        <v>18238</v>
      </c>
      <c r="J359" s="766" t="s">
        <v>4850</v>
      </c>
      <c r="K359" s="767" t="s">
        <v>48529</v>
      </c>
      <c r="L359" s="766" t="s">
        <v>23</v>
      </c>
    </row>
    <row r="360" spans="1:12" x14ac:dyDescent="0.25">
      <c r="A360" s="766" t="s">
        <v>252</v>
      </c>
      <c r="B360" s="766" t="s">
        <v>253</v>
      </c>
      <c r="C360" s="766" t="s">
        <v>254</v>
      </c>
      <c r="D360" s="766" t="s">
        <v>255</v>
      </c>
      <c r="E360" s="767" t="s">
        <v>20</v>
      </c>
      <c r="F360" s="766" t="s">
        <v>20</v>
      </c>
      <c r="G360" s="766" t="s">
        <v>21487</v>
      </c>
      <c r="H360" s="766" t="s">
        <v>276</v>
      </c>
      <c r="I360" s="766" t="s">
        <v>18238</v>
      </c>
      <c r="J360" s="766" t="s">
        <v>4850</v>
      </c>
      <c r="K360" s="767" t="s">
        <v>48530</v>
      </c>
      <c r="L360" s="766" t="s">
        <v>23</v>
      </c>
    </row>
    <row r="361" spans="1:12" x14ac:dyDescent="0.25">
      <c r="A361" s="766" t="s">
        <v>252</v>
      </c>
      <c r="B361" s="766" t="s">
        <v>253</v>
      </c>
      <c r="C361" s="766" t="s">
        <v>254</v>
      </c>
      <c r="D361" s="766" t="s">
        <v>255</v>
      </c>
      <c r="E361" s="767" t="s">
        <v>20</v>
      </c>
      <c r="F361" s="766" t="s">
        <v>20</v>
      </c>
      <c r="G361" s="766" t="s">
        <v>21488</v>
      </c>
      <c r="H361" s="766" t="s">
        <v>277</v>
      </c>
      <c r="I361" s="766" t="s">
        <v>18238</v>
      </c>
      <c r="J361" s="766" t="s">
        <v>4850</v>
      </c>
      <c r="K361" s="767" t="s">
        <v>48531</v>
      </c>
      <c r="L361" s="766" t="s">
        <v>23</v>
      </c>
    </row>
    <row r="362" spans="1:12" x14ac:dyDescent="0.25">
      <c r="A362" s="766" t="s">
        <v>252</v>
      </c>
      <c r="B362" s="766" t="s">
        <v>253</v>
      </c>
      <c r="C362" s="766" t="s">
        <v>254</v>
      </c>
      <c r="D362" s="766" t="s">
        <v>255</v>
      </c>
      <c r="E362" s="767" t="s">
        <v>20</v>
      </c>
      <c r="F362" s="766" t="s">
        <v>20</v>
      </c>
      <c r="G362" s="766" t="s">
        <v>21489</v>
      </c>
      <c r="H362" s="766" t="s">
        <v>278</v>
      </c>
      <c r="I362" s="766" t="s">
        <v>18238</v>
      </c>
      <c r="J362" s="766" t="s">
        <v>4850</v>
      </c>
      <c r="K362" s="767" t="s">
        <v>48532</v>
      </c>
      <c r="L362" s="766" t="s">
        <v>23</v>
      </c>
    </row>
    <row r="363" spans="1:12" x14ac:dyDescent="0.25">
      <c r="A363" s="766" t="s">
        <v>252</v>
      </c>
      <c r="B363" s="766" t="s">
        <v>253</v>
      </c>
      <c r="C363" s="766" t="s">
        <v>254</v>
      </c>
      <c r="D363" s="766" t="s">
        <v>255</v>
      </c>
      <c r="E363" s="767" t="s">
        <v>20</v>
      </c>
      <c r="F363" s="766" t="s">
        <v>20</v>
      </c>
      <c r="G363" s="766" t="s">
        <v>21490</v>
      </c>
      <c r="H363" s="766" t="s">
        <v>279</v>
      </c>
      <c r="I363" s="766" t="s">
        <v>18238</v>
      </c>
      <c r="J363" s="766" t="s">
        <v>4850</v>
      </c>
      <c r="K363" s="767" t="s">
        <v>48533</v>
      </c>
      <c r="L363" s="766" t="s">
        <v>23</v>
      </c>
    </row>
    <row r="364" spans="1:12" x14ac:dyDescent="0.25">
      <c r="A364" s="766" t="s">
        <v>252</v>
      </c>
      <c r="B364" s="766" t="s">
        <v>253</v>
      </c>
      <c r="C364" s="766" t="s">
        <v>254</v>
      </c>
      <c r="D364" s="766" t="s">
        <v>255</v>
      </c>
      <c r="E364" s="767" t="s">
        <v>20</v>
      </c>
      <c r="F364" s="766" t="s">
        <v>20</v>
      </c>
      <c r="G364" s="766" t="s">
        <v>21491</v>
      </c>
      <c r="H364" s="766" t="s">
        <v>280</v>
      </c>
      <c r="I364" s="766" t="s">
        <v>18238</v>
      </c>
      <c r="J364" s="766" t="s">
        <v>4850</v>
      </c>
      <c r="K364" s="767" t="s">
        <v>33262</v>
      </c>
      <c r="L364" s="766" t="s">
        <v>23</v>
      </c>
    </row>
    <row r="365" spans="1:12" x14ac:dyDescent="0.25">
      <c r="A365" s="766" t="s">
        <v>252</v>
      </c>
      <c r="B365" s="766" t="s">
        <v>253</v>
      </c>
      <c r="C365" s="766" t="s">
        <v>254</v>
      </c>
      <c r="D365" s="766" t="s">
        <v>255</v>
      </c>
      <c r="E365" s="767" t="s">
        <v>20</v>
      </c>
      <c r="F365" s="766" t="s">
        <v>20</v>
      </c>
      <c r="G365" s="766" t="s">
        <v>21492</v>
      </c>
      <c r="H365" s="766" t="s">
        <v>281</v>
      </c>
      <c r="I365" s="766" t="s">
        <v>18238</v>
      </c>
      <c r="J365" s="766" t="s">
        <v>4850</v>
      </c>
      <c r="K365" s="767" t="s">
        <v>48534</v>
      </c>
      <c r="L365" s="766" t="s">
        <v>23</v>
      </c>
    </row>
    <row r="366" spans="1:12" x14ac:dyDescent="0.25">
      <c r="A366" s="766" t="s">
        <v>252</v>
      </c>
      <c r="B366" s="766" t="s">
        <v>253</v>
      </c>
      <c r="C366" s="766" t="s">
        <v>254</v>
      </c>
      <c r="D366" s="766" t="s">
        <v>255</v>
      </c>
      <c r="E366" s="767" t="s">
        <v>20</v>
      </c>
      <c r="F366" s="766" t="s">
        <v>20</v>
      </c>
      <c r="G366" s="766" t="s">
        <v>21493</v>
      </c>
      <c r="H366" s="766" t="s">
        <v>282</v>
      </c>
      <c r="I366" s="766" t="s">
        <v>18238</v>
      </c>
      <c r="J366" s="766" t="s">
        <v>4850</v>
      </c>
      <c r="K366" s="767" t="s">
        <v>48535</v>
      </c>
      <c r="L366" s="766" t="s">
        <v>23</v>
      </c>
    </row>
    <row r="367" spans="1:12" x14ac:dyDescent="0.25">
      <c r="A367" s="766" t="s">
        <v>252</v>
      </c>
      <c r="B367" s="766" t="s">
        <v>253</v>
      </c>
      <c r="C367" s="766" t="s">
        <v>254</v>
      </c>
      <c r="D367" s="766" t="s">
        <v>255</v>
      </c>
      <c r="E367" s="767" t="s">
        <v>20</v>
      </c>
      <c r="F367" s="766" t="s">
        <v>20</v>
      </c>
      <c r="G367" s="766" t="s">
        <v>21494</v>
      </c>
      <c r="H367" s="766" t="s">
        <v>283</v>
      </c>
      <c r="I367" s="766" t="s">
        <v>18238</v>
      </c>
      <c r="J367" s="766" t="s">
        <v>4850</v>
      </c>
      <c r="K367" s="767" t="s">
        <v>48536</v>
      </c>
      <c r="L367" s="766" t="s">
        <v>23</v>
      </c>
    </row>
    <row r="368" spans="1:12" x14ac:dyDescent="0.25">
      <c r="A368" s="766" t="s">
        <v>252</v>
      </c>
      <c r="B368" s="766" t="s">
        <v>253</v>
      </c>
      <c r="C368" s="766" t="s">
        <v>254</v>
      </c>
      <c r="D368" s="766" t="s">
        <v>255</v>
      </c>
      <c r="E368" s="767" t="s">
        <v>20</v>
      </c>
      <c r="F368" s="766" t="s">
        <v>20</v>
      </c>
      <c r="G368" s="766" t="s">
        <v>21495</v>
      </c>
      <c r="H368" s="766" t="s">
        <v>284</v>
      </c>
      <c r="I368" s="766" t="s">
        <v>18238</v>
      </c>
      <c r="J368" s="766" t="s">
        <v>4850</v>
      </c>
      <c r="K368" s="767" t="s">
        <v>48537</v>
      </c>
      <c r="L368" s="766" t="s">
        <v>23</v>
      </c>
    </row>
    <row r="369" spans="1:12" x14ac:dyDescent="0.25">
      <c r="A369" s="766" t="s">
        <v>252</v>
      </c>
      <c r="B369" s="766" t="s">
        <v>253</v>
      </c>
      <c r="C369" s="766" t="s">
        <v>254</v>
      </c>
      <c r="D369" s="766" t="s">
        <v>255</v>
      </c>
      <c r="E369" s="767" t="s">
        <v>20</v>
      </c>
      <c r="F369" s="766" t="s">
        <v>20</v>
      </c>
      <c r="G369" s="766" t="s">
        <v>21497</v>
      </c>
      <c r="H369" s="766" t="s">
        <v>285</v>
      </c>
      <c r="I369" s="766" t="s">
        <v>18238</v>
      </c>
      <c r="J369" s="766" t="s">
        <v>4850</v>
      </c>
      <c r="K369" s="767" t="s">
        <v>33162</v>
      </c>
      <c r="L369" s="766" t="s">
        <v>23</v>
      </c>
    </row>
    <row r="370" spans="1:12" x14ac:dyDescent="0.25">
      <c r="A370" s="766" t="s">
        <v>252</v>
      </c>
      <c r="B370" s="766" t="s">
        <v>253</v>
      </c>
      <c r="C370" s="766" t="s">
        <v>254</v>
      </c>
      <c r="D370" s="766" t="s">
        <v>255</v>
      </c>
      <c r="E370" s="767" t="s">
        <v>20</v>
      </c>
      <c r="F370" s="766" t="s">
        <v>20</v>
      </c>
      <c r="G370" s="766" t="s">
        <v>21498</v>
      </c>
      <c r="H370" s="766" t="s">
        <v>286</v>
      </c>
      <c r="I370" s="766" t="s">
        <v>18238</v>
      </c>
      <c r="J370" s="766" t="s">
        <v>4850</v>
      </c>
      <c r="K370" s="767" t="s">
        <v>33379</v>
      </c>
      <c r="L370" s="766" t="s">
        <v>23</v>
      </c>
    </row>
    <row r="371" spans="1:12" x14ac:dyDescent="0.25">
      <c r="A371" s="766" t="s">
        <v>252</v>
      </c>
      <c r="B371" s="766" t="s">
        <v>253</v>
      </c>
      <c r="C371" s="766" t="s">
        <v>254</v>
      </c>
      <c r="D371" s="766" t="s">
        <v>255</v>
      </c>
      <c r="E371" s="767" t="s">
        <v>20</v>
      </c>
      <c r="F371" s="766" t="s">
        <v>20</v>
      </c>
      <c r="G371" s="766" t="s">
        <v>21499</v>
      </c>
      <c r="H371" s="766" t="s">
        <v>21500</v>
      </c>
      <c r="I371" s="766" t="s">
        <v>18258</v>
      </c>
      <c r="J371" s="766" t="s">
        <v>4850</v>
      </c>
      <c r="K371" s="767" t="s">
        <v>48538</v>
      </c>
      <c r="L371" s="766" t="s">
        <v>23</v>
      </c>
    </row>
    <row r="372" spans="1:12" x14ac:dyDescent="0.25">
      <c r="A372" s="766" t="s">
        <v>252</v>
      </c>
      <c r="B372" s="766" t="s">
        <v>253</v>
      </c>
      <c r="C372" s="766" t="s">
        <v>254</v>
      </c>
      <c r="D372" s="766" t="s">
        <v>255</v>
      </c>
      <c r="E372" s="767" t="s">
        <v>20</v>
      </c>
      <c r="F372" s="766" t="s">
        <v>20</v>
      </c>
      <c r="G372" s="766" t="s">
        <v>21501</v>
      </c>
      <c r="H372" s="766" t="s">
        <v>21502</v>
      </c>
      <c r="I372" s="766" t="s">
        <v>18258</v>
      </c>
      <c r="J372" s="766" t="s">
        <v>4850</v>
      </c>
      <c r="K372" s="767" t="s">
        <v>48539</v>
      </c>
      <c r="L372" s="766" t="s">
        <v>23</v>
      </c>
    </row>
    <row r="373" spans="1:12" x14ac:dyDescent="0.25">
      <c r="A373" s="766" t="s">
        <v>287</v>
      </c>
      <c r="B373" s="766" t="s">
        <v>288</v>
      </c>
      <c r="C373" s="766" t="s">
        <v>289</v>
      </c>
      <c r="D373" s="766" t="s">
        <v>290</v>
      </c>
      <c r="E373" s="767" t="s">
        <v>20</v>
      </c>
      <c r="F373" s="766" t="s">
        <v>20</v>
      </c>
      <c r="G373" s="766" t="s">
        <v>21503</v>
      </c>
      <c r="H373" s="766" t="s">
        <v>291</v>
      </c>
      <c r="I373" s="766" t="s">
        <v>292</v>
      </c>
      <c r="J373" s="766" t="s">
        <v>293</v>
      </c>
      <c r="K373" s="767" t="s">
        <v>48540</v>
      </c>
      <c r="L373" s="766" t="s">
        <v>23</v>
      </c>
    </row>
    <row r="374" spans="1:12" x14ac:dyDescent="0.25">
      <c r="A374" s="766" t="s">
        <v>287</v>
      </c>
      <c r="B374" s="766" t="s">
        <v>288</v>
      </c>
      <c r="C374" s="766" t="s">
        <v>289</v>
      </c>
      <c r="D374" s="766" t="s">
        <v>290</v>
      </c>
      <c r="E374" s="767" t="s">
        <v>20</v>
      </c>
      <c r="F374" s="766" t="s">
        <v>20</v>
      </c>
      <c r="G374" s="766" t="s">
        <v>21504</v>
      </c>
      <c r="H374" s="766" t="s">
        <v>294</v>
      </c>
      <c r="I374" s="766" t="s">
        <v>292</v>
      </c>
      <c r="J374" s="766" t="s">
        <v>22</v>
      </c>
      <c r="K374" s="767" t="s">
        <v>48541</v>
      </c>
      <c r="L374" s="766" t="s">
        <v>23</v>
      </c>
    </row>
    <row r="375" spans="1:12" x14ac:dyDescent="0.25">
      <c r="A375" s="766" t="s">
        <v>287</v>
      </c>
      <c r="B375" s="766" t="s">
        <v>288</v>
      </c>
      <c r="C375" s="766" t="s">
        <v>289</v>
      </c>
      <c r="D375" s="766" t="s">
        <v>290</v>
      </c>
      <c r="E375" s="767" t="s">
        <v>20</v>
      </c>
      <c r="F375" s="766" t="s">
        <v>20</v>
      </c>
      <c r="G375" s="766" t="s">
        <v>21505</v>
      </c>
      <c r="H375" s="766" t="s">
        <v>295</v>
      </c>
      <c r="I375" s="766" t="s">
        <v>292</v>
      </c>
      <c r="J375" s="766" t="s">
        <v>22</v>
      </c>
      <c r="K375" s="767" t="s">
        <v>48542</v>
      </c>
      <c r="L375" s="766" t="s">
        <v>23</v>
      </c>
    </row>
    <row r="376" spans="1:12" x14ac:dyDescent="0.25">
      <c r="A376" s="766" t="s">
        <v>287</v>
      </c>
      <c r="B376" s="766" t="s">
        <v>288</v>
      </c>
      <c r="C376" s="766" t="s">
        <v>289</v>
      </c>
      <c r="D376" s="766" t="s">
        <v>290</v>
      </c>
      <c r="E376" s="767" t="s">
        <v>20</v>
      </c>
      <c r="F376" s="766" t="s">
        <v>20</v>
      </c>
      <c r="G376" s="766" t="s">
        <v>21507</v>
      </c>
      <c r="H376" s="766" t="s">
        <v>297</v>
      </c>
      <c r="I376" s="766" t="s">
        <v>292</v>
      </c>
      <c r="J376" s="766" t="s">
        <v>4850</v>
      </c>
      <c r="K376" s="767" t="s">
        <v>48543</v>
      </c>
      <c r="L376" s="766" t="s">
        <v>23</v>
      </c>
    </row>
    <row r="377" spans="1:12" x14ac:dyDescent="0.25">
      <c r="A377" s="766" t="s">
        <v>287</v>
      </c>
      <c r="B377" s="766" t="s">
        <v>288</v>
      </c>
      <c r="C377" s="766" t="s">
        <v>289</v>
      </c>
      <c r="D377" s="766" t="s">
        <v>290</v>
      </c>
      <c r="E377" s="767" t="s">
        <v>20</v>
      </c>
      <c r="F377" s="766" t="s">
        <v>20</v>
      </c>
      <c r="G377" s="766" t="s">
        <v>21508</v>
      </c>
      <c r="H377" s="766" t="s">
        <v>298</v>
      </c>
      <c r="I377" s="766" t="s">
        <v>292</v>
      </c>
      <c r="J377" s="766" t="s">
        <v>4850</v>
      </c>
      <c r="K377" s="767" t="s">
        <v>3740</v>
      </c>
      <c r="L377" s="766" t="s">
        <v>23</v>
      </c>
    </row>
    <row r="378" spans="1:12" x14ac:dyDescent="0.25">
      <c r="A378" s="766" t="s">
        <v>287</v>
      </c>
      <c r="B378" s="766" t="s">
        <v>288</v>
      </c>
      <c r="C378" s="766" t="s">
        <v>289</v>
      </c>
      <c r="D378" s="766" t="s">
        <v>290</v>
      </c>
      <c r="E378" s="767" t="s">
        <v>20</v>
      </c>
      <c r="F378" s="766" t="s">
        <v>20</v>
      </c>
      <c r="G378" s="766" t="s">
        <v>21509</v>
      </c>
      <c r="H378" s="766" t="s">
        <v>299</v>
      </c>
      <c r="I378" s="766" t="s">
        <v>292</v>
      </c>
      <c r="J378" s="766" t="s">
        <v>4850</v>
      </c>
      <c r="K378" s="767" t="s">
        <v>2674</v>
      </c>
      <c r="L378" s="766" t="s">
        <v>23</v>
      </c>
    </row>
    <row r="379" spans="1:12" x14ac:dyDescent="0.25">
      <c r="A379" s="766" t="s">
        <v>287</v>
      </c>
      <c r="B379" s="766" t="s">
        <v>288</v>
      </c>
      <c r="C379" s="766" t="s">
        <v>289</v>
      </c>
      <c r="D379" s="766" t="s">
        <v>290</v>
      </c>
      <c r="E379" s="767" t="s">
        <v>20</v>
      </c>
      <c r="F379" s="766" t="s">
        <v>20</v>
      </c>
      <c r="G379" s="766" t="s">
        <v>21510</v>
      </c>
      <c r="H379" s="766" t="s">
        <v>300</v>
      </c>
      <c r="I379" s="766" t="s">
        <v>292</v>
      </c>
      <c r="J379" s="766" t="s">
        <v>22</v>
      </c>
      <c r="K379" s="767" t="s">
        <v>30566</v>
      </c>
      <c r="L379" s="766" t="s">
        <v>23</v>
      </c>
    </row>
    <row r="380" spans="1:12" x14ac:dyDescent="0.25">
      <c r="A380" s="766" t="s">
        <v>287</v>
      </c>
      <c r="B380" s="766" t="s">
        <v>288</v>
      </c>
      <c r="C380" s="766" t="s">
        <v>289</v>
      </c>
      <c r="D380" s="766" t="s">
        <v>290</v>
      </c>
      <c r="E380" s="767" t="s">
        <v>20</v>
      </c>
      <c r="F380" s="766" t="s">
        <v>20</v>
      </c>
      <c r="G380" s="766" t="s">
        <v>21511</v>
      </c>
      <c r="H380" s="766" t="s">
        <v>301</v>
      </c>
      <c r="I380" s="766" t="s">
        <v>292</v>
      </c>
      <c r="J380" s="766" t="s">
        <v>4850</v>
      </c>
      <c r="K380" s="767" t="s">
        <v>48544</v>
      </c>
      <c r="L380" s="766" t="s">
        <v>23</v>
      </c>
    </row>
    <row r="381" spans="1:12" x14ac:dyDescent="0.25">
      <c r="A381" s="766" t="s">
        <v>287</v>
      </c>
      <c r="B381" s="766" t="s">
        <v>288</v>
      </c>
      <c r="C381" s="766" t="s">
        <v>289</v>
      </c>
      <c r="D381" s="766" t="s">
        <v>290</v>
      </c>
      <c r="E381" s="767" t="s">
        <v>20</v>
      </c>
      <c r="F381" s="766" t="s">
        <v>20</v>
      </c>
      <c r="G381" s="766" t="s">
        <v>21512</v>
      </c>
      <c r="H381" s="766" t="s">
        <v>302</v>
      </c>
      <c r="I381" s="766" t="s">
        <v>292</v>
      </c>
      <c r="J381" s="766" t="s">
        <v>22</v>
      </c>
      <c r="K381" s="767" t="s">
        <v>48545</v>
      </c>
      <c r="L381" s="766" t="s">
        <v>23</v>
      </c>
    </row>
    <row r="382" spans="1:12" x14ac:dyDescent="0.25">
      <c r="A382" s="766" t="s">
        <v>287</v>
      </c>
      <c r="B382" s="766" t="s">
        <v>288</v>
      </c>
      <c r="C382" s="766" t="s">
        <v>289</v>
      </c>
      <c r="D382" s="766" t="s">
        <v>290</v>
      </c>
      <c r="E382" s="767" t="s">
        <v>20</v>
      </c>
      <c r="F382" s="766" t="s">
        <v>20</v>
      </c>
      <c r="G382" s="766" t="s">
        <v>21513</v>
      </c>
      <c r="H382" s="766" t="s">
        <v>303</v>
      </c>
      <c r="I382" s="766" t="s">
        <v>292</v>
      </c>
      <c r="J382" s="766" t="s">
        <v>4850</v>
      </c>
      <c r="K382" s="767" t="s">
        <v>48546</v>
      </c>
      <c r="L382" s="766" t="s">
        <v>23</v>
      </c>
    </row>
    <row r="383" spans="1:12" x14ac:dyDescent="0.25">
      <c r="A383" s="766" t="s">
        <v>287</v>
      </c>
      <c r="B383" s="766" t="s">
        <v>288</v>
      </c>
      <c r="C383" s="766" t="s">
        <v>289</v>
      </c>
      <c r="D383" s="766" t="s">
        <v>290</v>
      </c>
      <c r="E383" s="767" t="s">
        <v>20</v>
      </c>
      <c r="F383" s="766" t="s">
        <v>20</v>
      </c>
      <c r="G383" s="766" t="s">
        <v>21514</v>
      </c>
      <c r="H383" s="766" t="s">
        <v>304</v>
      </c>
      <c r="I383" s="766" t="s">
        <v>292</v>
      </c>
      <c r="J383" s="766" t="s">
        <v>4850</v>
      </c>
      <c r="K383" s="767" t="s">
        <v>5238</v>
      </c>
      <c r="L383" s="766" t="s">
        <v>23</v>
      </c>
    </row>
    <row r="384" spans="1:12" x14ac:dyDescent="0.25">
      <c r="A384" s="766" t="s">
        <v>287</v>
      </c>
      <c r="B384" s="766" t="s">
        <v>288</v>
      </c>
      <c r="C384" s="766" t="s">
        <v>289</v>
      </c>
      <c r="D384" s="766" t="s">
        <v>290</v>
      </c>
      <c r="E384" s="767" t="s">
        <v>20</v>
      </c>
      <c r="F384" s="766" t="s">
        <v>20</v>
      </c>
      <c r="G384" s="766" t="s">
        <v>21515</v>
      </c>
      <c r="H384" s="766" t="s">
        <v>306</v>
      </c>
      <c r="I384" s="766" t="s">
        <v>292</v>
      </c>
      <c r="J384" s="766" t="s">
        <v>4850</v>
      </c>
      <c r="K384" s="767" t="s">
        <v>48547</v>
      </c>
      <c r="L384" s="766" t="s">
        <v>23</v>
      </c>
    </row>
    <row r="385" spans="1:12" x14ac:dyDescent="0.25">
      <c r="A385" s="766" t="s">
        <v>287</v>
      </c>
      <c r="B385" s="766" t="s">
        <v>288</v>
      </c>
      <c r="C385" s="766" t="s">
        <v>289</v>
      </c>
      <c r="D385" s="766" t="s">
        <v>290</v>
      </c>
      <c r="E385" s="767" t="s">
        <v>20</v>
      </c>
      <c r="F385" s="766" t="s">
        <v>20</v>
      </c>
      <c r="G385" s="766" t="s">
        <v>21516</v>
      </c>
      <c r="H385" s="766" t="s">
        <v>307</v>
      </c>
      <c r="I385" s="766" t="s">
        <v>292</v>
      </c>
      <c r="J385" s="766" t="s">
        <v>4850</v>
      </c>
      <c r="K385" s="767" t="s">
        <v>48548</v>
      </c>
      <c r="L385" s="766" t="s">
        <v>23</v>
      </c>
    </row>
    <row r="386" spans="1:12" x14ac:dyDescent="0.25">
      <c r="A386" s="766" t="s">
        <v>287</v>
      </c>
      <c r="B386" s="766" t="s">
        <v>288</v>
      </c>
      <c r="C386" s="766" t="s">
        <v>289</v>
      </c>
      <c r="D386" s="766" t="s">
        <v>290</v>
      </c>
      <c r="E386" s="767" t="s">
        <v>20</v>
      </c>
      <c r="F386" s="766" t="s">
        <v>20</v>
      </c>
      <c r="G386" s="766" t="s">
        <v>21517</v>
      </c>
      <c r="H386" s="766" t="s">
        <v>308</v>
      </c>
      <c r="I386" s="766" t="s">
        <v>292</v>
      </c>
      <c r="J386" s="766" t="s">
        <v>4850</v>
      </c>
      <c r="K386" s="767" t="s">
        <v>48549</v>
      </c>
      <c r="L386" s="766" t="s">
        <v>23</v>
      </c>
    </row>
    <row r="387" spans="1:12" x14ac:dyDescent="0.25">
      <c r="A387" s="766" t="s">
        <v>287</v>
      </c>
      <c r="B387" s="766" t="s">
        <v>288</v>
      </c>
      <c r="C387" s="766" t="s">
        <v>289</v>
      </c>
      <c r="D387" s="766" t="s">
        <v>290</v>
      </c>
      <c r="E387" s="767" t="s">
        <v>20</v>
      </c>
      <c r="F387" s="766" t="s">
        <v>20</v>
      </c>
      <c r="G387" s="766" t="s">
        <v>21518</v>
      </c>
      <c r="H387" s="766" t="s">
        <v>309</v>
      </c>
      <c r="I387" s="766" t="s">
        <v>292</v>
      </c>
      <c r="J387" s="766" t="s">
        <v>4850</v>
      </c>
      <c r="K387" s="767" t="s">
        <v>48550</v>
      </c>
      <c r="L387" s="766" t="s">
        <v>23</v>
      </c>
    </row>
    <row r="388" spans="1:12" x14ac:dyDescent="0.25">
      <c r="A388" s="766" t="s">
        <v>287</v>
      </c>
      <c r="B388" s="766" t="s">
        <v>288</v>
      </c>
      <c r="C388" s="766" t="s">
        <v>289</v>
      </c>
      <c r="D388" s="766" t="s">
        <v>290</v>
      </c>
      <c r="E388" s="767" t="s">
        <v>20</v>
      </c>
      <c r="F388" s="766" t="s">
        <v>20</v>
      </c>
      <c r="G388" s="766" t="s">
        <v>21519</v>
      </c>
      <c r="H388" s="766" t="s">
        <v>310</v>
      </c>
      <c r="I388" s="766" t="s">
        <v>292</v>
      </c>
      <c r="J388" s="766" t="s">
        <v>4850</v>
      </c>
      <c r="K388" s="767" t="s">
        <v>5050</v>
      </c>
      <c r="L388" s="766" t="s">
        <v>23</v>
      </c>
    </row>
    <row r="389" spans="1:12" x14ac:dyDescent="0.25">
      <c r="A389" s="766" t="s">
        <v>287</v>
      </c>
      <c r="B389" s="766" t="s">
        <v>288</v>
      </c>
      <c r="C389" s="766" t="s">
        <v>289</v>
      </c>
      <c r="D389" s="766" t="s">
        <v>290</v>
      </c>
      <c r="E389" s="767" t="s">
        <v>20</v>
      </c>
      <c r="F389" s="766" t="s">
        <v>20</v>
      </c>
      <c r="G389" s="766" t="s">
        <v>21520</v>
      </c>
      <c r="H389" s="766" t="s">
        <v>312</v>
      </c>
      <c r="I389" s="766" t="s">
        <v>292</v>
      </c>
      <c r="J389" s="766" t="s">
        <v>4850</v>
      </c>
      <c r="K389" s="767" t="s">
        <v>48551</v>
      </c>
      <c r="L389" s="766" t="s">
        <v>23</v>
      </c>
    </row>
    <row r="390" spans="1:12" x14ac:dyDescent="0.25">
      <c r="A390" s="766" t="s">
        <v>287</v>
      </c>
      <c r="B390" s="766" t="s">
        <v>288</v>
      </c>
      <c r="C390" s="766" t="s">
        <v>289</v>
      </c>
      <c r="D390" s="766" t="s">
        <v>290</v>
      </c>
      <c r="E390" s="767" t="s">
        <v>20</v>
      </c>
      <c r="F390" s="766" t="s">
        <v>20</v>
      </c>
      <c r="G390" s="766" t="s">
        <v>21521</v>
      </c>
      <c r="H390" s="766" t="s">
        <v>313</v>
      </c>
      <c r="I390" s="766" t="s">
        <v>292</v>
      </c>
      <c r="J390" s="766" t="s">
        <v>293</v>
      </c>
      <c r="K390" s="767" t="s">
        <v>48552</v>
      </c>
      <c r="L390" s="766" t="s">
        <v>23</v>
      </c>
    </row>
    <row r="391" spans="1:12" x14ac:dyDescent="0.25">
      <c r="A391" s="766" t="s">
        <v>287</v>
      </c>
      <c r="B391" s="766" t="s">
        <v>288</v>
      </c>
      <c r="C391" s="766" t="s">
        <v>289</v>
      </c>
      <c r="D391" s="766" t="s">
        <v>290</v>
      </c>
      <c r="E391" s="767" t="s">
        <v>20</v>
      </c>
      <c r="F391" s="766" t="s">
        <v>20</v>
      </c>
      <c r="G391" s="766" t="s">
        <v>21522</v>
      </c>
      <c r="H391" s="766" t="s">
        <v>314</v>
      </c>
      <c r="I391" s="766" t="s">
        <v>292</v>
      </c>
      <c r="J391" s="766" t="s">
        <v>4850</v>
      </c>
      <c r="K391" s="767" t="s">
        <v>48553</v>
      </c>
      <c r="L391" s="766" t="s">
        <v>23</v>
      </c>
    </row>
    <row r="392" spans="1:12" x14ac:dyDescent="0.25">
      <c r="A392" s="766" t="s">
        <v>287</v>
      </c>
      <c r="B392" s="766" t="s">
        <v>288</v>
      </c>
      <c r="C392" s="766" t="s">
        <v>289</v>
      </c>
      <c r="D392" s="766" t="s">
        <v>290</v>
      </c>
      <c r="E392" s="767" t="s">
        <v>20</v>
      </c>
      <c r="F392" s="766" t="s">
        <v>20</v>
      </c>
      <c r="G392" s="766" t="s">
        <v>21523</v>
      </c>
      <c r="H392" s="766" t="s">
        <v>315</v>
      </c>
      <c r="I392" s="766" t="s">
        <v>292</v>
      </c>
      <c r="J392" s="766" t="s">
        <v>4850</v>
      </c>
      <c r="K392" s="767" t="s">
        <v>48554</v>
      </c>
      <c r="L392" s="766" t="s">
        <v>23</v>
      </c>
    </row>
    <row r="393" spans="1:12" x14ac:dyDescent="0.25">
      <c r="A393" s="766" t="s">
        <v>287</v>
      </c>
      <c r="B393" s="766" t="s">
        <v>288</v>
      </c>
      <c r="C393" s="766" t="s">
        <v>289</v>
      </c>
      <c r="D393" s="766" t="s">
        <v>290</v>
      </c>
      <c r="E393" s="767" t="s">
        <v>20</v>
      </c>
      <c r="F393" s="766" t="s">
        <v>20</v>
      </c>
      <c r="G393" s="766" t="s">
        <v>21524</v>
      </c>
      <c r="H393" s="766" t="s">
        <v>316</v>
      </c>
      <c r="I393" s="766" t="s">
        <v>292</v>
      </c>
      <c r="J393" s="766" t="s">
        <v>22</v>
      </c>
      <c r="K393" s="767" t="s">
        <v>48555</v>
      </c>
      <c r="L393" s="766" t="s">
        <v>23</v>
      </c>
    </row>
    <row r="394" spans="1:12" x14ac:dyDescent="0.25">
      <c r="A394" s="766" t="s">
        <v>287</v>
      </c>
      <c r="B394" s="766" t="s">
        <v>288</v>
      </c>
      <c r="C394" s="766" t="s">
        <v>289</v>
      </c>
      <c r="D394" s="766" t="s">
        <v>290</v>
      </c>
      <c r="E394" s="767" t="s">
        <v>20</v>
      </c>
      <c r="F394" s="766" t="s">
        <v>20</v>
      </c>
      <c r="G394" s="766" t="s">
        <v>21525</v>
      </c>
      <c r="H394" s="766" t="s">
        <v>317</v>
      </c>
      <c r="I394" s="766" t="s">
        <v>292</v>
      </c>
      <c r="J394" s="766" t="s">
        <v>22</v>
      </c>
      <c r="K394" s="767" t="s">
        <v>48556</v>
      </c>
      <c r="L394" s="766" t="s">
        <v>23</v>
      </c>
    </row>
    <row r="395" spans="1:12" x14ac:dyDescent="0.25">
      <c r="A395" s="766" t="s">
        <v>287</v>
      </c>
      <c r="B395" s="766" t="s">
        <v>288</v>
      </c>
      <c r="C395" s="766" t="s">
        <v>289</v>
      </c>
      <c r="D395" s="766" t="s">
        <v>290</v>
      </c>
      <c r="E395" s="767" t="s">
        <v>20</v>
      </c>
      <c r="F395" s="766" t="s">
        <v>20</v>
      </c>
      <c r="G395" s="766" t="s">
        <v>21526</v>
      </c>
      <c r="H395" s="766" t="s">
        <v>318</v>
      </c>
      <c r="I395" s="766" t="s">
        <v>292</v>
      </c>
      <c r="J395" s="766" t="s">
        <v>4850</v>
      </c>
      <c r="K395" s="767" t="s">
        <v>48557</v>
      </c>
      <c r="L395" s="766" t="s">
        <v>23</v>
      </c>
    </row>
    <row r="396" spans="1:12" x14ac:dyDescent="0.25">
      <c r="A396" s="766" t="s">
        <v>287</v>
      </c>
      <c r="B396" s="766" t="s">
        <v>288</v>
      </c>
      <c r="C396" s="766" t="s">
        <v>289</v>
      </c>
      <c r="D396" s="766" t="s">
        <v>290</v>
      </c>
      <c r="E396" s="767" t="s">
        <v>20</v>
      </c>
      <c r="F396" s="766" t="s">
        <v>20</v>
      </c>
      <c r="G396" s="766" t="s">
        <v>21527</v>
      </c>
      <c r="H396" s="766" t="s">
        <v>319</v>
      </c>
      <c r="I396" s="766" t="s">
        <v>292</v>
      </c>
      <c r="J396" s="766" t="s">
        <v>4850</v>
      </c>
      <c r="K396" s="767" t="s">
        <v>48558</v>
      </c>
      <c r="L396" s="766" t="s">
        <v>23</v>
      </c>
    </row>
    <row r="397" spans="1:12" x14ac:dyDescent="0.25">
      <c r="A397" s="766" t="s">
        <v>287</v>
      </c>
      <c r="B397" s="766" t="s">
        <v>288</v>
      </c>
      <c r="C397" s="766" t="s">
        <v>289</v>
      </c>
      <c r="D397" s="766" t="s">
        <v>290</v>
      </c>
      <c r="E397" s="767" t="s">
        <v>20</v>
      </c>
      <c r="F397" s="766" t="s">
        <v>20</v>
      </c>
      <c r="G397" s="766" t="s">
        <v>21528</v>
      </c>
      <c r="H397" s="766" t="s">
        <v>320</v>
      </c>
      <c r="I397" s="766" t="s">
        <v>292</v>
      </c>
      <c r="J397" s="766" t="s">
        <v>4850</v>
      </c>
      <c r="K397" s="767" t="s">
        <v>501</v>
      </c>
      <c r="L397" s="766" t="s">
        <v>23</v>
      </c>
    </row>
    <row r="398" spans="1:12" x14ac:dyDescent="0.25">
      <c r="A398" s="766" t="s">
        <v>287</v>
      </c>
      <c r="B398" s="766" t="s">
        <v>288</v>
      </c>
      <c r="C398" s="766" t="s">
        <v>289</v>
      </c>
      <c r="D398" s="766" t="s">
        <v>290</v>
      </c>
      <c r="E398" s="767" t="s">
        <v>20</v>
      </c>
      <c r="F398" s="766" t="s">
        <v>20</v>
      </c>
      <c r="G398" s="766" t="s">
        <v>21529</v>
      </c>
      <c r="H398" s="766" t="s">
        <v>322</v>
      </c>
      <c r="I398" s="766" t="s">
        <v>292</v>
      </c>
      <c r="J398" s="766" t="s">
        <v>4850</v>
      </c>
      <c r="K398" s="767" t="s">
        <v>48559</v>
      </c>
      <c r="L398" s="766" t="s">
        <v>23</v>
      </c>
    </row>
    <row r="399" spans="1:12" x14ac:dyDescent="0.25">
      <c r="A399" s="766" t="s">
        <v>287</v>
      </c>
      <c r="B399" s="766" t="s">
        <v>288</v>
      </c>
      <c r="C399" s="766" t="s">
        <v>289</v>
      </c>
      <c r="D399" s="766" t="s">
        <v>290</v>
      </c>
      <c r="E399" s="767" t="s">
        <v>20</v>
      </c>
      <c r="F399" s="766" t="s">
        <v>20</v>
      </c>
      <c r="G399" s="766" t="s">
        <v>21530</v>
      </c>
      <c r="H399" s="766" t="s">
        <v>323</v>
      </c>
      <c r="I399" s="766" t="s">
        <v>292</v>
      </c>
      <c r="J399" s="766" t="s">
        <v>22</v>
      </c>
      <c r="K399" s="767" t="s">
        <v>48560</v>
      </c>
      <c r="L399" s="766" t="s">
        <v>23</v>
      </c>
    </row>
    <row r="400" spans="1:12" x14ac:dyDescent="0.25">
      <c r="A400" s="766" t="s">
        <v>287</v>
      </c>
      <c r="B400" s="766" t="s">
        <v>288</v>
      </c>
      <c r="C400" s="766" t="s">
        <v>289</v>
      </c>
      <c r="D400" s="766" t="s">
        <v>290</v>
      </c>
      <c r="E400" s="767" t="s">
        <v>20</v>
      </c>
      <c r="F400" s="766" t="s">
        <v>20</v>
      </c>
      <c r="G400" s="766" t="s">
        <v>21531</v>
      </c>
      <c r="H400" s="766" t="s">
        <v>324</v>
      </c>
      <c r="I400" s="766" t="s">
        <v>292</v>
      </c>
      <c r="J400" s="766" t="s">
        <v>22</v>
      </c>
      <c r="K400" s="767" t="s">
        <v>48561</v>
      </c>
      <c r="L400" s="766" t="s">
        <v>23</v>
      </c>
    </row>
    <row r="401" spans="1:12" x14ac:dyDescent="0.25">
      <c r="A401" s="766" t="s">
        <v>287</v>
      </c>
      <c r="B401" s="766" t="s">
        <v>288</v>
      </c>
      <c r="C401" s="766" t="s">
        <v>289</v>
      </c>
      <c r="D401" s="766" t="s">
        <v>290</v>
      </c>
      <c r="E401" s="767" t="s">
        <v>20</v>
      </c>
      <c r="F401" s="766" t="s">
        <v>20</v>
      </c>
      <c r="G401" s="766" t="s">
        <v>21532</v>
      </c>
      <c r="H401" s="766" t="s">
        <v>325</v>
      </c>
      <c r="I401" s="766" t="s">
        <v>292</v>
      </c>
      <c r="J401" s="766" t="s">
        <v>22</v>
      </c>
      <c r="K401" s="767" t="s">
        <v>48562</v>
      </c>
      <c r="L401" s="766" t="s">
        <v>23</v>
      </c>
    </row>
    <row r="402" spans="1:12" x14ac:dyDescent="0.25">
      <c r="A402" s="766" t="s">
        <v>287</v>
      </c>
      <c r="B402" s="766" t="s">
        <v>288</v>
      </c>
      <c r="C402" s="766" t="s">
        <v>289</v>
      </c>
      <c r="D402" s="766" t="s">
        <v>290</v>
      </c>
      <c r="E402" s="767" t="s">
        <v>20</v>
      </c>
      <c r="F402" s="766" t="s">
        <v>20</v>
      </c>
      <c r="G402" s="766" t="s">
        <v>21533</v>
      </c>
      <c r="H402" s="766" t="s">
        <v>326</v>
      </c>
      <c r="I402" s="766" t="s">
        <v>292</v>
      </c>
      <c r="J402" s="766" t="s">
        <v>4850</v>
      </c>
      <c r="K402" s="767" t="s">
        <v>5529</v>
      </c>
      <c r="L402" s="766" t="s">
        <v>23</v>
      </c>
    </row>
    <row r="403" spans="1:12" x14ac:dyDescent="0.25">
      <c r="A403" s="766" t="s">
        <v>287</v>
      </c>
      <c r="B403" s="766" t="s">
        <v>288</v>
      </c>
      <c r="C403" s="766" t="s">
        <v>289</v>
      </c>
      <c r="D403" s="766" t="s">
        <v>290</v>
      </c>
      <c r="E403" s="767" t="s">
        <v>20</v>
      </c>
      <c r="F403" s="766" t="s">
        <v>20</v>
      </c>
      <c r="G403" s="766" t="s">
        <v>21534</v>
      </c>
      <c r="H403" s="766" t="s">
        <v>327</v>
      </c>
      <c r="I403" s="766" t="s">
        <v>292</v>
      </c>
      <c r="J403" s="766" t="s">
        <v>4850</v>
      </c>
      <c r="K403" s="767" t="s">
        <v>48563</v>
      </c>
      <c r="L403" s="766" t="s">
        <v>23</v>
      </c>
    </row>
    <row r="404" spans="1:12" x14ac:dyDescent="0.25">
      <c r="A404" s="766" t="s">
        <v>287</v>
      </c>
      <c r="B404" s="766" t="s">
        <v>288</v>
      </c>
      <c r="C404" s="766" t="s">
        <v>289</v>
      </c>
      <c r="D404" s="766" t="s">
        <v>290</v>
      </c>
      <c r="E404" s="767" t="s">
        <v>20</v>
      </c>
      <c r="F404" s="766" t="s">
        <v>20</v>
      </c>
      <c r="G404" s="766" t="s">
        <v>21535</v>
      </c>
      <c r="H404" s="766" t="s">
        <v>328</v>
      </c>
      <c r="I404" s="766" t="s">
        <v>292</v>
      </c>
      <c r="J404" s="766" t="s">
        <v>4850</v>
      </c>
      <c r="K404" s="767" t="s">
        <v>48564</v>
      </c>
      <c r="L404" s="766" t="s">
        <v>23</v>
      </c>
    </row>
    <row r="405" spans="1:12" x14ac:dyDescent="0.25">
      <c r="A405" s="766" t="s">
        <v>287</v>
      </c>
      <c r="B405" s="766" t="s">
        <v>288</v>
      </c>
      <c r="C405" s="766" t="s">
        <v>289</v>
      </c>
      <c r="D405" s="766" t="s">
        <v>290</v>
      </c>
      <c r="E405" s="767" t="s">
        <v>20</v>
      </c>
      <c r="F405" s="766" t="s">
        <v>20</v>
      </c>
      <c r="G405" s="766" t="s">
        <v>21537</v>
      </c>
      <c r="H405" s="766" t="s">
        <v>48565</v>
      </c>
      <c r="I405" s="766" t="s">
        <v>292</v>
      </c>
      <c r="J405" s="766" t="s">
        <v>4850</v>
      </c>
      <c r="K405" s="767" t="s">
        <v>28581</v>
      </c>
      <c r="L405" s="766" t="s">
        <v>23</v>
      </c>
    </row>
    <row r="406" spans="1:12" x14ac:dyDescent="0.25">
      <c r="A406" s="766" t="s">
        <v>287</v>
      </c>
      <c r="B406" s="766" t="s">
        <v>288</v>
      </c>
      <c r="C406" s="766" t="s">
        <v>289</v>
      </c>
      <c r="D406" s="766" t="s">
        <v>290</v>
      </c>
      <c r="E406" s="767" t="s">
        <v>20</v>
      </c>
      <c r="F406" s="766" t="s">
        <v>20</v>
      </c>
      <c r="G406" s="766" t="s">
        <v>21538</v>
      </c>
      <c r="H406" s="766" t="s">
        <v>329</v>
      </c>
      <c r="I406" s="766" t="s">
        <v>292</v>
      </c>
      <c r="J406" s="766" t="s">
        <v>22</v>
      </c>
      <c r="K406" s="767" t="s">
        <v>48566</v>
      </c>
      <c r="L406" s="766" t="s">
        <v>23</v>
      </c>
    </row>
    <row r="407" spans="1:12" x14ac:dyDescent="0.25">
      <c r="A407" s="766" t="s">
        <v>287</v>
      </c>
      <c r="B407" s="766" t="s">
        <v>288</v>
      </c>
      <c r="C407" s="766" t="s">
        <v>289</v>
      </c>
      <c r="D407" s="766" t="s">
        <v>290</v>
      </c>
      <c r="E407" s="767" t="s">
        <v>20</v>
      </c>
      <c r="F407" s="766" t="s">
        <v>20</v>
      </c>
      <c r="G407" s="766" t="s">
        <v>21540</v>
      </c>
      <c r="H407" s="766" t="s">
        <v>331</v>
      </c>
      <c r="I407" s="766" t="s">
        <v>292</v>
      </c>
      <c r="J407" s="766" t="s">
        <v>4850</v>
      </c>
      <c r="K407" s="767" t="s">
        <v>48567</v>
      </c>
      <c r="L407" s="766" t="s">
        <v>23</v>
      </c>
    </row>
    <row r="408" spans="1:12" x14ac:dyDescent="0.25">
      <c r="A408" s="766" t="s">
        <v>287</v>
      </c>
      <c r="B408" s="766" t="s">
        <v>288</v>
      </c>
      <c r="C408" s="766" t="s">
        <v>289</v>
      </c>
      <c r="D408" s="766" t="s">
        <v>290</v>
      </c>
      <c r="E408" s="767" t="s">
        <v>20</v>
      </c>
      <c r="F408" s="766" t="s">
        <v>20</v>
      </c>
      <c r="G408" s="766" t="s">
        <v>21541</v>
      </c>
      <c r="H408" s="766" t="s">
        <v>332</v>
      </c>
      <c r="I408" s="766" t="s">
        <v>292</v>
      </c>
      <c r="J408" s="766" t="s">
        <v>22</v>
      </c>
      <c r="K408" s="767" t="s">
        <v>48568</v>
      </c>
      <c r="L408" s="766" t="s">
        <v>23</v>
      </c>
    </row>
    <row r="409" spans="1:12" x14ac:dyDescent="0.25">
      <c r="A409" s="766" t="s">
        <v>287</v>
      </c>
      <c r="B409" s="766" t="s">
        <v>288</v>
      </c>
      <c r="C409" s="766" t="s">
        <v>289</v>
      </c>
      <c r="D409" s="766" t="s">
        <v>290</v>
      </c>
      <c r="E409" s="767" t="s">
        <v>20</v>
      </c>
      <c r="F409" s="766" t="s">
        <v>20</v>
      </c>
      <c r="G409" s="766" t="s">
        <v>21542</v>
      </c>
      <c r="H409" s="766" t="s">
        <v>333</v>
      </c>
      <c r="I409" s="766" t="s">
        <v>292</v>
      </c>
      <c r="J409" s="766" t="s">
        <v>4850</v>
      </c>
      <c r="K409" s="767" t="s">
        <v>48569</v>
      </c>
      <c r="L409" s="766" t="s">
        <v>23</v>
      </c>
    </row>
    <row r="410" spans="1:12" x14ac:dyDescent="0.25">
      <c r="A410" s="766" t="s">
        <v>287</v>
      </c>
      <c r="B410" s="766" t="s">
        <v>288</v>
      </c>
      <c r="C410" s="766" t="s">
        <v>289</v>
      </c>
      <c r="D410" s="766" t="s">
        <v>290</v>
      </c>
      <c r="E410" s="767" t="s">
        <v>20</v>
      </c>
      <c r="F410" s="766" t="s">
        <v>20</v>
      </c>
      <c r="G410" s="766" t="s">
        <v>21543</v>
      </c>
      <c r="H410" s="766" t="s">
        <v>334</v>
      </c>
      <c r="I410" s="766" t="s">
        <v>292</v>
      </c>
      <c r="J410" s="766" t="s">
        <v>4850</v>
      </c>
      <c r="K410" s="767" t="s">
        <v>48570</v>
      </c>
      <c r="L410" s="766" t="s">
        <v>23</v>
      </c>
    </row>
    <row r="411" spans="1:12" x14ac:dyDescent="0.25">
      <c r="A411" s="766" t="s">
        <v>287</v>
      </c>
      <c r="B411" s="766" t="s">
        <v>288</v>
      </c>
      <c r="C411" s="766" t="s">
        <v>289</v>
      </c>
      <c r="D411" s="766" t="s">
        <v>290</v>
      </c>
      <c r="E411" s="767" t="s">
        <v>20</v>
      </c>
      <c r="F411" s="766" t="s">
        <v>20</v>
      </c>
      <c r="G411" s="766" t="s">
        <v>21544</v>
      </c>
      <c r="H411" s="766" t="s">
        <v>335</v>
      </c>
      <c r="I411" s="766" t="s">
        <v>292</v>
      </c>
      <c r="J411" s="766" t="s">
        <v>22</v>
      </c>
      <c r="K411" s="767" t="s">
        <v>48571</v>
      </c>
      <c r="L411" s="766" t="s">
        <v>23</v>
      </c>
    </row>
    <row r="412" spans="1:12" x14ac:dyDescent="0.25">
      <c r="A412" s="766" t="s">
        <v>287</v>
      </c>
      <c r="B412" s="766" t="s">
        <v>288</v>
      </c>
      <c r="C412" s="766" t="s">
        <v>289</v>
      </c>
      <c r="D412" s="766" t="s">
        <v>290</v>
      </c>
      <c r="E412" s="767" t="s">
        <v>20</v>
      </c>
      <c r="F412" s="766" t="s">
        <v>20</v>
      </c>
      <c r="G412" s="766" t="s">
        <v>21545</v>
      </c>
      <c r="H412" s="766" t="s">
        <v>336</v>
      </c>
      <c r="I412" s="766" t="s">
        <v>292</v>
      </c>
      <c r="J412" s="766" t="s">
        <v>22</v>
      </c>
      <c r="K412" s="767" t="s">
        <v>2636</v>
      </c>
      <c r="L412" s="766" t="s">
        <v>23</v>
      </c>
    </row>
    <row r="413" spans="1:12" x14ac:dyDescent="0.25">
      <c r="A413" s="766" t="s">
        <v>287</v>
      </c>
      <c r="B413" s="766" t="s">
        <v>288</v>
      </c>
      <c r="C413" s="766" t="s">
        <v>289</v>
      </c>
      <c r="D413" s="766" t="s">
        <v>290</v>
      </c>
      <c r="E413" s="767" t="s">
        <v>20</v>
      </c>
      <c r="F413" s="766" t="s">
        <v>20</v>
      </c>
      <c r="G413" s="766" t="s">
        <v>21546</v>
      </c>
      <c r="H413" s="766" t="s">
        <v>48572</v>
      </c>
      <c r="I413" s="766" t="s">
        <v>292</v>
      </c>
      <c r="J413" s="766" t="s">
        <v>4850</v>
      </c>
      <c r="K413" s="767" t="s">
        <v>48573</v>
      </c>
      <c r="L413" s="766" t="s">
        <v>23</v>
      </c>
    </row>
    <row r="414" spans="1:12" x14ac:dyDescent="0.25">
      <c r="A414" s="766" t="s">
        <v>287</v>
      </c>
      <c r="B414" s="766" t="s">
        <v>288</v>
      </c>
      <c r="C414" s="766" t="s">
        <v>289</v>
      </c>
      <c r="D414" s="766" t="s">
        <v>290</v>
      </c>
      <c r="E414" s="767" t="s">
        <v>20</v>
      </c>
      <c r="F414" s="766" t="s">
        <v>20</v>
      </c>
      <c r="G414" s="766" t="s">
        <v>21547</v>
      </c>
      <c r="H414" s="766" t="s">
        <v>337</v>
      </c>
      <c r="I414" s="766" t="s">
        <v>292</v>
      </c>
      <c r="J414" s="766" t="s">
        <v>4850</v>
      </c>
      <c r="K414" s="767" t="s">
        <v>48574</v>
      </c>
      <c r="L414" s="766" t="s">
        <v>23</v>
      </c>
    </row>
    <row r="415" spans="1:12" x14ac:dyDescent="0.25">
      <c r="A415" s="766" t="s">
        <v>287</v>
      </c>
      <c r="B415" s="766" t="s">
        <v>288</v>
      </c>
      <c r="C415" s="766" t="s">
        <v>289</v>
      </c>
      <c r="D415" s="766" t="s">
        <v>290</v>
      </c>
      <c r="E415" s="767" t="s">
        <v>20</v>
      </c>
      <c r="F415" s="766" t="s">
        <v>20</v>
      </c>
      <c r="G415" s="766" t="s">
        <v>21548</v>
      </c>
      <c r="H415" s="766" t="s">
        <v>48575</v>
      </c>
      <c r="I415" s="766" t="s">
        <v>292</v>
      </c>
      <c r="J415" s="766" t="s">
        <v>22</v>
      </c>
      <c r="K415" s="767" t="s">
        <v>986</v>
      </c>
      <c r="L415" s="766" t="s">
        <v>23</v>
      </c>
    </row>
    <row r="416" spans="1:12" x14ac:dyDescent="0.25">
      <c r="A416" s="766" t="s">
        <v>287</v>
      </c>
      <c r="B416" s="766" t="s">
        <v>288</v>
      </c>
      <c r="C416" s="766" t="s">
        <v>289</v>
      </c>
      <c r="D416" s="766" t="s">
        <v>290</v>
      </c>
      <c r="E416" s="767" t="s">
        <v>20</v>
      </c>
      <c r="F416" s="766" t="s">
        <v>20</v>
      </c>
      <c r="G416" s="766" t="s">
        <v>21549</v>
      </c>
      <c r="H416" s="766" t="s">
        <v>48576</v>
      </c>
      <c r="I416" s="766" t="s">
        <v>292</v>
      </c>
      <c r="J416" s="766" t="s">
        <v>22</v>
      </c>
      <c r="K416" s="767" t="s">
        <v>22061</v>
      </c>
      <c r="L416" s="766" t="s">
        <v>23</v>
      </c>
    </row>
    <row r="417" spans="1:12" x14ac:dyDescent="0.25">
      <c r="A417" s="766" t="s">
        <v>287</v>
      </c>
      <c r="B417" s="766" t="s">
        <v>288</v>
      </c>
      <c r="C417" s="766" t="s">
        <v>289</v>
      </c>
      <c r="D417" s="766" t="s">
        <v>290</v>
      </c>
      <c r="E417" s="767" t="s">
        <v>20</v>
      </c>
      <c r="F417" s="766" t="s">
        <v>20</v>
      </c>
      <c r="G417" s="766" t="s">
        <v>21550</v>
      </c>
      <c r="H417" s="766" t="s">
        <v>48577</v>
      </c>
      <c r="I417" s="766" t="s">
        <v>292</v>
      </c>
      <c r="J417" s="766" t="s">
        <v>22</v>
      </c>
      <c r="K417" s="767" t="s">
        <v>111</v>
      </c>
      <c r="L417" s="766" t="s">
        <v>23</v>
      </c>
    </row>
    <row r="418" spans="1:12" x14ac:dyDescent="0.25">
      <c r="A418" s="766" t="s">
        <v>287</v>
      </c>
      <c r="B418" s="766" t="s">
        <v>288</v>
      </c>
      <c r="C418" s="766" t="s">
        <v>289</v>
      </c>
      <c r="D418" s="766" t="s">
        <v>290</v>
      </c>
      <c r="E418" s="767" t="s">
        <v>20</v>
      </c>
      <c r="F418" s="766" t="s">
        <v>20</v>
      </c>
      <c r="G418" s="766" t="s">
        <v>21551</v>
      </c>
      <c r="H418" s="766" t="s">
        <v>48578</v>
      </c>
      <c r="I418" s="766" t="s">
        <v>292</v>
      </c>
      <c r="J418" s="766" t="s">
        <v>22</v>
      </c>
      <c r="K418" s="767" t="s">
        <v>48579</v>
      </c>
      <c r="L418" s="766" t="s">
        <v>23</v>
      </c>
    </row>
    <row r="419" spans="1:12" x14ac:dyDescent="0.25">
      <c r="A419" s="766" t="s">
        <v>287</v>
      </c>
      <c r="B419" s="766" t="s">
        <v>288</v>
      </c>
      <c r="C419" s="766" t="s">
        <v>289</v>
      </c>
      <c r="D419" s="766" t="s">
        <v>290</v>
      </c>
      <c r="E419" s="767" t="s">
        <v>20</v>
      </c>
      <c r="F419" s="766" t="s">
        <v>20</v>
      </c>
      <c r="G419" s="766" t="s">
        <v>21552</v>
      </c>
      <c r="H419" s="766" t="s">
        <v>338</v>
      </c>
      <c r="I419" s="766" t="s">
        <v>292</v>
      </c>
      <c r="J419" s="766" t="s">
        <v>22</v>
      </c>
      <c r="K419" s="767" t="s">
        <v>5327</v>
      </c>
      <c r="L419" s="766" t="s">
        <v>23</v>
      </c>
    </row>
    <row r="420" spans="1:12" x14ac:dyDescent="0.25">
      <c r="A420" s="766" t="s">
        <v>287</v>
      </c>
      <c r="B420" s="766" t="s">
        <v>288</v>
      </c>
      <c r="C420" s="766" t="s">
        <v>289</v>
      </c>
      <c r="D420" s="766" t="s">
        <v>290</v>
      </c>
      <c r="E420" s="767" t="s">
        <v>20</v>
      </c>
      <c r="F420" s="766" t="s">
        <v>20</v>
      </c>
      <c r="G420" s="766" t="s">
        <v>21553</v>
      </c>
      <c r="H420" s="766" t="s">
        <v>340</v>
      </c>
      <c r="I420" s="766" t="s">
        <v>292</v>
      </c>
      <c r="J420" s="766" t="s">
        <v>22</v>
      </c>
      <c r="K420" s="767" t="s">
        <v>21554</v>
      </c>
      <c r="L420" s="766" t="s">
        <v>23</v>
      </c>
    </row>
    <row r="421" spans="1:12" x14ac:dyDescent="0.25">
      <c r="A421" s="766" t="s">
        <v>287</v>
      </c>
      <c r="B421" s="766" t="s">
        <v>288</v>
      </c>
      <c r="C421" s="766" t="s">
        <v>289</v>
      </c>
      <c r="D421" s="766" t="s">
        <v>290</v>
      </c>
      <c r="E421" s="767" t="s">
        <v>20</v>
      </c>
      <c r="F421" s="766" t="s">
        <v>20</v>
      </c>
      <c r="G421" s="766" t="s">
        <v>21555</v>
      </c>
      <c r="H421" s="766" t="s">
        <v>48580</v>
      </c>
      <c r="I421" s="766" t="s">
        <v>292</v>
      </c>
      <c r="J421" s="766" t="s">
        <v>22</v>
      </c>
      <c r="K421" s="767" t="s">
        <v>798</v>
      </c>
      <c r="L421" s="766" t="s">
        <v>23</v>
      </c>
    </row>
    <row r="422" spans="1:12" x14ac:dyDescent="0.25">
      <c r="A422" s="766" t="s">
        <v>287</v>
      </c>
      <c r="B422" s="766" t="s">
        <v>288</v>
      </c>
      <c r="C422" s="766" t="s">
        <v>289</v>
      </c>
      <c r="D422" s="766" t="s">
        <v>290</v>
      </c>
      <c r="E422" s="767" t="s">
        <v>20</v>
      </c>
      <c r="F422" s="766" t="s">
        <v>20</v>
      </c>
      <c r="G422" s="766" t="s">
        <v>21557</v>
      </c>
      <c r="H422" s="766" t="s">
        <v>342</v>
      </c>
      <c r="I422" s="766" t="s">
        <v>292</v>
      </c>
      <c r="J422" s="766" t="s">
        <v>4850</v>
      </c>
      <c r="K422" s="767" t="s">
        <v>48581</v>
      </c>
      <c r="L422" s="766" t="s">
        <v>23</v>
      </c>
    </row>
    <row r="423" spans="1:12" x14ac:dyDescent="0.25">
      <c r="A423" s="766" t="s">
        <v>287</v>
      </c>
      <c r="B423" s="766" t="s">
        <v>288</v>
      </c>
      <c r="C423" s="766" t="s">
        <v>289</v>
      </c>
      <c r="D423" s="766" t="s">
        <v>290</v>
      </c>
      <c r="E423" s="767" t="s">
        <v>20</v>
      </c>
      <c r="F423" s="766" t="s">
        <v>20</v>
      </c>
      <c r="G423" s="766" t="s">
        <v>21558</v>
      </c>
      <c r="H423" s="766" t="s">
        <v>343</v>
      </c>
      <c r="I423" s="766" t="s">
        <v>292</v>
      </c>
      <c r="J423" s="766" t="s">
        <v>22</v>
      </c>
      <c r="K423" s="767" t="s">
        <v>48582</v>
      </c>
      <c r="L423" s="766" t="s">
        <v>23</v>
      </c>
    </row>
    <row r="424" spans="1:12" x14ac:dyDescent="0.25">
      <c r="A424" s="766" t="s">
        <v>287</v>
      </c>
      <c r="B424" s="766" t="s">
        <v>288</v>
      </c>
      <c r="C424" s="766" t="s">
        <v>289</v>
      </c>
      <c r="D424" s="766" t="s">
        <v>290</v>
      </c>
      <c r="E424" s="767" t="s">
        <v>20</v>
      </c>
      <c r="F424" s="766" t="s">
        <v>20</v>
      </c>
      <c r="G424" s="766" t="s">
        <v>21559</v>
      </c>
      <c r="H424" s="766" t="s">
        <v>344</v>
      </c>
      <c r="I424" s="766" t="s">
        <v>292</v>
      </c>
      <c r="J424" s="766" t="s">
        <v>4850</v>
      </c>
      <c r="K424" s="767" t="s">
        <v>4249</v>
      </c>
      <c r="L424" s="766" t="s">
        <v>23</v>
      </c>
    </row>
    <row r="425" spans="1:12" x14ac:dyDescent="0.25">
      <c r="A425" s="766" t="s">
        <v>287</v>
      </c>
      <c r="B425" s="766" t="s">
        <v>288</v>
      </c>
      <c r="C425" s="766" t="s">
        <v>289</v>
      </c>
      <c r="D425" s="766" t="s">
        <v>290</v>
      </c>
      <c r="E425" s="767" t="s">
        <v>20</v>
      </c>
      <c r="F425" s="766" t="s">
        <v>20</v>
      </c>
      <c r="G425" s="766" t="s">
        <v>21560</v>
      </c>
      <c r="H425" s="766" t="s">
        <v>48583</v>
      </c>
      <c r="I425" s="766" t="s">
        <v>292</v>
      </c>
      <c r="J425" s="766" t="s">
        <v>4850</v>
      </c>
      <c r="K425" s="767" t="s">
        <v>48584</v>
      </c>
      <c r="L425" s="766" t="s">
        <v>23</v>
      </c>
    </row>
    <row r="426" spans="1:12" x14ac:dyDescent="0.25">
      <c r="A426" s="766" t="s">
        <v>287</v>
      </c>
      <c r="B426" s="766" t="s">
        <v>288</v>
      </c>
      <c r="C426" s="766" t="s">
        <v>289</v>
      </c>
      <c r="D426" s="766" t="s">
        <v>290</v>
      </c>
      <c r="E426" s="767" t="s">
        <v>20</v>
      </c>
      <c r="F426" s="766" t="s">
        <v>20</v>
      </c>
      <c r="G426" s="766" t="s">
        <v>21561</v>
      </c>
      <c r="H426" s="766" t="s">
        <v>345</v>
      </c>
      <c r="I426" s="766" t="s">
        <v>292</v>
      </c>
      <c r="J426" s="766" t="s">
        <v>4850</v>
      </c>
      <c r="K426" s="767" t="s">
        <v>48585</v>
      </c>
      <c r="L426" s="766" t="s">
        <v>23</v>
      </c>
    </row>
    <row r="427" spans="1:12" x14ac:dyDescent="0.25">
      <c r="A427" s="766" t="s">
        <v>287</v>
      </c>
      <c r="B427" s="766" t="s">
        <v>288</v>
      </c>
      <c r="C427" s="766" t="s">
        <v>289</v>
      </c>
      <c r="D427" s="766" t="s">
        <v>290</v>
      </c>
      <c r="E427" s="767" t="s">
        <v>20</v>
      </c>
      <c r="F427" s="766" t="s">
        <v>20</v>
      </c>
      <c r="G427" s="766" t="s">
        <v>21562</v>
      </c>
      <c r="H427" s="766" t="s">
        <v>346</v>
      </c>
      <c r="I427" s="766" t="s">
        <v>292</v>
      </c>
      <c r="J427" s="766" t="s">
        <v>4850</v>
      </c>
      <c r="K427" s="767" t="s">
        <v>48586</v>
      </c>
      <c r="L427" s="766" t="s">
        <v>23</v>
      </c>
    </row>
    <row r="428" spans="1:12" x14ac:dyDescent="0.25">
      <c r="A428" s="766" t="s">
        <v>287</v>
      </c>
      <c r="B428" s="766" t="s">
        <v>288</v>
      </c>
      <c r="C428" s="766" t="s">
        <v>289</v>
      </c>
      <c r="D428" s="766" t="s">
        <v>290</v>
      </c>
      <c r="E428" s="767" t="s">
        <v>20</v>
      </c>
      <c r="F428" s="766" t="s">
        <v>20</v>
      </c>
      <c r="G428" s="766" t="s">
        <v>21563</v>
      </c>
      <c r="H428" s="766" t="s">
        <v>48587</v>
      </c>
      <c r="I428" s="766" t="s">
        <v>292</v>
      </c>
      <c r="J428" s="766" t="s">
        <v>22</v>
      </c>
      <c r="K428" s="767" t="s">
        <v>48588</v>
      </c>
      <c r="L428" s="766" t="s">
        <v>23</v>
      </c>
    </row>
    <row r="429" spans="1:12" x14ac:dyDescent="0.25">
      <c r="A429" s="766" t="s">
        <v>287</v>
      </c>
      <c r="B429" s="766" t="s">
        <v>288</v>
      </c>
      <c r="C429" s="766" t="s">
        <v>289</v>
      </c>
      <c r="D429" s="766" t="s">
        <v>290</v>
      </c>
      <c r="E429" s="767" t="s">
        <v>20</v>
      </c>
      <c r="F429" s="766" t="s">
        <v>20</v>
      </c>
      <c r="G429" s="766" t="s">
        <v>21564</v>
      </c>
      <c r="H429" s="766" t="s">
        <v>348</v>
      </c>
      <c r="I429" s="766" t="s">
        <v>292</v>
      </c>
      <c r="J429" s="766" t="s">
        <v>4850</v>
      </c>
      <c r="K429" s="767" t="s">
        <v>48589</v>
      </c>
      <c r="L429" s="766" t="s">
        <v>23</v>
      </c>
    </row>
    <row r="430" spans="1:12" x14ac:dyDescent="0.25">
      <c r="A430" s="766" t="s">
        <v>287</v>
      </c>
      <c r="B430" s="766" t="s">
        <v>288</v>
      </c>
      <c r="C430" s="766" t="s">
        <v>289</v>
      </c>
      <c r="D430" s="766" t="s">
        <v>290</v>
      </c>
      <c r="E430" s="767" t="s">
        <v>20</v>
      </c>
      <c r="F430" s="766" t="s">
        <v>20</v>
      </c>
      <c r="G430" s="766" t="s">
        <v>21565</v>
      </c>
      <c r="H430" s="766" t="s">
        <v>349</v>
      </c>
      <c r="I430" s="766" t="s">
        <v>292</v>
      </c>
      <c r="J430" s="766" t="s">
        <v>4850</v>
      </c>
      <c r="K430" s="767" t="s">
        <v>48590</v>
      </c>
      <c r="L430" s="766" t="s">
        <v>23</v>
      </c>
    </row>
    <row r="431" spans="1:12" x14ac:dyDescent="0.25">
      <c r="A431" s="766" t="s">
        <v>287</v>
      </c>
      <c r="B431" s="766" t="s">
        <v>288</v>
      </c>
      <c r="C431" s="766" t="s">
        <v>289</v>
      </c>
      <c r="D431" s="766" t="s">
        <v>290</v>
      </c>
      <c r="E431" s="767" t="s">
        <v>20</v>
      </c>
      <c r="F431" s="766" t="s">
        <v>20</v>
      </c>
      <c r="G431" s="766" t="s">
        <v>21566</v>
      </c>
      <c r="H431" s="766" t="s">
        <v>350</v>
      </c>
      <c r="I431" s="766" t="s">
        <v>292</v>
      </c>
      <c r="J431" s="766" t="s">
        <v>4850</v>
      </c>
      <c r="K431" s="767" t="s">
        <v>48591</v>
      </c>
      <c r="L431" s="766" t="s">
        <v>23</v>
      </c>
    </row>
    <row r="432" spans="1:12" x14ac:dyDescent="0.25">
      <c r="A432" s="766" t="s">
        <v>287</v>
      </c>
      <c r="B432" s="766" t="s">
        <v>288</v>
      </c>
      <c r="C432" s="766" t="s">
        <v>289</v>
      </c>
      <c r="D432" s="766" t="s">
        <v>290</v>
      </c>
      <c r="E432" s="767" t="s">
        <v>20</v>
      </c>
      <c r="F432" s="766" t="s">
        <v>20</v>
      </c>
      <c r="G432" s="766" t="s">
        <v>21567</v>
      </c>
      <c r="H432" s="766" t="s">
        <v>351</v>
      </c>
      <c r="I432" s="766" t="s">
        <v>292</v>
      </c>
      <c r="J432" s="766" t="s">
        <v>4850</v>
      </c>
      <c r="K432" s="767" t="s">
        <v>48592</v>
      </c>
      <c r="L432" s="766" t="s">
        <v>23</v>
      </c>
    </row>
    <row r="433" spans="1:12" x14ac:dyDescent="0.25">
      <c r="A433" s="766" t="s">
        <v>287</v>
      </c>
      <c r="B433" s="766" t="s">
        <v>288</v>
      </c>
      <c r="C433" s="766" t="s">
        <v>289</v>
      </c>
      <c r="D433" s="766" t="s">
        <v>290</v>
      </c>
      <c r="E433" s="767" t="s">
        <v>20</v>
      </c>
      <c r="F433" s="766" t="s">
        <v>20</v>
      </c>
      <c r="G433" s="766" t="s">
        <v>21568</v>
      </c>
      <c r="H433" s="766" t="s">
        <v>352</v>
      </c>
      <c r="I433" s="766" t="s">
        <v>292</v>
      </c>
      <c r="J433" s="766" t="s">
        <v>4850</v>
      </c>
      <c r="K433" s="767" t="s">
        <v>48593</v>
      </c>
      <c r="L433" s="766" t="s">
        <v>23</v>
      </c>
    </row>
    <row r="434" spans="1:12" x14ac:dyDescent="0.25">
      <c r="A434" s="766" t="s">
        <v>287</v>
      </c>
      <c r="B434" s="766" t="s">
        <v>288</v>
      </c>
      <c r="C434" s="766" t="s">
        <v>289</v>
      </c>
      <c r="D434" s="766" t="s">
        <v>290</v>
      </c>
      <c r="E434" s="767" t="s">
        <v>20</v>
      </c>
      <c r="F434" s="766" t="s">
        <v>20</v>
      </c>
      <c r="G434" s="766" t="s">
        <v>21569</v>
      </c>
      <c r="H434" s="766" t="s">
        <v>48594</v>
      </c>
      <c r="I434" s="766" t="s">
        <v>292</v>
      </c>
      <c r="J434" s="766" t="s">
        <v>22</v>
      </c>
      <c r="K434" s="767" t="s">
        <v>2815</v>
      </c>
      <c r="L434" s="766" t="s">
        <v>23</v>
      </c>
    </row>
    <row r="435" spans="1:12" x14ac:dyDescent="0.25">
      <c r="A435" s="766" t="s">
        <v>287</v>
      </c>
      <c r="B435" s="766" t="s">
        <v>288</v>
      </c>
      <c r="C435" s="766" t="s">
        <v>289</v>
      </c>
      <c r="D435" s="766" t="s">
        <v>290</v>
      </c>
      <c r="E435" s="767" t="s">
        <v>20</v>
      </c>
      <c r="F435" s="766" t="s">
        <v>20</v>
      </c>
      <c r="G435" s="766" t="s">
        <v>21570</v>
      </c>
      <c r="H435" s="766" t="s">
        <v>354</v>
      </c>
      <c r="I435" s="766" t="s">
        <v>292</v>
      </c>
      <c r="J435" s="766" t="s">
        <v>4850</v>
      </c>
      <c r="K435" s="767" t="s">
        <v>48595</v>
      </c>
      <c r="L435" s="766" t="s">
        <v>23</v>
      </c>
    </row>
    <row r="436" spans="1:12" x14ac:dyDescent="0.25">
      <c r="A436" s="766" t="s">
        <v>287</v>
      </c>
      <c r="B436" s="766" t="s">
        <v>288</v>
      </c>
      <c r="C436" s="766" t="s">
        <v>289</v>
      </c>
      <c r="D436" s="766" t="s">
        <v>290</v>
      </c>
      <c r="E436" s="767" t="s">
        <v>20</v>
      </c>
      <c r="F436" s="766" t="s">
        <v>20</v>
      </c>
      <c r="G436" s="766" t="s">
        <v>21572</v>
      </c>
      <c r="H436" s="766" t="s">
        <v>355</v>
      </c>
      <c r="I436" s="766" t="s">
        <v>292</v>
      </c>
      <c r="J436" s="766" t="s">
        <v>22</v>
      </c>
      <c r="K436" s="767" t="s">
        <v>48596</v>
      </c>
      <c r="L436" s="766" t="s">
        <v>23</v>
      </c>
    </row>
    <row r="437" spans="1:12" x14ac:dyDescent="0.25">
      <c r="A437" s="766" t="s">
        <v>287</v>
      </c>
      <c r="B437" s="766" t="s">
        <v>288</v>
      </c>
      <c r="C437" s="766" t="s">
        <v>289</v>
      </c>
      <c r="D437" s="766" t="s">
        <v>290</v>
      </c>
      <c r="E437" s="767" t="s">
        <v>20</v>
      </c>
      <c r="F437" s="766" t="s">
        <v>20</v>
      </c>
      <c r="G437" s="766" t="s">
        <v>21573</v>
      </c>
      <c r="H437" s="766" t="s">
        <v>356</v>
      </c>
      <c r="I437" s="766" t="s">
        <v>292</v>
      </c>
      <c r="J437" s="766" t="s">
        <v>22</v>
      </c>
      <c r="K437" s="767" t="s">
        <v>48597</v>
      </c>
      <c r="L437" s="766" t="s">
        <v>23</v>
      </c>
    </row>
    <row r="438" spans="1:12" x14ac:dyDescent="0.25">
      <c r="A438" s="766" t="s">
        <v>287</v>
      </c>
      <c r="B438" s="766" t="s">
        <v>288</v>
      </c>
      <c r="C438" s="766" t="s">
        <v>289</v>
      </c>
      <c r="D438" s="766" t="s">
        <v>290</v>
      </c>
      <c r="E438" s="767" t="s">
        <v>20</v>
      </c>
      <c r="F438" s="766" t="s">
        <v>20</v>
      </c>
      <c r="G438" s="766" t="s">
        <v>21574</v>
      </c>
      <c r="H438" s="766" t="s">
        <v>357</v>
      </c>
      <c r="I438" s="766" t="s">
        <v>292</v>
      </c>
      <c r="J438" s="766" t="s">
        <v>4850</v>
      </c>
      <c r="K438" s="767" t="s">
        <v>48598</v>
      </c>
      <c r="L438" s="766" t="s">
        <v>23</v>
      </c>
    </row>
    <row r="439" spans="1:12" x14ac:dyDescent="0.25">
      <c r="A439" s="766" t="s">
        <v>287</v>
      </c>
      <c r="B439" s="766" t="s">
        <v>288</v>
      </c>
      <c r="C439" s="766" t="s">
        <v>289</v>
      </c>
      <c r="D439" s="766" t="s">
        <v>290</v>
      </c>
      <c r="E439" s="767" t="s">
        <v>20</v>
      </c>
      <c r="F439" s="766" t="s">
        <v>20</v>
      </c>
      <c r="G439" s="766" t="s">
        <v>21575</v>
      </c>
      <c r="H439" s="766" t="s">
        <v>359</v>
      </c>
      <c r="I439" s="766" t="s">
        <v>292</v>
      </c>
      <c r="J439" s="766" t="s">
        <v>4850</v>
      </c>
      <c r="K439" s="767" t="s">
        <v>2249</v>
      </c>
      <c r="L439" s="766" t="s">
        <v>23</v>
      </c>
    </row>
    <row r="440" spans="1:12" x14ac:dyDescent="0.25">
      <c r="A440" s="766" t="s">
        <v>287</v>
      </c>
      <c r="B440" s="766" t="s">
        <v>288</v>
      </c>
      <c r="C440" s="766" t="s">
        <v>289</v>
      </c>
      <c r="D440" s="766" t="s">
        <v>290</v>
      </c>
      <c r="E440" s="767" t="s">
        <v>20</v>
      </c>
      <c r="F440" s="766" t="s">
        <v>20</v>
      </c>
      <c r="G440" s="766" t="s">
        <v>21576</v>
      </c>
      <c r="H440" s="766" t="s">
        <v>360</v>
      </c>
      <c r="I440" s="766" t="s">
        <v>292</v>
      </c>
      <c r="J440" s="766" t="s">
        <v>22</v>
      </c>
      <c r="K440" s="767" t="s">
        <v>48599</v>
      </c>
      <c r="L440" s="766" t="s">
        <v>23</v>
      </c>
    </row>
    <row r="441" spans="1:12" x14ac:dyDescent="0.25">
      <c r="A441" s="766" t="s">
        <v>287</v>
      </c>
      <c r="B441" s="766" t="s">
        <v>288</v>
      </c>
      <c r="C441" s="766" t="s">
        <v>289</v>
      </c>
      <c r="D441" s="766" t="s">
        <v>290</v>
      </c>
      <c r="E441" s="767" t="s">
        <v>20</v>
      </c>
      <c r="F441" s="766" t="s">
        <v>20</v>
      </c>
      <c r="G441" s="766" t="s">
        <v>21577</v>
      </c>
      <c r="H441" s="766" t="s">
        <v>361</v>
      </c>
      <c r="I441" s="766" t="s">
        <v>292</v>
      </c>
      <c r="J441" s="766" t="s">
        <v>22</v>
      </c>
      <c r="K441" s="767" t="s">
        <v>2865</v>
      </c>
      <c r="L441" s="766" t="s">
        <v>23</v>
      </c>
    </row>
    <row r="442" spans="1:12" x14ac:dyDescent="0.25">
      <c r="A442" s="766" t="s">
        <v>287</v>
      </c>
      <c r="B442" s="766" t="s">
        <v>288</v>
      </c>
      <c r="C442" s="766" t="s">
        <v>289</v>
      </c>
      <c r="D442" s="766" t="s">
        <v>290</v>
      </c>
      <c r="E442" s="767" t="s">
        <v>20</v>
      </c>
      <c r="F442" s="766" t="s">
        <v>20</v>
      </c>
      <c r="G442" s="766" t="s">
        <v>21578</v>
      </c>
      <c r="H442" s="766" t="s">
        <v>363</v>
      </c>
      <c r="I442" s="766" t="s">
        <v>292</v>
      </c>
      <c r="J442" s="766" t="s">
        <v>22</v>
      </c>
      <c r="K442" s="767" t="s">
        <v>2350</v>
      </c>
      <c r="L442" s="766" t="s">
        <v>23</v>
      </c>
    </row>
    <row r="443" spans="1:12" x14ac:dyDescent="0.25">
      <c r="A443" s="766" t="s">
        <v>287</v>
      </c>
      <c r="B443" s="766" t="s">
        <v>288</v>
      </c>
      <c r="C443" s="766" t="s">
        <v>289</v>
      </c>
      <c r="D443" s="766" t="s">
        <v>290</v>
      </c>
      <c r="E443" s="767" t="s">
        <v>20</v>
      </c>
      <c r="F443" s="766" t="s">
        <v>20</v>
      </c>
      <c r="G443" s="766" t="s">
        <v>21579</v>
      </c>
      <c r="H443" s="766" t="s">
        <v>365</v>
      </c>
      <c r="I443" s="766" t="s">
        <v>292</v>
      </c>
      <c r="J443" s="766" t="s">
        <v>22</v>
      </c>
      <c r="K443" s="767" t="s">
        <v>5515</v>
      </c>
      <c r="L443" s="766" t="s">
        <v>23</v>
      </c>
    </row>
    <row r="444" spans="1:12" x14ac:dyDescent="0.25">
      <c r="A444" s="766" t="s">
        <v>287</v>
      </c>
      <c r="B444" s="766" t="s">
        <v>288</v>
      </c>
      <c r="C444" s="766" t="s">
        <v>289</v>
      </c>
      <c r="D444" s="766" t="s">
        <v>290</v>
      </c>
      <c r="E444" s="767" t="s">
        <v>20</v>
      </c>
      <c r="F444" s="766" t="s">
        <v>20</v>
      </c>
      <c r="G444" s="766" t="s">
        <v>21580</v>
      </c>
      <c r="H444" s="766" t="s">
        <v>367</v>
      </c>
      <c r="I444" s="766" t="s">
        <v>292</v>
      </c>
      <c r="J444" s="766" t="s">
        <v>22</v>
      </c>
      <c r="K444" s="767" t="s">
        <v>3376</v>
      </c>
      <c r="L444" s="766" t="s">
        <v>23</v>
      </c>
    </row>
    <row r="445" spans="1:12" x14ac:dyDescent="0.25">
      <c r="A445" s="766" t="s">
        <v>287</v>
      </c>
      <c r="B445" s="766" t="s">
        <v>288</v>
      </c>
      <c r="C445" s="766" t="s">
        <v>289</v>
      </c>
      <c r="D445" s="766" t="s">
        <v>290</v>
      </c>
      <c r="E445" s="767" t="s">
        <v>20</v>
      </c>
      <c r="F445" s="766" t="s">
        <v>20</v>
      </c>
      <c r="G445" s="766" t="s">
        <v>21581</v>
      </c>
      <c r="H445" s="766" t="s">
        <v>369</v>
      </c>
      <c r="I445" s="766" t="s">
        <v>292</v>
      </c>
      <c r="J445" s="766" t="s">
        <v>22</v>
      </c>
      <c r="K445" s="767" t="s">
        <v>2794</v>
      </c>
      <c r="L445" s="766" t="s">
        <v>23</v>
      </c>
    </row>
    <row r="446" spans="1:12" x14ac:dyDescent="0.25">
      <c r="A446" s="766" t="s">
        <v>287</v>
      </c>
      <c r="B446" s="766" t="s">
        <v>288</v>
      </c>
      <c r="C446" s="766" t="s">
        <v>289</v>
      </c>
      <c r="D446" s="766" t="s">
        <v>290</v>
      </c>
      <c r="E446" s="767" t="s">
        <v>20</v>
      </c>
      <c r="F446" s="766" t="s">
        <v>20</v>
      </c>
      <c r="G446" s="766" t="s">
        <v>21582</v>
      </c>
      <c r="H446" s="766" t="s">
        <v>48600</v>
      </c>
      <c r="I446" s="766" t="s">
        <v>292</v>
      </c>
      <c r="J446" s="766" t="s">
        <v>4850</v>
      </c>
      <c r="K446" s="767" t="s">
        <v>5664</v>
      </c>
      <c r="L446" s="766" t="s">
        <v>23</v>
      </c>
    </row>
    <row r="447" spans="1:12" x14ac:dyDescent="0.25">
      <c r="A447" s="766" t="s">
        <v>287</v>
      </c>
      <c r="B447" s="766" t="s">
        <v>288</v>
      </c>
      <c r="C447" s="766" t="s">
        <v>289</v>
      </c>
      <c r="D447" s="766" t="s">
        <v>290</v>
      </c>
      <c r="E447" s="767" t="s">
        <v>20</v>
      </c>
      <c r="F447" s="766" t="s">
        <v>20</v>
      </c>
      <c r="G447" s="766" t="s">
        <v>21583</v>
      </c>
      <c r="H447" s="766" t="s">
        <v>372</v>
      </c>
      <c r="I447" s="766" t="s">
        <v>292</v>
      </c>
      <c r="J447" s="766" t="s">
        <v>22</v>
      </c>
      <c r="K447" s="767" t="s">
        <v>48601</v>
      </c>
      <c r="L447" s="766" t="s">
        <v>23</v>
      </c>
    </row>
    <row r="448" spans="1:12" x14ac:dyDescent="0.25">
      <c r="A448" s="766" t="s">
        <v>287</v>
      </c>
      <c r="B448" s="766" t="s">
        <v>288</v>
      </c>
      <c r="C448" s="766" t="s">
        <v>289</v>
      </c>
      <c r="D448" s="766" t="s">
        <v>290</v>
      </c>
      <c r="E448" s="767" t="s">
        <v>20</v>
      </c>
      <c r="F448" s="766" t="s">
        <v>20</v>
      </c>
      <c r="G448" s="766" t="s">
        <v>21584</v>
      </c>
      <c r="H448" s="766" t="s">
        <v>373</v>
      </c>
      <c r="I448" s="766" t="s">
        <v>292</v>
      </c>
      <c r="J448" s="766" t="s">
        <v>22</v>
      </c>
      <c r="K448" s="767" t="s">
        <v>48602</v>
      </c>
      <c r="L448" s="766" t="s">
        <v>23</v>
      </c>
    </row>
    <row r="449" spans="1:12" x14ac:dyDescent="0.25">
      <c r="A449" s="766" t="s">
        <v>287</v>
      </c>
      <c r="B449" s="766" t="s">
        <v>288</v>
      </c>
      <c r="C449" s="766" t="s">
        <v>289</v>
      </c>
      <c r="D449" s="766" t="s">
        <v>290</v>
      </c>
      <c r="E449" s="767" t="s">
        <v>20</v>
      </c>
      <c r="F449" s="766" t="s">
        <v>20</v>
      </c>
      <c r="G449" s="766" t="s">
        <v>21585</v>
      </c>
      <c r="H449" s="766" t="s">
        <v>48603</v>
      </c>
      <c r="I449" s="766" t="s">
        <v>292</v>
      </c>
      <c r="J449" s="766" t="s">
        <v>4850</v>
      </c>
      <c r="K449" s="767" t="s">
        <v>48525</v>
      </c>
      <c r="L449" s="766" t="s">
        <v>23</v>
      </c>
    </row>
    <row r="450" spans="1:12" x14ac:dyDescent="0.25">
      <c r="A450" s="766" t="s">
        <v>287</v>
      </c>
      <c r="B450" s="766" t="s">
        <v>288</v>
      </c>
      <c r="C450" s="766" t="s">
        <v>289</v>
      </c>
      <c r="D450" s="766" t="s">
        <v>290</v>
      </c>
      <c r="E450" s="767" t="s">
        <v>20</v>
      </c>
      <c r="F450" s="766" t="s">
        <v>20</v>
      </c>
      <c r="G450" s="766" t="s">
        <v>21586</v>
      </c>
      <c r="H450" s="766" t="s">
        <v>374</v>
      </c>
      <c r="I450" s="766" t="s">
        <v>292</v>
      </c>
      <c r="J450" s="766" t="s">
        <v>4850</v>
      </c>
      <c r="K450" s="767" t="s">
        <v>48604</v>
      </c>
      <c r="L450" s="766" t="s">
        <v>23</v>
      </c>
    </row>
    <row r="451" spans="1:12" x14ac:dyDescent="0.25">
      <c r="A451" s="766" t="s">
        <v>287</v>
      </c>
      <c r="B451" s="766" t="s">
        <v>288</v>
      </c>
      <c r="C451" s="766" t="s">
        <v>289</v>
      </c>
      <c r="D451" s="766" t="s">
        <v>290</v>
      </c>
      <c r="E451" s="767" t="s">
        <v>20</v>
      </c>
      <c r="F451" s="766" t="s">
        <v>20</v>
      </c>
      <c r="G451" s="766" t="s">
        <v>21587</v>
      </c>
      <c r="H451" s="766" t="s">
        <v>375</v>
      </c>
      <c r="I451" s="766" t="s">
        <v>292</v>
      </c>
      <c r="J451" s="766" t="s">
        <v>4850</v>
      </c>
      <c r="K451" s="767" t="s">
        <v>2856</v>
      </c>
      <c r="L451" s="766" t="s">
        <v>23</v>
      </c>
    </row>
    <row r="452" spans="1:12" x14ac:dyDescent="0.25">
      <c r="A452" s="766" t="s">
        <v>287</v>
      </c>
      <c r="B452" s="766" t="s">
        <v>288</v>
      </c>
      <c r="C452" s="766" t="s">
        <v>289</v>
      </c>
      <c r="D452" s="766" t="s">
        <v>290</v>
      </c>
      <c r="E452" s="767" t="s">
        <v>20</v>
      </c>
      <c r="F452" s="766" t="s">
        <v>20</v>
      </c>
      <c r="G452" s="766" t="s">
        <v>21588</v>
      </c>
      <c r="H452" s="766" t="s">
        <v>376</v>
      </c>
      <c r="I452" s="766" t="s">
        <v>292</v>
      </c>
      <c r="J452" s="766" t="s">
        <v>4850</v>
      </c>
      <c r="K452" s="767" t="s">
        <v>48605</v>
      </c>
      <c r="L452" s="766" t="s">
        <v>23</v>
      </c>
    </row>
    <row r="453" spans="1:12" x14ac:dyDescent="0.25">
      <c r="A453" s="766" t="s">
        <v>287</v>
      </c>
      <c r="B453" s="766" t="s">
        <v>288</v>
      </c>
      <c r="C453" s="766" t="s">
        <v>289</v>
      </c>
      <c r="D453" s="766" t="s">
        <v>290</v>
      </c>
      <c r="E453" s="767" t="s">
        <v>20</v>
      </c>
      <c r="F453" s="766" t="s">
        <v>20</v>
      </c>
      <c r="G453" s="766" t="s">
        <v>21589</v>
      </c>
      <c r="H453" s="766" t="s">
        <v>377</v>
      </c>
      <c r="I453" s="766" t="s">
        <v>292</v>
      </c>
      <c r="J453" s="766" t="s">
        <v>4850</v>
      </c>
      <c r="K453" s="767" t="s">
        <v>48606</v>
      </c>
      <c r="L453" s="766" t="s">
        <v>23</v>
      </c>
    </row>
    <row r="454" spans="1:12" x14ac:dyDescent="0.25">
      <c r="A454" s="766" t="s">
        <v>287</v>
      </c>
      <c r="B454" s="766" t="s">
        <v>288</v>
      </c>
      <c r="C454" s="766" t="s">
        <v>289</v>
      </c>
      <c r="D454" s="766" t="s">
        <v>290</v>
      </c>
      <c r="E454" s="767" t="s">
        <v>20</v>
      </c>
      <c r="F454" s="766" t="s">
        <v>20</v>
      </c>
      <c r="G454" s="766" t="s">
        <v>21590</v>
      </c>
      <c r="H454" s="766" t="s">
        <v>378</v>
      </c>
      <c r="I454" s="766" t="s">
        <v>292</v>
      </c>
      <c r="J454" s="766" t="s">
        <v>22</v>
      </c>
      <c r="K454" s="767" t="s">
        <v>48607</v>
      </c>
      <c r="L454" s="766" t="s">
        <v>23</v>
      </c>
    </row>
    <row r="455" spans="1:12" x14ac:dyDescent="0.25">
      <c r="A455" s="766" t="s">
        <v>287</v>
      </c>
      <c r="B455" s="766" t="s">
        <v>288</v>
      </c>
      <c r="C455" s="766" t="s">
        <v>289</v>
      </c>
      <c r="D455" s="766" t="s">
        <v>290</v>
      </c>
      <c r="E455" s="767" t="s">
        <v>20</v>
      </c>
      <c r="F455" s="766" t="s">
        <v>20</v>
      </c>
      <c r="G455" s="766" t="s">
        <v>21591</v>
      </c>
      <c r="H455" s="766" t="s">
        <v>379</v>
      </c>
      <c r="I455" s="766" t="s">
        <v>292</v>
      </c>
      <c r="J455" s="766" t="s">
        <v>4850</v>
      </c>
      <c r="K455" s="767" t="s">
        <v>48608</v>
      </c>
      <c r="L455" s="766" t="s">
        <v>23</v>
      </c>
    </row>
    <row r="456" spans="1:12" x14ac:dyDescent="0.25">
      <c r="A456" s="766" t="s">
        <v>287</v>
      </c>
      <c r="B456" s="766" t="s">
        <v>288</v>
      </c>
      <c r="C456" s="766" t="s">
        <v>289</v>
      </c>
      <c r="D456" s="766" t="s">
        <v>290</v>
      </c>
      <c r="E456" s="767" t="s">
        <v>20</v>
      </c>
      <c r="F456" s="766" t="s">
        <v>20</v>
      </c>
      <c r="G456" s="766" t="s">
        <v>21592</v>
      </c>
      <c r="H456" s="766" t="s">
        <v>380</v>
      </c>
      <c r="I456" s="766" t="s">
        <v>292</v>
      </c>
      <c r="J456" s="766" t="s">
        <v>22</v>
      </c>
      <c r="K456" s="767" t="s">
        <v>48609</v>
      </c>
      <c r="L456" s="766" t="s">
        <v>23</v>
      </c>
    </row>
    <row r="457" spans="1:12" x14ac:dyDescent="0.25">
      <c r="A457" s="766" t="s">
        <v>287</v>
      </c>
      <c r="B457" s="766" t="s">
        <v>288</v>
      </c>
      <c r="C457" s="766" t="s">
        <v>289</v>
      </c>
      <c r="D457" s="766" t="s">
        <v>290</v>
      </c>
      <c r="E457" s="767" t="s">
        <v>20</v>
      </c>
      <c r="F457" s="766" t="s">
        <v>20</v>
      </c>
      <c r="G457" s="766" t="s">
        <v>21593</v>
      </c>
      <c r="H457" s="766" t="s">
        <v>381</v>
      </c>
      <c r="I457" s="766" t="s">
        <v>292</v>
      </c>
      <c r="J457" s="766" t="s">
        <v>4850</v>
      </c>
      <c r="K457" s="767" t="s">
        <v>3833</v>
      </c>
      <c r="L457" s="766" t="s">
        <v>23</v>
      </c>
    </row>
    <row r="458" spans="1:12" x14ac:dyDescent="0.25">
      <c r="A458" s="766" t="s">
        <v>287</v>
      </c>
      <c r="B458" s="766" t="s">
        <v>288</v>
      </c>
      <c r="C458" s="766" t="s">
        <v>289</v>
      </c>
      <c r="D458" s="766" t="s">
        <v>290</v>
      </c>
      <c r="E458" s="767" t="s">
        <v>20</v>
      </c>
      <c r="F458" s="766" t="s">
        <v>20</v>
      </c>
      <c r="G458" s="766" t="s">
        <v>21594</v>
      </c>
      <c r="H458" s="766" t="s">
        <v>382</v>
      </c>
      <c r="I458" s="766" t="s">
        <v>292</v>
      </c>
      <c r="J458" s="766" t="s">
        <v>4850</v>
      </c>
      <c r="K458" s="767" t="s">
        <v>3433</v>
      </c>
      <c r="L458" s="766" t="s">
        <v>23</v>
      </c>
    </row>
    <row r="459" spans="1:12" x14ac:dyDescent="0.25">
      <c r="A459" s="766" t="s">
        <v>287</v>
      </c>
      <c r="B459" s="766" t="s">
        <v>288</v>
      </c>
      <c r="C459" s="766" t="s">
        <v>289</v>
      </c>
      <c r="D459" s="766" t="s">
        <v>290</v>
      </c>
      <c r="E459" s="767" t="s">
        <v>20</v>
      </c>
      <c r="F459" s="766" t="s">
        <v>20</v>
      </c>
      <c r="G459" s="766" t="s">
        <v>21595</v>
      </c>
      <c r="H459" s="766" t="s">
        <v>383</v>
      </c>
      <c r="I459" s="766" t="s">
        <v>292</v>
      </c>
      <c r="J459" s="766" t="s">
        <v>22</v>
      </c>
      <c r="K459" s="767" t="s">
        <v>48610</v>
      </c>
      <c r="L459" s="766" t="s">
        <v>23</v>
      </c>
    </row>
    <row r="460" spans="1:12" x14ac:dyDescent="0.25">
      <c r="A460" s="766" t="s">
        <v>287</v>
      </c>
      <c r="B460" s="766" t="s">
        <v>288</v>
      </c>
      <c r="C460" s="766" t="s">
        <v>289</v>
      </c>
      <c r="D460" s="766" t="s">
        <v>290</v>
      </c>
      <c r="E460" s="767" t="s">
        <v>20</v>
      </c>
      <c r="F460" s="766" t="s">
        <v>20</v>
      </c>
      <c r="G460" s="766" t="s">
        <v>21596</v>
      </c>
      <c r="H460" s="766" t="s">
        <v>384</v>
      </c>
      <c r="I460" s="766" t="s">
        <v>292</v>
      </c>
      <c r="J460" s="766" t="s">
        <v>4850</v>
      </c>
      <c r="K460" s="767" t="s">
        <v>48611</v>
      </c>
      <c r="L460" s="766" t="s">
        <v>23</v>
      </c>
    </row>
    <row r="461" spans="1:12" x14ac:dyDescent="0.25">
      <c r="A461" s="766" t="s">
        <v>287</v>
      </c>
      <c r="B461" s="766" t="s">
        <v>288</v>
      </c>
      <c r="C461" s="766" t="s">
        <v>289</v>
      </c>
      <c r="D461" s="766" t="s">
        <v>290</v>
      </c>
      <c r="E461" s="767" t="s">
        <v>20</v>
      </c>
      <c r="F461" s="766" t="s">
        <v>20</v>
      </c>
      <c r="G461" s="766" t="s">
        <v>21597</v>
      </c>
      <c r="H461" s="766" t="s">
        <v>385</v>
      </c>
      <c r="I461" s="766" t="s">
        <v>292</v>
      </c>
      <c r="J461" s="766" t="s">
        <v>4850</v>
      </c>
      <c r="K461" s="767" t="s">
        <v>48612</v>
      </c>
      <c r="L461" s="766" t="s">
        <v>23</v>
      </c>
    </row>
    <row r="462" spans="1:12" x14ac:dyDescent="0.25">
      <c r="A462" s="766" t="s">
        <v>287</v>
      </c>
      <c r="B462" s="766" t="s">
        <v>288</v>
      </c>
      <c r="C462" s="766" t="s">
        <v>289</v>
      </c>
      <c r="D462" s="766" t="s">
        <v>290</v>
      </c>
      <c r="E462" s="767" t="s">
        <v>20</v>
      </c>
      <c r="F462" s="766" t="s">
        <v>20</v>
      </c>
      <c r="G462" s="766" t="s">
        <v>21599</v>
      </c>
      <c r="H462" s="766" t="s">
        <v>386</v>
      </c>
      <c r="I462" s="766" t="s">
        <v>292</v>
      </c>
      <c r="J462" s="766" t="s">
        <v>4850</v>
      </c>
      <c r="K462" s="767" t="s">
        <v>48613</v>
      </c>
      <c r="L462" s="766" t="s">
        <v>23</v>
      </c>
    </row>
    <row r="463" spans="1:12" x14ac:dyDescent="0.25">
      <c r="A463" s="766" t="s">
        <v>287</v>
      </c>
      <c r="B463" s="766" t="s">
        <v>288</v>
      </c>
      <c r="C463" s="766" t="s">
        <v>289</v>
      </c>
      <c r="D463" s="766" t="s">
        <v>290</v>
      </c>
      <c r="E463" s="767" t="s">
        <v>20</v>
      </c>
      <c r="F463" s="766" t="s">
        <v>20</v>
      </c>
      <c r="G463" s="766" t="s">
        <v>21600</v>
      </c>
      <c r="H463" s="766" t="s">
        <v>387</v>
      </c>
      <c r="I463" s="766" t="s">
        <v>292</v>
      </c>
      <c r="J463" s="766" t="s">
        <v>4850</v>
      </c>
      <c r="K463" s="767" t="s">
        <v>48614</v>
      </c>
      <c r="L463" s="766" t="s">
        <v>23</v>
      </c>
    </row>
    <row r="464" spans="1:12" x14ac:dyDescent="0.25">
      <c r="A464" s="766" t="s">
        <v>287</v>
      </c>
      <c r="B464" s="766" t="s">
        <v>288</v>
      </c>
      <c r="C464" s="766" t="s">
        <v>289</v>
      </c>
      <c r="D464" s="766" t="s">
        <v>290</v>
      </c>
      <c r="E464" s="767" t="s">
        <v>20</v>
      </c>
      <c r="F464" s="766" t="s">
        <v>20</v>
      </c>
      <c r="G464" s="766" t="s">
        <v>21602</v>
      </c>
      <c r="H464" s="766" t="s">
        <v>389</v>
      </c>
      <c r="I464" s="766" t="s">
        <v>292</v>
      </c>
      <c r="J464" s="766" t="s">
        <v>4850</v>
      </c>
      <c r="K464" s="767" t="s">
        <v>48615</v>
      </c>
      <c r="L464" s="766" t="s">
        <v>23</v>
      </c>
    </row>
    <row r="465" spans="1:12" x14ac:dyDescent="0.25">
      <c r="A465" s="766" t="s">
        <v>287</v>
      </c>
      <c r="B465" s="766" t="s">
        <v>288</v>
      </c>
      <c r="C465" s="766" t="s">
        <v>289</v>
      </c>
      <c r="D465" s="766" t="s">
        <v>290</v>
      </c>
      <c r="E465" s="767" t="s">
        <v>20</v>
      </c>
      <c r="F465" s="766" t="s">
        <v>20</v>
      </c>
      <c r="G465" s="766" t="s">
        <v>21603</v>
      </c>
      <c r="H465" s="766" t="s">
        <v>48616</v>
      </c>
      <c r="I465" s="766" t="s">
        <v>292</v>
      </c>
      <c r="J465" s="766" t="s">
        <v>4850</v>
      </c>
      <c r="K465" s="767" t="s">
        <v>48617</v>
      </c>
      <c r="L465" s="766" t="s">
        <v>23</v>
      </c>
    </row>
    <row r="466" spans="1:12" x14ac:dyDescent="0.25">
      <c r="A466" s="766" t="s">
        <v>287</v>
      </c>
      <c r="B466" s="766" t="s">
        <v>288</v>
      </c>
      <c r="C466" s="766" t="s">
        <v>289</v>
      </c>
      <c r="D466" s="766" t="s">
        <v>290</v>
      </c>
      <c r="E466" s="767" t="s">
        <v>20</v>
      </c>
      <c r="F466" s="766" t="s">
        <v>20</v>
      </c>
      <c r="G466" s="766" t="s">
        <v>21604</v>
      </c>
      <c r="H466" s="766" t="s">
        <v>48618</v>
      </c>
      <c r="I466" s="766" t="s">
        <v>292</v>
      </c>
      <c r="J466" s="766" t="s">
        <v>22</v>
      </c>
      <c r="K466" s="767" t="s">
        <v>48619</v>
      </c>
      <c r="L466" s="766" t="s">
        <v>23</v>
      </c>
    </row>
    <row r="467" spans="1:12" x14ac:dyDescent="0.25">
      <c r="A467" s="766" t="s">
        <v>287</v>
      </c>
      <c r="B467" s="766" t="s">
        <v>288</v>
      </c>
      <c r="C467" s="766" t="s">
        <v>289</v>
      </c>
      <c r="D467" s="766" t="s">
        <v>290</v>
      </c>
      <c r="E467" s="767" t="s">
        <v>20</v>
      </c>
      <c r="F467" s="766" t="s">
        <v>20</v>
      </c>
      <c r="G467" s="766" t="s">
        <v>21605</v>
      </c>
      <c r="H467" s="766" t="s">
        <v>48620</v>
      </c>
      <c r="I467" s="766" t="s">
        <v>292</v>
      </c>
      <c r="J467" s="766" t="s">
        <v>22</v>
      </c>
      <c r="K467" s="767" t="s">
        <v>1016</v>
      </c>
      <c r="L467" s="766" t="s">
        <v>23</v>
      </c>
    </row>
    <row r="468" spans="1:12" x14ac:dyDescent="0.25">
      <c r="A468" s="766" t="s">
        <v>287</v>
      </c>
      <c r="B468" s="766" t="s">
        <v>288</v>
      </c>
      <c r="C468" s="766" t="s">
        <v>289</v>
      </c>
      <c r="D468" s="766" t="s">
        <v>290</v>
      </c>
      <c r="E468" s="767" t="s">
        <v>20</v>
      </c>
      <c r="F468" s="766" t="s">
        <v>20</v>
      </c>
      <c r="G468" s="766" t="s">
        <v>21606</v>
      </c>
      <c r="H468" s="766" t="s">
        <v>392</v>
      </c>
      <c r="I468" s="766" t="s">
        <v>292</v>
      </c>
      <c r="J468" s="766" t="s">
        <v>22</v>
      </c>
      <c r="K468" s="767" t="s">
        <v>5587</v>
      </c>
      <c r="L468" s="766" t="s">
        <v>23</v>
      </c>
    </row>
    <row r="469" spans="1:12" x14ac:dyDescent="0.25">
      <c r="A469" s="766" t="s">
        <v>287</v>
      </c>
      <c r="B469" s="766" t="s">
        <v>288</v>
      </c>
      <c r="C469" s="766" t="s">
        <v>289</v>
      </c>
      <c r="D469" s="766" t="s">
        <v>290</v>
      </c>
      <c r="E469" s="767" t="s">
        <v>20</v>
      </c>
      <c r="F469" s="766" t="s">
        <v>20</v>
      </c>
      <c r="G469" s="766" t="s">
        <v>21608</v>
      </c>
      <c r="H469" s="766" t="s">
        <v>393</v>
      </c>
      <c r="I469" s="766" t="s">
        <v>292</v>
      </c>
      <c r="J469" s="766" t="s">
        <v>22</v>
      </c>
      <c r="K469" s="767" t="s">
        <v>48621</v>
      </c>
      <c r="L469" s="766" t="s">
        <v>23</v>
      </c>
    </row>
    <row r="470" spans="1:12" x14ac:dyDescent="0.25">
      <c r="A470" s="766" t="s">
        <v>287</v>
      </c>
      <c r="B470" s="766" t="s">
        <v>288</v>
      </c>
      <c r="C470" s="766" t="s">
        <v>289</v>
      </c>
      <c r="D470" s="766" t="s">
        <v>290</v>
      </c>
      <c r="E470" s="767" t="s">
        <v>20</v>
      </c>
      <c r="F470" s="766" t="s">
        <v>20</v>
      </c>
      <c r="G470" s="766" t="s">
        <v>21609</v>
      </c>
      <c r="H470" s="766" t="s">
        <v>394</v>
      </c>
      <c r="I470" s="766" t="s">
        <v>292</v>
      </c>
      <c r="J470" s="766" t="s">
        <v>4850</v>
      </c>
      <c r="K470" s="767" t="s">
        <v>48622</v>
      </c>
      <c r="L470" s="766" t="s">
        <v>23</v>
      </c>
    </row>
    <row r="471" spans="1:12" x14ac:dyDescent="0.25">
      <c r="A471" s="766" t="s">
        <v>287</v>
      </c>
      <c r="B471" s="766" t="s">
        <v>288</v>
      </c>
      <c r="C471" s="766" t="s">
        <v>289</v>
      </c>
      <c r="D471" s="766" t="s">
        <v>290</v>
      </c>
      <c r="E471" s="767" t="s">
        <v>20</v>
      </c>
      <c r="F471" s="766" t="s">
        <v>20</v>
      </c>
      <c r="G471" s="766" t="s">
        <v>21610</v>
      </c>
      <c r="H471" s="766" t="s">
        <v>48623</v>
      </c>
      <c r="I471" s="766" t="s">
        <v>292</v>
      </c>
      <c r="J471" s="766" t="s">
        <v>4850</v>
      </c>
      <c r="K471" s="767" t="s">
        <v>48624</v>
      </c>
      <c r="L471" s="766" t="s">
        <v>23</v>
      </c>
    </row>
    <row r="472" spans="1:12" x14ac:dyDescent="0.25">
      <c r="A472" s="766" t="s">
        <v>287</v>
      </c>
      <c r="B472" s="766" t="s">
        <v>288</v>
      </c>
      <c r="C472" s="766" t="s">
        <v>289</v>
      </c>
      <c r="D472" s="766" t="s">
        <v>290</v>
      </c>
      <c r="E472" s="767" t="s">
        <v>20</v>
      </c>
      <c r="F472" s="766" t="s">
        <v>20</v>
      </c>
      <c r="G472" s="766" t="s">
        <v>21611</v>
      </c>
      <c r="H472" s="766" t="s">
        <v>395</v>
      </c>
      <c r="I472" s="766" t="s">
        <v>292</v>
      </c>
      <c r="J472" s="766" t="s">
        <v>4850</v>
      </c>
      <c r="K472" s="767" t="s">
        <v>48625</v>
      </c>
      <c r="L472" s="766" t="s">
        <v>23</v>
      </c>
    </row>
    <row r="473" spans="1:12" x14ac:dyDescent="0.25">
      <c r="A473" s="766" t="s">
        <v>287</v>
      </c>
      <c r="B473" s="766" t="s">
        <v>288</v>
      </c>
      <c r="C473" s="766" t="s">
        <v>289</v>
      </c>
      <c r="D473" s="766" t="s">
        <v>290</v>
      </c>
      <c r="E473" s="767" t="s">
        <v>20</v>
      </c>
      <c r="F473" s="766" t="s">
        <v>20</v>
      </c>
      <c r="G473" s="766" t="s">
        <v>21612</v>
      </c>
      <c r="H473" s="766" t="s">
        <v>397</v>
      </c>
      <c r="I473" s="766" t="s">
        <v>292</v>
      </c>
      <c r="J473" s="766" t="s">
        <v>4850</v>
      </c>
      <c r="K473" s="767" t="s">
        <v>5626</v>
      </c>
      <c r="L473" s="766" t="s">
        <v>23</v>
      </c>
    </row>
    <row r="474" spans="1:12" x14ac:dyDescent="0.25">
      <c r="A474" s="766" t="s">
        <v>287</v>
      </c>
      <c r="B474" s="766" t="s">
        <v>288</v>
      </c>
      <c r="C474" s="766" t="s">
        <v>289</v>
      </c>
      <c r="D474" s="766" t="s">
        <v>290</v>
      </c>
      <c r="E474" s="767" t="s">
        <v>20</v>
      </c>
      <c r="F474" s="766" t="s">
        <v>20</v>
      </c>
      <c r="G474" s="766" t="s">
        <v>21613</v>
      </c>
      <c r="H474" s="766" t="s">
        <v>398</v>
      </c>
      <c r="I474" s="766" t="s">
        <v>292</v>
      </c>
      <c r="J474" s="766" t="s">
        <v>22</v>
      </c>
      <c r="K474" s="767" t="s">
        <v>48626</v>
      </c>
      <c r="L474" s="766" t="s">
        <v>23</v>
      </c>
    </row>
    <row r="475" spans="1:12" x14ac:dyDescent="0.25">
      <c r="A475" s="766" t="s">
        <v>287</v>
      </c>
      <c r="B475" s="766" t="s">
        <v>288</v>
      </c>
      <c r="C475" s="766" t="s">
        <v>289</v>
      </c>
      <c r="D475" s="766" t="s">
        <v>290</v>
      </c>
      <c r="E475" s="767" t="s">
        <v>20</v>
      </c>
      <c r="F475" s="766" t="s">
        <v>20</v>
      </c>
      <c r="G475" s="766" t="s">
        <v>21614</v>
      </c>
      <c r="H475" s="766" t="s">
        <v>399</v>
      </c>
      <c r="I475" s="766" t="s">
        <v>292</v>
      </c>
      <c r="J475" s="766" t="s">
        <v>22</v>
      </c>
      <c r="K475" s="767" t="s">
        <v>48627</v>
      </c>
      <c r="L475" s="766" t="s">
        <v>23</v>
      </c>
    </row>
    <row r="476" spans="1:12" x14ac:dyDescent="0.25">
      <c r="A476" s="766" t="s">
        <v>287</v>
      </c>
      <c r="B476" s="766" t="s">
        <v>288</v>
      </c>
      <c r="C476" s="766" t="s">
        <v>289</v>
      </c>
      <c r="D476" s="766" t="s">
        <v>290</v>
      </c>
      <c r="E476" s="767" t="s">
        <v>20</v>
      </c>
      <c r="F476" s="766" t="s">
        <v>20</v>
      </c>
      <c r="G476" s="766" t="s">
        <v>21615</v>
      </c>
      <c r="H476" s="766" t="s">
        <v>48628</v>
      </c>
      <c r="I476" s="766" t="s">
        <v>292</v>
      </c>
      <c r="J476" s="766" t="s">
        <v>4850</v>
      </c>
      <c r="K476" s="767" t="s">
        <v>48629</v>
      </c>
      <c r="L476" s="766" t="s">
        <v>23</v>
      </c>
    </row>
    <row r="477" spans="1:12" x14ac:dyDescent="0.25">
      <c r="A477" s="766" t="s">
        <v>287</v>
      </c>
      <c r="B477" s="766" t="s">
        <v>288</v>
      </c>
      <c r="C477" s="766" t="s">
        <v>289</v>
      </c>
      <c r="D477" s="766" t="s">
        <v>290</v>
      </c>
      <c r="E477" s="767" t="s">
        <v>20</v>
      </c>
      <c r="F477" s="766" t="s">
        <v>20</v>
      </c>
      <c r="G477" s="766" t="s">
        <v>21616</v>
      </c>
      <c r="H477" s="766" t="s">
        <v>401</v>
      </c>
      <c r="I477" s="766" t="s">
        <v>292</v>
      </c>
      <c r="J477" s="766" t="s">
        <v>4850</v>
      </c>
      <c r="K477" s="767" t="s">
        <v>31036</v>
      </c>
      <c r="L477" s="766" t="s">
        <v>23</v>
      </c>
    </row>
    <row r="478" spans="1:12" x14ac:dyDescent="0.25">
      <c r="A478" s="766" t="s">
        <v>287</v>
      </c>
      <c r="B478" s="766" t="s">
        <v>288</v>
      </c>
      <c r="C478" s="766" t="s">
        <v>289</v>
      </c>
      <c r="D478" s="766" t="s">
        <v>290</v>
      </c>
      <c r="E478" s="767" t="s">
        <v>20</v>
      </c>
      <c r="F478" s="766" t="s">
        <v>20</v>
      </c>
      <c r="G478" s="766" t="s">
        <v>21618</v>
      </c>
      <c r="H478" s="766" t="s">
        <v>402</v>
      </c>
      <c r="I478" s="766" t="s">
        <v>292</v>
      </c>
      <c r="J478" s="766" t="s">
        <v>4850</v>
      </c>
      <c r="K478" s="767" t="s">
        <v>33093</v>
      </c>
      <c r="L478" s="766" t="s">
        <v>23</v>
      </c>
    </row>
    <row r="479" spans="1:12" x14ac:dyDescent="0.25">
      <c r="A479" s="766" t="s">
        <v>287</v>
      </c>
      <c r="B479" s="766" t="s">
        <v>288</v>
      </c>
      <c r="C479" s="766" t="s">
        <v>289</v>
      </c>
      <c r="D479" s="766" t="s">
        <v>290</v>
      </c>
      <c r="E479" s="767" t="s">
        <v>20</v>
      </c>
      <c r="F479" s="766" t="s">
        <v>20</v>
      </c>
      <c r="G479" s="766" t="s">
        <v>21620</v>
      </c>
      <c r="H479" s="766" t="s">
        <v>403</v>
      </c>
      <c r="I479" s="766" t="s">
        <v>292</v>
      </c>
      <c r="J479" s="766" t="s">
        <v>4850</v>
      </c>
      <c r="K479" s="767" t="s">
        <v>48630</v>
      </c>
      <c r="L479" s="766" t="s">
        <v>23</v>
      </c>
    </row>
    <row r="480" spans="1:12" x14ac:dyDescent="0.25">
      <c r="A480" s="766" t="s">
        <v>287</v>
      </c>
      <c r="B480" s="766" t="s">
        <v>288</v>
      </c>
      <c r="C480" s="766" t="s">
        <v>289</v>
      </c>
      <c r="D480" s="766" t="s">
        <v>290</v>
      </c>
      <c r="E480" s="767" t="s">
        <v>20</v>
      </c>
      <c r="F480" s="766" t="s">
        <v>20</v>
      </c>
      <c r="G480" s="766" t="s">
        <v>21622</v>
      </c>
      <c r="H480" s="766" t="s">
        <v>48631</v>
      </c>
      <c r="I480" s="766" t="s">
        <v>292</v>
      </c>
      <c r="J480" s="766" t="s">
        <v>4850</v>
      </c>
      <c r="K480" s="767" t="s">
        <v>48632</v>
      </c>
      <c r="L480" s="766" t="s">
        <v>23</v>
      </c>
    </row>
    <row r="481" spans="1:12" x14ac:dyDescent="0.25">
      <c r="A481" s="766" t="s">
        <v>287</v>
      </c>
      <c r="B481" s="766" t="s">
        <v>288</v>
      </c>
      <c r="C481" s="766" t="s">
        <v>289</v>
      </c>
      <c r="D481" s="766" t="s">
        <v>290</v>
      </c>
      <c r="E481" s="767" t="s">
        <v>20</v>
      </c>
      <c r="F481" s="766" t="s">
        <v>20</v>
      </c>
      <c r="G481" s="766" t="s">
        <v>21624</v>
      </c>
      <c r="H481" s="766" t="s">
        <v>404</v>
      </c>
      <c r="I481" s="766" t="s">
        <v>292</v>
      </c>
      <c r="J481" s="766" t="s">
        <v>4850</v>
      </c>
      <c r="K481" s="767" t="s">
        <v>5317</v>
      </c>
      <c r="L481" s="766" t="s">
        <v>23</v>
      </c>
    </row>
    <row r="482" spans="1:12" x14ac:dyDescent="0.25">
      <c r="A482" s="766" t="s">
        <v>287</v>
      </c>
      <c r="B482" s="766" t="s">
        <v>288</v>
      </c>
      <c r="C482" s="766" t="s">
        <v>289</v>
      </c>
      <c r="D482" s="766" t="s">
        <v>290</v>
      </c>
      <c r="E482" s="767" t="s">
        <v>20</v>
      </c>
      <c r="F482" s="766" t="s">
        <v>20</v>
      </c>
      <c r="G482" s="766" t="s">
        <v>21625</v>
      </c>
      <c r="H482" s="766" t="s">
        <v>406</v>
      </c>
      <c r="I482" s="766" t="s">
        <v>292</v>
      </c>
      <c r="J482" s="766" t="s">
        <v>4850</v>
      </c>
      <c r="K482" s="767" t="s">
        <v>24084</v>
      </c>
      <c r="L482" s="766" t="s">
        <v>23</v>
      </c>
    </row>
    <row r="483" spans="1:12" x14ac:dyDescent="0.25">
      <c r="A483" s="766" t="s">
        <v>287</v>
      </c>
      <c r="B483" s="766" t="s">
        <v>288</v>
      </c>
      <c r="C483" s="766" t="s">
        <v>289</v>
      </c>
      <c r="D483" s="766" t="s">
        <v>290</v>
      </c>
      <c r="E483" s="767" t="s">
        <v>20</v>
      </c>
      <c r="F483" s="766" t="s">
        <v>20</v>
      </c>
      <c r="G483" s="766" t="s">
        <v>21626</v>
      </c>
      <c r="H483" s="766" t="s">
        <v>407</v>
      </c>
      <c r="I483" s="766" t="s">
        <v>292</v>
      </c>
      <c r="J483" s="766" t="s">
        <v>4850</v>
      </c>
      <c r="K483" s="767" t="s">
        <v>48633</v>
      </c>
      <c r="L483" s="766" t="s">
        <v>23</v>
      </c>
    </row>
    <row r="484" spans="1:12" x14ac:dyDescent="0.25">
      <c r="A484" s="766" t="s">
        <v>287</v>
      </c>
      <c r="B484" s="766" t="s">
        <v>288</v>
      </c>
      <c r="C484" s="766" t="s">
        <v>289</v>
      </c>
      <c r="D484" s="766" t="s">
        <v>290</v>
      </c>
      <c r="E484" s="767" t="s">
        <v>20</v>
      </c>
      <c r="F484" s="766" t="s">
        <v>20</v>
      </c>
      <c r="G484" s="766" t="s">
        <v>21628</v>
      </c>
      <c r="H484" s="766" t="s">
        <v>48634</v>
      </c>
      <c r="I484" s="766" t="s">
        <v>292</v>
      </c>
      <c r="J484" s="766" t="s">
        <v>4850</v>
      </c>
      <c r="K484" s="767" t="s">
        <v>48635</v>
      </c>
      <c r="L484" s="766" t="s">
        <v>23</v>
      </c>
    </row>
    <row r="485" spans="1:12" x14ac:dyDescent="0.25">
      <c r="A485" s="766" t="s">
        <v>287</v>
      </c>
      <c r="B485" s="766" t="s">
        <v>288</v>
      </c>
      <c r="C485" s="766" t="s">
        <v>289</v>
      </c>
      <c r="D485" s="766" t="s">
        <v>290</v>
      </c>
      <c r="E485" s="767" t="s">
        <v>20</v>
      </c>
      <c r="F485" s="766" t="s">
        <v>20</v>
      </c>
      <c r="G485" s="766" t="s">
        <v>21629</v>
      </c>
      <c r="H485" s="766" t="s">
        <v>48636</v>
      </c>
      <c r="I485" s="766" t="s">
        <v>292</v>
      </c>
      <c r="J485" s="766" t="s">
        <v>4850</v>
      </c>
      <c r="K485" s="767" t="s">
        <v>48637</v>
      </c>
      <c r="L485" s="766" t="s">
        <v>23</v>
      </c>
    </row>
    <row r="486" spans="1:12" x14ac:dyDescent="0.25">
      <c r="A486" s="766" t="s">
        <v>287</v>
      </c>
      <c r="B486" s="766" t="s">
        <v>288</v>
      </c>
      <c r="C486" s="766" t="s">
        <v>289</v>
      </c>
      <c r="D486" s="766" t="s">
        <v>290</v>
      </c>
      <c r="E486" s="767" t="s">
        <v>20</v>
      </c>
      <c r="F486" s="766" t="s">
        <v>20</v>
      </c>
      <c r="G486" s="766" t="s">
        <v>21630</v>
      </c>
      <c r="H486" s="766" t="s">
        <v>408</v>
      </c>
      <c r="I486" s="766" t="s">
        <v>292</v>
      </c>
      <c r="J486" s="766" t="s">
        <v>4850</v>
      </c>
      <c r="K486" s="767" t="s">
        <v>48638</v>
      </c>
      <c r="L486" s="766" t="s">
        <v>23</v>
      </c>
    </row>
    <row r="487" spans="1:12" x14ac:dyDescent="0.25">
      <c r="A487" s="766" t="s">
        <v>287</v>
      </c>
      <c r="B487" s="766" t="s">
        <v>288</v>
      </c>
      <c r="C487" s="766" t="s">
        <v>289</v>
      </c>
      <c r="D487" s="766" t="s">
        <v>290</v>
      </c>
      <c r="E487" s="767" t="s">
        <v>20</v>
      </c>
      <c r="F487" s="766" t="s">
        <v>20</v>
      </c>
      <c r="G487" s="766" t="s">
        <v>21631</v>
      </c>
      <c r="H487" s="766" t="s">
        <v>409</v>
      </c>
      <c r="I487" s="766" t="s">
        <v>292</v>
      </c>
      <c r="J487" s="766" t="s">
        <v>4850</v>
      </c>
      <c r="K487" s="767" t="s">
        <v>48639</v>
      </c>
      <c r="L487" s="766" t="s">
        <v>23</v>
      </c>
    </row>
    <row r="488" spans="1:12" x14ac:dyDescent="0.25">
      <c r="A488" s="766" t="s">
        <v>287</v>
      </c>
      <c r="B488" s="766" t="s">
        <v>288</v>
      </c>
      <c r="C488" s="766" t="s">
        <v>289</v>
      </c>
      <c r="D488" s="766" t="s">
        <v>290</v>
      </c>
      <c r="E488" s="767" t="s">
        <v>20</v>
      </c>
      <c r="F488" s="766" t="s">
        <v>20</v>
      </c>
      <c r="G488" s="766" t="s">
        <v>21633</v>
      </c>
      <c r="H488" s="766" t="s">
        <v>410</v>
      </c>
      <c r="I488" s="766" t="s">
        <v>292</v>
      </c>
      <c r="J488" s="766" t="s">
        <v>4850</v>
      </c>
      <c r="K488" s="767" t="s">
        <v>48640</v>
      </c>
      <c r="L488" s="766" t="s">
        <v>23</v>
      </c>
    </row>
    <row r="489" spans="1:12" x14ac:dyDescent="0.25">
      <c r="A489" s="766" t="s">
        <v>287</v>
      </c>
      <c r="B489" s="766" t="s">
        <v>288</v>
      </c>
      <c r="C489" s="766" t="s">
        <v>289</v>
      </c>
      <c r="D489" s="766" t="s">
        <v>290</v>
      </c>
      <c r="E489" s="767" t="s">
        <v>20</v>
      </c>
      <c r="F489" s="766" t="s">
        <v>20</v>
      </c>
      <c r="G489" s="766" t="s">
        <v>21634</v>
      </c>
      <c r="H489" s="766" t="s">
        <v>411</v>
      </c>
      <c r="I489" s="766" t="s">
        <v>292</v>
      </c>
      <c r="J489" s="766" t="s">
        <v>4850</v>
      </c>
      <c r="K489" s="767" t="s">
        <v>412</v>
      </c>
      <c r="L489" s="766" t="s">
        <v>23</v>
      </c>
    </row>
    <row r="490" spans="1:12" x14ac:dyDescent="0.25">
      <c r="A490" s="766" t="s">
        <v>287</v>
      </c>
      <c r="B490" s="766" t="s">
        <v>288</v>
      </c>
      <c r="C490" s="766" t="s">
        <v>289</v>
      </c>
      <c r="D490" s="766" t="s">
        <v>290</v>
      </c>
      <c r="E490" s="767" t="s">
        <v>20</v>
      </c>
      <c r="F490" s="766" t="s">
        <v>20</v>
      </c>
      <c r="G490" s="766" t="s">
        <v>21635</v>
      </c>
      <c r="H490" s="766" t="s">
        <v>48641</v>
      </c>
      <c r="I490" s="766" t="s">
        <v>292</v>
      </c>
      <c r="J490" s="766" t="s">
        <v>4850</v>
      </c>
      <c r="K490" s="767" t="s">
        <v>48642</v>
      </c>
      <c r="L490" s="766" t="s">
        <v>23</v>
      </c>
    </row>
    <row r="491" spans="1:12" x14ac:dyDescent="0.25">
      <c r="A491" s="766" t="s">
        <v>287</v>
      </c>
      <c r="B491" s="766" t="s">
        <v>288</v>
      </c>
      <c r="C491" s="766" t="s">
        <v>289</v>
      </c>
      <c r="D491" s="766" t="s">
        <v>290</v>
      </c>
      <c r="E491" s="767" t="s">
        <v>20</v>
      </c>
      <c r="F491" s="766" t="s">
        <v>20</v>
      </c>
      <c r="G491" s="766" t="s">
        <v>21636</v>
      </c>
      <c r="H491" s="766" t="s">
        <v>413</v>
      </c>
      <c r="I491" s="766" t="s">
        <v>292</v>
      </c>
      <c r="J491" s="766" t="s">
        <v>4850</v>
      </c>
      <c r="K491" s="767" t="s">
        <v>32881</v>
      </c>
      <c r="L491" s="766" t="s">
        <v>23</v>
      </c>
    </row>
    <row r="492" spans="1:12" x14ac:dyDescent="0.25">
      <c r="A492" s="766" t="s">
        <v>287</v>
      </c>
      <c r="B492" s="766" t="s">
        <v>288</v>
      </c>
      <c r="C492" s="766" t="s">
        <v>289</v>
      </c>
      <c r="D492" s="766" t="s">
        <v>290</v>
      </c>
      <c r="E492" s="767" t="s">
        <v>20</v>
      </c>
      <c r="F492" s="766" t="s">
        <v>20</v>
      </c>
      <c r="G492" s="766" t="s">
        <v>21637</v>
      </c>
      <c r="H492" s="766" t="s">
        <v>414</v>
      </c>
      <c r="I492" s="766" t="s">
        <v>292</v>
      </c>
      <c r="J492" s="766" t="s">
        <v>4850</v>
      </c>
      <c r="K492" s="767" t="s">
        <v>1872</v>
      </c>
      <c r="L492" s="766" t="s">
        <v>23</v>
      </c>
    </row>
    <row r="493" spans="1:12" x14ac:dyDescent="0.25">
      <c r="A493" s="766" t="s">
        <v>287</v>
      </c>
      <c r="B493" s="766" t="s">
        <v>288</v>
      </c>
      <c r="C493" s="766" t="s">
        <v>289</v>
      </c>
      <c r="D493" s="766" t="s">
        <v>290</v>
      </c>
      <c r="E493" s="767" t="s">
        <v>20</v>
      </c>
      <c r="F493" s="766" t="s">
        <v>20</v>
      </c>
      <c r="G493" s="766" t="s">
        <v>21638</v>
      </c>
      <c r="H493" s="766" t="s">
        <v>416</v>
      </c>
      <c r="I493" s="766" t="s">
        <v>292</v>
      </c>
      <c r="J493" s="766" t="s">
        <v>4850</v>
      </c>
      <c r="K493" s="767" t="s">
        <v>2256</v>
      </c>
      <c r="L493" s="766" t="s">
        <v>23</v>
      </c>
    </row>
    <row r="494" spans="1:12" x14ac:dyDescent="0.25">
      <c r="A494" s="766" t="s">
        <v>287</v>
      </c>
      <c r="B494" s="766" t="s">
        <v>288</v>
      </c>
      <c r="C494" s="766" t="s">
        <v>289</v>
      </c>
      <c r="D494" s="766" t="s">
        <v>290</v>
      </c>
      <c r="E494" s="767" t="s">
        <v>20</v>
      </c>
      <c r="F494" s="766" t="s">
        <v>20</v>
      </c>
      <c r="G494" s="766" t="s">
        <v>21639</v>
      </c>
      <c r="H494" s="766" t="s">
        <v>48643</v>
      </c>
      <c r="I494" s="766" t="s">
        <v>292</v>
      </c>
      <c r="J494" s="766" t="s">
        <v>4850</v>
      </c>
      <c r="K494" s="767" t="s">
        <v>5313</v>
      </c>
      <c r="L494" s="766" t="s">
        <v>23</v>
      </c>
    </row>
    <row r="495" spans="1:12" x14ac:dyDescent="0.25">
      <c r="A495" s="766" t="s">
        <v>287</v>
      </c>
      <c r="B495" s="766" t="s">
        <v>288</v>
      </c>
      <c r="C495" s="766" t="s">
        <v>289</v>
      </c>
      <c r="D495" s="766" t="s">
        <v>290</v>
      </c>
      <c r="E495" s="767" t="s">
        <v>20</v>
      </c>
      <c r="F495" s="766" t="s">
        <v>20</v>
      </c>
      <c r="G495" s="766" t="s">
        <v>21640</v>
      </c>
      <c r="H495" s="766" t="s">
        <v>48644</v>
      </c>
      <c r="I495" s="766" t="s">
        <v>292</v>
      </c>
      <c r="J495" s="766" t="s">
        <v>4850</v>
      </c>
      <c r="K495" s="767" t="s">
        <v>2046</v>
      </c>
      <c r="L495" s="766" t="s">
        <v>23</v>
      </c>
    </row>
    <row r="496" spans="1:12" x14ac:dyDescent="0.25">
      <c r="A496" s="766" t="s">
        <v>287</v>
      </c>
      <c r="B496" s="766" t="s">
        <v>288</v>
      </c>
      <c r="C496" s="766" t="s">
        <v>289</v>
      </c>
      <c r="D496" s="766" t="s">
        <v>290</v>
      </c>
      <c r="E496" s="767" t="s">
        <v>20</v>
      </c>
      <c r="F496" s="766" t="s">
        <v>20</v>
      </c>
      <c r="G496" s="766" t="s">
        <v>21641</v>
      </c>
      <c r="H496" s="766" t="s">
        <v>420</v>
      </c>
      <c r="I496" s="766" t="s">
        <v>292</v>
      </c>
      <c r="J496" s="766" t="s">
        <v>4850</v>
      </c>
      <c r="K496" s="767" t="s">
        <v>4870</v>
      </c>
      <c r="L496" s="766" t="s">
        <v>23</v>
      </c>
    </row>
    <row r="497" spans="1:12" x14ac:dyDescent="0.25">
      <c r="A497" s="766" t="s">
        <v>287</v>
      </c>
      <c r="B497" s="766" t="s">
        <v>288</v>
      </c>
      <c r="C497" s="766" t="s">
        <v>289</v>
      </c>
      <c r="D497" s="766" t="s">
        <v>290</v>
      </c>
      <c r="E497" s="767" t="s">
        <v>20</v>
      </c>
      <c r="F497" s="766" t="s">
        <v>20</v>
      </c>
      <c r="G497" s="766" t="s">
        <v>21642</v>
      </c>
      <c r="H497" s="766" t="s">
        <v>422</v>
      </c>
      <c r="I497" s="766" t="s">
        <v>292</v>
      </c>
      <c r="J497" s="766" t="s">
        <v>4850</v>
      </c>
      <c r="K497" s="767" t="s">
        <v>32256</v>
      </c>
      <c r="L497" s="766" t="s">
        <v>23</v>
      </c>
    </row>
    <row r="498" spans="1:12" x14ac:dyDescent="0.25">
      <c r="A498" s="766" t="s">
        <v>287</v>
      </c>
      <c r="B498" s="766" t="s">
        <v>288</v>
      </c>
      <c r="C498" s="766" t="s">
        <v>289</v>
      </c>
      <c r="D498" s="766" t="s">
        <v>290</v>
      </c>
      <c r="E498" s="767" t="s">
        <v>20</v>
      </c>
      <c r="F498" s="766" t="s">
        <v>20</v>
      </c>
      <c r="G498" s="766" t="s">
        <v>21643</v>
      </c>
      <c r="H498" s="766" t="s">
        <v>423</v>
      </c>
      <c r="I498" s="766" t="s">
        <v>292</v>
      </c>
      <c r="J498" s="766" t="s">
        <v>4850</v>
      </c>
      <c r="K498" s="767" t="s">
        <v>48645</v>
      </c>
      <c r="L498" s="766" t="s">
        <v>23</v>
      </c>
    </row>
    <row r="499" spans="1:12" x14ac:dyDescent="0.25">
      <c r="A499" s="766" t="s">
        <v>287</v>
      </c>
      <c r="B499" s="766" t="s">
        <v>288</v>
      </c>
      <c r="C499" s="766" t="s">
        <v>289</v>
      </c>
      <c r="D499" s="766" t="s">
        <v>290</v>
      </c>
      <c r="E499" s="767" t="s">
        <v>20</v>
      </c>
      <c r="F499" s="766" t="s">
        <v>20</v>
      </c>
      <c r="G499" s="766" t="s">
        <v>21645</v>
      </c>
      <c r="H499" s="766" t="s">
        <v>424</v>
      </c>
      <c r="I499" s="766" t="s">
        <v>292</v>
      </c>
      <c r="J499" s="766" t="s">
        <v>22</v>
      </c>
      <c r="K499" s="767" t="s">
        <v>33402</v>
      </c>
      <c r="L499" s="766" t="s">
        <v>23</v>
      </c>
    </row>
    <row r="500" spans="1:12" x14ac:dyDescent="0.25">
      <c r="A500" s="766" t="s">
        <v>287</v>
      </c>
      <c r="B500" s="766" t="s">
        <v>288</v>
      </c>
      <c r="C500" s="766" t="s">
        <v>289</v>
      </c>
      <c r="D500" s="766" t="s">
        <v>290</v>
      </c>
      <c r="E500" s="767" t="s">
        <v>20</v>
      </c>
      <c r="F500" s="766" t="s">
        <v>20</v>
      </c>
      <c r="G500" s="766" t="s">
        <v>21646</v>
      </c>
      <c r="H500" s="766" t="s">
        <v>425</v>
      </c>
      <c r="I500" s="766" t="s">
        <v>292</v>
      </c>
      <c r="J500" s="766" t="s">
        <v>22</v>
      </c>
      <c r="K500" s="767" t="s">
        <v>48646</v>
      </c>
      <c r="L500" s="766" t="s">
        <v>23</v>
      </c>
    </row>
    <row r="501" spans="1:12" x14ac:dyDescent="0.25">
      <c r="A501" s="766" t="s">
        <v>287</v>
      </c>
      <c r="B501" s="766" t="s">
        <v>288</v>
      </c>
      <c r="C501" s="766" t="s">
        <v>289</v>
      </c>
      <c r="D501" s="766" t="s">
        <v>290</v>
      </c>
      <c r="E501" s="767" t="s">
        <v>20</v>
      </c>
      <c r="F501" s="766" t="s">
        <v>20</v>
      </c>
      <c r="G501" s="766" t="s">
        <v>21647</v>
      </c>
      <c r="H501" s="766" t="s">
        <v>426</v>
      </c>
      <c r="I501" s="766" t="s">
        <v>292</v>
      </c>
      <c r="J501" s="766" t="s">
        <v>22</v>
      </c>
      <c r="K501" s="767" t="s">
        <v>48647</v>
      </c>
      <c r="L501" s="766" t="s">
        <v>23</v>
      </c>
    </row>
    <row r="502" spans="1:12" x14ac:dyDescent="0.25">
      <c r="A502" s="766" t="s">
        <v>287</v>
      </c>
      <c r="B502" s="766" t="s">
        <v>288</v>
      </c>
      <c r="C502" s="766" t="s">
        <v>289</v>
      </c>
      <c r="D502" s="766" t="s">
        <v>290</v>
      </c>
      <c r="E502" s="767" t="s">
        <v>20</v>
      </c>
      <c r="F502" s="766" t="s">
        <v>20</v>
      </c>
      <c r="G502" s="766" t="s">
        <v>21648</v>
      </c>
      <c r="H502" s="766" t="s">
        <v>427</v>
      </c>
      <c r="I502" s="766" t="s">
        <v>292</v>
      </c>
      <c r="J502" s="766" t="s">
        <v>4850</v>
      </c>
      <c r="K502" s="767" t="s">
        <v>48648</v>
      </c>
      <c r="L502" s="766" t="s">
        <v>23</v>
      </c>
    </row>
    <row r="503" spans="1:12" x14ac:dyDescent="0.25">
      <c r="A503" s="766" t="s">
        <v>287</v>
      </c>
      <c r="B503" s="766" t="s">
        <v>288</v>
      </c>
      <c r="C503" s="766" t="s">
        <v>289</v>
      </c>
      <c r="D503" s="766" t="s">
        <v>290</v>
      </c>
      <c r="E503" s="767" t="s">
        <v>20</v>
      </c>
      <c r="F503" s="766" t="s">
        <v>20</v>
      </c>
      <c r="G503" s="766" t="s">
        <v>21649</v>
      </c>
      <c r="H503" s="766" t="s">
        <v>428</v>
      </c>
      <c r="I503" s="766" t="s">
        <v>292</v>
      </c>
      <c r="J503" s="766" t="s">
        <v>4850</v>
      </c>
      <c r="K503" s="767" t="s">
        <v>48649</v>
      </c>
      <c r="L503" s="766" t="s">
        <v>23</v>
      </c>
    </row>
    <row r="504" spans="1:12" x14ac:dyDescent="0.25">
      <c r="A504" s="766" t="s">
        <v>287</v>
      </c>
      <c r="B504" s="766" t="s">
        <v>288</v>
      </c>
      <c r="C504" s="766" t="s">
        <v>289</v>
      </c>
      <c r="D504" s="766" t="s">
        <v>290</v>
      </c>
      <c r="E504" s="767" t="s">
        <v>20</v>
      </c>
      <c r="F504" s="766" t="s">
        <v>20</v>
      </c>
      <c r="G504" s="766" t="s">
        <v>21650</v>
      </c>
      <c r="H504" s="766" t="s">
        <v>429</v>
      </c>
      <c r="I504" s="766" t="s">
        <v>292</v>
      </c>
      <c r="J504" s="766" t="s">
        <v>4850</v>
      </c>
      <c r="K504" s="767" t="s">
        <v>48650</v>
      </c>
      <c r="L504" s="766" t="s">
        <v>23</v>
      </c>
    </row>
    <row r="505" spans="1:12" x14ac:dyDescent="0.25">
      <c r="A505" s="766" t="s">
        <v>287</v>
      </c>
      <c r="B505" s="766" t="s">
        <v>288</v>
      </c>
      <c r="C505" s="766" t="s">
        <v>289</v>
      </c>
      <c r="D505" s="766" t="s">
        <v>290</v>
      </c>
      <c r="E505" s="767" t="s">
        <v>20</v>
      </c>
      <c r="F505" s="766" t="s">
        <v>20</v>
      </c>
      <c r="G505" s="766" t="s">
        <v>21651</v>
      </c>
      <c r="H505" s="766" t="s">
        <v>430</v>
      </c>
      <c r="I505" s="766" t="s">
        <v>292</v>
      </c>
      <c r="J505" s="766" t="s">
        <v>4850</v>
      </c>
      <c r="K505" s="767" t="s">
        <v>48651</v>
      </c>
      <c r="L505" s="766" t="s">
        <v>23</v>
      </c>
    </row>
    <row r="506" spans="1:12" x14ac:dyDescent="0.25">
      <c r="A506" s="766" t="s">
        <v>287</v>
      </c>
      <c r="B506" s="766" t="s">
        <v>288</v>
      </c>
      <c r="C506" s="766" t="s">
        <v>289</v>
      </c>
      <c r="D506" s="766" t="s">
        <v>290</v>
      </c>
      <c r="E506" s="767" t="s">
        <v>20</v>
      </c>
      <c r="F506" s="766" t="s">
        <v>20</v>
      </c>
      <c r="G506" s="766" t="s">
        <v>21652</v>
      </c>
      <c r="H506" s="766" t="s">
        <v>431</v>
      </c>
      <c r="I506" s="766" t="s">
        <v>292</v>
      </c>
      <c r="J506" s="766" t="s">
        <v>4850</v>
      </c>
      <c r="K506" s="767" t="s">
        <v>48652</v>
      </c>
      <c r="L506" s="766" t="s">
        <v>23</v>
      </c>
    </row>
    <row r="507" spans="1:12" x14ac:dyDescent="0.25">
      <c r="A507" s="766" t="s">
        <v>287</v>
      </c>
      <c r="B507" s="766" t="s">
        <v>288</v>
      </c>
      <c r="C507" s="766" t="s">
        <v>289</v>
      </c>
      <c r="D507" s="766" t="s">
        <v>290</v>
      </c>
      <c r="E507" s="767" t="s">
        <v>20</v>
      </c>
      <c r="F507" s="766" t="s">
        <v>20</v>
      </c>
      <c r="G507" s="766" t="s">
        <v>21653</v>
      </c>
      <c r="H507" s="766" t="s">
        <v>432</v>
      </c>
      <c r="I507" s="766" t="s">
        <v>292</v>
      </c>
      <c r="J507" s="766" t="s">
        <v>4850</v>
      </c>
      <c r="K507" s="767" t="s">
        <v>48653</v>
      </c>
      <c r="L507" s="766" t="s">
        <v>23</v>
      </c>
    </row>
    <row r="508" spans="1:12" x14ac:dyDescent="0.25">
      <c r="A508" s="766" t="s">
        <v>287</v>
      </c>
      <c r="B508" s="766" t="s">
        <v>288</v>
      </c>
      <c r="C508" s="766" t="s">
        <v>289</v>
      </c>
      <c r="D508" s="766" t="s">
        <v>290</v>
      </c>
      <c r="E508" s="767" t="s">
        <v>20</v>
      </c>
      <c r="F508" s="766" t="s">
        <v>20</v>
      </c>
      <c r="G508" s="766" t="s">
        <v>21654</v>
      </c>
      <c r="H508" s="766" t="s">
        <v>433</v>
      </c>
      <c r="I508" s="766" t="s">
        <v>292</v>
      </c>
      <c r="J508" s="766" t="s">
        <v>4850</v>
      </c>
      <c r="K508" s="767" t="s">
        <v>48654</v>
      </c>
      <c r="L508" s="766" t="s">
        <v>23</v>
      </c>
    </row>
    <row r="509" spans="1:12" x14ac:dyDescent="0.25">
      <c r="A509" s="766" t="s">
        <v>287</v>
      </c>
      <c r="B509" s="766" t="s">
        <v>288</v>
      </c>
      <c r="C509" s="766" t="s">
        <v>289</v>
      </c>
      <c r="D509" s="766" t="s">
        <v>290</v>
      </c>
      <c r="E509" s="767" t="s">
        <v>20</v>
      </c>
      <c r="F509" s="766" t="s">
        <v>20</v>
      </c>
      <c r="G509" s="766" t="s">
        <v>21655</v>
      </c>
      <c r="H509" s="766" t="s">
        <v>434</v>
      </c>
      <c r="I509" s="766" t="s">
        <v>292</v>
      </c>
      <c r="J509" s="766" t="s">
        <v>4850</v>
      </c>
      <c r="K509" s="767" t="s">
        <v>48655</v>
      </c>
      <c r="L509" s="766" t="s">
        <v>23</v>
      </c>
    </row>
    <row r="510" spans="1:12" x14ac:dyDescent="0.25">
      <c r="A510" s="766" t="s">
        <v>287</v>
      </c>
      <c r="B510" s="766" t="s">
        <v>288</v>
      </c>
      <c r="C510" s="766" t="s">
        <v>289</v>
      </c>
      <c r="D510" s="766" t="s">
        <v>290</v>
      </c>
      <c r="E510" s="767" t="s">
        <v>20</v>
      </c>
      <c r="F510" s="766" t="s">
        <v>20</v>
      </c>
      <c r="G510" s="766" t="s">
        <v>21656</v>
      </c>
      <c r="H510" s="766" t="s">
        <v>435</v>
      </c>
      <c r="I510" s="766" t="s">
        <v>292</v>
      </c>
      <c r="J510" s="766" t="s">
        <v>4850</v>
      </c>
      <c r="K510" s="767" t="s">
        <v>48656</v>
      </c>
      <c r="L510" s="766" t="s">
        <v>23</v>
      </c>
    </row>
    <row r="511" spans="1:12" x14ac:dyDescent="0.25">
      <c r="A511" s="766" t="s">
        <v>287</v>
      </c>
      <c r="B511" s="766" t="s">
        <v>288</v>
      </c>
      <c r="C511" s="766" t="s">
        <v>289</v>
      </c>
      <c r="D511" s="766" t="s">
        <v>290</v>
      </c>
      <c r="E511" s="767" t="s">
        <v>20</v>
      </c>
      <c r="F511" s="766" t="s">
        <v>20</v>
      </c>
      <c r="G511" s="766" t="s">
        <v>21657</v>
      </c>
      <c r="H511" s="766" t="s">
        <v>436</v>
      </c>
      <c r="I511" s="766" t="s">
        <v>292</v>
      </c>
      <c r="J511" s="766" t="s">
        <v>4850</v>
      </c>
      <c r="K511" s="767" t="s">
        <v>30073</v>
      </c>
      <c r="L511" s="766" t="s">
        <v>23</v>
      </c>
    </row>
    <row r="512" spans="1:12" x14ac:dyDescent="0.25">
      <c r="A512" s="766" t="s">
        <v>287</v>
      </c>
      <c r="B512" s="766" t="s">
        <v>288</v>
      </c>
      <c r="C512" s="766" t="s">
        <v>289</v>
      </c>
      <c r="D512" s="766" t="s">
        <v>290</v>
      </c>
      <c r="E512" s="767" t="s">
        <v>20</v>
      </c>
      <c r="F512" s="766" t="s">
        <v>20</v>
      </c>
      <c r="G512" s="766" t="s">
        <v>21659</v>
      </c>
      <c r="H512" s="766" t="s">
        <v>48657</v>
      </c>
      <c r="I512" s="766" t="s">
        <v>292</v>
      </c>
      <c r="J512" s="766" t="s">
        <v>22</v>
      </c>
      <c r="K512" s="767" t="s">
        <v>5112</v>
      </c>
      <c r="L512" s="766" t="s">
        <v>23</v>
      </c>
    </row>
    <row r="513" spans="1:12" x14ac:dyDescent="0.25">
      <c r="A513" s="766" t="s">
        <v>287</v>
      </c>
      <c r="B513" s="766" t="s">
        <v>288</v>
      </c>
      <c r="C513" s="766" t="s">
        <v>289</v>
      </c>
      <c r="D513" s="766" t="s">
        <v>290</v>
      </c>
      <c r="E513" s="767" t="s">
        <v>20</v>
      </c>
      <c r="F513" s="766" t="s">
        <v>20</v>
      </c>
      <c r="G513" s="766" t="s">
        <v>21661</v>
      </c>
      <c r="H513" s="766" t="s">
        <v>438</v>
      </c>
      <c r="I513" s="766" t="s">
        <v>292</v>
      </c>
      <c r="J513" s="766" t="s">
        <v>4850</v>
      </c>
      <c r="K513" s="767" t="s">
        <v>48658</v>
      </c>
      <c r="L513" s="766" t="s">
        <v>23</v>
      </c>
    </row>
    <row r="514" spans="1:12" x14ac:dyDescent="0.25">
      <c r="A514" s="766" t="s">
        <v>287</v>
      </c>
      <c r="B514" s="766" t="s">
        <v>288</v>
      </c>
      <c r="C514" s="766" t="s">
        <v>289</v>
      </c>
      <c r="D514" s="766" t="s">
        <v>290</v>
      </c>
      <c r="E514" s="767" t="s">
        <v>20</v>
      </c>
      <c r="F514" s="766" t="s">
        <v>20</v>
      </c>
      <c r="G514" s="766" t="s">
        <v>21662</v>
      </c>
      <c r="H514" s="766" t="s">
        <v>439</v>
      </c>
      <c r="I514" s="766" t="s">
        <v>292</v>
      </c>
      <c r="J514" s="766" t="s">
        <v>4850</v>
      </c>
      <c r="K514" s="767" t="s">
        <v>48659</v>
      </c>
      <c r="L514" s="766" t="s">
        <v>23</v>
      </c>
    </row>
    <row r="515" spans="1:12" x14ac:dyDescent="0.25">
      <c r="A515" s="766" t="s">
        <v>287</v>
      </c>
      <c r="B515" s="766" t="s">
        <v>288</v>
      </c>
      <c r="C515" s="766" t="s">
        <v>289</v>
      </c>
      <c r="D515" s="766" t="s">
        <v>290</v>
      </c>
      <c r="E515" s="767" t="s">
        <v>20</v>
      </c>
      <c r="F515" s="766" t="s">
        <v>20</v>
      </c>
      <c r="G515" s="766" t="s">
        <v>21663</v>
      </c>
      <c r="H515" s="766" t="s">
        <v>21664</v>
      </c>
      <c r="I515" s="766" t="s">
        <v>292</v>
      </c>
      <c r="J515" s="766" t="s">
        <v>4850</v>
      </c>
      <c r="K515" s="767" t="s">
        <v>21814</v>
      </c>
      <c r="L515" s="766" t="s">
        <v>23</v>
      </c>
    </row>
    <row r="516" spans="1:12" x14ac:dyDescent="0.25">
      <c r="A516" s="766" t="s">
        <v>287</v>
      </c>
      <c r="B516" s="766" t="s">
        <v>288</v>
      </c>
      <c r="C516" s="766" t="s">
        <v>289</v>
      </c>
      <c r="D516" s="766" t="s">
        <v>290</v>
      </c>
      <c r="E516" s="767" t="s">
        <v>20</v>
      </c>
      <c r="F516" s="766" t="s">
        <v>20</v>
      </c>
      <c r="G516" s="766" t="s">
        <v>21666</v>
      </c>
      <c r="H516" s="766" t="s">
        <v>21667</v>
      </c>
      <c r="I516" s="766" t="s">
        <v>292</v>
      </c>
      <c r="J516" s="766" t="s">
        <v>4850</v>
      </c>
      <c r="K516" s="767" t="s">
        <v>1038</v>
      </c>
      <c r="L516" s="766" t="s">
        <v>23</v>
      </c>
    </row>
    <row r="517" spans="1:12" x14ac:dyDescent="0.25">
      <c r="A517" s="766" t="s">
        <v>287</v>
      </c>
      <c r="B517" s="766" t="s">
        <v>288</v>
      </c>
      <c r="C517" s="766" t="s">
        <v>289</v>
      </c>
      <c r="D517" s="766" t="s">
        <v>290</v>
      </c>
      <c r="E517" s="767" t="s">
        <v>20</v>
      </c>
      <c r="F517" s="766" t="s">
        <v>20</v>
      </c>
      <c r="G517" s="766" t="s">
        <v>21668</v>
      </c>
      <c r="H517" s="766" t="s">
        <v>21669</v>
      </c>
      <c r="I517" s="766" t="s">
        <v>292</v>
      </c>
      <c r="J517" s="766" t="s">
        <v>4850</v>
      </c>
      <c r="K517" s="767" t="s">
        <v>4214</v>
      </c>
      <c r="L517" s="766" t="s">
        <v>23</v>
      </c>
    </row>
    <row r="518" spans="1:12" x14ac:dyDescent="0.25">
      <c r="A518" s="766" t="s">
        <v>287</v>
      </c>
      <c r="B518" s="766" t="s">
        <v>288</v>
      </c>
      <c r="C518" s="766" t="s">
        <v>440</v>
      </c>
      <c r="D518" s="766" t="s">
        <v>441</v>
      </c>
      <c r="E518" s="767" t="s">
        <v>20</v>
      </c>
      <c r="F518" s="766" t="s">
        <v>20</v>
      </c>
      <c r="G518" s="766" t="s">
        <v>21670</v>
      </c>
      <c r="H518" s="766" t="s">
        <v>442</v>
      </c>
      <c r="I518" s="766" t="s">
        <v>443</v>
      </c>
      <c r="J518" s="766" t="s">
        <v>293</v>
      </c>
      <c r="K518" s="767" t="s">
        <v>48660</v>
      </c>
      <c r="L518" s="766" t="s">
        <v>23</v>
      </c>
    </row>
    <row r="519" spans="1:12" x14ac:dyDescent="0.25">
      <c r="A519" s="766" t="s">
        <v>287</v>
      </c>
      <c r="B519" s="766" t="s">
        <v>288</v>
      </c>
      <c r="C519" s="766" t="s">
        <v>440</v>
      </c>
      <c r="D519" s="766" t="s">
        <v>441</v>
      </c>
      <c r="E519" s="767" t="s">
        <v>20</v>
      </c>
      <c r="F519" s="766" t="s">
        <v>20</v>
      </c>
      <c r="G519" s="766" t="s">
        <v>21671</v>
      </c>
      <c r="H519" s="766" t="s">
        <v>444</v>
      </c>
      <c r="I519" s="766" t="s">
        <v>443</v>
      </c>
      <c r="J519" s="766" t="s">
        <v>22</v>
      </c>
      <c r="K519" s="767" t="s">
        <v>5248</v>
      </c>
      <c r="L519" s="766" t="s">
        <v>23</v>
      </c>
    </row>
    <row r="520" spans="1:12" x14ac:dyDescent="0.25">
      <c r="A520" s="766" t="s">
        <v>287</v>
      </c>
      <c r="B520" s="766" t="s">
        <v>288</v>
      </c>
      <c r="C520" s="766" t="s">
        <v>440</v>
      </c>
      <c r="D520" s="766" t="s">
        <v>441</v>
      </c>
      <c r="E520" s="767" t="s">
        <v>20</v>
      </c>
      <c r="F520" s="766" t="s">
        <v>20</v>
      </c>
      <c r="G520" s="766" t="s">
        <v>21673</v>
      </c>
      <c r="H520" s="766" t="s">
        <v>446</v>
      </c>
      <c r="I520" s="766" t="s">
        <v>443</v>
      </c>
      <c r="J520" s="766" t="s">
        <v>22</v>
      </c>
      <c r="K520" s="767" t="s">
        <v>24086</v>
      </c>
      <c r="L520" s="766" t="s">
        <v>23</v>
      </c>
    </row>
    <row r="521" spans="1:12" x14ac:dyDescent="0.25">
      <c r="A521" s="766" t="s">
        <v>287</v>
      </c>
      <c r="B521" s="766" t="s">
        <v>288</v>
      </c>
      <c r="C521" s="766" t="s">
        <v>440</v>
      </c>
      <c r="D521" s="766" t="s">
        <v>441</v>
      </c>
      <c r="E521" s="767" t="s">
        <v>20</v>
      </c>
      <c r="F521" s="766" t="s">
        <v>20</v>
      </c>
      <c r="G521" s="766" t="s">
        <v>21674</v>
      </c>
      <c r="H521" s="766" t="s">
        <v>447</v>
      </c>
      <c r="I521" s="766" t="s">
        <v>443</v>
      </c>
      <c r="J521" s="766" t="s">
        <v>4850</v>
      </c>
      <c r="K521" s="767" t="s">
        <v>21387</v>
      </c>
      <c r="L521" s="766" t="s">
        <v>23</v>
      </c>
    </row>
    <row r="522" spans="1:12" x14ac:dyDescent="0.25">
      <c r="A522" s="766" t="s">
        <v>287</v>
      </c>
      <c r="B522" s="766" t="s">
        <v>288</v>
      </c>
      <c r="C522" s="766" t="s">
        <v>440</v>
      </c>
      <c r="D522" s="766" t="s">
        <v>441</v>
      </c>
      <c r="E522" s="767" t="s">
        <v>20</v>
      </c>
      <c r="F522" s="766" t="s">
        <v>20</v>
      </c>
      <c r="G522" s="766" t="s">
        <v>21675</v>
      </c>
      <c r="H522" s="766" t="s">
        <v>448</v>
      </c>
      <c r="I522" s="766" t="s">
        <v>443</v>
      </c>
      <c r="J522" s="766" t="s">
        <v>4850</v>
      </c>
      <c r="K522" s="767" t="s">
        <v>5723</v>
      </c>
      <c r="L522" s="766" t="s">
        <v>23</v>
      </c>
    </row>
    <row r="523" spans="1:12" x14ac:dyDescent="0.25">
      <c r="A523" s="766" t="s">
        <v>287</v>
      </c>
      <c r="B523" s="766" t="s">
        <v>288</v>
      </c>
      <c r="C523" s="766" t="s">
        <v>440</v>
      </c>
      <c r="D523" s="766" t="s">
        <v>441</v>
      </c>
      <c r="E523" s="767" t="s">
        <v>20</v>
      </c>
      <c r="F523" s="766" t="s">
        <v>20</v>
      </c>
      <c r="G523" s="766" t="s">
        <v>21676</v>
      </c>
      <c r="H523" s="766" t="s">
        <v>450</v>
      </c>
      <c r="I523" s="766" t="s">
        <v>443</v>
      </c>
      <c r="J523" s="766" t="s">
        <v>22</v>
      </c>
      <c r="K523" s="767" t="s">
        <v>1156</v>
      </c>
      <c r="L523" s="766" t="s">
        <v>23</v>
      </c>
    </row>
    <row r="524" spans="1:12" x14ac:dyDescent="0.25">
      <c r="A524" s="766" t="s">
        <v>287</v>
      </c>
      <c r="B524" s="766" t="s">
        <v>288</v>
      </c>
      <c r="C524" s="766" t="s">
        <v>440</v>
      </c>
      <c r="D524" s="766" t="s">
        <v>441</v>
      </c>
      <c r="E524" s="767" t="s">
        <v>20</v>
      </c>
      <c r="F524" s="766" t="s">
        <v>20</v>
      </c>
      <c r="G524" s="766" t="s">
        <v>21677</v>
      </c>
      <c r="H524" s="766" t="s">
        <v>452</v>
      </c>
      <c r="I524" s="766" t="s">
        <v>443</v>
      </c>
      <c r="J524" s="766" t="s">
        <v>22</v>
      </c>
      <c r="K524" s="767" t="s">
        <v>33478</v>
      </c>
      <c r="L524" s="766" t="s">
        <v>23</v>
      </c>
    </row>
    <row r="525" spans="1:12" x14ac:dyDescent="0.25">
      <c r="A525" s="766" t="s">
        <v>287</v>
      </c>
      <c r="B525" s="766" t="s">
        <v>288</v>
      </c>
      <c r="C525" s="766" t="s">
        <v>440</v>
      </c>
      <c r="D525" s="766" t="s">
        <v>441</v>
      </c>
      <c r="E525" s="767" t="s">
        <v>20</v>
      </c>
      <c r="F525" s="766" t="s">
        <v>20</v>
      </c>
      <c r="G525" s="766" t="s">
        <v>21678</v>
      </c>
      <c r="H525" s="766" t="s">
        <v>453</v>
      </c>
      <c r="I525" s="766" t="s">
        <v>443</v>
      </c>
      <c r="J525" s="766" t="s">
        <v>4850</v>
      </c>
      <c r="K525" s="767" t="s">
        <v>48661</v>
      </c>
      <c r="L525" s="766" t="s">
        <v>23</v>
      </c>
    </row>
    <row r="526" spans="1:12" x14ac:dyDescent="0.25">
      <c r="A526" s="766" t="s">
        <v>287</v>
      </c>
      <c r="B526" s="766" t="s">
        <v>288</v>
      </c>
      <c r="C526" s="766" t="s">
        <v>440</v>
      </c>
      <c r="D526" s="766" t="s">
        <v>441</v>
      </c>
      <c r="E526" s="767" t="s">
        <v>20</v>
      </c>
      <c r="F526" s="766" t="s">
        <v>20</v>
      </c>
      <c r="G526" s="766" t="s">
        <v>21679</v>
      </c>
      <c r="H526" s="766" t="s">
        <v>454</v>
      </c>
      <c r="I526" s="766" t="s">
        <v>443</v>
      </c>
      <c r="J526" s="766" t="s">
        <v>4850</v>
      </c>
      <c r="K526" s="767" t="s">
        <v>48662</v>
      </c>
      <c r="L526" s="766" t="s">
        <v>23</v>
      </c>
    </row>
    <row r="527" spans="1:12" x14ac:dyDescent="0.25">
      <c r="A527" s="766" t="s">
        <v>287</v>
      </c>
      <c r="B527" s="766" t="s">
        <v>288</v>
      </c>
      <c r="C527" s="766" t="s">
        <v>440</v>
      </c>
      <c r="D527" s="766" t="s">
        <v>441</v>
      </c>
      <c r="E527" s="767" t="s">
        <v>20</v>
      </c>
      <c r="F527" s="766" t="s">
        <v>20</v>
      </c>
      <c r="G527" s="766" t="s">
        <v>21680</v>
      </c>
      <c r="H527" s="766" t="s">
        <v>455</v>
      </c>
      <c r="I527" s="766" t="s">
        <v>443</v>
      </c>
      <c r="J527" s="766" t="s">
        <v>4850</v>
      </c>
      <c r="K527" s="767" t="s">
        <v>4275</v>
      </c>
      <c r="L527" s="766" t="s">
        <v>23</v>
      </c>
    </row>
    <row r="528" spans="1:12" x14ac:dyDescent="0.25">
      <c r="A528" s="766" t="s">
        <v>287</v>
      </c>
      <c r="B528" s="766" t="s">
        <v>288</v>
      </c>
      <c r="C528" s="766" t="s">
        <v>440</v>
      </c>
      <c r="D528" s="766" t="s">
        <v>441</v>
      </c>
      <c r="E528" s="767" t="s">
        <v>20</v>
      </c>
      <c r="F528" s="766" t="s">
        <v>20</v>
      </c>
      <c r="G528" s="766" t="s">
        <v>21681</v>
      </c>
      <c r="H528" s="766" t="s">
        <v>457</v>
      </c>
      <c r="I528" s="766" t="s">
        <v>443</v>
      </c>
      <c r="J528" s="766" t="s">
        <v>4850</v>
      </c>
      <c r="K528" s="767" t="s">
        <v>48663</v>
      </c>
      <c r="L528" s="766" t="s">
        <v>23</v>
      </c>
    </row>
    <row r="529" spans="1:12" x14ac:dyDescent="0.25">
      <c r="A529" s="766" t="s">
        <v>287</v>
      </c>
      <c r="B529" s="766" t="s">
        <v>288</v>
      </c>
      <c r="C529" s="766" t="s">
        <v>440</v>
      </c>
      <c r="D529" s="766" t="s">
        <v>441</v>
      </c>
      <c r="E529" s="767" t="s">
        <v>20</v>
      </c>
      <c r="F529" s="766" t="s">
        <v>20</v>
      </c>
      <c r="G529" s="766" t="s">
        <v>21682</v>
      </c>
      <c r="H529" s="766" t="s">
        <v>458</v>
      </c>
      <c r="I529" s="766" t="s">
        <v>443</v>
      </c>
      <c r="J529" s="766" t="s">
        <v>4850</v>
      </c>
      <c r="K529" s="767" t="s">
        <v>48664</v>
      </c>
      <c r="L529" s="766" t="s">
        <v>23</v>
      </c>
    </row>
    <row r="530" spans="1:12" x14ac:dyDescent="0.25">
      <c r="A530" s="766" t="s">
        <v>287</v>
      </c>
      <c r="B530" s="766" t="s">
        <v>288</v>
      </c>
      <c r="C530" s="766" t="s">
        <v>440</v>
      </c>
      <c r="D530" s="766" t="s">
        <v>441</v>
      </c>
      <c r="E530" s="767" t="s">
        <v>20</v>
      </c>
      <c r="F530" s="766" t="s">
        <v>20</v>
      </c>
      <c r="G530" s="766" t="s">
        <v>21683</v>
      </c>
      <c r="H530" s="766" t="s">
        <v>459</v>
      </c>
      <c r="I530" s="766" t="s">
        <v>443</v>
      </c>
      <c r="J530" s="766" t="s">
        <v>4850</v>
      </c>
      <c r="K530" s="767" t="s">
        <v>5744</v>
      </c>
      <c r="L530" s="766" t="s">
        <v>23</v>
      </c>
    </row>
    <row r="531" spans="1:12" x14ac:dyDescent="0.25">
      <c r="A531" s="766" t="s">
        <v>287</v>
      </c>
      <c r="B531" s="766" t="s">
        <v>288</v>
      </c>
      <c r="C531" s="766" t="s">
        <v>440</v>
      </c>
      <c r="D531" s="766" t="s">
        <v>441</v>
      </c>
      <c r="E531" s="767" t="s">
        <v>20</v>
      </c>
      <c r="F531" s="766" t="s">
        <v>20</v>
      </c>
      <c r="G531" s="766" t="s">
        <v>21684</v>
      </c>
      <c r="H531" s="766" t="s">
        <v>460</v>
      </c>
      <c r="I531" s="766" t="s">
        <v>443</v>
      </c>
      <c r="J531" s="766" t="s">
        <v>4850</v>
      </c>
      <c r="K531" s="767" t="s">
        <v>48665</v>
      </c>
      <c r="L531" s="766" t="s">
        <v>23</v>
      </c>
    </row>
    <row r="532" spans="1:12" x14ac:dyDescent="0.25">
      <c r="A532" s="766" t="s">
        <v>287</v>
      </c>
      <c r="B532" s="766" t="s">
        <v>288</v>
      </c>
      <c r="C532" s="766" t="s">
        <v>440</v>
      </c>
      <c r="D532" s="766" t="s">
        <v>441</v>
      </c>
      <c r="E532" s="767" t="s">
        <v>20</v>
      </c>
      <c r="F532" s="766" t="s">
        <v>20</v>
      </c>
      <c r="G532" s="766" t="s">
        <v>21685</v>
      </c>
      <c r="H532" s="766" t="s">
        <v>461</v>
      </c>
      <c r="I532" s="766" t="s">
        <v>443</v>
      </c>
      <c r="J532" s="766" t="s">
        <v>4850</v>
      </c>
      <c r="K532" s="767" t="s">
        <v>2307</v>
      </c>
      <c r="L532" s="766" t="s">
        <v>23</v>
      </c>
    </row>
    <row r="533" spans="1:12" x14ac:dyDescent="0.25">
      <c r="A533" s="766" t="s">
        <v>287</v>
      </c>
      <c r="B533" s="766" t="s">
        <v>288</v>
      </c>
      <c r="C533" s="766" t="s">
        <v>440</v>
      </c>
      <c r="D533" s="766" t="s">
        <v>441</v>
      </c>
      <c r="E533" s="767" t="s">
        <v>20</v>
      </c>
      <c r="F533" s="766" t="s">
        <v>20</v>
      </c>
      <c r="G533" s="766" t="s">
        <v>21686</v>
      </c>
      <c r="H533" s="766" t="s">
        <v>463</v>
      </c>
      <c r="I533" s="766" t="s">
        <v>443</v>
      </c>
      <c r="J533" s="766" t="s">
        <v>4850</v>
      </c>
      <c r="K533" s="767" t="s">
        <v>48666</v>
      </c>
      <c r="L533" s="766" t="s">
        <v>23</v>
      </c>
    </row>
    <row r="534" spans="1:12" x14ac:dyDescent="0.25">
      <c r="A534" s="766" t="s">
        <v>287</v>
      </c>
      <c r="B534" s="766" t="s">
        <v>288</v>
      </c>
      <c r="C534" s="766" t="s">
        <v>440</v>
      </c>
      <c r="D534" s="766" t="s">
        <v>441</v>
      </c>
      <c r="E534" s="767" t="s">
        <v>20</v>
      </c>
      <c r="F534" s="766" t="s">
        <v>20</v>
      </c>
      <c r="G534" s="766" t="s">
        <v>21687</v>
      </c>
      <c r="H534" s="766" t="s">
        <v>464</v>
      </c>
      <c r="I534" s="766" t="s">
        <v>443</v>
      </c>
      <c r="J534" s="766" t="s">
        <v>293</v>
      </c>
      <c r="K534" s="767" t="s">
        <v>33101</v>
      </c>
      <c r="L534" s="766" t="s">
        <v>23</v>
      </c>
    </row>
    <row r="535" spans="1:12" x14ac:dyDescent="0.25">
      <c r="A535" s="766" t="s">
        <v>287</v>
      </c>
      <c r="B535" s="766" t="s">
        <v>288</v>
      </c>
      <c r="C535" s="766" t="s">
        <v>440</v>
      </c>
      <c r="D535" s="766" t="s">
        <v>441</v>
      </c>
      <c r="E535" s="767" t="s">
        <v>20</v>
      </c>
      <c r="F535" s="766" t="s">
        <v>20</v>
      </c>
      <c r="G535" s="766" t="s">
        <v>21688</v>
      </c>
      <c r="H535" s="766" t="s">
        <v>465</v>
      </c>
      <c r="I535" s="766" t="s">
        <v>443</v>
      </c>
      <c r="J535" s="766" t="s">
        <v>4850</v>
      </c>
      <c r="K535" s="767" t="s">
        <v>48667</v>
      </c>
      <c r="L535" s="766" t="s">
        <v>23</v>
      </c>
    </row>
    <row r="536" spans="1:12" x14ac:dyDescent="0.25">
      <c r="A536" s="766" t="s">
        <v>287</v>
      </c>
      <c r="B536" s="766" t="s">
        <v>288</v>
      </c>
      <c r="C536" s="766" t="s">
        <v>440</v>
      </c>
      <c r="D536" s="766" t="s">
        <v>441</v>
      </c>
      <c r="E536" s="767" t="s">
        <v>20</v>
      </c>
      <c r="F536" s="766" t="s">
        <v>20</v>
      </c>
      <c r="G536" s="766" t="s">
        <v>21690</v>
      </c>
      <c r="H536" s="766" t="s">
        <v>466</v>
      </c>
      <c r="I536" s="766" t="s">
        <v>443</v>
      </c>
      <c r="J536" s="766" t="s">
        <v>4850</v>
      </c>
      <c r="K536" s="767" t="s">
        <v>48668</v>
      </c>
      <c r="L536" s="766" t="s">
        <v>23</v>
      </c>
    </row>
    <row r="537" spans="1:12" x14ac:dyDescent="0.25">
      <c r="A537" s="766" t="s">
        <v>287</v>
      </c>
      <c r="B537" s="766" t="s">
        <v>288</v>
      </c>
      <c r="C537" s="766" t="s">
        <v>440</v>
      </c>
      <c r="D537" s="766" t="s">
        <v>441</v>
      </c>
      <c r="E537" s="767" t="s">
        <v>20</v>
      </c>
      <c r="F537" s="766" t="s">
        <v>20</v>
      </c>
      <c r="G537" s="766" t="s">
        <v>21691</v>
      </c>
      <c r="H537" s="766" t="s">
        <v>467</v>
      </c>
      <c r="I537" s="766" t="s">
        <v>443</v>
      </c>
      <c r="J537" s="766" t="s">
        <v>22</v>
      </c>
      <c r="K537" s="767" t="s">
        <v>48669</v>
      </c>
      <c r="L537" s="766" t="s">
        <v>23</v>
      </c>
    </row>
    <row r="538" spans="1:12" x14ac:dyDescent="0.25">
      <c r="A538" s="766" t="s">
        <v>287</v>
      </c>
      <c r="B538" s="766" t="s">
        <v>288</v>
      </c>
      <c r="C538" s="766" t="s">
        <v>440</v>
      </c>
      <c r="D538" s="766" t="s">
        <v>441</v>
      </c>
      <c r="E538" s="767" t="s">
        <v>20</v>
      </c>
      <c r="F538" s="766" t="s">
        <v>20</v>
      </c>
      <c r="G538" s="766" t="s">
        <v>21693</v>
      </c>
      <c r="H538" s="766" t="s">
        <v>468</v>
      </c>
      <c r="I538" s="766" t="s">
        <v>443</v>
      </c>
      <c r="J538" s="766" t="s">
        <v>22</v>
      </c>
      <c r="K538" s="767" t="s">
        <v>5530</v>
      </c>
      <c r="L538" s="766" t="s">
        <v>23</v>
      </c>
    </row>
    <row r="539" spans="1:12" x14ac:dyDescent="0.25">
      <c r="A539" s="766" t="s">
        <v>287</v>
      </c>
      <c r="B539" s="766" t="s">
        <v>288</v>
      </c>
      <c r="C539" s="766" t="s">
        <v>440</v>
      </c>
      <c r="D539" s="766" t="s">
        <v>441</v>
      </c>
      <c r="E539" s="767" t="s">
        <v>20</v>
      </c>
      <c r="F539" s="766" t="s">
        <v>20</v>
      </c>
      <c r="G539" s="766" t="s">
        <v>21694</v>
      </c>
      <c r="H539" s="766" t="s">
        <v>469</v>
      </c>
      <c r="I539" s="766" t="s">
        <v>443</v>
      </c>
      <c r="J539" s="766" t="s">
        <v>4850</v>
      </c>
      <c r="K539" s="767" t="s">
        <v>5608</v>
      </c>
      <c r="L539" s="766" t="s">
        <v>23</v>
      </c>
    </row>
    <row r="540" spans="1:12" x14ac:dyDescent="0.25">
      <c r="A540" s="766" t="s">
        <v>287</v>
      </c>
      <c r="B540" s="766" t="s">
        <v>288</v>
      </c>
      <c r="C540" s="766" t="s">
        <v>440</v>
      </c>
      <c r="D540" s="766" t="s">
        <v>441</v>
      </c>
      <c r="E540" s="767" t="s">
        <v>20</v>
      </c>
      <c r="F540" s="766" t="s">
        <v>20</v>
      </c>
      <c r="G540" s="766" t="s">
        <v>21695</v>
      </c>
      <c r="H540" s="766" t="s">
        <v>470</v>
      </c>
      <c r="I540" s="766" t="s">
        <v>443</v>
      </c>
      <c r="J540" s="766" t="s">
        <v>4850</v>
      </c>
      <c r="K540" s="767" t="s">
        <v>33387</v>
      </c>
      <c r="L540" s="766" t="s">
        <v>23</v>
      </c>
    </row>
    <row r="541" spans="1:12" x14ac:dyDescent="0.25">
      <c r="A541" s="766" t="s">
        <v>287</v>
      </c>
      <c r="B541" s="766" t="s">
        <v>288</v>
      </c>
      <c r="C541" s="766" t="s">
        <v>440</v>
      </c>
      <c r="D541" s="766" t="s">
        <v>441</v>
      </c>
      <c r="E541" s="767" t="s">
        <v>20</v>
      </c>
      <c r="F541" s="766" t="s">
        <v>20</v>
      </c>
      <c r="G541" s="766" t="s">
        <v>21697</v>
      </c>
      <c r="H541" s="766" t="s">
        <v>471</v>
      </c>
      <c r="I541" s="766" t="s">
        <v>443</v>
      </c>
      <c r="J541" s="766" t="s">
        <v>4850</v>
      </c>
      <c r="K541" s="767" t="s">
        <v>33424</v>
      </c>
      <c r="L541" s="766" t="s">
        <v>23</v>
      </c>
    </row>
    <row r="542" spans="1:12" x14ac:dyDescent="0.25">
      <c r="A542" s="766" t="s">
        <v>287</v>
      </c>
      <c r="B542" s="766" t="s">
        <v>288</v>
      </c>
      <c r="C542" s="766" t="s">
        <v>440</v>
      </c>
      <c r="D542" s="766" t="s">
        <v>441</v>
      </c>
      <c r="E542" s="767" t="s">
        <v>20</v>
      </c>
      <c r="F542" s="766" t="s">
        <v>20</v>
      </c>
      <c r="G542" s="766" t="s">
        <v>21698</v>
      </c>
      <c r="H542" s="766" t="s">
        <v>473</v>
      </c>
      <c r="I542" s="766" t="s">
        <v>443</v>
      </c>
      <c r="J542" s="766" t="s">
        <v>4850</v>
      </c>
      <c r="K542" s="767" t="s">
        <v>48670</v>
      </c>
      <c r="L542" s="766" t="s">
        <v>23</v>
      </c>
    </row>
    <row r="543" spans="1:12" x14ac:dyDescent="0.25">
      <c r="A543" s="766" t="s">
        <v>287</v>
      </c>
      <c r="B543" s="766" t="s">
        <v>288</v>
      </c>
      <c r="C543" s="766" t="s">
        <v>440</v>
      </c>
      <c r="D543" s="766" t="s">
        <v>441</v>
      </c>
      <c r="E543" s="767" t="s">
        <v>20</v>
      </c>
      <c r="F543" s="766" t="s">
        <v>20</v>
      </c>
      <c r="G543" s="766" t="s">
        <v>21699</v>
      </c>
      <c r="H543" s="766" t="s">
        <v>474</v>
      </c>
      <c r="I543" s="766" t="s">
        <v>443</v>
      </c>
      <c r="J543" s="766" t="s">
        <v>22</v>
      </c>
      <c r="K543" s="767" t="s">
        <v>33102</v>
      </c>
      <c r="L543" s="766" t="s">
        <v>23</v>
      </c>
    </row>
    <row r="544" spans="1:12" x14ac:dyDescent="0.25">
      <c r="A544" s="766" t="s">
        <v>287</v>
      </c>
      <c r="B544" s="766" t="s">
        <v>288</v>
      </c>
      <c r="C544" s="766" t="s">
        <v>440</v>
      </c>
      <c r="D544" s="766" t="s">
        <v>441</v>
      </c>
      <c r="E544" s="767" t="s">
        <v>20</v>
      </c>
      <c r="F544" s="766" t="s">
        <v>20</v>
      </c>
      <c r="G544" s="766" t="s">
        <v>21701</v>
      </c>
      <c r="H544" s="766" t="s">
        <v>476</v>
      </c>
      <c r="I544" s="766" t="s">
        <v>443</v>
      </c>
      <c r="J544" s="766" t="s">
        <v>22</v>
      </c>
      <c r="K544" s="767" t="s">
        <v>5540</v>
      </c>
      <c r="L544" s="766" t="s">
        <v>23</v>
      </c>
    </row>
    <row r="545" spans="1:12" x14ac:dyDescent="0.25">
      <c r="A545" s="766" t="s">
        <v>287</v>
      </c>
      <c r="B545" s="766" t="s">
        <v>288</v>
      </c>
      <c r="C545" s="766" t="s">
        <v>440</v>
      </c>
      <c r="D545" s="766" t="s">
        <v>441</v>
      </c>
      <c r="E545" s="767" t="s">
        <v>20</v>
      </c>
      <c r="F545" s="766" t="s">
        <v>20</v>
      </c>
      <c r="G545" s="766" t="s">
        <v>21703</v>
      </c>
      <c r="H545" s="766" t="s">
        <v>478</v>
      </c>
      <c r="I545" s="766" t="s">
        <v>443</v>
      </c>
      <c r="J545" s="766" t="s">
        <v>22</v>
      </c>
      <c r="K545" s="767" t="s">
        <v>48671</v>
      </c>
      <c r="L545" s="766" t="s">
        <v>23</v>
      </c>
    </row>
    <row r="546" spans="1:12" x14ac:dyDescent="0.25">
      <c r="A546" s="766" t="s">
        <v>287</v>
      </c>
      <c r="B546" s="766" t="s">
        <v>288</v>
      </c>
      <c r="C546" s="766" t="s">
        <v>440</v>
      </c>
      <c r="D546" s="766" t="s">
        <v>441</v>
      </c>
      <c r="E546" s="767" t="s">
        <v>20</v>
      </c>
      <c r="F546" s="766" t="s">
        <v>20</v>
      </c>
      <c r="G546" s="766" t="s">
        <v>21704</v>
      </c>
      <c r="H546" s="766" t="s">
        <v>479</v>
      </c>
      <c r="I546" s="766" t="s">
        <v>443</v>
      </c>
      <c r="J546" s="766" t="s">
        <v>4850</v>
      </c>
      <c r="K546" s="767" t="s">
        <v>25415</v>
      </c>
      <c r="L546" s="766" t="s">
        <v>23</v>
      </c>
    </row>
    <row r="547" spans="1:12" x14ac:dyDescent="0.25">
      <c r="A547" s="766" t="s">
        <v>287</v>
      </c>
      <c r="B547" s="766" t="s">
        <v>288</v>
      </c>
      <c r="C547" s="766" t="s">
        <v>440</v>
      </c>
      <c r="D547" s="766" t="s">
        <v>441</v>
      </c>
      <c r="E547" s="767" t="s">
        <v>20</v>
      </c>
      <c r="F547" s="766" t="s">
        <v>20</v>
      </c>
      <c r="G547" s="766" t="s">
        <v>21705</v>
      </c>
      <c r="H547" s="766" t="s">
        <v>481</v>
      </c>
      <c r="I547" s="766" t="s">
        <v>443</v>
      </c>
      <c r="J547" s="766" t="s">
        <v>4850</v>
      </c>
      <c r="K547" s="767" t="s">
        <v>491</v>
      </c>
      <c r="L547" s="766" t="s">
        <v>23</v>
      </c>
    </row>
    <row r="548" spans="1:12" x14ac:dyDescent="0.25">
      <c r="A548" s="766" t="s">
        <v>287</v>
      </c>
      <c r="B548" s="766" t="s">
        <v>288</v>
      </c>
      <c r="C548" s="766" t="s">
        <v>440</v>
      </c>
      <c r="D548" s="766" t="s">
        <v>441</v>
      </c>
      <c r="E548" s="767" t="s">
        <v>20</v>
      </c>
      <c r="F548" s="766" t="s">
        <v>20</v>
      </c>
      <c r="G548" s="766" t="s">
        <v>21706</v>
      </c>
      <c r="H548" s="766" t="s">
        <v>483</v>
      </c>
      <c r="I548" s="766" t="s">
        <v>443</v>
      </c>
      <c r="J548" s="766" t="s">
        <v>22</v>
      </c>
      <c r="K548" s="767" t="s">
        <v>590</v>
      </c>
      <c r="L548" s="766" t="s">
        <v>23</v>
      </c>
    </row>
    <row r="549" spans="1:12" x14ac:dyDescent="0.25">
      <c r="A549" s="766" t="s">
        <v>287</v>
      </c>
      <c r="B549" s="766" t="s">
        <v>288</v>
      </c>
      <c r="C549" s="766" t="s">
        <v>440</v>
      </c>
      <c r="D549" s="766" t="s">
        <v>441</v>
      </c>
      <c r="E549" s="767" t="s">
        <v>20</v>
      </c>
      <c r="F549" s="766" t="s">
        <v>20</v>
      </c>
      <c r="G549" s="766" t="s">
        <v>21707</v>
      </c>
      <c r="H549" s="766" t="s">
        <v>484</v>
      </c>
      <c r="I549" s="766" t="s">
        <v>443</v>
      </c>
      <c r="J549" s="766" t="s">
        <v>4850</v>
      </c>
      <c r="K549" s="767" t="s">
        <v>33253</v>
      </c>
      <c r="L549" s="766" t="s">
        <v>23</v>
      </c>
    </row>
    <row r="550" spans="1:12" x14ac:dyDescent="0.25">
      <c r="A550" s="766" t="s">
        <v>287</v>
      </c>
      <c r="B550" s="766" t="s">
        <v>288</v>
      </c>
      <c r="C550" s="766" t="s">
        <v>440</v>
      </c>
      <c r="D550" s="766" t="s">
        <v>441</v>
      </c>
      <c r="E550" s="767" t="s">
        <v>20</v>
      </c>
      <c r="F550" s="766" t="s">
        <v>20</v>
      </c>
      <c r="G550" s="766" t="s">
        <v>21708</v>
      </c>
      <c r="H550" s="766" t="s">
        <v>485</v>
      </c>
      <c r="I550" s="766" t="s">
        <v>443</v>
      </c>
      <c r="J550" s="766" t="s">
        <v>4850</v>
      </c>
      <c r="K550" s="767" t="s">
        <v>48672</v>
      </c>
      <c r="L550" s="766" t="s">
        <v>23</v>
      </c>
    </row>
    <row r="551" spans="1:12" x14ac:dyDescent="0.25">
      <c r="A551" s="766" t="s">
        <v>287</v>
      </c>
      <c r="B551" s="766" t="s">
        <v>288</v>
      </c>
      <c r="C551" s="766" t="s">
        <v>440</v>
      </c>
      <c r="D551" s="766" t="s">
        <v>441</v>
      </c>
      <c r="E551" s="767" t="s">
        <v>20</v>
      </c>
      <c r="F551" s="766" t="s">
        <v>20</v>
      </c>
      <c r="G551" s="766" t="s">
        <v>21709</v>
      </c>
      <c r="H551" s="766" t="s">
        <v>48673</v>
      </c>
      <c r="I551" s="766" t="s">
        <v>443</v>
      </c>
      <c r="J551" s="766" t="s">
        <v>4850</v>
      </c>
      <c r="K551" s="767" t="s">
        <v>400</v>
      </c>
      <c r="L551" s="766" t="s">
        <v>23</v>
      </c>
    </row>
    <row r="552" spans="1:12" x14ac:dyDescent="0.25">
      <c r="A552" s="766" t="s">
        <v>287</v>
      </c>
      <c r="B552" s="766" t="s">
        <v>288</v>
      </c>
      <c r="C552" s="766" t="s">
        <v>440</v>
      </c>
      <c r="D552" s="766" t="s">
        <v>441</v>
      </c>
      <c r="E552" s="767" t="s">
        <v>20</v>
      </c>
      <c r="F552" s="766" t="s">
        <v>20</v>
      </c>
      <c r="G552" s="766" t="s">
        <v>21710</v>
      </c>
      <c r="H552" s="766" t="s">
        <v>486</v>
      </c>
      <c r="I552" s="766" t="s">
        <v>443</v>
      </c>
      <c r="J552" s="766" t="s">
        <v>22</v>
      </c>
      <c r="K552" s="767" t="s">
        <v>495</v>
      </c>
      <c r="L552" s="766" t="s">
        <v>23</v>
      </c>
    </row>
    <row r="553" spans="1:12" x14ac:dyDescent="0.25">
      <c r="A553" s="766" t="s">
        <v>287</v>
      </c>
      <c r="B553" s="766" t="s">
        <v>288</v>
      </c>
      <c r="C553" s="766" t="s">
        <v>440</v>
      </c>
      <c r="D553" s="766" t="s">
        <v>441</v>
      </c>
      <c r="E553" s="767" t="s">
        <v>20</v>
      </c>
      <c r="F553" s="766" t="s">
        <v>20</v>
      </c>
      <c r="G553" s="766" t="s">
        <v>21711</v>
      </c>
      <c r="H553" s="766" t="s">
        <v>488</v>
      </c>
      <c r="I553" s="766" t="s">
        <v>443</v>
      </c>
      <c r="J553" s="766" t="s">
        <v>4850</v>
      </c>
      <c r="K553" s="767" t="s">
        <v>48674</v>
      </c>
      <c r="L553" s="766" t="s">
        <v>23</v>
      </c>
    </row>
    <row r="554" spans="1:12" x14ac:dyDescent="0.25">
      <c r="A554" s="766" t="s">
        <v>287</v>
      </c>
      <c r="B554" s="766" t="s">
        <v>288</v>
      </c>
      <c r="C554" s="766" t="s">
        <v>440</v>
      </c>
      <c r="D554" s="766" t="s">
        <v>441</v>
      </c>
      <c r="E554" s="767" t="s">
        <v>20</v>
      </c>
      <c r="F554" s="766" t="s">
        <v>20</v>
      </c>
      <c r="G554" s="766" t="s">
        <v>21712</v>
      </c>
      <c r="H554" s="766" t="s">
        <v>489</v>
      </c>
      <c r="I554" s="766" t="s">
        <v>443</v>
      </c>
      <c r="J554" s="766" t="s">
        <v>22</v>
      </c>
      <c r="K554" s="767" t="s">
        <v>5678</v>
      </c>
      <c r="L554" s="766" t="s">
        <v>23</v>
      </c>
    </row>
    <row r="555" spans="1:12" x14ac:dyDescent="0.25">
      <c r="A555" s="766" t="s">
        <v>287</v>
      </c>
      <c r="B555" s="766" t="s">
        <v>288</v>
      </c>
      <c r="C555" s="766" t="s">
        <v>440</v>
      </c>
      <c r="D555" s="766" t="s">
        <v>441</v>
      </c>
      <c r="E555" s="767" t="s">
        <v>20</v>
      </c>
      <c r="F555" s="766" t="s">
        <v>20</v>
      </c>
      <c r="G555" s="766" t="s">
        <v>21714</v>
      </c>
      <c r="H555" s="766" t="s">
        <v>490</v>
      </c>
      <c r="I555" s="766" t="s">
        <v>443</v>
      </c>
      <c r="J555" s="766" t="s">
        <v>4850</v>
      </c>
      <c r="K555" s="767" t="s">
        <v>2041</v>
      </c>
      <c r="L555" s="766" t="s">
        <v>23</v>
      </c>
    </row>
    <row r="556" spans="1:12" x14ac:dyDescent="0.25">
      <c r="A556" s="766" t="s">
        <v>287</v>
      </c>
      <c r="B556" s="766" t="s">
        <v>288</v>
      </c>
      <c r="C556" s="766" t="s">
        <v>440</v>
      </c>
      <c r="D556" s="766" t="s">
        <v>441</v>
      </c>
      <c r="E556" s="767" t="s">
        <v>20</v>
      </c>
      <c r="F556" s="766" t="s">
        <v>20</v>
      </c>
      <c r="G556" s="766" t="s">
        <v>21715</v>
      </c>
      <c r="H556" s="766" t="s">
        <v>492</v>
      </c>
      <c r="I556" s="766" t="s">
        <v>443</v>
      </c>
      <c r="J556" s="766" t="s">
        <v>4850</v>
      </c>
      <c r="K556" s="767" t="s">
        <v>48675</v>
      </c>
      <c r="L556" s="766" t="s">
        <v>23</v>
      </c>
    </row>
    <row r="557" spans="1:12" x14ac:dyDescent="0.25">
      <c r="A557" s="766" t="s">
        <v>287</v>
      </c>
      <c r="B557" s="766" t="s">
        <v>288</v>
      </c>
      <c r="C557" s="766" t="s">
        <v>440</v>
      </c>
      <c r="D557" s="766" t="s">
        <v>441</v>
      </c>
      <c r="E557" s="767" t="s">
        <v>20</v>
      </c>
      <c r="F557" s="766" t="s">
        <v>20</v>
      </c>
      <c r="G557" s="766" t="s">
        <v>21716</v>
      </c>
      <c r="H557" s="766" t="s">
        <v>494</v>
      </c>
      <c r="I557" s="766" t="s">
        <v>443</v>
      </c>
      <c r="J557" s="766" t="s">
        <v>22</v>
      </c>
      <c r="K557" s="767" t="s">
        <v>48676</v>
      </c>
      <c r="L557" s="766" t="s">
        <v>23</v>
      </c>
    </row>
    <row r="558" spans="1:12" x14ac:dyDescent="0.25">
      <c r="A558" s="766" t="s">
        <v>287</v>
      </c>
      <c r="B558" s="766" t="s">
        <v>288</v>
      </c>
      <c r="C558" s="766" t="s">
        <v>440</v>
      </c>
      <c r="D558" s="766" t="s">
        <v>441</v>
      </c>
      <c r="E558" s="767" t="s">
        <v>20</v>
      </c>
      <c r="F558" s="766" t="s">
        <v>20</v>
      </c>
      <c r="G558" s="766" t="s">
        <v>21717</v>
      </c>
      <c r="H558" s="766" t="s">
        <v>48677</v>
      </c>
      <c r="I558" s="766" t="s">
        <v>443</v>
      </c>
      <c r="J558" s="766" t="s">
        <v>22</v>
      </c>
      <c r="K558" s="767" t="s">
        <v>542</v>
      </c>
      <c r="L558" s="766" t="s">
        <v>23</v>
      </c>
    </row>
    <row r="559" spans="1:12" x14ac:dyDescent="0.25">
      <c r="A559" s="766" t="s">
        <v>287</v>
      </c>
      <c r="B559" s="766" t="s">
        <v>288</v>
      </c>
      <c r="C559" s="766" t="s">
        <v>440</v>
      </c>
      <c r="D559" s="766" t="s">
        <v>441</v>
      </c>
      <c r="E559" s="767" t="s">
        <v>20</v>
      </c>
      <c r="F559" s="766" t="s">
        <v>20</v>
      </c>
      <c r="G559" s="766" t="s">
        <v>21718</v>
      </c>
      <c r="H559" s="766" t="s">
        <v>48678</v>
      </c>
      <c r="I559" s="766" t="s">
        <v>443</v>
      </c>
      <c r="J559" s="766" t="s">
        <v>22</v>
      </c>
      <c r="K559" s="767" t="s">
        <v>852</v>
      </c>
      <c r="L559" s="766" t="s">
        <v>23</v>
      </c>
    </row>
    <row r="560" spans="1:12" x14ac:dyDescent="0.25">
      <c r="A560" s="766" t="s">
        <v>287</v>
      </c>
      <c r="B560" s="766" t="s">
        <v>288</v>
      </c>
      <c r="C560" s="766" t="s">
        <v>440</v>
      </c>
      <c r="D560" s="766" t="s">
        <v>441</v>
      </c>
      <c r="E560" s="767" t="s">
        <v>20</v>
      </c>
      <c r="F560" s="766" t="s">
        <v>20</v>
      </c>
      <c r="G560" s="766" t="s">
        <v>21719</v>
      </c>
      <c r="H560" s="766" t="s">
        <v>48679</v>
      </c>
      <c r="I560" s="766" t="s">
        <v>443</v>
      </c>
      <c r="J560" s="766" t="s">
        <v>22</v>
      </c>
      <c r="K560" s="767" t="s">
        <v>4075</v>
      </c>
      <c r="L560" s="766" t="s">
        <v>23</v>
      </c>
    </row>
    <row r="561" spans="1:12" x14ac:dyDescent="0.25">
      <c r="A561" s="766" t="s">
        <v>287</v>
      </c>
      <c r="B561" s="766" t="s">
        <v>288</v>
      </c>
      <c r="C561" s="766" t="s">
        <v>440</v>
      </c>
      <c r="D561" s="766" t="s">
        <v>441</v>
      </c>
      <c r="E561" s="767" t="s">
        <v>20</v>
      </c>
      <c r="F561" s="766" t="s">
        <v>20</v>
      </c>
      <c r="G561" s="766" t="s">
        <v>21720</v>
      </c>
      <c r="H561" s="766" t="s">
        <v>48680</v>
      </c>
      <c r="I561" s="766" t="s">
        <v>443</v>
      </c>
      <c r="J561" s="766" t="s">
        <v>22</v>
      </c>
      <c r="K561" s="767" t="s">
        <v>5430</v>
      </c>
      <c r="L561" s="766" t="s">
        <v>23</v>
      </c>
    </row>
    <row r="562" spans="1:12" x14ac:dyDescent="0.25">
      <c r="A562" s="766" t="s">
        <v>287</v>
      </c>
      <c r="B562" s="766" t="s">
        <v>288</v>
      </c>
      <c r="C562" s="766" t="s">
        <v>440</v>
      </c>
      <c r="D562" s="766" t="s">
        <v>441</v>
      </c>
      <c r="E562" s="767" t="s">
        <v>20</v>
      </c>
      <c r="F562" s="766" t="s">
        <v>20</v>
      </c>
      <c r="G562" s="766" t="s">
        <v>21721</v>
      </c>
      <c r="H562" s="766" t="s">
        <v>498</v>
      </c>
      <c r="I562" s="766" t="s">
        <v>443</v>
      </c>
      <c r="J562" s="766" t="s">
        <v>22</v>
      </c>
      <c r="K562" s="767" t="s">
        <v>2817</v>
      </c>
      <c r="L562" s="766" t="s">
        <v>23</v>
      </c>
    </row>
    <row r="563" spans="1:12" x14ac:dyDescent="0.25">
      <c r="A563" s="766" t="s">
        <v>287</v>
      </c>
      <c r="B563" s="766" t="s">
        <v>288</v>
      </c>
      <c r="C563" s="766" t="s">
        <v>440</v>
      </c>
      <c r="D563" s="766" t="s">
        <v>441</v>
      </c>
      <c r="E563" s="767" t="s">
        <v>20</v>
      </c>
      <c r="F563" s="766" t="s">
        <v>20</v>
      </c>
      <c r="G563" s="766" t="s">
        <v>21722</v>
      </c>
      <c r="H563" s="766" t="s">
        <v>500</v>
      </c>
      <c r="I563" s="766" t="s">
        <v>443</v>
      </c>
      <c r="J563" s="766" t="s">
        <v>22</v>
      </c>
      <c r="K563" s="767" t="s">
        <v>2280</v>
      </c>
      <c r="L563" s="766" t="s">
        <v>23</v>
      </c>
    </row>
    <row r="564" spans="1:12" x14ac:dyDescent="0.25">
      <c r="A564" s="766" t="s">
        <v>287</v>
      </c>
      <c r="B564" s="766" t="s">
        <v>288</v>
      </c>
      <c r="C564" s="766" t="s">
        <v>440</v>
      </c>
      <c r="D564" s="766" t="s">
        <v>441</v>
      </c>
      <c r="E564" s="767" t="s">
        <v>20</v>
      </c>
      <c r="F564" s="766" t="s">
        <v>20</v>
      </c>
      <c r="G564" s="766" t="s">
        <v>21723</v>
      </c>
      <c r="H564" s="766" t="s">
        <v>48681</v>
      </c>
      <c r="I564" s="766" t="s">
        <v>443</v>
      </c>
      <c r="J564" s="766" t="s">
        <v>293</v>
      </c>
      <c r="K564" s="767" t="s">
        <v>495</v>
      </c>
      <c r="L564" s="766" t="s">
        <v>23</v>
      </c>
    </row>
    <row r="565" spans="1:12" x14ac:dyDescent="0.25">
      <c r="A565" s="766" t="s">
        <v>287</v>
      </c>
      <c r="B565" s="766" t="s">
        <v>288</v>
      </c>
      <c r="C565" s="766" t="s">
        <v>440</v>
      </c>
      <c r="D565" s="766" t="s">
        <v>441</v>
      </c>
      <c r="E565" s="767" t="s">
        <v>20</v>
      </c>
      <c r="F565" s="766" t="s">
        <v>20</v>
      </c>
      <c r="G565" s="766" t="s">
        <v>21724</v>
      </c>
      <c r="H565" s="766" t="s">
        <v>502</v>
      </c>
      <c r="I565" s="766" t="s">
        <v>443</v>
      </c>
      <c r="J565" s="766" t="s">
        <v>4850</v>
      </c>
      <c r="K565" s="767" t="s">
        <v>23409</v>
      </c>
      <c r="L565" s="766" t="s">
        <v>23</v>
      </c>
    </row>
    <row r="566" spans="1:12" x14ac:dyDescent="0.25">
      <c r="A566" s="766" t="s">
        <v>287</v>
      </c>
      <c r="B566" s="766" t="s">
        <v>288</v>
      </c>
      <c r="C566" s="766" t="s">
        <v>440</v>
      </c>
      <c r="D566" s="766" t="s">
        <v>441</v>
      </c>
      <c r="E566" s="767" t="s">
        <v>20</v>
      </c>
      <c r="F566" s="766" t="s">
        <v>20</v>
      </c>
      <c r="G566" s="766" t="s">
        <v>21725</v>
      </c>
      <c r="H566" s="766" t="s">
        <v>503</v>
      </c>
      <c r="I566" s="766" t="s">
        <v>443</v>
      </c>
      <c r="J566" s="766" t="s">
        <v>22</v>
      </c>
      <c r="K566" s="767" t="s">
        <v>24095</v>
      </c>
      <c r="L566" s="766" t="s">
        <v>23</v>
      </c>
    </row>
    <row r="567" spans="1:12" x14ac:dyDescent="0.25">
      <c r="A567" s="766" t="s">
        <v>287</v>
      </c>
      <c r="B567" s="766" t="s">
        <v>288</v>
      </c>
      <c r="C567" s="766" t="s">
        <v>440</v>
      </c>
      <c r="D567" s="766" t="s">
        <v>441</v>
      </c>
      <c r="E567" s="767" t="s">
        <v>20</v>
      </c>
      <c r="F567" s="766" t="s">
        <v>20</v>
      </c>
      <c r="G567" s="766" t="s">
        <v>21726</v>
      </c>
      <c r="H567" s="766" t="s">
        <v>504</v>
      </c>
      <c r="I567" s="766" t="s">
        <v>443</v>
      </c>
      <c r="J567" s="766" t="s">
        <v>4850</v>
      </c>
      <c r="K567" s="767" t="s">
        <v>5431</v>
      </c>
      <c r="L567" s="766" t="s">
        <v>23</v>
      </c>
    </row>
    <row r="568" spans="1:12" x14ac:dyDescent="0.25">
      <c r="A568" s="766" t="s">
        <v>287</v>
      </c>
      <c r="B568" s="766" t="s">
        <v>288</v>
      </c>
      <c r="C568" s="766" t="s">
        <v>440</v>
      </c>
      <c r="D568" s="766" t="s">
        <v>441</v>
      </c>
      <c r="E568" s="767" t="s">
        <v>20</v>
      </c>
      <c r="F568" s="766" t="s">
        <v>20</v>
      </c>
      <c r="G568" s="766" t="s">
        <v>21727</v>
      </c>
      <c r="H568" s="766" t="s">
        <v>48682</v>
      </c>
      <c r="I568" s="766" t="s">
        <v>443</v>
      </c>
      <c r="J568" s="766" t="s">
        <v>4850</v>
      </c>
      <c r="K568" s="767" t="s">
        <v>2305</v>
      </c>
      <c r="L568" s="766" t="s">
        <v>23</v>
      </c>
    </row>
    <row r="569" spans="1:12" x14ac:dyDescent="0.25">
      <c r="A569" s="766" t="s">
        <v>287</v>
      </c>
      <c r="B569" s="766" t="s">
        <v>288</v>
      </c>
      <c r="C569" s="766" t="s">
        <v>440</v>
      </c>
      <c r="D569" s="766" t="s">
        <v>441</v>
      </c>
      <c r="E569" s="767" t="s">
        <v>20</v>
      </c>
      <c r="F569" s="766" t="s">
        <v>20</v>
      </c>
      <c r="G569" s="766" t="s">
        <v>21728</v>
      </c>
      <c r="H569" s="766" t="s">
        <v>507</v>
      </c>
      <c r="I569" s="766" t="s">
        <v>443</v>
      </c>
      <c r="J569" s="766" t="s">
        <v>4850</v>
      </c>
      <c r="K569" s="767" t="s">
        <v>48683</v>
      </c>
      <c r="L569" s="766" t="s">
        <v>23</v>
      </c>
    </row>
    <row r="570" spans="1:12" x14ac:dyDescent="0.25">
      <c r="A570" s="766" t="s">
        <v>287</v>
      </c>
      <c r="B570" s="766" t="s">
        <v>288</v>
      </c>
      <c r="C570" s="766" t="s">
        <v>440</v>
      </c>
      <c r="D570" s="766" t="s">
        <v>441</v>
      </c>
      <c r="E570" s="767" t="s">
        <v>20</v>
      </c>
      <c r="F570" s="766" t="s">
        <v>20</v>
      </c>
      <c r="G570" s="766" t="s">
        <v>21729</v>
      </c>
      <c r="H570" s="766" t="s">
        <v>508</v>
      </c>
      <c r="I570" s="766" t="s">
        <v>443</v>
      </c>
      <c r="J570" s="766" t="s">
        <v>4850</v>
      </c>
      <c r="K570" s="767" t="s">
        <v>48684</v>
      </c>
      <c r="L570" s="766" t="s">
        <v>23</v>
      </c>
    </row>
    <row r="571" spans="1:12" x14ac:dyDescent="0.25">
      <c r="A571" s="766" t="s">
        <v>287</v>
      </c>
      <c r="B571" s="766" t="s">
        <v>288</v>
      </c>
      <c r="C571" s="766" t="s">
        <v>440</v>
      </c>
      <c r="D571" s="766" t="s">
        <v>441</v>
      </c>
      <c r="E571" s="767" t="s">
        <v>20</v>
      </c>
      <c r="F571" s="766" t="s">
        <v>20</v>
      </c>
      <c r="G571" s="766" t="s">
        <v>21730</v>
      </c>
      <c r="H571" s="766" t="s">
        <v>509</v>
      </c>
      <c r="I571" s="766" t="s">
        <v>443</v>
      </c>
      <c r="J571" s="766" t="s">
        <v>4850</v>
      </c>
      <c r="K571" s="767" t="s">
        <v>33107</v>
      </c>
      <c r="L571" s="766" t="s">
        <v>23</v>
      </c>
    </row>
    <row r="572" spans="1:12" x14ac:dyDescent="0.25">
      <c r="A572" s="766" t="s">
        <v>287</v>
      </c>
      <c r="B572" s="766" t="s">
        <v>288</v>
      </c>
      <c r="C572" s="766" t="s">
        <v>440</v>
      </c>
      <c r="D572" s="766" t="s">
        <v>441</v>
      </c>
      <c r="E572" s="767" t="s">
        <v>20</v>
      </c>
      <c r="F572" s="766" t="s">
        <v>20</v>
      </c>
      <c r="G572" s="766" t="s">
        <v>21732</v>
      </c>
      <c r="H572" s="766" t="s">
        <v>48685</v>
      </c>
      <c r="I572" s="766" t="s">
        <v>443</v>
      </c>
      <c r="J572" s="766" t="s">
        <v>22</v>
      </c>
      <c r="K572" s="767" t="s">
        <v>118</v>
      </c>
      <c r="L572" s="766" t="s">
        <v>23</v>
      </c>
    </row>
    <row r="573" spans="1:12" x14ac:dyDescent="0.25">
      <c r="A573" s="766" t="s">
        <v>287</v>
      </c>
      <c r="B573" s="766" t="s">
        <v>288</v>
      </c>
      <c r="C573" s="766" t="s">
        <v>440</v>
      </c>
      <c r="D573" s="766" t="s">
        <v>441</v>
      </c>
      <c r="E573" s="767" t="s">
        <v>20</v>
      </c>
      <c r="F573" s="766" t="s">
        <v>20</v>
      </c>
      <c r="G573" s="766" t="s">
        <v>21733</v>
      </c>
      <c r="H573" s="766" t="s">
        <v>511</v>
      </c>
      <c r="I573" s="766" t="s">
        <v>443</v>
      </c>
      <c r="J573" s="766" t="s">
        <v>4850</v>
      </c>
      <c r="K573" s="767" t="s">
        <v>48686</v>
      </c>
      <c r="L573" s="766" t="s">
        <v>23</v>
      </c>
    </row>
    <row r="574" spans="1:12" x14ac:dyDescent="0.25">
      <c r="A574" s="766" t="s">
        <v>287</v>
      </c>
      <c r="B574" s="766" t="s">
        <v>288</v>
      </c>
      <c r="C574" s="766" t="s">
        <v>440</v>
      </c>
      <c r="D574" s="766" t="s">
        <v>441</v>
      </c>
      <c r="E574" s="767" t="s">
        <v>20</v>
      </c>
      <c r="F574" s="766" t="s">
        <v>20</v>
      </c>
      <c r="G574" s="766" t="s">
        <v>21734</v>
      </c>
      <c r="H574" s="766" t="s">
        <v>512</v>
      </c>
      <c r="I574" s="766" t="s">
        <v>443</v>
      </c>
      <c r="J574" s="766" t="s">
        <v>4850</v>
      </c>
      <c r="K574" s="767" t="s">
        <v>48687</v>
      </c>
      <c r="L574" s="766" t="s">
        <v>23</v>
      </c>
    </row>
    <row r="575" spans="1:12" x14ac:dyDescent="0.25">
      <c r="A575" s="766" t="s">
        <v>287</v>
      </c>
      <c r="B575" s="766" t="s">
        <v>288</v>
      </c>
      <c r="C575" s="766" t="s">
        <v>440</v>
      </c>
      <c r="D575" s="766" t="s">
        <v>441</v>
      </c>
      <c r="E575" s="767" t="s">
        <v>20</v>
      </c>
      <c r="F575" s="766" t="s">
        <v>20</v>
      </c>
      <c r="G575" s="766" t="s">
        <v>21735</v>
      </c>
      <c r="H575" s="766" t="s">
        <v>513</v>
      </c>
      <c r="I575" s="766" t="s">
        <v>443</v>
      </c>
      <c r="J575" s="766" t="s">
        <v>4850</v>
      </c>
      <c r="K575" s="767" t="s">
        <v>48688</v>
      </c>
      <c r="L575" s="766" t="s">
        <v>23</v>
      </c>
    </row>
    <row r="576" spans="1:12" x14ac:dyDescent="0.25">
      <c r="A576" s="766" t="s">
        <v>287</v>
      </c>
      <c r="B576" s="766" t="s">
        <v>288</v>
      </c>
      <c r="C576" s="766" t="s">
        <v>440</v>
      </c>
      <c r="D576" s="766" t="s">
        <v>441</v>
      </c>
      <c r="E576" s="767" t="s">
        <v>20</v>
      </c>
      <c r="F576" s="766" t="s">
        <v>20</v>
      </c>
      <c r="G576" s="766" t="s">
        <v>21736</v>
      </c>
      <c r="H576" s="766" t="s">
        <v>514</v>
      </c>
      <c r="I576" s="766" t="s">
        <v>443</v>
      </c>
      <c r="J576" s="766" t="s">
        <v>4850</v>
      </c>
      <c r="K576" s="767" t="s">
        <v>48689</v>
      </c>
      <c r="L576" s="766" t="s">
        <v>23</v>
      </c>
    </row>
    <row r="577" spans="1:12" x14ac:dyDescent="0.25">
      <c r="A577" s="766" t="s">
        <v>287</v>
      </c>
      <c r="B577" s="766" t="s">
        <v>288</v>
      </c>
      <c r="C577" s="766" t="s">
        <v>440</v>
      </c>
      <c r="D577" s="766" t="s">
        <v>441</v>
      </c>
      <c r="E577" s="767" t="s">
        <v>20</v>
      </c>
      <c r="F577" s="766" t="s">
        <v>20</v>
      </c>
      <c r="G577" s="766" t="s">
        <v>21737</v>
      </c>
      <c r="H577" s="766" t="s">
        <v>515</v>
      </c>
      <c r="I577" s="766" t="s">
        <v>443</v>
      </c>
      <c r="J577" s="766" t="s">
        <v>4850</v>
      </c>
      <c r="K577" s="767" t="s">
        <v>33108</v>
      </c>
      <c r="L577" s="766" t="s">
        <v>23</v>
      </c>
    </row>
    <row r="578" spans="1:12" x14ac:dyDescent="0.25">
      <c r="A578" s="766" t="s">
        <v>287</v>
      </c>
      <c r="B578" s="766" t="s">
        <v>288</v>
      </c>
      <c r="C578" s="766" t="s">
        <v>440</v>
      </c>
      <c r="D578" s="766" t="s">
        <v>441</v>
      </c>
      <c r="E578" s="767" t="s">
        <v>20</v>
      </c>
      <c r="F578" s="766" t="s">
        <v>20</v>
      </c>
      <c r="G578" s="766" t="s">
        <v>21739</v>
      </c>
      <c r="H578" s="766" t="s">
        <v>48690</v>
      </c>
      <c r="I578" s="766" t="s">
        <v>443</v>
      </c>
      <c r="J578" s="766" t="s">
        <v>22</v>
      </c>
      <c r="K578" s="767" t="s">
        <v>888</v>
      </c>
      <c r="L578" s="766" t="s">
        <v>23</v>
      </c>
    </row>
    <row r="579" spans="1:12" x14ac:dyDescent="0.25">
      <c r="A579" s="766" t="s">
        <v>287</v>
      </c>
      <c r="B579" s="766" t="s">
        <v>288</v>
      </c>
      <c r="C579" s="766" t="s">
        <v>440</v>
      </c>
      <c r="D579" s="766" t="s">
        <v>441</v>
      </c>
      <c r="E579" s="767" t="s">
        <v>20</v>
      </c>
      <c r="F579" s="766" t="s">
        <v>20</v>
      </c>
      <c r="G579" s="766" t="s">
        <v>21741</v>
      </c>
      <c r="H579" s="766" t="s">
        <v>517</v>
      </c>
      <c r="I579" s="766" t="s">
        <v>443</v>
      </c>
      <c r="J579" s="766" t="s">
        <v>22</v>
      </c>
      <c r="K579" s="767" t="s">
        <v>48691</v>
      </c>
      <c r="L579" s="766" t="s">
        <v>23</v>
      </c>
    </row>
    <row r="580" spans="1:12" x14ac:dyDescent="0.25">
      <c r="A580" s="766" t="s">
        <v>287</v>
      </c>
      <c r="B580" s="766" t="s">
        <v>288</v>
      </c>
      <c r="C580" s="766" t="s">
        <v>440</v>
      </c>
      <c r="D580" s="766" t="s">
        <v>441</v>
      </c>
      <c r="E580" s="767" t="s">
        <v>20</v>
      </c>
      <c r="F580" s="766" t="s">
        <v>20</v>
      </c>
      <c r="G580" s="766" t="s">
        <v>21742</v>
      </c>
      <c r="H580" s="766" t="s">
        <v>518</v>
      </c>
      <c r="I580" s="766" t="s">
        <v>443</v>
      </c>
      <c r="J580" s="766" t="s">
        <v>22</v>
      </c>
      <c r="K580" s="767" t="s">
        <v>33509</v>
      </c>
      <c r="L580" s="766" t="s">
        <v>23</v>
      </c>
    </row>
    <row r="581" spans="1:12" x14ac:dyDescent="0.25">
      <c r="A581" s="766" t="s">
        <v>287</v>
      </c>
      <c r="B581" s="766" t="s">
        <v>288</v>
      </c>
      <c r="C581" s="766" t="s">
        <v>440</v>
      </c>
      <c r="D581" s="766" t="s">
        <v>441</v>
      </c>
      <c r="E581" s="767" t="s">
        <v>20</v>
      </c>
      <c r="F581" s="766" t="s">
        <v>20</v>
      </c>
      <c r="G581" s="766" t="s">
        <v>21743</v>
      </c>
      <c r="H581" s="766" t="s">
        <v>519</v>
      </c>
      <c r="I581" s="766" t="s">
        <v>443</v>
      </c>
      <c r="J581" s="766" t="s">
        <v>4850</v>
      </c>
      <c r="K581" s="767" t="s">
        <v>584</v>
      </c>
      <c r="L581" s="766" t="s">
        <v>23</v>
      </c>
    </row>
    <row r="582" spans="1:12" x14ac:dyDescent="0.25">
      <c r="A582" s="766" t="s">
        <v>287</v>
      </c>
      <c r="B582" s="766" t="s">
        <v>288</v>
      </c>
      <c r="C582" s="766" t="s">
        <v>440</v>
      </c>
      <c r="D582" s="766" t="s">
        <v>441</v>
      </c>
      <c r="E582" s="767" t="s">
        <v>20</v>
      </c>
      <c r="F582" s="766" t="s">
        <v>20</v>
      </c>
      <c r="G582" s="766" t="s">
        <v>21744</v>
      </c>
      <c r="H582" s="766" t="s">
        <v>521</v>
      </c>
      <c r="I582" s="766" t="s">
        <v>443</v>
      </c>
      <c r="J582" s="766" t="s">
        <v>4850</v>
      </c>
      <c r="K582" s="767" t="s">
        <v>48692</v>
      </c>
      <c r="L582" s="766" t="s">
        <v>23</v>
      </c>
    </row>
    <row r="583" spans="1:12" x14ac:dyDescent="0.25">
      <c r="A583" s="766" t="s">
        <v>287</v>
      </c>
      <c r="B583" s="766" t="s">
        <v>288</v>
      </c>
      <c r="C583" s="766" t="s">
        <v>440</v>
      </c>
      <c r="D583" s="766" t="s">
        <v>441</v>
      </c>
      <c r="E583" s="767" t="s">
        <v>20</v>
      </c>
      <c r="F583" s="766" t="s">
        <v>20</v>
      </c>
      <c r="G583" s="766" t="s">
        <v>21746</v>
      </c>
      <c r="H583" s="766" t="s">
        <v>523</v>
      </c>
      <c r="I583" s="766" t="s">
        <v>443</v>
      </c>
      <c r="J583" s="766" t="s">
        <v>22</v>
      </c>
      <c r="K583" s="767" t="s">
        <v>5768</v>
      </c>
      <c r="L583" s="766" t="s">
        <v>23</v>
      </c>
    </row>
    <row r="584" spans="1:12" x14ac:dyDescent="0.25">
      <c r="A584" s="766" t="s">
        <v>287</v>
      </c>
      <c r="B584" s="766" t="s">
        <v>288</v>
      </c>
      <c r="C584" s="766" t="s">
        <v>440</v>
      </c>
      <c r="D584" s="766" t="s">
        <v>441</v>
      </c>
      <c r="E584" s="767" t="s">
        <v>20</v>
      </c>
      <c r="F584" s="766" t="s">
        <v>20</v>
      </c>
      <c r="G584" s="766" t="s">
        <v>21748</v>
      </c>
      <c r="H584" s="766" t="s">
        <v>524</v>
      </c>
      <c r="I584" s="766" t="s">
        <v>443</v>
      </c>
      <c r="J584" s="766" t="s">
        <v>22</v>
      </c>
      <c r="K584" s="767" t="s">
        <v>833</v>
      </c>
      <c r="L584" s="766" t="s">
        <v>23</v>
      </c>
    </row>
    <row r="585" spans="1:12" x14ac:dyDescent="0.25">
      <c r="A585" s="766" t="s">
        <v>287</v>
      </c>
      <c r="B585" s="766" t="s">
        <v>288</v>
      </c>
      <c r="C585" s="766" t="s">
        <v>440</v>
      </c>
      <c r="D585" s="766" t="s">
        <v>441</v>
      </c>
      <c r="E585" s="767" t="s">
        <v>20</v>
      </c>
      <c r="F585" s="766" t="s">
        <v>20</v>
      </c>
      <c r="G585" s="766" t="s">
        <v>21749</v>
      </c>
      <c r="H585" s="766" t="s">
        <v>525</v>
      </c>
      <c r="I585" s="766" t="s">
        <v>443</v>
      </c>
      <c r="J585" s="766" t="s">
        <v>22</v>
      </c>
      <c r="K585" s="767" t="s">
        <v>3026</v>
      </c>
      <c r="L585" s="766" t="s">
        <v>23</v>
      </c>
    </row>
    <row r="586" spans="1:12" x14ac:dyDescent="0.25">
      <c r="A586" s="766" t="s">
        <v>287</v>
      </c>
      <c r="B586" s="766" t="s">
        <v>288</v>
      </c>
      <c r="C586" s="766" t="s">
        <v>440</v>
      </c>
      <c r="D586" s="766" t="s">
        <v>441</v>
      </c>
      <c r="E586" s="767" t="s">
        <v>20</v>
      </c>
      <c r="F586" s="766" t="s">
        <v>20</v>
      </c>
      <c r="G586" s="766" t="s">
        <v>21750</v>
      </c>
      <c r="H586" s="766" t="s">
        <v>526</v>
      </c>
      <c r="I586" s="766" t="s">
        <v>443</v>
      </c>
      <c r="J586" s="766" t="s">
        <v>22</v>
      </c>
      <c r="K586" s="767" t="s">
        <v>3997</v>
      </c>
      <c r="L586" s="766" t="s">
        <v>23</v>
      </c>
    </row>
    <row r="587" spans="1:12" x14ac:dyDescent="0.25">
      <c r="A587" s="766" t="s">
        <v>287</v>
      </c>
      <c r="B587" s="766" t="s">
        <v>288</v>
      </c>
      <c r="C587" s="766" t="s">
        <v>440</v>
      </c>
      <c r="D587" s="766" t="s">
        <v>441</v>
      </c>
      <c r="E587" s="767" t="s">
        <v>20</v>
      </c>
      <c r="F587" s="766" t="s">
        <v>20</v>
      </c>
      <c r="G587" s="766" t="s">
        <v>21751</v>
      </c>
      <c r="H587" s="766" t="s">
        <v>528</v>
      </c>
      <c r="I587" s="766" t="s">
        <v>443</v>
      </c>
      <c r="J587" s="766" t="s">
        <v>22</v>
      </c>
      <c r="K587" s="767" t="s">
        <v>21658</v>
      </c>
      <c r="L587" s="766" t="s">
        <v>23</v>
      </c>
    </row>
    <row r="588" spans="1:12" x14ac:dyDescent="0.25">
      <c r="A588" s="766" t="s">
        <v>287</v>
      </c>
      <c r="B588" s="766" t="s">
        <v>288</v>
      </c>
      <c r="C588" s="766" t="s">
        <v>440</v>
      </c>
      <c r="D588" s="766" t="s">
        <v>441</v>
      </c>
      <c r="E588" s="767" t="s">
        <v>20</v>
      </c>
      <c r="F588" s="766" t="s">
        <v>20</v>
      </c>
      <c r="G588" s="766" t="s">
        <v>21752</v>
      </c>
      <c r="H588" s="766" t="s">
        <v>529</v>
      </c>
      <c r="I588" s="766" t="s">
        <v>443</v>
      </c>
      <c r="J588" s="766" t="s">
        <v>22</v>
      </c>
      <c r="K588" s="767" t="s">
        <v>5243</v>
      </c>
      <c r="L588" s="766" t="s">
        <v>23</v>
      </c>
    </row>
    <row r="589" spans="1:12" x14ac:dyDescent="0.25">
      <c r="A589" s="766" t="s">
        <v>287</v>
      </c>
      <c r="B589" s="766" t="s">
        <v>288</v>
      </c>
      <c r="C589" s="766" t="s">
        <v>440</v>
      </c>
      <c r="D589" s="766" t="s">
        <v>441</v>
      </c>
      <c r="E589" s="767" t="s">
        <v>20</v>
      </c>
      <c r="F589" s="766" t="s">
        <v>20</v>
      </c>
      <c r="G589" s="766" t="s">
        <v>21753</v>
      </c>
      <c r="H589" s="766" t="s">
        <v>48693</v>
      </c>
      <c r="I589" s="766" t="s">
        <v>443</v>
      </c>
      <c r="J589" s="766" t="s">
        <v>4850</v>
      </c>
      <c r="K589" s="767" t="s">
        <v>366</v>
      </c>
      <c r="L589" s="766" t="s">
        <v>23</v>
      </c>
    </row>
    <row r="590" spans="1:12" x14ac:dyDescent="0.25">
      <c r="A590" s="766" t="s">
        <v>287</v>
      </c>
      <c r="B590" s="766" t="s">
        <v>288</v>
      </c>
      <c r="C590" s="766" t="s">
        <v>440</v>
      </c>
      <c r="D590" s="766" t="s">
        <v>441</v>
      </c>
      <c r="E590" s="767" t="s">
        <v>20</v>
      </c>
      <c r="F590" s="766" t="s">
        <v>20</v>
      </c>
      <c r="G590" s="766" t="s">
        <v>21754</v>
      </c>
      <c r="H590" s="766" t="s">
        <v>530</v>
      </c>
      <c r="I590" s="766" t="s">
        <v>443</v>
      </c>
      <c r="J590" s="766" t="s">
        <v>22</v>
      </c>
      <c r="K590" s="767" t="s">
        <v>48694</v>
      </c>
      <c r="L590" s="766" t="s">
        <v>23</v>
      </c>
    </row>
    <row r="591" spans="1:12" x14ac:dyDescent="0.25">
      <c r="A591" s="766" t="s">
        <v>287</v>
      </c>
      <c r="B591" s="766" t="s">
        <v>288</v>
      </c>
      <c r="C591" s="766" t="s">
        <v>440</v>
      </c>
      <c r="D591" s="766" t="s">
        <v>441</v>
      </c>
      <c r="E591" s="767" t="s">
        <v>20</v>
      </c>
      <c r="F591" s="766" t="s">
        <v>20</v>
      </c>
      <c r="G591" s="766" t="s">
        <v>21755</v>
      </c>
      <c r="H591" s="766" t="s">
        <v>531</v>
      </c>
      <c r="I591" s="766" t="s">
        <v>443</v>
      </c>
      <c r="J591" s="766" t="s">
        <v>22</v>
      </c>
      <c r="K591" s="767" t="s">
        <v>48695</v>
      </c>
      <c r="L591" s="766" t="s">
        <v>23</v>
      </c>
    </row>
    <row r="592" spans="1:12" x14ac:dyDescent="0.25">
      <c r="A592" s="766" t="s">
        <v>287</v>
      </c>
      <c r="B592" s="766" t="s">
        <v>288</v>
      </c>
      <c r="C592" s="766" t="s">
        <v>440</v>
      </c>
      <c r="D592" s="766" t="s">
        <v>441</v>
      </c>
      <c r="E592" s="767" t="s">
        <v>20</v>
      </c>
      <c r="F592" s="766" t="s">
        <v>20</v>
      </c>
      <c r="G592" s="766" t="s">
        <v>21756</v>
      </c>
      <c r="H592" s="766" t="s">
        <v>48696</v>
      </c>
      <c r="I592" s="766" t="s">
        <v>443</v>
      </c>
      <c r="J592" s="766" t="s">
        <v>4850</v>
      </c>
      <c r="K592" s="767" t="s">
        <v>48697</v>
      </c>
      <c r="L592" s="766" t="s">
        <v>23</v>
      </c>
    </row>
    <row r="593" spans="1:12" x14ac:dyDescent="0.25">
      <c r="A593" s="766" t="s">
        <v>287</v>
      </c>
      <c r="B593" s="766" t="s">
        <v>288</v>
      </c>
      <c r="C593" s="766" t="s">
        <v>440</v>
      </c>
      <c r="D593" s="766" t="s">
        <v>441</v>
      </c>
      <c r="E593" s="767" t="s">
        <v>20</v>
      </c>
      <c r="F593" s="766" t="s">
        <v>20</v>
      </c>
      <c r="G593" s="766" t="s">
        <v>21757</v>
      </c>
      <c r="H593" s="766" t="s">
        <v>532</v>
      </c>
      <c r="I593" s="766" t="s">
        <v>443</v>
      </c>
      <c r="J593" s="766" t="s">
        <v>4850</v>
      </c>
      <c r="K593" s="767" t="s">
        <v>33109</v>
      </c>
      <c r="L593" s="766" t="s">
        <v>23</v>
      </c>
    </row>
    <row r="594" spans="1:12" x14ac:dyDescent="0.25">
      <c r="A594" s="766" t="s">
        <v>287</v>
      </c>
      <c r="B594" s="766" t="s">
        <v>288</v>
      </c>
      <c r="C594" s="766" t="s">
        <v>440</v>
      </c>
      <c r="D594" s="766" t="s">
        <v>441</v>
      </c>
      <c r="E594" s="767" t="s">
        <v>20</v>
      </c>
      <c r="F594" s="766" t="s">
        <v>20</v>
      </c>
      <c r="G594" s="766" t="s">
        <v>21759</v>
      </c>
      <c r="H594" s="766" t="s">
        <v>533</v>
      </c>
      <c r="I594" s="766" t="s">
        <v>443</v>
      </c>
      <c r="J594" s="766" t="s">
        <v>4850</v>
      </c>
      <c r="K594" s="767" t="s">
        <v>48698</v>
      </c>
      <c r="L594" s="766" t="s">
        <v>23</v>
      </c>
    </row>
    <row r="595" spans="1:12" x14ac:dyDescent="0.25">
      <c r="A595" s="766" t="s">
        <v>287</v>
      </c>
      <c r="B595" s="766" t="s">
        <v>288</v>
      </c>
      <c r="C595" s="766" t="s">
        <v>440</v>
      </c>
      <c r="D595" s="766" t="s">
        <v>441</v>
      </c>
      <c r="E595" s="767" t="s">
        <v>20</v>
      </c>
      <c r="F595" s="766" t="s">
        <v>20</v>
      </c>
      <c r="G595" s="766" t="s">
        <v>21760</v>
      </c>
      <c r="H595" s="766" t="s">
        <v>534</v>
      </c>
      <c r="I595" s="766" t="s">
        <v>443</v>
      </c>
      <c r="J595" s="766" t="s">
        <v>4850</v>
      </c>
      <c r="K595" s="767" t="s">
        <v>48699</v>
      </c>
      <c r="L595" s="766" t="s">
        <v>23</v>
      </c>
    </row>
    <row r="596" spans="1:12" x14ac:dyDescent="0.25">
      <c r="A596" s="766" t="s">
        <v>287</v>
      </c>
      <c r="B596" s="766" t="s">
        <v>288</v>
      </c>
      <c r="C596" s="766" t="s">
        <v>440</v>
      </c>
      <c r="D596" s="766" t="s">
        <v>441</v>
      </c>
      <c r="E596" s="767" t="s">
        <v>20</v>
      </c>
      <c r="F596" s="766" t="s">
        <v>20</v>
      </c>
      <c r="G596" s="766" t="s">
        <v>21761</v>
      </c>
      <c r="H596" s="766" t="s">
        <v>536</v>
      </c>
      <c r="I596" s="766" t="s">
        <v>443</v>
      </c>
      <c r="J596" s="766" t="s">
        <v>4850</v>
      </c>
      <c r="K596" s="767" t="s">
        <v>33200</v>
      </c>
      <c r="L596" s="766" t="s">
        <v>23</v>
      </c>
    </row>
    <row r="597" spans="1:12" x14ac:dyDescent="0.25">
      <c r="A597" s="766" t="s">
        <v>287</v>
      </c>
      <c r="B597" s="766" t="s">
        <v>288</v>
      </c>
      <c r="C597" s="766" t="s">
        <v>440</v>
      </c>
      <c r="D597" s="766" t="s">
        <v>441</v>
      </c>
      <c r="E597" s="767" t="s">
        <v>20</v>
      </c>
      <c r="F597" s="766" t="s">
        <v>20</v>
      </c>
      <c r="G597" s="766" t="s">
        <v>21762</v>
      </c>
      <c r="H597" s="766" t="s">
        <v>538</v>
      </c>
      <c r="I597" s="766" t="s">
        <v>443</v>
      </c>
      <c r="J597" s="766" t="s">
        <v>4850</v>
      </c>
      <c r="K597" s="767" t="s">
        <v>5009</v>
      </c>
      <c r="L597" s="766" t="s">
        <v>23</v>
      </c>
    </row>
    <row r="598" spans="1:12" x14ac:dyDescent="0.25">
      <c r="A598" s="766" t="s">
        <v>287</v>
      </c>
      <c r="B598" s="766" t="s">
        <v>288</v>
      </c>
      <c r="C598" s="766" t="s">
        <v>440</v>
      </c>
      <c r="D598" s="766" t="s">
        <v>441</v>
      </c>
      <c r="E598" s="767" t="s">
        <v>20</v>
      </c>
      <c r="F598" s="766" t="s">
        <v>20</v>
      </c>
      <c r="G598" s="766" t="s">
        <v>21763</v>
      </c>
      <c r="H598" s="766" t="s">
        <v>540</v>
      </c>
      <c r="I598" s="766" t="s">
        <v>443</v>
      </c>
      <c r="J598" s="766" t="s">
        <v>22</v>
      </c>
      <c r="K598" s="767" t="s">
        <v>33439</v>
      </c>
      <c r="L598" s="766" t="s">
        <v>23</v>
      </c>
    </row>
    <row r="599" spans="1:12" x14ac:dyDescent="0.25">
      <c r="A599" s="766" t="s">
        <v>287</v>
      </c>
      <c r="B599" s="766" t="s">
        <v>288</v>
      </c>
      <c r="C599" s="766" t="s">
        <v>440</v>
      </c>
      <c r="D599" s="766" t="s">
        <v>441</v>
      </c>
      <c r="E599" s="767" t="s">
        <v>20</v>
      </c>
      <c r="F599" s="766" t="s">
        <v>20</v>
      </c>
      <c r="G599" s="766" t="s">
        <v>21764</v>
      </c>
      <c r="H599" s="766" t="s">
        <v>541</v>
      </c>
      <c r="I599" s="766" t="s">
        <v>443</v>
      </c>
      <c r="J599" s="766" t="s">
        <v>4850</v>
      </c>
      <c r="K599" s="767" t="s">
        <v>956</v>
      </c>
      <c r="L599" s="766" t="s">
        <v>23</v>
      </c>
    </row>
    <row r="600" spans="1:12" x14ac:dyDescent="0.25">
      <c r="A600" s="766" t="s">
        <v>287</v>
      </c>
      <c r="B600" s="766" t="s">
        <v>288</v>
      </c>
      <c r="C600" s="766" t="s">
        <v>440</v>
      </c>
      <c r="D600" s="766" t="s">
        <v>441</v>
      </c>
      <c r="E600" s="767" t="s">
        <v>20</v>
      </c>
      <c r="F600" s="766" t="s">
        <v>20</v>
      </c>
      <c r="G600" s="766" t="s">
        <v>21765</v>
      </c>
      <c r="H600" s="766" t="s">
        <v>543</v>
      </c>
      <c r="I600" s="766" t="s">
        <v>443</v>
      </c>
      <c r="J600" s="766" t="s">
        <v>4850</v>
      </c>
      <c r="K600" s="767" t="s">
        <v>760</v>
      </c>
      <c r="L600" s="766" t="s">
        <v>23</v>
      </c>
    </row>
    <row r="601" spans="1:12" x14ac:dyDescent="0.25">
      <c r="A601" s="766" t="s">
        <v>287</v>
      </c>
      <c r="B601" s="766" t="s">
        <v>288</v>
      </c>
      <c r="C601" s="766" t="s">
        <v>440</v>
      </c>
      <c r="D601" s="766" t="s">
        <v>441</v>
      </c>
      <c r="E601" s="767" t="s">
        <v>20</v>
      </c>
      <c r="F601" s="766" t="s">
        <v>20</v>
      </c>
      <c r="G601" s="766" t="s">
        <v>21766</v>
      </c>
      <c r="H601" s="766" t="s">
        <v>545</v>
      </c>
      <c r="I601" s="766" t="s">
        <v>443</v>
      </c>
      <c r="J601" s="766" t="s">
        <v>22</v>
      </c>
      <c r="K601" s="767" t="s">
        <v>48700</v>
      </c>
      <c r="L601" s="766" t="s">
        <v>23</v>
      </c>
    </row>
    <row r="602" spans="1:12" x14ac:dyDescent="0.25">
      <c r="A602" s="766" t="s">
        <v>287</v>
      </c>
      <c r="B602" s="766" t="s">
        <v>288</v>
      </c>
      <c r="C602" s="766" t="s">
        <v>440</v>
      </c>
      <c r="D602" s="766" t="s">
        <v>441</v>
      </c>
      <c r="E602" s="767" t="s">
        <v>20</v>
      </c>
      <c r="F602" s="766" t="s">
        <v>20</v>
      </c>
      <c r="G602" s="766" t="s">
        <v>21768</v>
      </c>
      <c r="H602" s="766" t="s">
        <v>546</v>
      </c>
      <c r="I602" s="766" t="s">
        <v>443</v>
      </c>
      <c r="J602" s="766" t="s">
        <v>22</v>
      </c>
      <c r="K602" s="767" t="s">
        <v>33323</v>
      </c>
      <c r="L602" s="766" t="s">
        <v>23</v>
      </c>
    </row>
    <row r="603" spans="1:12" x14ac:dyDescent="0.25">
      <c r="A603" s="766" t="s">
        <v>287</v>
      </c>
      <c r="B603" s="766" t="s">
        <v>288</v>
      </c>
      <c r="C603" s="766" t="s">
        <v>440</v>
      </c>
      <c r="D603" s="766" t="s">
        <v>441</v>
      </c>
      <c r="E603" s="767" t="s">
        <v>20</v>
      </c>
      <c r="F603" s="766" t="s">
        <v>20</v>
      </c>
      <c r="G603" s="766" t="s">
        <v>21769</v>
      </c>
      <c r="H603" s="766" t="s">
        <v>48701</v>
      </c>
      <c r="I603" s="766" t="s">
        <v>443</v>
      </c>
      <c r="J603" s="766" t="s">
        <v>4850</v>
      </c>
      <c r="K603" s="767" t="s">
        <v>48702</v>
      </c>
      <c r="L603" s="766" t="s">
        <v>23</v>
      </c>
    </row>
    <row r="604" spans="1:12" x14ac:dyDescent="0.25">
      <c r="A604" s="766" t="s">
        <v>287</v>
      </c>
      <c r="B604" s="766" t="s">
        <v>288</v>
      </c>
      <c r="C604" s="766" t="s">
        <v>440</v>
      </c>
      <c r="D604" s="766" t="s">
        <v>441</v>
      </c>
      <c r="E604" s="767" t="s">
        <v>20</v>
      </c>
      <c r="F604" s="766" t="s">
        <v>20</v>
      </c>
      <c r="G604" s="766" t="s">
        <v>21770</v>
      </c>
      <c r="H604" s="766" t="s">
        <v>549</v>
      </c>
      <c r="I604" s="766" t="s">
        <v>443</v>
      </c>
      <c r="J604" s="766" t="s">
        <v>4850</v>
      </c>
      <c r="K604" s="767" t="s">
        <v>32539</v>
      </c>
      <c r="L604" s="766" t="s">
        <v>23</v>
      </c>
    </row>
    <row r="605" spans="1:12" x14ac:dyDescent="0.25">
      <c r="A605" s="766" t="s">
        <v>287</v>
      </c>
      <c r="B605" s="766" t="s">
        <v>288</v>
      </c>
      <c r="C605" s="766" t="s">
        <v>440</v>
      </c>
      <c r="D605" s="766" t="s">
        <v>441</v>
      </c>
      <c r="E605" s="767" t="s">
        <v>20</v>
      </c>
      <c r="F605" s="766" t="s">
        <v>20</v>
      </c>
      <c r="G605" s="766" t="s">
        <v>21772</v>
      </c>
      <c r="H605" s="766" t="s">
        <v>550</v>
      </c>
      <c r="I605" s="766" t="s">
        <v>443</v>
      </c>
      <c r="J605" s="766" t="s">
        <v>4850</v>
      </c>
      <c r="K605" s="767" t="s">
        <v>28798</v>
      </c>
      <c r="L605" s="766" t="s">
        <v>23</v>
      </c>
    </row>
    <row r="606" spans="1:12" x14ac:dyDescent="0.25">
      <c r="A606" s="766" t="s">
        <v>287</v>
      </c>
      <c r="B606" s="766" t="s">
        <v>288</v>
      </c>
      <c r="C606" s="766" t="s">
        <v>440</v>
      </c>
      <c r="D606" s="766" t="s">
        <v>441</v>
      </c>
      <c r="E606" s="767" t="s">
        <v>20</v>
      </c>
      <c r="F606" s="766" t="s">
        <v>20</v>
      </c>
      <c r="G606" s="766" t="s">
        <v>21773</v>
      </c>
      <c r="H606" s="766" t="s">
        <v>551</v>
      </c>
      <c r="I606" s="766" t="s">
        <v>443</v>
      </c>
      <c r="J606" s="766" t="s">
        <v>4850</v>
      </c>
      <c r="K606" s="767" t="s">
        <v>48703</v>
      </c>
      <c r="L606" s="766" t="s">
        <v>23</v>
      </c>
    </row>
    <row r="607" spans="1:12" x14ac:dyDescent="0.25">
      <c r="A607" s="766" t="s">
        <v>287</v>
      </c>
      <c r="B607" s="766" t="s">
        <v>288</v>
      </c>
      <c r="C607" s="766" t="s">
        <v>440</v>
      </c>
      <c r="D607" s="766" t="s">
        <v>441</v>
      </c>
      <c r="E607" s="767" t="s">
        <v>20</v>
      </c>
      <c r="F607" s="766" t="s">
        <v>20</v>
      </c>
      <c r="G607" s="766" t="s">
        <v>21775</v>
      </c>
      <c r="H607" s="766" t="s">
        <v>552</v>
      </c>
      <c r="I607" s="766" t="s">
        <v>443</v>
      </c>
      <c r="J607" s="766" t="s">
        <v>4850</v>
      </c>
      <c r="K607" s="767" t="s">
        <v>2856</v>
      </c>
      <c r="L607" s="766" t="s">
        <v>23</v>
      </c>
    </row>
    <row r="608" spans="1:12" x14ac:dyDescent="0.25">
      <c r="A608" s="766" t="s">
        <v>287</v>
      </c>
      <c r="B608" s="766" t="s">
        <v>288</v>
      </c>
      <c r="C608" s="766" t="s">
        <v>440</v>
      </c>
      <c r="D608" s="766" t="s">
        <v>441</v>
      </c>
      <c r="E608" s="767" t="s">
        <v>20</v>
      </c>
      <c r="F608" s="766" t="s">
        <v>20</v>
      </c>
      <c r="G608" s="766" t="s">
        <v>21776</v>
      </c>
      <c r="H608" s="766" t="s">
        <v>553</v>
      </c>
      <c r="I608" s="766" t="s">
        <v>443</v>
      </c>
      <c r="J608" s="766" t="s">
        <v>4850</v>
      </c>
      <c r="K608" s="767" t="s">
        <v>330</v>
      </c>
      <c r="L608" s="766" t="s">
        <v>23</v>
      </c>
    </row>
    <row r="609" spans="1:12" x14ac:dyDescent="0.25">
      <c r="A609" s="766" t="s">
        <v>287</v>
      </c>
      <c r="B609" s="766" t="s">
        <v>288</v>
      </c>
      <c r="C609" s="766" t="s">
        <v>440</v>
      </c>
      <c r="D609" s="766" t="s">
        <v>441</v>
      </c>
      <c r="E609" s="767" t="s">
        <v>20</v>
      </c>
      <c r="F609" s="766" t="s">
        <v>20</v>
      </c>
      <c r="G609" s="766" t="s">
        <v>21778</v>
      </c>
      <c r="H609" s="766" t="s">
        <v>48704</v>
      </c>
      <c r="I609" s="766" t="s">
        <v>443</v>
      </c>
      <c r="J609" s="766" t="s">
        <v>4850</v>
      </c>
      <c r="K609" s="767" t="s">
        <v>48705</v>
      </c>
      <c r="L609" s="766" t="s">
        <v>23</v>
      </c>
    </row>
    <row r="610" spans="1:12" x14ac:dyDescent="0.25">
      <c r="A610" s="766" t="s">
        <v>287</v>
      </c>
      <c r="B610" s="766" t="s">
        <v>288</v>
      </c>
      <c r="C610" s="766" t="s">
        <v>440</v>
      </c>
      <c r="D610" s="766" t="s">
        <v>441</v>
      </c>
      <c r="E610" s="767" t="s">
        <v>20</v>
      </c>
      <c r="F610" s="766" t="s">
        <v>20</v>
      </c>
      <c r="G610" s="766" t="s">
        <v>21779</v>
      </c>
      <c r="H610" s="766" t="s">
        <v>48706</v>
      </c>
      <c r="I610" s="766" t="s">
        <v>443</v>
      </c>
      <c r="J610" s="766" t="s">
        <v>22</v>
      </c>
      <c r="K610" s="767" t="s">
        <v>510</v>
      </c>
      <c r="L610" s="766" t="s">
        <v>23</v>
      </c>
    </row>
    <row r="611" spans="1:12" x14ac:dyDescent="0.25">
      <c r="A611" s="766" t="s">
        <v>287</v>
      </c>
      <c r="B611" s="766" t="s">
        <v>288</v>
      </c>
      <c r="C611" s="766" t="s">
        <v>440</v>
      </c>
      <c r="D611" s="766" t="s">
        <v>441</v>
      </c>
      <c r="E611" s="767" t="s">
        <v>20</v>
      </c>
      <c r="F611" s="766" t="s">
        <v>20</v>
      </c>
      <c r="G611" s="766" t="s">
        <v>21781</v>
      </c>
      <c r="H611" s="766" t="s">
        <v>48707</v>
      </c>
      <c r="I611" s="766" t="s">
        <v>443</v>
      </c>
      <c r="J611" s="766" t="s">
        <v>22</v>
      </c>
      <c r="K611" s="767" t="s">
        <v>1142</v>
      </c>
      <c r="L611" s="766" t="s">
        <v>23</v>
      </c>
    </row>
    <row r="612" spans="1:12" x14ac:dyDescent="0.25">
      <c r="A612" s="766" t="s">
        <v>287</v>
      </c>
      <c r="B612" s="766" t="s">
        <v>288</v>
      </c>
      <c r="C612" s="766" t="s">
        <v>440</v>
      </c>
      <c r="D612" s="766" t="s">
        <v>441</v>
      </c>
      <c r="E612" s="767" t="s">
        <v>20</v>
      </c>
      <c r="F612" s="766" t="s">
        <v>20</v>
      </c>
      <c r="G612" s="766" t="s">
        <v>21782</v>
      </c>
      <c r="H612" s="766" t="s">
        <v>556</v>
      </c>
      <c r="I612" s="766" t="s">
        <v>443</v>
      </c>
      <c r="J612" s="766" t="s">
        <v>22</v>
      </c>
      <c r="K612" s="767" t="s">
        <v>48708</v>
      </c>
      <c r="L612" s="766" t="s">
        <v>23</v>
      </c>
    </row>
    <row r="613" spans="1:12" x14ac:dyDescent="0.25">
      <c r="A613" s="766" t="s">
        <v>287</v>
      </c>
      <c r="B613" s="766" t="s">
        <v>288</v>
      </c>
      <c r="C613" s="766" t="s">
        <v>440</v>
      </c>
      <c r="D613" s="766" t="s">
        <v>441</v>
      </c>
      <c r="E613" s="767" t="s">
        <v>20</v>
      </c>
      <c r="F613" s="766" t="s">
        <v>20</v>
      </c>
      <c r="G613" s="766" t="s">
        <v>21784</v>
      </c>
      <c r="H613" s="766" t="s">
        <v>557</v>
      </c>
      <c r="I613" s="766" t="s">
        <v>443</v>
      </c>
      <c r="J613" s="766" t="s">
        <v>22</v>
      </c>
      <c r="K613" s="767" t="s">
        <v>4660</v>
      </c>
      <c r="L613" s="766" t="s">
        <v>23</v>
      </c>
    </row>
    <row r="614" spans="1:12" x14ac:dyDescent="0.25">
      <c r="A614" s="766" t="s">
        <v>287</v>
      </c>
      <c r="B614" s="766" t="s">
        <v>288</v>
      </c>
      <c r="C614" s="766" t="s">
        <v>440</v>
      </c>
      <c r="D614" s="766" t="s">
        <v>441</v>
      </c>
      <c r="E614" s="767" t="s">
        <v>20</v>
      </c>
      <c r="F614" s="766" t="s">
        <v>20</v>
      </c>
      <c r="G614" s="766" t="s">
        <v>21785</v>
      </c>
      <c r="H614" s="766" t="s">
        <v>559</v>
      </c>
      <c r="I614" s="766" t="s">
        <v>443</v>
      </c>
      <c r="J614" s="766" t="s">
        <v>4850</v>
      </c>
      <c r="K614" s="767" t="s">
        <v>5756</v>
      </c>
      <c r="L614" s="766" t="s">
        <v>23</v>
      </c>
    </row>
    <row r="615" spans="1:12" x14ac:dyDescent="0.25">
      <c r="A615" s="766" t="s">
        <v>287</v>
      </c>
      <c r="B615" s="766" t="s">
        <v>288</v>
      </c>
      <c r="C615" s="766" t="s">
        <v>440</v>
      </c>
      <c r="D615" s="766" t="s">
        <v>441</v>
      </c>
      <c r="E615" s="767" t="s">
        <v>20</v>
      </c>
      <c r="F615" s="766" t="s">
        <v>20</v>
      </c>
      <c r="G615" s="766" t="s">
        <v>21786</v>
      </c>
      <c r="H615" s="766" t="s">
        <v>48709</v>
      </c>
      <c r="I615" s="766" t="s">
        <v>443</v>
      </c>
      <c r="J615" s="766" t="s">
        <v>4850</v>
      </c>
      <c r="K615" s="767" t="s">
        <v>391</v>
      </c>
      <c r="L615" s="766" t="s">
        <v>23</v>
      </c>
    </row>
    <row r="616" spans="1:12" x14ac:dyDescent="0.25">
      <c r="A616" s="766" t="s">
        <v>287</v>
      </c>
      <c r="B616" s="766" t="s">
        <v>288</v>
      </c>
      <c r="C616" s="766" t="s">
        <v>440</v>
      </c>
      <c r="D616" s="766" t="s">
        <v>441</v>
      </c>
      <c r="E616" s="767" t="s">
        <v>20</v>
      </c>
      <c r="F616" s="766" t="s">
        <v>20</v>
      </c>
      <c r="G616" s="766" t="s">
        <v>21787</v>
      </c>
      <c r="H616" s="766" t="s">
        <v>562</v>
      </c>
      <c r="I616" s="766" t="s">
        <v>443</v>
      </c>
      <c r="J616" s="766" t="s">
        <v>4850</v>
      </c>
      <c r="K616" s="767" t="s">
        <v>48710</v>
      </c>
      <c r="L616" s="766" t="s">
        <v>23</v>
      </c>
    </row>
    <row r="617" spans="1:12" x14ac:dyDescent="0.25">
      <c r="A617" s="766" t="s">
        <v>287</v>
      </c>
      <c r="B617" s="766" t="s">
        <v>288</v>
      </c>
      <c r="C617" s="766" t="s">
        <v>440</v>
      </c>
      <c r="D617" s="766" t="s">
        <v>441</v>
      </c>
      <c r="E617" s="767" t="s">
        <v>20</v>
      </c>
      <c r="F617" s="766" t="s">
        <v>20</v>
      </c>
      <c r="G617" s="766" t="s">
        <v>21788</v>
      </c>
      <c r="H617" s="766" t="s">
        <v>564</v>
      </c>
      <c r="I617" s="766" t="s">
        <v>443</v>
      </c>
      <c r="J617" s="766" t="s">
        <v>4850</v>
      </c>
      <c r="K617" s="767" t="s">
        <v>3581</v>
      </c>
      <c r="L617" s="766" t="s">
        <v>23</v>
      </c>
    </row>
    <row r="618" spans="1:12" x14ac:dyDescent="0.25">
      <c r="A618" s="766" t="s">
        <v>287</v>
      </c>
      <c r="B618" s="766" t="s">
        <v>288</v>
      </c>
      <c r="C618" s="766" t="s">
        <v>440</v>
      </c>
      <c r="D618" s="766" t="s">
        <v>441</v>
      </c>
      <c r="E618" s="767" t="s">
        <v>20</v>
      </c>
      <c r="F618" s="766" t="s">
        <v>20</v>
      </c>
      <c r="G618" s="766" t="s">
        <v>21789</v>
      </c>
      <c r="H618" s="766" t="s">
        <v>565</v>
      </c>
      <c r="I618" s="766" t="s">
        <v>443</v>
      </c>
      <c r="J618" s="766" t="s">
        <v>22</v>
      </c>
      <c r="K618" s="767" t="s">
        <v>48711</v>
      </c>
      <c r="L618" s="766" t="s">
        <v>23</v>
      </c>
    </row>
    <row r="619" spans="1:12" x14ac:dyDescent="0.25">
      <c r="A619" s="766" t="s">
        <v>287</v>
      </c>
      <c r="B619" s="766" t="s">
        <v>288</v>
      </c>
      <c r="C619" s="766" t="s">
        <v>440</v>
      </c>
      <c r="D619" s="766" t="s">
        <v>441</v>
      </c>
      <c r="E619" s="767" t="s">
        <v>20</v>
      </c>
      <c r="F619" s="766" t="s">
        <v>20</v>
      </c>
      <c r="G619" s="766" t="s">
        <v>21790</v>
      </c>
      <c r="H619" s="766" t="s">
        <v>566</v>
      </c>
      <c r="I619" s="766" t="s">
        <v>443</v>
      </c>
      <c r="J619" s="766" t="s">
        <v>22</v>
      </c>
      <c r="K619" s="767" t="s">
        <v>765</v>
      </c>
      <c r="L619" s="766" t="s">
        <v>23</v>
      </c>
    </row>
    <row r="620" spans="1:12" x14ac:dyDescent="0.25">
      <c r="A620" s="766" t="s">
        <v>287</v>
      </c>
      <c r="B620" s="766" t="s">
        <v>288</v>
      </c>
      <c r="C620" s="766" t="s">
        <v>440</v>
      </c>
      <c r="D620" s="766" t="s">
        <v>441</v>
      </c>
      <c r="E620" s="767" t="s">
        <v>20</v>
      </c>
      <c r="F620" s="766" t="s">
        <v>20</v>
      </c>
      <c r="G620" s="766" t="s">
        <v>21791</v>
      </c>
      <c r="H620" s="766" t="s">
        <v>567</v>
      </c>
      <c r="I620" s="766" t="s">
        <v>443</v>
      </c>
      <c r="J620" s="766" t="s">
        <v>4850</v>
      </c>
      <c r="K620" s="767" t="s">
        <v>27152</v>
      </c>
      <c r="L620" s="766" t="s">
        <v>23</v>
      </c>
    </row>
    <row r="621" spans="1:12" x14ac:dyDescent="0.25">
      <c r="A621" s="766" t="s">
        <v>287</v>
      </c>
      <c r="B621" s="766" t="s">
        <v>288</v>
      </c>
      <c r="C621" s="766" t="s">
        <v>440</v>
      </c>
      <c r="D621" s="766" t="s">
        <v>441</v>
      </c>
      <c r="E621" s="767" t="s">
        <v>20</v>
      </c>
      <c r="F621" s="766" t="s">
        <v>20</v>
      </c>
      <c r="G621" s="766" t="s">
        <v>21792</v>
      </c>
      <c r="H621" s="766" t="s">
        <v>48712</v>
      </c>
      <c r="I621" s="766" t="s">
        <v>443</v>
      </c>
      <c r="J621" s="766" t="s">
        <v>4850</v>
      </c>
      <c r="K621" s="767" t="s">
        <v>48713</v>
      </c>
      <c r="L621" s="766" t="s">
        <v>23</v>
      </c>
    </row>
    <row r="622" spans="1:12" x14ac:dyDescent="0.25">
      <c r="A622" s="766" t="s">
        <v>287</v>
      </c>
      <c r="B622" s="766" t="s">
        <v>288</v>
      </c>
      <c r="C622" s="766" t="s">
        <v>440</v>
      </c>
      <c r="D622" s="766" t="s">
        <v>441</v>
      </c>
      <c r="E622" s="767" t="s">
        <v>20</v>
      </c>
      <c r="F622" s="766" t="s">
        <v>20</v>
      </c>
      <c r="G622" s="766" t="s">
        <v>21793</v>
      </c>
      <c r="H622" s="766" t="s">
        <v>568</v>
      </c>
      <c r="I622" s="766" t="s">
        <v>443</v>
      </c>
      <c r="J622" s="766" t="s">
        <v>4850</v>
      </c>
      <c r="K622" s="767" t="s">
        <v>5100</v>
      </c>
      <c r="L622" s="766" t="s">
        <v>23</v>
      </c>
    </row>
    <row r="623" spans="1:12" x14ac:dyDescent="0.25">
      <c r="A623" s="766" t="s">
        <v>287</v>
      </c>
      <c r="B623" s="766" t="s">
        <v>288</v>
      </c>
      <c r="C623" s="766" t="s">
        <v>440</v>
      </c>
      <c r="D623" s="766" t="s">
        <v>441</v>
      </c>
      <c r="E623" s="767" t="s">
        <v>20</v>
      </c>
      <c r="F623" s="766" t="s">
        <v>20</v>
      </c>
      <c r="G623" s="766" t="s">
        <v>21795</v>
      </c>
      <c r="H623" s="766" t="s">
        <v>569</v>
      </c>
      <c r="I623" s="766" t="s">
        <v>443</v>
      </c>
      <c r="J623" s="766" t="s">
        <v>4850</v>
      </c>
      <c r="K623" s="767" t="s">
        <v>33110</v>
      </c>
      <c r="L623" s="766" t="s">
        <v>23</v>
      </c>
    </row>
    <row r="624" spans="1:12" x14ac:dyDescent="0.25">
      <c r="A624" s="766" t="s">
        <v>287</v>
      </c>
      <c r="B624" s="766" t="s">
        <v>288</v>
      </c>
      <c r="C624" s="766" t="s">
        <v>440</v>
      </c>
      <c r="D624" s="766" t="s">
        <v>441</v>
      </c>
      <c r="E624" s="767" t="s">
        <v>20</v>
      </c>
      <c r="F624" s="766" t="s">
        <v>20</v>
      </c>
      <c r="G624" s="766" t="s">
        <v>21797</v>
      </c>
      <c r="H624" s="766" t="s">
        <v>570</v>
      </c>
      <c r="I624" s="766" t="s">
        <v>443</v>
      </c>
      <c r="J624" s="766" t="s">
        <v>4850</v>
      </c>
      <c r="K624" s="767" t="s">
        <v>48714</v>
      </c>
      <c r="L624" s="766" t="s">
        <v>23</v>
      </c>
    </row>
    <row r="625" spans="1:12" x14ac:dyDescent="0.25">
      <c r="A625" s="766" t="s">
        <v>287</v>
      </c>
      <c r="B625" s="766" t="s">
        <v>288</v>
      </c>
      <c r="C625" s="766" t="s">
        <v>440</v>
      </c>
      <c r="D625" s="766" t="s">
        <v>441</v>
      </c>
      <c r="E625" s="767" t="s">
        <v>20</v>
      </c>
      <c r="F625" s="766" t="s">
        <v>20</v>
      </c>
      <c r="G625" s="766" t="s">
        <v>21798</v>
      </c>
      <c r="H625" s="766" t="s">
        <v>48715</v>
      </c>
      <c r="I625" s="766" t="s">
        <v>443</v>
      </c>
      <c r="J625" s="766" t="s">
        <v>4850</v>
      </c>
      <c r="K625" s="767" t="s">
        <v>4990</v>
      </c>
      <c r="L625" s="766" t="s">
        <v>23</v>
      </c>
    </row>
    <row r="626" spans="1:12" x14ac:dyDescent="0.25">
      <c r="A626" s="766" t="s">
        <v>287</v>
      </c>
      <c r="B626" s="766" t="s">
        <v>288</v>
      </c>
      <c r="C626" s="766" t="s">
        <v>440</v>
      </c>
      <c r="D626" s="766" t="s">
        <v>441</v>
      </c>
      <c r="E626" s="767" t="s">
        <v>20</v>
      </c>
      <c r="F626" s="766" t="s">
        <v>20</v>
      </c>
      <c r="G626" s="766" t="s">
        <v>21799</v>
      </c>
      <c r="H626" s="766" t="s">
        <v>571</v>
      </c>
      <c r="I626" s="766" t="s">
        <v>443</v>
      </c>
      <c r="J626" s="766" t="s">
        <v>4850</v>
      </c>
      <c r="K626" s="767" t="s">
        <v>5431</v>
      </c>
      <c r="L626" s="766" t="s">
        <v>23</v>
      </c>
    </row>
    <row r="627" spans="1:12" x14ac:dyDescent="0.25">
      <c r="A627" s="766" t="s">
        <v>287</v>
      </c>
      <c r="B627" s="766" t="s">
        <v>288</v>
      </c>
      <c r="C627" s="766" t="s">
        <v>440</v>
      </c>
      <c r="D627" s="766" t="s">
        <v>441</v>
      </c>
      <c r="E627" s="767" t="s">
        <v>20</v>
      </c>
      <c r="F627" s="766" t="s">
        <v>20</v>
      </c>
      <c r="G627" s="766" t="s">
        <v>21800</v>
      </c>
      <c r="H627" s="766" t="s">
        <v>573</v>
      </c>
      <c r="I627" s="766" t="s">
        <v>443</v>
      </c>
      <c r="J627" s="766" t="s">
        <v>4850</v>
      </c>
      <c r="K627" s="767" t="s">
        <v>48710</v>
      </c>
      <c r="L627" s="766" t="s">
        <v>23</v>
      </c>
    </row>
    <row r="628" spans="1:12" x14ac:dyDescent="0.25">
      <c r="A628" s="766" t="s">
        <v>287</v>
      </c>
      <c r="B628" s="766" t="s">
        <v>288</v>
      </c>
      <c r="C628" s="766" t="s">
        <v>440</v>
      </c>
      <c r="D628" s="766" t="s">
        <v>441</v>
      </c>
      <c r="E628" s="767" t="s">
        <v>20</v>
      </c>
      <c r="F628" s="766" t="s">
        <v>20</v>
      </c>
      <c r="G628" s="766" t="s">
        <v>21801</v>
      </c>
      <c r="H628" s="766" t="s">
        <v>574</v>
      </c>
      <c r="I628" s="766" t="s">
        <v>443</v>
      </c>
      <c r="J628" s="766" t="s">
        <v>4850</v>
      </c>
      <c r="K628" s="767" t="s">
        <v>4936</v>
      </c>
      <c r="L628" s="766" t="s">
        <v>23</v>
      </c>
    </row>
    <row r="629" spans="1:12" x14ac:dyDescent="0.25">
      <c r="A629" s="766" t="s">
        <v>287</v>
      </c>
      <c r="B629" s="766" t="s">
        <v>288</v>
      </c>
      <c r="C629" s="766" t="s">
        <v>440</v>
      </c>
      <c r="D629" s="766" t="s">
        <v>441</v>
      </c>
      <c r="E629" s="767" t="s">
        <v>20</v>
      </c>
      <c r="F629" s="766" t="s">
        <v>20</v>
      </c>
      <c r="G629" s="766" t="s">
        <v>21802</v>
      </c>
      <c r="H629" s="766" t="s">
        <v>48716</v>
      </c>
      <c r="I629" s="766" t="s">
        <v>443</v>
      </c>
      <c r="J629" s="766" t="s">
        <v>4850</v>
      </c>
      <c r="K629" s="767" t="s">
        <v>48717</v>
      </c>
      <c r="L629" s="766" t="s">
        <v>23</v>
      </c>
    </row>
    <row r="630" spans="1:12" x14ac:dyDescent="0.25">
      <c r="A630" s="766" t="s">
        <v>287</v>
      </c>
      <c r="B630" s="766" t="s">
        <v>288</v>
      </c>
      <c r="C630" s="766" t="s">
        <v>440</v>
      </c>
      <c r="D630" s="766" t="s">
        <v>441</v>
      </c>
      <c r="E630" s="767" t="s">
        <v>20</v>
      </c>
      <c r="F630" s="766" t="s">
        <v>20</v>
      </c>
      <c r="G630" s="766" t="s">
        <v>21803</v>
      </c>
      <c r="H630" s="766" t="s">
        <v>48718</v>
      </c>
      <c r="I630" s="766" t="s">
        <v>443</v>
      </c>
      <c r="J630" s="766" t="s">
        <v>4850</v>
      </c>
      <c r="K630" s="767" t="s">
        <v>48719</v>
      </c>
      <c r="L630" s="766" t="s">
        <v>23</v>
      </c>
    </row>
    <row r="631" spans="1:12" x14ac:dyDescent="0.25">
      <c r="A631" s="766" t="s">
        <v>287</v>
      </c>
      <c r="B631" s="766" t="s">
        <v>288</v>
      </c>
      <c r="C631" s="766" t="s">
        <v>440</v>
      </c>
      <c r="D631" s="766" t="s">
        <v>441</v>
      </c>
      <c r="E631" s="767" t="s">
        <v>20</v>
      </c>
      <c r="F631" s="766" t="s">
        <v>20</v>
      </c>
      <c r="G631" s="766" t="s">
        <v>21804</v>
      </c>
      <c r="H631" s="766" t="s">
        <v>575</v>
      </c>
      <c r="I631" s="766" t="s">
        <v>443</v>
      </c>
      <c r="J631" s="766" t="s">
        <v>4850</v>
      </c>
      <c r="K631" s="767" t="s">
        <v>33378</v>
      </c>
      <c r="L631" s="766" t="s">
        <v>23</v>
      </c>
    </row>
    <row r="632" spans="1:12" x14ac:dyDescent="0.25">
      <c r="A632" s="766" t="s">
        <v>287</v>
      </c>
      <c r="B632" s="766" t="s">
        <v>288</v>
      </c>
      <c r="C632" s="766" t="s">
        <v>440</v>
      </c>
      <c r="D632" s="766" t="s">
        <v>441</v>
      </c>
      <c r="E632" s="767" t="s">
        <v>20</v>
      </c>
      <c r="F632" s="766" t="s">
        <v>20</v>
      </c>
      <c r="G632" s="766" t="s">
        <v>21805</v>
      </c>
      <c r="H632" s="766" t="s">
        <v>576</v>
      </c>
      <c r="I632" s="766" t="s">
        <v>443</v>
      </c>
      <c r="J632" s="766" t="s">
        <v>4850</v>
      </c>
      <c r="K632" s="767" t="s">
        <v>33292</v>
      </c>
      <c r="L632" s="766" t="s">
        <v>23</v>
      </c>
    </row>
    <row r="633" spans="1:12" x14ac:dyDescent="0.25">
      <c r="A633" s="766" t="s">
        <v>287</v>
      </c>
      <c r="B633" s="766" t="s">
        <v>288</v>
      </c>
      <c r="C633" s="766" t="s">
        <v>440</v>
      </c>
      <c r="D633" s="766" t="s">
        <v>441</v>
      </c>
      <c r="E633" s="767" t="s">
        <v>20</v>
      </c>
      <c r="F633" s="766" t="s">
        <v>20</v>
      </c>
      <c r="G633" s="766" t="s">
        <v>21806</v>
      </c>
      <c r="H633" s="766" t="s">
        <v>577</v>
      </c>
      <c r="I633" s="766" t="s">
        <v>443</v>
      </c>
      <c r="J633" s="766" t="s">
        <v>4850</v>
      </c>
      <c r="K633" s="767" t="s">
        <v>578</v>
      </c>
      <c r="L633" s="766" t="s">
        <v>23</v>
      </c>
    </row>
    <row r="634" spans="1:12" x14ac:dyDescent="0.25">
      <c r="A634" s="766" t="s">
        <v>287</v>
      </c>
      <c r="B634" s="766" t="s">
        <v>288</v>
      </c>
      <c r="C634" s="766" t="s">
        <v>440</v>
      </c>
      <c r="D634" s="766" t="s">
        <v>441</v>
      </c>
      <c r="E634" s="767" t="s">
        <v>20</v>
      </c>
      <c r="F634" s="766" t="s">
        <v>20</v>
      </c>
      <c r="G634" s="766" t="s">
        <v>21807</v>
      </c>
      <c r="H634" s="766" t="s">
        <v>48720</v>
      </c>
      <c r="I634" s="766" t="s">
        <v>443</v>
      </c>
      <c r="J634" s="766" t="s">
        <v>4850</v>
      </c>
      <c r="K634" s="767" t="s">
        <v>48721</v>
      </c>
      <c r="L634" s="766" t="s">
        <v>23</v>
      </c>
    </row>
    <row r="635" spans="1:12" x14ac:dyDescent="0.25">
      <c r="A635" s="766" t="s">
        <v>287</v>
      </c>
      <c r="B635" s="766" t="s">
        <v>288</v>
      </c>
      <c r="C635" s="766" t="s">
        <v>440</v>
      </c>
      <c r="D635" s="766" t="s">
        <v>441</v>
      </c>
      <c r="E635" s="767" t="s">
        <v>20</v>
      </c>
      <c r="F635" s="766" t="s">
        <v>20</v>
      </c>
      <c r="G635" s="766" t="s">
        <v>21808</v>
      </c>
      <c r="H635" s="766" t="s">
        <v>579</v>
      </c>
      <c r="I635" s="766" t="s">
        <v>443</v>
      </c>
      <c r="J635" s="766" t="s">
        <v>4850</v>
      </c>
      <c r="K635" s="767" t="s">
        <v>30091</v>
      </c>
      <c r="L635" s="766" t="s">
        <v>23</v>
      </c>
    </row>
    <row r="636" spans="1:12" x14ac:dyDescent="0.25">
      <c r="A636" s="766" t="s">
        <v>287</v>
      </c>
      <c r="B636" s="766" t="s">
        <v>288</v>
      </c>
      <c r="C636" s="766" t="s">
        <v>440</v>
      </c>
      <c r="D636" s="766" t="s">
        <v>441</v>
      </c>
      <c r="E636" s="767" t="s">
        <v>20</v>
      </c>
      <c r="F636" s="766" t="s">
        <v>20</v>
      </c>
      <c r="G636" s="766" t="s">
        <v>21809</v>
      </c>
      <c r="H636" s="766" t="s">
        <v>580</v>
      </c>
      <c r="I636" s="766" t="s">
        <v>443</v>
      </c>
      <c r="J636" s="766" t="s">
        <v>4850</v>
      </c>
      <c r="K636" s="767" t="s">
        <v>1145</v>
      </c>
      <c r="L636" s="766" t="s">
        <v>23</v>
      </c>
    </row>
    <row r="637" spans="1:12" x14ac:dyDescent="0.25">
      <c r="A637" s="766" t="s">
        <v>287</v>
      </c>
      <c r="B637" s="766" t="s">
        <v>288</v>
      </c>
      <c r="C637" s="766" t="s">
        <v>440</v>
      </c>
      <c r="D637" s="766" t="s">
        <v>441</v>
      </c>
      <c r="E637" s="767" t="s">
        <v>20</v>
      </c>
      <c r="F637" s="766" t="s">
        <v>20</v>
      </c>
      <c r="G637" s="766" t="s">
        <v>21810</v>
      </c>
      <c r="H637" s="766" t="s">
        <v>582</v>
      </c>
      <c r="I637" s="766" t="s">
        <v>443</v>
      </c>
      <c r="J637" s="766" t="s">
        <v>4850</v>
      </c>
      <c r="K637" s="767" t="s">
        <v>761</v>
      </c>
      <c r="L637" s="766" t="s">
        <v>23</v>
      </c>
    </row>
    <row r="638" spans="1:12" x14ac:dyDescent="0.25">
      <c r="A638" s="766" t="s">
        <v>287</v>
      </c>
      <c r="B638" s="766" t="s">
        <v>288</v>
      </c>
      <c r="C638" s="766" t="s">
        <v>440</v>
      </c>
      <c r="D638" s="766" t="s">
        <v>441</v>
      </c>
      <c r="E638" s="767" t="s">
        <v>20</v>
      </c>
      <c r="F638" s="766" t="s">
        <v>20</v>
      </c>
      <c r="G638" s="766" t="s">
        <v>21811</v>
      </c>
      <c r="H638" s="766" t="s">
        <v>48722</v>
      </c>
      <c r="I638" s="766" t="s">
        <v>443</v>
      </c>
      <c r="J638" s="766" t="s">
        <v>4850</v>
      </c>
      <c r="K638" s="767" t="s">
        <v>1107</v>
      </c>
      <c r="L638" s="766" t="s">
        <v>23</v>
      </c>
    </row>
    <row r="639" spans="1:12" x14ac:dyDescent="0.25">
      <c r="A639" s="766" t="s">
        <v>287</v>
      </c>
      <c r="B639" s="766" t="s">
        <v>288</v>
      </c>
      <c r="C639" s="766" t="s">
        <v>440</v>
      </c>
      <c r="D639" s="766" t="s">
        <v>441</v>
      </c>
      <c r="E639" s="767" t="s">
        <v>20</v>
      </c>
      <c r="F639" s="766" t="s">
        <v>20</v>
      </c>
      <c r="G639" s="766" t="s">
        <v>21812</v>
      </c>
      <c r="H639" s="766" t="s">
        <v>48723</v>
      </c>
      <c r="I639" s="766" t="s">
        <v>443</v>
      </c>
      <c r="J639" s="766" t="s">
        <v>4850</v>
      </c>
      <c r="K639" s="767" t="s">
        <v>5366</v>
      </c>
      <c r="L639" s="766" t="s">
        <v>23</v>
      </c>
    </row>
    <row r="640" spans="1:12" x14ac:dyDescent="0.25">
      <c r="A640" s="766" t="s">
        <v>287</v>
      </c>
      <c r="B640" s="766" t="s">
        <v>288</v>
      </c>
      <c r="C640" s="766" t="s">
        <v>440</v>
      </c>
      <c r="D640" s="766" t="s">
        <v>441</v>
      </c>
      <c r="E640" s="767" t="s">
        <v>20</v>
      </c>
      <c r="F640" s="766" t="s">
        <v>20</v>
      </c>
      <c r="G640" s="766" t="s">
        <v>21813</v>
      </c>
      <c r="H640" s="766" t="s">
        <v>585</v>
      </c>
      <c r="I640" s="766" t="s">
        <v>443</v>
      </c>
      <c r="J640" s="766" t="s">
        <v>4850</v>
      </c>
      <c r="K640" s="767" t="s">
        <v>48724</v>
      </c>
      <c r="L640" s="766" t="s">
        <v>23</v>
      </c>
    </row>
    <row r="641" spans="1:12" x14ac:dyDescent="0.25">
      <c r="A641" s="766" t="s">
        <v>287</v>
      </c>
      <c r="B641" s="766" t="s">
        <v>288</v>
      </c>
      <c r="C641" s="766" t="s">
        <v>440</v>
      </c>
      <c r="D641" s="766" t="s">
        <v>441</v>
      </c>
      <c r="E641" s="767" t="s">
        <v>20</v>
      </c>
      <c r="F641" s="766" t="s">
        <v>20</v>
      </c>
      <c r="G641" s="766" t="s">
        <v>21815</v>
      </c>
      <c r="H641" s="766" t="s">
        <v>587</v>
      </c>
      <c r="I641" s="766" t="s">
        <v>443</v>
      </c>
      <c r="J641" s="766" t="s">
        <v>4850</v>
      </c>
      <c r="K641" s="767" t="s">
        <v>48725</v>
      </c>
      <c r="L641" s="766" t="s">
        <v>23</v>
      </c>
    </row>
    <row r="642" spans="1:12" x14ac:dyDescent="0.25">
      <c r="A642" s="766" t="s">
        <v>287</v>
      </c>
      <c r="B642" s="766" t="s">
        <v>288</v>
      </c>
      <c r="C642" s="766" t="s">
        <v>440</v>
      </c>
      <c r="D642" s="766" t="s">
        <v>441</v>
      </c>
      <c r="E642" s="767" t="s">
        <v>20</v>
      </c>
      <c r="F642" s="766" t="s">
        <v>20</v>
      </c>
      <c r="G642" s="766" t="s">
        <v>21817</v>
      </c>
      <c r="H642" s="766" t="s">
        <v>588</v>
      </c>
      <c r="I642" s="766" t="s">
        <v>443</v>
      </c>
      <c r="J642" s="766" t="s">
        <v>4850</v>
      </c>
      <c r="K642" s="767" t="s">
        <v>33237</v>
      </c>
      <c r="L642" s="766" t="s">
        <v>23</v>
      </c>
    </row>
    <row r="643" spans="1:12" x14ac:dyDescent="0.25">
      <c r="A643" s="766" t="s">
        <v>287</v>
      </c>
      <c r="B643" s="766" t="s">
        <v>288</v>
      </c>
      <c r="C643" s="766" t="s">
        <v>440</v>
      </c>
      <c r="D643" s="766" t="s">
        <v>441</v>
      </c>
      <c r="E643" s="767" t="s">
        <v>20</v>
      </c>
      <c r="F643" s="766" t="s">
        <v>20</v>
      </c>
      <c r="G643" s="766" t="s">
        <v>21818</v>
      </c>
      <c r="H643" s="766" t="s">
        <v>589</v>
      </c>
      <c r="I643" s="766" t="s">
        <v>443</v>
      </c>
      <c r="J643" s="766" t="s">
        <v>22</v>
      </c>
      <c r="K643" s="767" t="s">
        <v>48726</v>
      </c>
      <c r="L643" s="766" t="s">
        <v>23</v>
      </c>
    </row>
    <row r="644" spans="1:12" x14ac:dyDescent="0.25">
      <c r="A644" s="766" t="s">
        <v>287</v>
      </c>
      <c r="B644" s="766" t="s">
        <v>288</v>
      </c>
      <c r="C644" s="766" t="s">
        <v>440</v>
      </c>
      <c r="D644" s="766" t="s">
        <v>441</v>
      </c>
      <c r="E644" s="767" t="s">
        <v>20</v>
      </c>
      <c r="F644" s="766" t="s">
        <v>20</v>
      </c>
      <c r="G644" s="766" t="s">
        <v>21819</v>
      </c>
      <c r="H644" s="766" t="s">
        <v>591</v>
      </c>
      <c r="I644" s="766" t="s">
        <v>443</v>
      </c>
      <c r="J644" s="766" t="s">
        <v>22</v>
      </c>
      <c r="K644" s="767" t="s">
        <v>48727</v>
      </c>
      <c r="L644" s="766" t="s">
        <v>23</v>
      </c>
    </row>
    <row r="645" spans="1:12" x14ac:dyDescent="0.25">
      <c r="A645" s="766" t="s">
        <v>287</v>
      </c>
      <c r="B645" s="766" t="s">
        <v>288</v>
      </c>
      <c r="C645" s="766" t="s">
        <v>440</v>
      </c>
      <c r="D645" s="766" t="s">
        <v>441</v>
      </c>
      <c r="E645" s="767" t="s">
        <v>20</v>
      </c>
      <c r="F645" s="766" t="s">
        <v>20</v>
      </c>
      <c r="G645" s="766" t="s">
        <v>21820</v>
      </c>
      <c r="H645" s="766" t="s">
        <v>592</v>
      </c>
      <c r="I645" s="766" t="s">
        <v>443</v>
      </c>
      <c r="J645" s="766" t="s">
        <v>22</v>
      </c>
      <c r="K645" s="767" t="s">
        <v>48728</v>
      </c>
      <c r="L645" s="766" t="s">
        <v>23</v>
      </c>
    </row>
    <row r="646" spans="1:12" x14ac:dyDescent="0.25">
      <c r="A646" s="766" t="s">
        <v>287</v>
      </c>
      <c r="B646" s="766" t="s">
        <v>288</v>
      </c>
      <c r="C646" s="766" t="s">
        <v>440</v>
      </c>
      <c r="D646" s="766" t="s">
        <v>441</v>
      </c>
      <c r="E646" s="767" t="s">
        <v>20</v>
      </c>
      <c r="F646" s="766" t="s">
        <v>20</v>
      </c>
      <c r="G646" s="766" t="s">
        <v>21822</v>
      </c>
      <c r="H646" s="766" t="s">
        <v>593</v>
      </c>
      <c r="I646" s="766" t="s">
        <v>443</v>
      </c>
      <c r="J646" s="766" t="s">
        <v>4850</v>
      </c>
      <c r="K646" s="767" t="s">
        <v>48729</v>
      </c>
      <c r="L646" s="766" t="s">
        <v>23</v>
      </c>
    </row>
    <row r="647" spans="1:12" x14ac:dyDescent="0.25">
      <c r="A647" s="766" t="s">
        <v>287</v>
      </c>
      <c r="B647" s="766" t="s">
        <v>288</v>
      </c>
      <c r="C647" s="766" t="s">
        <v>440</v>
      </c>
      <c r="D647" s="766" t="s">
        <v>441</v>
      </c>
      <c r="E647" s="767" t="s">
        <v>20</v>
      </c>
      <c r="F647" s="766" t="s">
        <v>20</v>
      </c>
      <c r="G647" s="766" t="s">
        <v>21823</v>
      </c>
      <c r="H647" s="766" t="s">
        <v>595</v>
      </c>
      <c r="I647" s="766" t="s">
        <v>443</v>
      </c>
      <c r="J647" s="766" t="s">
        <v>4850</v>
      </c>
      <c r="K647" s="767" t="s">
        <v>48730</v>
      </c>
      <c r="L647" s="766" t="s">
        <v>23</v>
      </c>
    </row>
    <row r="648" spans="1:12" x14ac:dyDescent="0.25">
      <c r="A648" s="766" t="s">
        <v>287</v>
      </c>
      <c r="B648" s="766" t="s">
        <v>288</v>
      </c>
      <c r="C648" s="766" t="s">
        <v>440</v>
      </c>
      <c r="D648" s="766" t="s">
        <v>441</v>
      </c>
      <c r="E648" s="767" t="s">
        <v>20</v>
      </c>
      <c r="F648" s="766" t="s">
        <v>20</v>
      </c>
      <c r="G648" s="766" t="s">
        <v>21824</v>
      </c>
      <c r="H648" s="766" t="s">
        <v>596</v>
      </c>
      <c r="I648" s="766" t="s">
        <v>443</v>
      </c>
      <c r="J648" s="766" t="s">
        <v>4850</v>
      </c>
      <c r="K648" s="767" t="s">
        <v>48731</v>
      </c>
      <c r="L648" s="766" t="s">
        <v>23</v>
      </c>
    </row>
    <row r="649" spans="1:12" x14ac:dyDescent="0.25">
      <c r="A649" s="766" t="s">
        <v>287</v>
      </c>
      <c r="B649" s="766" t="s">
        <v>288</v>
      </c>
      <c r="C649" s="766" t="s">
        <v>440</v>
      </c>
      <c r="D649" s="766" t="s">
        <v>441</v>
      </c>
      <c r="E649" s="767" t="s">
        <v>20</v>
      </c>
      <c r="F649" s="766" t="s">
        <v>20</v>
      </c>
      <c r="G649" s="766" t="s">
        <v>21825</v>
      </c>
      <c r="H649" s="766" t="s">
        <v>597</v>
      </c>
      <c r="I649" s="766" t="s">
        <v>443</v>
      </c>
      <c r="J649" s="766" t="s">
        <v>4850</v>
      </c>
      <c r="K649" s="767" t="s">
        <v>48732</v>
      </c>
      <c r="L649" s="766" t="s">
        <v>23</v>
      </c>
    </row>
    <row r="650" spans="1:12" x14ac:dyDescent="0.25">
      <c r="A650" s="766" t="s">
        <v>287</v>
      </c>
      <c r="B650" s="766" t="s">
        <v>288</v>
      </c>
      <c r="C650" s="766" t="s">
        <v>440</v>
      </c>
      <c r="D650" s="766" t="s">
        <v>441</v>
      </c>
      <c r="E650" s="767" t="s">
        <v>20</v>
      </c>
      <c r="F650" s="766" t="s">
        <v>20</v>
      </c>
      <c r="G650" s="766" t="s">
        <v>21826</v>
      </c>
      <c r="H650" s="766" t="s">
        <v>598</v>
      </c>
      <c r="I650" s="766" t="s">
        <v>443</v>
      </c>
      <c r="J650" s="766" t="s">
        <v>4850</v>
      </c>
      <c r="K650" s="767" t="s">
        <v>48733</v>
      </c>
      <c r="L650" s="766" t="s">
        <v>23</v>
      </c>
    </row>
    <row r="651" spans="1:12" x14ac:dyDescent="0.25">
      <c r="A651" s="766" t="s">
        <v>287</v>
      </c>
      <c r="B651" s="766" t="s">
        <v>288</v>
      </c>
      <c r="C651" s="766" t="s">
        <v>440</v>
      </c>
      <c r="D651" s="766" t="s">
        <v>441</v>
      </c>
      <c r="E651" s="767" t="s">
        <v>20</v>
      </c>
      <c r="F651" s="766" t="s">
        <v>20</v>
      </c>
      <c r="G651" s="766" t="s">
        <v>21827</v>
      </c>
      <c r="H651" s="766" t="s">
        <v>599</v>
      </c>
      <c r="I651" s="766" t="s">
        <v>443</v>
      </c>
      <c r="J651" s="766" t="s">
        <v>4850</v>
      </c>
      <c r="K651" s="767" t="s">
        <v>25631</v>
      </c>
      <c r="L651" s="766" t="s">
        <v>23</v>
      </c>
    </row>
    <row r="652" spans="1:12" x14ac:dyDescent="0.25">
      <c r="A652" s="766" t="s">
        <v>287</v>
      </c>
      <c r="B652" s="766" t="s">
        <v>288</v>
      </c>
      <c r="C652" s="766" t="s">
        <v>440</v>
      </c>
      <c r="D652" s="766" t="s">
        <v>441</v>
      </c>
      <c r="E652" s="767" t="s">
        <v>20</v>
      </c>
      <c r="F652" s="766" t="s">
        <v>20</v>
      </c>
      <c r="G652" s="766" t="s">
        <v>21829</v>
      </c>
      <c r="H652" s="766" t="s">
        <v>600</v>
      </c>
      <c r="I652" s="766" t="s">
        <v>443</v>
      </c>
      <c r="J652" s="766" t="s">
        <v>4850</v>
      </c>
      <c r="K652" s="767" t="s">
        <v>5401</v>
      </c>
      <c r="L652" s="766" t="s">
        <v>23</v>
      </c>
    </row>
    <row r="653" spans="1:12" x14ac:dyDescent="0.25">
      <c r="A653" s="766" t="s">
        <v>287</v>
      </c>
      <c r="B653" s="766" t="s">
        <v>288</v>
      </c>
      <c r="C653" s="766" t="s">
        <v>440</v>
      </c>
      <c r="D653" s="766" t="s">
        <v>441</v>
      </c>
      <c r="E653" s="767" t="s">
        <v>20</v>
      </c>
      <c r="F653" s="766" t="s">
        <v>20</v>
      </c>
      <c r="G653" s="766" t="s">
        <v>21830</v>
      </c>
      <c r="H653" s="766" t="s">
        <v>601</v>
      </c>
      <c r="I653" s="766" t="s">
        <v>443</v>
      </c>
      <c r="J653" s="766" t="s">
        <v>4850</v>
      </c>
      <c r="K653" s="767" t="s">
        <v>48734</v>
      </c>
      <c r="L653" s="766" t="s">
        <v>23</v>
      </c>
    </row>
    <row r="654" spans="1:12" x14ac:dyDescent="0.25">
      <c r="A654" s="766" t="s">
        <v>287</v>
      </c>
      <c r="B654" s="766" t="s">
        <v>288</v>
      </c>
      <c r="C654" s="766" t="s">
        <v>440</v>
      </c>
      <c r="D654" s="766" t="s">
        <v>441</v>
      </c>
      <c r="E654" s="767" t="s">
        <v>20</v>
      </c>
      <c r="F654" s="766" t="s">
        <v>20</v>
      </c>
      <c r="G654" s="766" t="s">
        <v>21831</v>
      </c>
      <c r="H654" s="766" t="s">
        <v>602</v>
      </c>
      <c r="I654" s="766" t="s">
        <v>443</v>
      </c>
      <c r="J654" s="766" t="s">
        <v>4850</v>
      </c>
      <c r="K654" s="767" t="s">
        <v>33115</v>
      </c>
      <c r="L654" s="766" t="s">
        <v>23</v>
      </c>
    </row>
    <row r="655" spans="1:12" x14ac:dyDescent="0.25">
      <c r="A655" s="766" t="s">
        <v>287</v>
      </c>
      <c r="B655" s="766" t="s">
        <v>288</v>
      </c>
      <c r="C655" s="766" t="s">
        <v>440</v>
      </c>
      <c r="D655" s="766" t="s">
        <v>441</v>
      </c>
      <c r="E655" s="767" t="s">
        <v>20</v>
      </c>
      <c r="F655" s="766" t="s">
        <v>20</v>
      </c>
      <c r="G655" s="766" t="s">
        <v>21833</v>
      </c>
      <c r="H655" s="766" t="s">
        <v>604</v>
      </c>
      <c r="I655" s="766" t="s">
        <v>443</v>
      </c>
      <c r="J655" s="766" t="s">
        <v>4850</v>
      </c>
      <c r="K655" s="767" t="s">
        <v>30447</v>
      </c>
      <c r="L655" s="766" t="s">
        <v>23</v>
      </c>
    </row>
    <row r="656" spans="1:12" x14ac:dyDescent="0.25">
      <c r="A656" s="766" t="s">
        <v>287</v>
      </c>
      <c r="B656" s="766" t="s">
        <v>288</v>
      </c>
      <c r="C656" s="766" t="s">
        <v>440</v>
      </c>
      <c r="D656" s="766" t="s">
        <v>441</v>
      </c>
      <c r="E656" s="767" t="s">
        <v>20</v>
      </c>
      <c r="F656" s="766" t="s">
        <v>20</v>
      </c>
      <c r="G656" s="766" t="s">
        <v>21834</v>
      </c>
      <c r="H656" s="766" t="s">
        <v>606</v>
      </c>
      <c r="I656" s="766" t="s">
        <v>443</v>
      </c>
      <c r="J656" s="766" t="s">
        <v>4850</v>
      </c>
      <c r="K656" s="767" t="s">
        <v>412</v>
      </c>
      <c r="L656" s="766" t="s">
        <v>23</v>
      </c>
    </row>
    <row r="657" spans="1:12" x14ac:dyDescent="0.25">
      <c r="A657" s="766" t="s">
        <v>287</v>
      </c>
      <c r="B657" s="766" t="s">
        <v>288</v>
      </c>
      <c r="C657" s="766" t="s">
        <v>440</v>
      </c>
      <c r="D657" s="766" t="s">
        <v>441</v>
      </c>
      <c r="E657" s="767" t="s">
        <v>20</v>
      </c>
      <c r="F657" s="766" t="s">
        <v>20</v>
      </c>
      <c r="G657" s="766" t="s">
        <v>21835</v>
      </c>
      <c r="H657" s="766" t="s">
        <v>48735</v>
      </c>
      <c r="I657" s="766" t="s">
        <v>443</v>
      </c>
      <c r="J657" s="766" t="s">
        <v>293</v>
      </c>
      <c r="K657" s="767" t="s">
        <v>561</v>
      </c>
      <c r="L657" s="766" t="s">
        <v>23</v>
      </c>
    </row>
    <row r="658" spans="1:12" x14ac:dyDescent="0.25">
      <c r="A658" s="766" t="s">
        <v>287</v>
      </c>
      <c r="B658" s="766" t="s">
        <v>288</v>
      </c>
      <c r="C658" s="766" t="s">
        <v>440</v>
      </c>
      <c r="D658" s="766" t="s">
        <v>441</v>
      </c>
      <c r="E658" s="767" t="s">
        <v>20</v>
      </c>
      <c r="F658" s="766" t="s">
        <v>20</v>
      </c>
      <c r="G658" s="766" t="s">
        <v>21836</v>
      </c>
      <c r="H658" s="766" t="s">
        <v>608</v>
      </c>
      <c r="I658" s="766" t="s">
        <v>443</v>
      </c>
      <c r="J658" s="766" t="s">
        <v>4850</v>
      </c>
      <c r="K658" s="767" t="s">
        <v>48736</v>
      </c>
      <c r="L658" s="766" t="s">
        <v>23</v>
      </c>
    </row>
    <row r="659" spans="1:12" x14ac:dyDescent="0.25">
      <c r="A659" s="766" t="s">
        <v>287</v>
      </c>
      <c r="B659" s="766" t="s">
        <v>288</v>
      </c>
      <c r="C659" s="766" t="s">
        <v>440</v>
      </c>
      <c r="D659" s="766" t="s">
        <v>441</v>
      </c>
      <c r="E659" s="767" t="s">
        <v>20</v>
      </c>
      <c r="F659" s="766" t="s">
        <v>20</v>
      </c>
      <c r="G659" s="766" t="s">
        <v>21837</v>
      </c>
      <c r="H659" s="766" t="s">
        <v>609</v>
      </c>
      <c r="I659" s="766" t="s">
        <v>443</v>
      </c>
      <c r="J659" s="766" t="s">
        <v>4850</v>
      </c>
      <c r="K659" s="767" t="s">
        <v>48737</v>
      </c>
      <c r="L659" s="766" t="s">
        <v>23</v>
      </c>
    </row>
    <row r="660" spans="1:12" x14ac:dyDescent="0.25">
      <c r="A660" s="766" t="s">
        <v>287</v>
      </c>
      <c r="B660" s="766" t="s">
        <v>288</v>
      </c>
      <c r="C660" s="766" t="s">
        <v>440</v>
      </c>
      <c r="D660" s="766" t="s">
        <v>441</v>
      </c>
      <c r="E660" s="767" t="s">
        <v>20</v>
      </c>
      <c r="F660" s="766" t="s">
        <v>20</v>
      </c>
      <c r="G660" s="766" t="s">
        <v>21838</v>
      </c>
      <c r="H660" s="766" t="s">
        <v>21839</v>
      </c>
      <c r="I660" s="766" t="s">
        <v>443</v>
      </c>
      <c r="J660" s="766" t="s">
        <v>4850</v>
      </c>
      <c r="K660" s="767" t="s">
        <v>3590</v>
      </c>
      <c r="L660" s="766" t="s">
        <v>23</v>
      </c>
    </row>
    <row r="661" spans="1:12" x14ac:dyDescent="0.25">
      <c r="A661" s="766" t="s">
        <v>287</v>
      </c>
      <c r="B661" s="766" t="s">
        <v>288</v>
      </c>
      <c r="C661" s="766" t="s">
        <v>440</v>
      </c>
      <c r="D661" s="766" t="s">
        <v>441</v>
      </c>
      <c r="E661" s="767" t="s">
        <v>20</v>
      </c>
      <c r="F661" s="766" t="s">
        <v>20</v>
      </c>
      <c r="G661" s="766" t="s">
        <v>21841</v>
      </c>
      <c r="H661" s="766" t="s">
        <v>21842</v>
      </c>
      <c r="I661" s="766" t="s">
        <v>443</v>
      </c>
      <c r="J661" s="766" t="s">
        <v>4850</v>
      </c>
      <c r="K661" s="767" t="s">
        <v>607</v>
      </c>
      <c r="L661" s="766" t="s">
        <v>23</v>
      </c>
    </row>
    <row r="662" spans="1:12" x14ac:dyDescent="0.25">
      <c r="A662" s="766" t="s">
        <v>287</v>
      </c>
      <c r="B662" s="766" t="s">
        <v>288</v>
      </c>
      <c r="C662" s="766" t="s">
        <v>440</v>
      </c>
      <c r="D662" s="766" t="s">
        <v>441</v>
      </c>
      <c r="E662" s="767" t="s">
        <v>20</v>
      </c>
      <c r="F662" s="766" t="s">
        <v>20</v>
      </c>
      <c r="G662" s="766" t="s">
        <v>21843</v>
      </c>
      <c r="H662" s="766" t="s">
        <v>21844</v>
      </c>
      <c r="I662" s="766" t="s">
        <v>443</v>
      </c>
      <c r="J662" s="766" t="s">
        <v>4850</v>
      </c>
      <c r="K662" s="767" t="s">
        <v>561</v>
      </c>
      <c r="L662" s="766" t="s">
        <v>23</v>
      </c>
    </row>
    <row r="663" spans="1:12" x14ac:dyDescent="0.25">
      <c r="A663" s="766" t="s">
        <v>287</v>
      </c>
      <c r="B663" s="766" t="s">
        <v>288</v>
      </c>
      <c r="C663" s="766" t="s">
        <v>610</v>
      </c>
      <c r="D663" s="766" t="s">
        <v>611</v>
      </c>
      <c r="E663" s="767" t="s">
        <v>20</v>
      </c>
      <c r="F663" s="766" t="s">
        <v>20</v>
      </c>
      <c r="G663" s="766" t="s">
        <v>21845</v>
      </c>
      <c r="H663" s="766" t="s">
        <v>612</v>
      </c>
      <c r="I663" s="766" t="s">
        <v>613</v>
      </c>
      <c r="J663" s="766" t="s">
        <v>4850</v>
      </c>
      <c r="K663" s="767" t="s">
        <v>48738</v>
      </c>
      <c r="L663" s="766" t="s">
        <v>23</v>
      </c>
    </row>
    <row r="664" spans="1:12" x14ac:dyDescent="0.25">
      <c r="A664" s="766" t="s">
        <v>287</v>
      </c>
      <c r="B664" s="766" t="s">
        <v>288</v>
      </c>
      <c r="C664" s="766" t="s">
        <v>610</v>
      </c>
      <c r="D664" s="766" t="s">
        <v>611</v>
      </c>
      <c r="E664" s="767" t="s">
        <v>20</v>
      </c>
      <c r="F664" s="766" t="s">
        <v>20</v>
      </c>
      <c r="G664" s="766" t="s">
        <v>21846</v>
      </c>
      <c r="H664" s="766" t="s">
        <v>614</v>
      </c>
      <c r="I664" s="766" t="s">
        <v>613</v>
      </c>
      <c r="J664" s="766" t="s">
        <v>293</v>
      </c>
      <c r="K664" s="767" t="s">
        <v>48739</v>
      </c>
      <c r="L664" s="766" t="s">
        <v>23</v>
      </c>
    </row>
    <row r="665" spans="1:12" x14ac:dyDescent="0.25">
      <c r="A665" s="766" t="s">
        <v>287</v>
      </c>
      <c r="B665" s="766" t="s">
        <v>288</v>
      </c>
      <c r="C665" s="766" t="s">
        <v>610</v>
      </c>
      <c r="D665" s="766" t="s">
        <v>611</v>
      </c>
      <c r="E665" s="767" t="s">
        <v>20</v>
      </c>
      <c r="F665" s="766" t="s">
        <v>20</v>
      </c>
      <c r="G665" s="766" t="s">
        <v>21847</v>
      </c>
      <c r="H665" s="766" t="s">
        <v>615</v>
      </c>
      <c r="I665" s="766" t="s">
        <v>613</v>
      </c>
      <c r="J665" s="766" t="s">
        <v>293</v>
      </c>
      <c r="K665" s="767" t="s">
        <v>2751</v>
      </c>
      <c r="L665" s="766" t="s">
        <v>23</v>
      </c>
    </row>
    <row r="666" spans="1:12" x14ac:dyDescent="0.25">
      <c r="A666" s="766" t="s">
        <v>287</v>
      </c>
      <c r="B666" s="766" t="s">
        <v>288</v>
      </c>
      <c r="C666" s="766" t="s">
        <v>610</v>
      </c>
      <c r="D666" s="766" t="s">
        <v>611</v>
      </c>
      <c r="E666" s="767" t="s">
        <v>20</v>
      </c>
      <c r="F666" s="766" t="s">
        <v>20</v>
      </c>
      <c r="G666" s="766" t="s">
        <v>21848</v>
      </c>
      <c r="H666" s="766" t="s">
        <v>616</v>
      </c>
      <c r="I666" s="766" t="s">
        <v>613</v>
      </c>
      <c r="J666" s="766" t="s">
        <v>293</v>
      </c>
      <c r="K666" s="767" t="s">
        <v>48740</v>
      </c>
      <c r="L666" s="766" t="s">
        <v>23</v>
      </c>
    </row>
    <row r="667" spans="1:12" x14ac:dyDescent="0.25">
      <c r="A667" s="766" t="s">
        <v>287</v>
      </c>
      <c r="B667" s="766" t="s">
        <v>288</v>
      </c>
      <c r="C667" s="766" t="s">
        <v>610</v>
      </c>
      <c r="D667" s="766" t="s">
        <v>611</v>
      </c>
      <c r="E667" s="767" t="s">
        <v>20</v>
      </c>
      <c r="F667" s="766" t="s">
        <v>20</v>
      </c>
      <c r="G667" s="766" t="s">
        <v>21849</v>
      </c>
      <c r="H667" s="766" t="s">
        <v>617</v>
      </c>
      <c r="I667" s="766" t="s">
        <v>613</v>
      </c>
      <c r="J667" s="766" t="s">
        <v>293</v>
      </c>
      <c r="K667" s="767" t="s">
        <v>48741</v>
      </c>
      <c r="L667" s="766" t="s">
        <v>23</v>
      </c>
    </row>
    <row r="668" spans="1:12" x14ac:dyDescent="0.25">
      <c r="A668" s="766" t="s">
        <v>287</v>
      </c>
      <c r="B668" s="766" t="s">
        <v>288</v>
      </c>
      <c r="C668" s="766" t="s">
        <v>610</v>
      </c>
      <c r="D668" s="766" t="s">
        <v>611</v>
      </c>
      <c r="E668" s="767" t="s">
        <v>20</v>
      </c>
      <c r="F668" s="766" t="s">
        <v>20</v>
      </c>
      <c r="G668" s="766" t="s">
        <v>21850</v>
      </c>
      <c r="H668" s="766" t="s">
        <v>618</v>
      </c>
      <c r="I668" s="766" t="s">
        <v>613</v>
      </c>
      <c r="J668" s="766" t="s">
        <v>4850</v>
      </c>
      <c r="K668" s="767" t="s">
        <v>48742</v>
      </c>
      <c r="L668" s="766" t="s">
        <v>23</v>
      </c>
    </row>
    <row r="669" spans="1:12" x14ac:dyDescent="0.25">
      <c r="A669" s="766" t="s">
        <v>287</v>
      </c>
      <c r="B669" s="766" t="s">
        <v>288</v>
      </c>
      <c r="C669" s="766" t="s">
        <v>610</v>
      </c>
      <c r="D669" s="766" t="s">
        <v>611</v>
      </c>
      <c r="E669" s="767" t="s">
        <v>20</v>
      </c>
      <c r="F669" s="766" t="s">
        <v>20</v>
      </c>
      <c r="G669" s="766" t="s">
        <v>21851</v>
      </c>
      <c r="H669" s="766" t="s">
        <v>619</v>
      </c>
      <c r="I669" s="766" t="s">
        <v>613</v>
      </c>
      <c r="J669" s="766" t="s">
        <v>22</v>
      </c>
      <c r="K669" s="767" t="s">
        <v>2148</v>
      </c>
      <c r="L669" s="766" t="s">
        <v>23</v>
      </c>
    </row>
    <row r="670" spans="1:12" x14ac:dyDescent="0.25">
      <c r="A670" s="766" t="s">
        <v>287</v>
      </c>
      <c r="B670" s="766" t="s">
        <v>288</v>
      </c>
      <c r="C670" s="766" t="s">
        <v>610</v>
      </c>
      <c r="D670" s="766" t="s">
        <v>611</v>
      </c>
      <c r="E670" s="767" t="s">
        <v>20</v>
      </c>
      <c r="F670" s="766" t="s">
        <v>20</v>
      </c>
      <c r="G670" s="766" t="s">
        <v>21852</v>
      </c>
      <c r="H670" s="766" t="s">
        <v>620</v>
      </c>
      <c r="I670" s="766" t="s">
        <v>613</v>
      </c>
      <c r="J670" s="766" t="s">
        <v>22</v>
      </c>
      <c r="K670" s="767" t="s">
        <v>21853</v>
      </c>
      <c r="L670" s="766" t="s">
        <v>23</v>
      </c>
    </row>
    <row r="671" spans="1:12" x14ac:dyDescent="0.25">
      <c r="A671" s="766" t="s">
        <v>287</v>
      </c>
      <c r="B671" s="766" t="s">
        <v>288</v>
      </c>
      <c r="C671" s="766" t="s">
        <v>610</v>
      </c>
      <c r="D671" s="766" t="s">
        <v>611</v>
      </c>
      <c r="E671" s="767" t="s">
        <v>20</v>
      </c>
      <c r="F671" s="766" t="s">
        <v>20</v>
      </c>
      <c r="G671" s="766" t="s">
        <v>21854</v>
      </c>
      <c r="H671" s="766" t="s">
        <v>621</v>
      </c>
      <c r="I671" s="766" t="s">
        <v>613</v>
      </c>
      <c r="J671" s="766" t="s">
        <v>293</v>
      </c>
      <c r="K671" s="767" t="s">
        <v>48743</v>
      </c>
      <c r="L671" s="766" t="s">
        <v>23</v>
      </c>
    </row>
    <row r="672" spans="1:12" x14ac:dyDescent="0.25">
      <c r="A672" s="766" t="s">
        <v>287</v>
      </c>
      <c r="B672" s="766" t="s">
        <v>288</v>
      </c>
      <c r="C672" s="766" t="s">
        <v>610</v>
      </c>
      <c r="D672" s="766" t="s">
        <v>611</v>
      </c>
      <c r="E672" s="767" t="s">
        <v>20</v>
      </c>
      <c r="F672" s="766" t="s">
        <v>20</v>
      </c>
      <c r="G672" s="766" t="s">
        <v>21855</v>
      </c>
      <c r="H672" s="766" t="s">
        <v>622</v>
      </c>
      <c r="I672" s="766" t="s">
        <v>613</v>
      </c>
      <c r="J672" s="766" t="s">
        <v>4850</v>
      </c>
      <c r="K672" s="767" t="s">
        <v>4856</v>
      </c>
      <c r="L672" s="766" t="s">
        <v>23</v>
      </c>
    </row>
    <row r="673" spans="1:12" x14ac:dyDescent="0.25">
      <c r="A673" s="766" t="s">
        <v>287</v>
      </c>
      <c r="B673" s="766" t="s">
        <v>288</v>
      </c>
      <c r="C673" s="766" t="s">
        <v>610</v>
      </c>
      <c r="D673" s="766" t="s">
        <v>611</v>
      </c>
      <c r="E673" s="767" t="s">
        <v>20</v>
      </c>
      <c r="F673" s="766" t="s">
        <v>20</v>
      </c>
      <c r="G673" s="766" t="s">
        <v>21856</v>
      </c>
      <c r="H673" s="766" t="s">
        <v>623</v>
      </c>
      <c r="I673" s="766" t="s">
        <v>613</v>
      </c>
      <c r="J673" s="766" t="s">
        <v>22</v>
      </c>
      <c r="K673" s="767" t="s">
        <v>1156</v>
      </c>
      <c r="L673" s="766" t="s">
        <v>23</v>
      </c>
    </row>
    <row r="674" spans="1:12" x14ac:dyDescent="0.25">
      <c r="A674" s="766" t="s">
        <v>287</v>
      </c>
      <c r="B674" s="766" t="s">
        <v>288</v>
      </c>
      <c r="C674" s="766" t="s">
        <v>610</v>
      </c>
      <c r="D674" s="766" t="s">
        <v>611</v>
      </c>
      <c r="E674" s="767" t="s">
        <v>20</v>
      </c>
      <c r="F674" s="766" t="s">
        <v>20</v>
      </c>
      <c r="G674" s="766" t="s">
        <v>21857</v>
      </c>
      <c r="H674" s="766" t="s">
        <v>624</v>
      </c>
      <c r="I674" s="766" t="s">
        <v>613</v>
      </c>
      <c r="J674" s="766" t="s">
        <v>293</v>
      </c>
      <c r="K674" s="767" t="s">
        <v>5795</v>
      </c>
      <c r="L674" s="766" t="s">
        <v>23</v>
      </c>
    </row>
    <row r="675" spans="1:12" x14ac:dyDescent="0.25">
      <c r="A675" s="766" t="s">
        <v>287</v>
      </c>
      <c r="B675" s="766" t="s">
        <v>288</v>
      </c>
      <c r="C675" s="766" t="s">
        <v>610</v>
      </c>
      <c r="D675" s="766" t="s">
        <v>611</v>
      </c>
      <c r="E675" s="767" t="s">
        <v>20</v>
      </c>
      <c r="F675" s="766" t="s">
        <v>20</v>
      </c>
      <c r="G675" s="766" t="s">
        <v>21858</v>
      </c>
      <c r="H675" s="766" t="s">
        <v>626</v>
      </c>
      <c r="I675" s="766" t="s">
        <v>613</v>
      </c>
      <c r="J675" s="766" t="s">
        <v>22</v>
      </c>
      <c r="K675" s="767" t="s">
        <v>48744</v>
      </c>
      <c r="L675" s="766" t="s">
        <v>23</v>
      </c>
    </row>
    <row r="676" spans="1:12" x14ac:dyDescent="0.25">
      <c r="A676" s="766" t="s">
        <v>287</v>
      </c>
      <c r="B676" s="766" t="s">
        <v>288</v>
      </c>
      <c r="C676" s="766" t="s">
        <v>610</v>
      </c>
      <c r="D676" s="766" t="s">
        <v>611</v>
      </c>
      <c r="E676" s="767" t="s">
        <v>20</v>
      </c>
      <c r="F676" s="766" t="s">
        <v>20</v>
      </c>
      <c r="G676" s="766" t="s">
        <v>21859</v>
      </c>
      <c r="H676" s="766" t="s">
        <v>627</v>
      </c>
      <c r="I676" s="766" t="s">
        <v>613</v>
      </c>
      <c r="J676" s="766" t="s">
        <v>22</v>
      </c>
      <c r="K676" s="767" t="s">
        <v>5689</v>
      </c>
      <c r="L676" s="766" t="s">
        <v>23</v>
      </c>
    </row>
    <row r="677" spans="1:12" x14ac:dyDescent="0.25">
      <c r="A677" s="766" t="s">
        <v>287</v>
      </c>
      <c r="B677" s="766" t="s">
        <v>288</v>
      </c>
      <c r="C677" s="766" t="s">
        <v>610</v>
      </c>
      <c r="D677" s="766" t="s">
        <v>611</v>
      </c>
      <c r="E677" s="767" t="s">
        <v>20</v>
      </c>
      <c r="F677" s="766" t="s">
        <v>20</v>
      </c>
      <c r="G677" s="766" t="s">
        <v>21860</v>
      </c>
      <c r="H677" s="766" t="s">
        <v>628</v>
      </c>
      <c r="I677" s="766" t="s">
        <v>613</v>
      </c>
      <c r="J677" s="766" t="s">
        <v>22</v>
      </c>
      <c r="K677" s="767" t="s">
        <v>5038</v>
      </c>
      <c r="L677" s="766" t="s">
        <v>23</v>
      </c>
    </row>
    <row r="678" spans="1:12" x14ac:dyDescent="0.25">
      <c r="A678" s="766" t="s">
        <v>287</v>
      </c>
      <c r="B678" s="766" t="s">
        <v>288</v>
      </c>
      <c r="C678" s="766" t="s">
        <v>610</v>
      </c>
      <c r="D678" s="766" t="s">
        <v>611</v>
      </c>
      <c r="E678" s="767" t="s">
        <v>20</v>
      </c>
      <c r="F678" s="766" t="s">
        <v>20</v>
      </c>
      <c r="G678" s="766" t="s">
        <v>21861</v>
      </c>
      <c r="H678" s="766" t="s">
        <v>629</v>
      </c>
      <c r="I678" s="766" t="s">
        <v>613</v>
      </c>
      <c r="J678" s="766" t="s">
        <v>4850</v>
      </c>
      <c r="K678" s="767" t="s">
        <v>48745</v>
      </c>
      <c r="L678" s="766" t="s">
        <v>23</v>
      </c>
    </row>
    <row r="679" spans="1:12" x14ac:dyDescent="0.25">
      <c r="A679" s="766" t="s">
        <v>287</v>
      </c>
      <c r="B679" s="766" t="s">
        <v>288</v>
      </c>
      <c r="C679" s="766" t="s">
        <v>610</v>
      </c>
      <c r="D679" s="766" t="s">
        <v>611</v>
      </c>
      <c r="E679" s="767" t="s">
        <v>20</v>
      </c>
      <c r="F679" s="766" t="s">
        <v>20</v>
      </c>
      <c r="G679" s="766" t="s">
        <v>21863</v>
      </c>
      <c r="H679" s="766" t="s">
        <v>630</v>
      </c>
      <c r="I679" s="766" t="s">
        <v>613</v>
      </c>
      <c r="J679" s="766" t="s">
        <v>4850</v>
      </c>
      <c r="K679" s="767" t="s">
        <v>48746</v>
      </c>
      <c r="L679" s="766" t="s">
        <v>23</v>
      </c>
    </row>
    <row r="680" spans="1:12" x14ac:dyDescent="0.25">
      <c r="A680" s="766" t="s">
        <v>287</v>
      </c>
      <c r="B680" s="766" t="s">
        <v>288</v>
      </c>
      <c r="C680" s="766" t="s">
        <v>610</v>
      </c>
      <c r="D680" s="766" t="s">
        <v>611</v>
      </c>
      <c r="E680" s="767" t="s">
        <v>20</v>
      </c>
      <c r="F680" s="766" t="s">
        <v>20</v>
      </c>
      <c r="G680" s="766" t="s">
        <v>21864</v>
      </c>
      <c r="H680" s="766" t="s">
        <v>631</v>
      </c>
      <c r="I680" s="766" t="s">
        <v>613</v>
      </c>
      <c r="J680" s="766" t="s">
        <v>293</v>
      </c>
      <c r="K680" s="767" t="s">
        <v>31645</v>
      </c>
      <c r="L680" s="766" t="s">
        <v>23</v>
      </c>
    </row>
    <row r="681" spans="1:12" x14ac:dyDescent="0.25">
      <c r="A681" s="766" t="s">
        <v>287</v>
      </c>
      <c r="B681" s="766" t="s">
        <v>288</v>
      </c>
      <c r="C681" s="766" t="s">
        <v>610</v>
      </c>
      <c r="D681" s="766" t="s">
        <v>611</v>
      </c>
      <c r="E681" s="767" t="s">
        <v>20</v>
      </c>
      <c r="F681" s="766" t="s">
        <v>20</v>
      </c>
      <c r="G681" s="766" t="s">
        <v>21865</v>
      </c>
      <c r="H681" s="766" t="s">
        <v>632</v>
      </c>
      <c r="I681" s="766" t="s">
        <v>613</v>
      </c>
      <c r="J681" s="766" t="s">
        <v>4850</v>
      </c>
      <c r="K681" s="767" t="s">
        <v>5462</v>
      </c>
      <c r="L681" s="766" t="s">
        <v>23</v>
      </c>
    </row>
    <row r="682" spans="1:12" x14ac:dyDescent="0.25">
      <c r="A682" s="766" t="s">
        <v>287</v>
      </c>
      <c r="B682" s="766" t="s">
        <v>288</v>
      </c>
      <c r="C682" s="766" t="s">
        <v>610</v>
      </c>
      <c r="D682" s="766" t="s">
        <v>611</v>
      </c>
      <c r="E682" s="767" t="s">
        <v>20</v>
      </c>
      <c r="F682" s="766" t="s">
        <v>20</v>
      </c>
      <c r="G682" s="766" t="s">
        <v>21866</v>
      </c>
      <c r="H682" s="766" t="s">
        <v>634</v>
      </c>
      <c r="I682" s="766" t="s">
        <v>613</v>
      </c>
      <c r="J682" s="766" t="s">
        <v>293</v>
      </c>
      <c r="K682" s="767" t="s">
        <v>48747</v>
      </c>
      <c r="L682" s="766" t="s">
        <v>23</v>
      </c>
    </row>
    <row r="683" spans="1:12" x14ac:dyDescent="0.25">
      <c r="A683" s="766" t="s">
        <v>287</v>
      </c>
      <c r="B683" s="766" t="s">
        <v>288</v>
      </c>
      <c r="C683" s="766" t="s">
        <v>610</v>
      </c>
      <c r="D683" s="766" t="s">
        <v>611</v>
      </c>
      <c r="E683" s="767" t="s">
        <v>20</v>
      </c>
      <c r="F683" s="766" t="s">
        <v>20</v>
      </c>
      <c r="G683" s="766" t="s">
        <v>21867</v>
      </c>
      <c r="H683" s="766" t="s">
        <v>635</v>
      </c>
      <c r="I683" s="766" t="s">
        <v>613</v>
      </c>
      <c r="J683" s="766" t="s">
        <v>293</v>
      </c>
      <c r="K683" s="767" t="s">
        <v>48748</v>
      </c>
      <c r="L683" s="766" t="s">
        <v>23</v>
      </c>
    </row>
    <row r="684" spans="1:12" x14ac:dyDescent="0.25">
      <c r="A684" s="766" t="s">
        <v>287</v>
      </c>
      <c r="B684" s="766" t="s">
        <v>288</v>
      </c>
      <c r="C684" s="766" t="s">
        <v>610</v>
      </c>
      <c r="D684" s="766" t="s">
        <v>611</v>
      </c>
      <c r="E684" s="767" t="s">
        <v>20</v>
      </c>
      <c r="F684" s="766" t="s">
        <v>20</v>
      </c>
      <c r="G684" s="766" t="s">
        <v>21869</v>
      </c>
      <c r="H684" s="766" t="s">
        <v>636</v>
      </c>
      <c r="I684" s="766" t="s">
        <v>613</v>
      </c>
      <c r="J684" s="766" t="s">
        <v>293</v>
      </c>
      <c r="K684" s="767" t="s">
        <v>48749</v>
      </c>
      <c r="L684" s="766" t="s">
        <v>23</v>
      </c>
    </row>
    <row r="685" spans="1:12" x14ac:dyDescent="0.25">
      <c r="A685" s="766" t="s">
        <v>287</v>
      </c>
      <c r="B685" s="766" t="s">
        <v>288</v>
      </c>
      <c r="C685" s="766" t="s">
        <v>610</v>
      </c>
      <c r="D685" s="766" t="s">
        <v>611</v>
      </c>
      <c r="E685" s="767" t="s">
        <v>20</v>
      </c>
      <c r="F685" s="766" t="s">
        <v>20</v>
      </c>
      <c r="G685" s="766" t="s">
        <v>21870</v>
      </c>
      <c r="H685" s="766" t="s">
        <v>637</v>
      </c>
      <c r="I685" s="766" t="s">
        <v>613</v>
      </c>
      <c r="J685" s="766" t="s">
        <v>293</v>
      </c>
      <c r="K685" s="767" t="s">
        <v>48750</v>
      </c>
      <c r="L685" s="766" t="s">
        <v>23</v>
      </c>
    </row>
    <row r="686" spans="1:12" x14ac:dyDescent="0.25">
      <c r="A686" s="766" t="s">
        <v>287</v>
      </c>
      <c r="B686" s="766" t="s">
        <v>288</v>
      </c>
      <c r="C686" s="766" t="s">
        <v>610</v>
      </c>
      <c r="D686" s="766" t="s">
        <v>611</v>
      </c>
      <c r="E686" s="767" t="s">
        <v>20</v>
      </c>
      <c r="F686" s="766" t="s">
        <v>20</v>
      </c>
      <c r="G686" s="766" t="s">
        <v>21871</v>
      </c>
      <c r="H686" s="766" t="s">
        <v>638</v>
      </c>
      <c r="I686" s="766" t="s">
        <v>613</v>
      </c>
      <c r="J686" s="766" t="s">
        <v>4850</v>
      </c>
      <c r="K686" s="767" t="s">
        <v>48751</v>
      </c>
      <c r="L686" s="766" t="s">
        <v>23</v>
      </c>
    </row>
    <row r="687" spans="1:12" x14ac:dyDescent="0.25">
      <c r="A687" s="766" t="s">
        <v>287</v>
      </c>
      <c r="B687" s="766" t="s">
        <v>288</v>
      </c>
      <c r="C687" s="766" t="s">
        <v>610</v>
      </c>
      <c r="D687" s="766" t="s">
        <v>611</v>
      </c>
      <c r="E687" s="767" t="s">
        <v>20</v>
      </c>
      <c r="F687" s="766" t="s">
        <v>20</v>
      </c>
      <c r="G687" s="766" t="s">
        <v>21872</v>
      </c>
      <c r="H687" s="766" t="s">
        <v>640</v>
      </c>
      <c r="I687" s="766" t="s">
        <v>613</v>
      </c>
      <c r="J687" s="766" t="s">
        <v>4850</v>
      </c>
      <c r="K687" s="767" t="s">
        <v>2343</v>
      </c>
      <c r="L687" s="766" t="s">
        <v>23</v>
      </c>
    </row>
    <row r="688" spans="1:12" x14ac:dyDescent="0.25">
      <c r="A688" s="766" t="s">
        <v>287</v>
      </c>
      <c r="B688" s="766" t="s">
        <v>288</v>
      </c>
      <c r="C688" s="766" t="s">
        <v>610</v>
      </c>
      <c r="D688" s="766" t="s">
        <v>611</v>
      </c>
      <c r="E688" s="767" t="s">
        <v>20</v>
      </c>
      <c r="F688" s="766" t="s">
        <v>20</v>
      </c>
      <c r="G688" s="766" t="s">
        <v>21873</v>
      </c>
      <c r="H688" s="766" t="s">
        <v>642</v>
      </c>
      <c r="I688" s="766" t="s">
        <v>613</v>
      </c>
      <c r="J688" s="766" t="s">
        <v>4850</v>
      </c>
      <c r="K688" s="767" t="s">
        <v>48752</v>
      </c>
      <c r="L688" s="766" t="s">
        <v>23</v>
      </c>
    </row>
    <row r="689" spans="1:12" x14ac:dyDescent="0.25">
      <c r="A689" s="766" t="s">
        <v>287</v>
      </c>
      <c r="B689" s="766" t="s">
        <v>288</v>
      </c>
      <c r="C689" s="766" t="s">
        <v>610</v>
      </c>
      <c r="D689" s="766" t="s">
        <v>611</v>
      </c>
      <c r="E689" s="767" t="s">
        <v>20</v>
      </c>
      <c r="F689" s="766" t="s">
        <v>20</v>
      </c>
      <c r="G689" s="766" t="s">
        <v>21874</v>
      </c>
      <c r="H689" s="766" t="s">
        <v>644</v>
      </c>
      <c r="I689" s="766" t="s">
        <v>613</v>
      </c>
      <c r="J689" s="766" t="s">
        <v>293</v>
      </c>
      <c r="K689" s="767" t="s">
        <v>4989</v>
      </c>
      <c r="L689" s="766" t="s">
        <v>23</v>
      </c>
    </row>
    <row r="690" spans="1:12" x14ac:dyDescent="0.25">
      <c r="A690" s="766" t="s">
        <v>287</v>
      </c>
      <c r="B690" s="766" t="s">
        <v>288</v>
      </c>
      <c r="C690" s="766" t="s">
        <v>610</v>
      </c>
      <c r="D690" s="766" t="s">
        <v>611</v>
      </c>
      <c r="E690" s="767" t="s">
        <v>20</v>
      </c>
      <c r="F690" s="766" t="s">
        <v>20</v>
      </c>
      <c r="G690" s="766" t="s">
        <v>21875</v>
      </c>
      <c r="H690" s="766" t="s">
        <v>646</v>
      </c>
      <c r="I690" s="766" t="s">
        <v>613</v>
      </c>
      <c r="J690" s="766" t="s">
        <v>293</v>
      </c>
      <c r="K690" s="767" t="s">
        <v>21876</v>
      </c>
      <c r="L690" s="766" t="s">
        <v>23</v>
      </c>
    </row>
    <row r="691" spans="1:12" x14ac:dyDescent="0.25">
      <c r="A691" s="766" t="s">
        <v>287</v>
      </c>
      <c r="B691" s="766" t="s">
        <v>288</v>
      </c>
      <c r="C691" s="766" t="s">
        <v>610</v>
      </c>
      <c r="D691" s="766" t="s">
        <v>611</v>
      </c>
      <c r="E691" s="767" t="s">
        <v>20</v>
      </c>
      <c r="F691" s="766" t="s">
        <v>20</v>
      </c>
      <c r="G691" s="766" t="s">
        <v>21877</v>
      </c>
      <c r="H691" s="766" t="s">
        <v>647</v>
      </c>
      <c r="I691" s="766" t="s">
        <v>613</v>
      </c>
      <c r="J691" s="766" t="s">
        <v>293</v>
      </c>
      <c r="K691" s="767" t="s">
        <v>48753</v>
      </c>
      <c r="L691" s="766" t="s">
        <v>23</v>
      </c>
    </row>
    <row r="692" spans="1:12" x14ac:dyDescent="0.25">
      <c r="A692" s="766" t="s">
        <v>287</v>
      </c>
      <c r="B692" s="766" t="s">
        <v>288</v>
      </c>
      <c r="C692" s="766" t="s">
        <v>610</v>
      </c>
      <c r="D692" s="766" t="s">
        <v>611</v>
      </c>
      <c r="E692" s="767" t="s">
        <v>20</v>
      </c>
      <c r="F692" s="766" t="s">
        <v>20</v>
      </c>
      <c r="G692" s="766" t="s">
        <v>21878</v>
      </c>
      <c r="H692" s="766" t="s">
        <v>649</v>
      </c>
      <c r="I692" s="766" t="s">
        <v>613</v>
      </c>
      <c r="J692" s="766" t="s">
        <v>4850</v>
      </c>
      <c r="K692" s="767" t="s">
        <v>3158</v>
      </c>
      <c r="L692" s="766" t="s">
        <v>23</v>
      </c>
    </row>
    <row r="693" spans="1:12" x14ac:dyDescent="0.25">
      <c r="A693" s="766" t="s">
        <v>287</v>
      </c>
      <c r="B693" s="766" t="s">
        <v>288</v>
      </c>
      <c r="C693" s="766" t="s">
        <v>610</v>
      </c>
      <c r="D693" s="766" t="s">
        <v>611</v>
      </c>
      <c r="E693" s="767" t="s">
        <v>20</v>
      </c>
      <c r="F693" s="766" t="s">
        <v>20</v>
      </c>
      <c r="G693" s="766" t="s">
        <v>21879</v>
      </c>
      <c r="H693" s="766" t="s">
        <v>651</v>
      </c>
      <c r="I693" s="766" t="s">
        <v>613</v>
      </c>
      <c r="J693" s="766" t="s">
        <v>4850</v>
      </c>
      <c r="K693" s="767" t="s">
        <v>48754</v>
      </c>
      <c r="L693" s="766" t="s">
        <v>23</v>
      </c>
    </row>
    <row r="694" spans="1:12" x14ac:dyDescent="0.25">
      <c r="A694" s="766" t="s">
        <v>287</v>
      </c>
      <c r="B694" s="766" t="s">
        <v>288</v>
      </c>
      <c r="C694" s="766" t="s">
        <v>610</v>
      </c>
      <c r="D694" s="766" t="s">
        <v>611</v>
      </c>
      <c r="E694" s="767" t="s">
        <v>20</v>
      </c>
      <c r="F694" s="766" t="s">
        <v>20</v>
      </c>
      <c r="G694" s="766" t="s">
        <v>21880</v>
      </c>
      <c r="H694" s="766" t="s">
        <v>653</v>
      </c>
      <c r="I694" s="766" t="s">
        <v>613</v>
      </c>
      <c r="J694" s="766" t="s">
        <v>4850</v>
      </c>
      <c r="K694" s="767" t="s">
        <v>4888</v>
      </c>
      <c r="L694" s="766" t="s">
        <v>23</v>
      </c>
    </row>
    <row r="695" spans="1:12" x14ac:dyDescent="0.25">
      <c r="A695" s="766" t="s">
        <v>287</v>
      </c>
      <c r="B695" s="766" t="s">
        <v>288</v>
      </c>
      <c r="C695" s="766" t="s">
        <v>610</v>
      </c>
      <c r="D695" s="766" t="s">
        <v>611</v>
      </c>
      <c r="E695" s="767" t="s">
        <v>20</v>
      </c>
      <c r="F695" s="766" t="s">
        <v>20</v>
      </c>
      <c r="G695" s="766" t="s">
        <v>21882</v>
      </c>
      <c r="H695" s="766" t="s">
        <v>654</v>
      </c>
      <c r="I695" s="766" t="s">
        <v>613</v>
      </c>
      <c r="J695" s="766" t="s">
        <v>293</v>
      </c>
      <c r="K695" s="767" t="s">
        <v>5222</v>
      </c>
      <c r="L695" s="766" t="s">
        <v>23</v>
      </c>
    </row>
    <row r="696" spans="1:12" x14ac:dyDescent="0.25">
      <c r="A696" s="766" t="s">
        <v>287</v>
      </c>
      <c r="B696" s="766" t="s">
        <v>288</v>
      </c>
      <c r="C696" s="766" t="s">
        <v>610</v>
      </c>
      <c r="D696" s="766" t="s">
        <v>611</v>
      </c>
      <c r="E696" s="767" t="s">
        <v>20</v>
      </c>
      <c r="F696" s="766" t="s">
        <v>20</v>
      </c>
      <c r="G696" s="766" t="s">
        <v>21884</v>
      </c>
      <c r="H696" s="766" t="s">
        <v>655</v>
      </c>
      <c r="I696" s="766" t="s">
        <v>613</v>
      </c>
      <c r="J696" s="766" t="s">
        <v>293</v>
      </c>
      <c r="K696" s="767" t="s">
        <v>48755</v>
      </c>
      <c r="L696" s="766" t="s">
        <v>23</v>
      </c>
    </row>
    <row r="697" spans="1:12" x14ac:dyDescent="0.25">
      <c r="A697" s="766" t="s">
        <v>287</v>
      </c>
      <c r="B697" s="766" t="s">
        <v>288</v>
      </c>
      <c r="C697" s="766" t="s">
        <v>610</v>
      </c>
      <c r="D697" s="766" t="s">
        <v>611</v>
      </c>
      <c r="E697" s="767" t="s">
        <v>20</v>
      </c>
      <c r="F697" s="766" t="s">
        <v>20</v>
      </c>
      <c r="G697" s="766" t="s">
        <v>21885</v>
      </c>
      <c r="H697" s="766" t="s">
        <v>656</v>
      </c>
      <c r="I697" s="766" t="s">
        <v>613</v>
      </c>
      <c r="J697" s="766" t="s">
        <v>22</v>
      </c>
      <c r="K697" s="767" t="s">
        <v>21771</v>
      </c>
      <c r="L697" s="766" t="s">
        <v>23</v>
      </c>
    </row>
    <row r="698" spans="1:12" x14ac:dyDescent="0.25">
      <c r="A698" s="766" t="s">
        <v>287</v>
      </c>
      <c r="B698" s="766" t="s">
        <v>288</v>
      </c>
      <c r="C698" s="766" t="s">
        <v>610</v>
      </c>
      <c r="D698" s="766" t="s">
        <v>611</v>
      </c>
      <c r="E698" s="767" t="s">
        <v>20</v>
      </c>
      <c r="F698" s="766" t="s">
        <v>20</v>
      </c>
      <c r="G698" s="766" t="s">
        <v>21886</v>
      </c>
      <c r="H698" s="766" t="s">
        <v>657</v>
      </c>
      <c r="I698" s="766" t="s">
        <v>613</v>
      </c>
      <c r="J698" s="766" t="s">
        <v>22</v>
      </c>
      <c r="K698" s="767" t="s">
        <v>5170</v>
      </c>
      <c r="L698" s="766" t="s">
        <v>23</v>
      </c>
    </row>
    <row r="699" spans="1:12" x14ac:dyDescent="0.25">
      <c r="A699" s="766" t="s">
        <v>287</v>
      </c>
      <c r="B699" s="766" t="s">
        <v>288</v>
      </c>
      <c r="C699" s="766" t="s">
        <v>610</v>
      </c>
      <c r="D699" s="766" t="s">
        <v>611</v>
      </c>
      <c r="E699" s="767" t="s">
        <v>20</v>
      </c>
      <c r="F699" s="766" t="s">
        <v>20</v>
      </c>
      <c r="G699" s="766" t="s">
        <v>21888</v>
      </c>
      <c r="H699" s="766" t="s">
        <v>659</v>
      </c>
      <c r="I699" s="766" t="s">
        <v>613</v>
      </c>
      <c r="J699" s="766" t="s">
        <v>4850</v>
      </c>
      <c r="K699" s="767" t="s">
        <v>48756</v>
      </c>
      <c r="L699" s="766" t="s">
        <v>23</v>
      </c>
    </row>
    <row r="700" spans="1:12" x14ac:dyDescent="0.25">
      <c r="A700" s="766" t="s">
        <v>287</v>
      </c>
      <c r="B700" s="766" t="s">
        <v>288</v>
      </c>
      <c r="C700" s="766" t="s">
        <v>610</v>
      </c>
      <c r="D700" s="766" t="s">
        <v>611</v>
      </c>
      <c r="E700" s="767" t="s">
        <v>20</v>
      </c>
      <c r="F700" s="766" t="s">
        <v>20</v>
      </c>
      <c r="G700" s="766" t="s">
        <v>21889</v>
      </c>
      <c r="H700" s="766" t="s">
        <v>661</v>
      </c>
      <c r="I700" s="766" t="s">
        <v>613</v>
      </c>
      <c r="J700" s="766" t="s">
        <v>4850</v>
      </c>
      <c r="K700" s="767" t="s">
        <v>48350</v>
      </c>
      <c r="L700" s="766" t="s">
        <v>23</v>
      </c>
    </row>
    <row r="701" spans="1:12" x14ac:dyDescent="0.25">
      <c r="A701" s="766" t="s">
        <v>287</v>
      </c>
      <c r="B701" s="766" t="s">
        <v>288</v>
      </c>
      <c r="C701" s="766" t="s">
        <v>610</v>
      </c>
      <c r="D701" s="766" t="s">
        <v>611</v>
      </c>
      <c r="E701" s="767" t="s">
        <v>20</v>
      </c>
      <c r="F701" s="766" t="s">
        <v>20</v>
      </c>
      <c r="G701" s="766" t="s">
        <v>21890</v>
      </c>
      <c r="H701" s="766" t="s">
        <v>663</v>
      </c>
      <c r="I701" s="766" t="s">
        <v>613</v>
      </c>
      <c r="J701" s="766" t="s">
        <v>293</v>
      </c>
      <c r="K701" s="767" t="s">
        <v>5439</v>
      </c>
      <c r="L701" s="766" t="s">
        <v>23</v>
      </c>
    </row>
    <row r="702" spans="1:12" x14ac:dyDescent="0.25">
      <c r="A702" s="766" t="s">
        <v>287</v>
      </c>
      <c r="B702" s="766" t="s">
        <v>288</v>
      </c>
      <c r="C702" s="766" t="s">
        <v>610</v>
      </c>
      <c r="D702" s="766" t="s">
        <v>611</v>
      </c>
      <c r="E702" s="767" t="s">
        <v>20</v>
      </c>
      <c r="F702" s="766" t="s">
        <v>20</v>
      </c>
      <c r="G702" s="766" t="s">
        <v>21891</v>
      </c>
      <c r="H702" s="766" t="s">
        <v>664</v>
      </c>
      <c r="I702" s="766" t="s">
        <v>613</v>
      </c>
      <c r="J702" s="766" t="s">
        <v>293</v>
      </c>
      <c r="K702" s="767" t="s">
        <v>21892</v>
      </c>
      <c r="L702" s="766" t="s">
        <v>23</v>
      </c>
    </row>
    <row r="703" spans="1:12" x14ac:dyDescent="0.25">
      <c r="A703" s="766" t="s">
        <v>287</v>
      </c>
      <c r="B703" s="766" t="s">
        <v>288</v>
      </c>
      <c r="C703" s="766" t="s">
        <v>610</v>
      </c>
      <c r="D703" s="766" t="s">
        <v>611</v>
      </c>
      <c r="E703" s="767" t="s">
        <v>20</v>
      </c>
      <c r="F703" s="766" t="s">
        <v>20</v>
      </c>
      <c r="G703" s="766" t="s">
        <v>21893</v>
      </c>
      <c r="H703" s="766" t="s">
        <v>665</v>
      </c>
      <c r="I703" s="766" t="s">
        <v>613</v>
      </c>
      <c r="J703" s="766" t="s">
        <v>293</v>
      </c>
      <c r="K703" s="767" t="s">
        <v>48757</v>
      </c>
      <c r="L703" s="766" t="s">
        <v>23</v>
      </c>
    </row>
    <row r="704" spans="1:12" x14ac:dyDescent="0.25">
      <c r="A704" s="766" t="s">
        <v>287</v>
      </c>
      <c r="B704" s="766" t="s">
        <v>288</v>
      </c>
      <c r="C704" s="766" t="s">
        <v>610</v>
      </c>
      <c r="D704" s="766" t="s">
        <v>611</v>
      </c>
      <c r="E704" s="767" t="s">
        <v>20</v>
      </c>
      <c r="F704" s="766" t="s">
        <v>20</v>
      </c>
      <c r="G704" s="766" t="s">
        <v>21894</v>
      </c>
      <c r="H704" s="766" t="s">
        <v>666</v>
      </c>
      <c r="I704" s="766" t="s">
        <v>613</v>
      </c>
      <c r="J704" s="766" t="s">
        <v>4850</v>
      </c>
      <c r="K704" s="767" t="s">
        <v>1151</v>
      </c>
      <c r="L704" s="766" t="s">
        <v>23</v>
      </c>
    </row>
    <row r="705" spans="1:12" x14ac:dyDescent="0.25">
      <c r="A705" s="766" t="s">
        <v>287</v>
      </c>
      <c r="B705" s="766" t="s">
        <v>288</v>
      </c>
      <c r="C705" s="766" t="s">
        <v>610</v>
      </c>
      <c r="D705" s="766" t="s">
        <v>611</v>
      </c>
      <c r="E705" s="767" t="s">
        <v>20</v>
      </c>
      <c r="F705" s="766" t="s">
        <v>20</v>
      </c>
      <c r="G705" s="766" t="s">
        <v>21895</v>
      </c>
      <c r="H705" s="766" t="s">
        <v>668</v>
      </c>
      <c r="I705" s="766" t="s">
        <v>613</v>
      </c>
      <c r="J705" s="766" t="s">
        <v>4850</v>
      </c>
      <c r="K705" s="767" t="s">
        <v>5431</v>
      </c>
      <c r="L705" s="766" t="s">
        <v>23</v>
      </c>
    </row>
    <row r="706" spans="1:12" x14ac:dyDescent="0.25">
      <c r="A706" s="766" t="s">
        <v>287</v>
      </c>
      <c r="B706" s="766" t="s">
        <v>288</v>
      </c>
      <c r="C706" s="766" t="s">
        <v>610</v>
      </c>
      <c r="D706" s="766" t="s">
        <v>611</v>
      </c>
      <c r="E706" s="767" t="s">
        <v>20</v>
      </c>
      <c r="F706" s="766" t="s">
        <v>20</v>
      </c>
      <c r="G706" s="766" t="s">
        <v>21896</v>
      </c>
      <c r="H706" s="766" t="s">
        <v>48758</v>
      </c>
      <c r="I706" s="766" t="s">
        <v>613</v>
      </c>
      <c r="J706" s="766" t="s">
        <v>4850</v>
      </c>
      <c r="K706" s="767" t="s">
        <v>48759</v>
      </c>
      <c r="L706" s="766" t="s">
        <v>23</v>
      </c>
    </row>
    <row r="707" spans="1:12" x14ac:dyDescent="0.25">
      <c r="A707" s="766" t="s">
        <v>287</v>
      </c>
      <c r="B707" s="766" t="s">
        <v>288</v>
      </c>
      <c r="C707" s="766" t="s">
        <v>610</v>
      </c>
      <c r="D707" s="766" t="s">
        <v>611</v>
      </c>
      <c r="E707" s="767" t="s">
        <v>20</v>
      </c>
      <c r="F707" s="766" t="s">
        <v>20</v>
      </c>
      <c r="G707" s="766" t="s">
        <v>21897</v>
      </c>
      <c r="H707" s="766" t="s">
        <v>48760</v>
      </c>
      <c r="I707" s="766" t="s">
        <v>613</v>
      </c>
      <c r="J707" s="766" t="s">
        <v>4850</v>
      </c>
      <c r="K707" s="767" t="s">
        <v>5438</v>
      </c>
      <c r="L707" s="766" t="s">
        <v>23</v>
      </c>
    </row>
    <row r="708" spans="1:12" x14ac:dyDescent="0.25">
      <c r="A708" s="766" t="s">
        <v>287</v>
      </c>
      <c r="B708" s="766" t="s">
        <v>288</v>
      </c>
      <c r="C708" s="766" t="s">
        <v>610</v>
      </c>
      <c r="D708" s="766" t="s">
        <v>611</v>
      </c>
      <c r="E708" s="767" t="s">
        <v>20</v>
      </c>
      <c r="F708" s="766" t="s">
        <v>20</v>
      </c>
      <c r="G708" s="766" t="s">
        <v>21898</v>
      </c>
      <c r="H708" s="766" t="s">
        <v>48761</v>
      </c>
      <c r="I708" s="766" t="s">
        <v>613</v>
      </c>
      <c r="J708" s="766" t="s">
        <v>4850</v>
      </c>
      <c r="K708" s="767" t="s">
        <v>400</v>
      </c>
      <c r="L708" s="766" t="s">
        <v>23</v>
      </c>
    </row>
    <row r="709" spans="1:12" x14ac:dyDescent="0.25">
      <c r="A709" s="766" t="s">
        <v>287</v>
      </c>
      <c r="B709" s="766" t="s">
        <v>288</v>
      </c>
      <c r="C709" s="766" t="s">
        <v>610</v>
      </c>
      <c r="D709" s="766" t="s">
        <v>611</v>
      </c>
      <c r="E709" s="767" t="s">
        <v>20</v>
      </c>
      <c r="F709" s="766" t="s">
        <v>20</v>
      </c>
      <c r="G709" s="766" t="s">
        <v>21899</v>
      </c>
      <c r="H709" s="766" t="s">
        <v>48762</v>
      </c>
      <c r="I709" s="766" t="s">
        <v>613</v>
      </c>
      <c r="J709" s="766" t="s">
        <v>293</v>
      </c>
      <c r="K709" s="767" t="s">
        <v>48763</v>
      </c>
      <c r="L709" s="766" t="s">
        <v>23</v>
      </c>
    </row>
    <row r="710" spans="1:12" x14ac:dyDescent="0.25">
      <c r="A710" s="766" t="s">
        <v>287</v>
      </c>
      <c r="B710" s="766" t="s">
        <v>288</v>
      </c>
      <c r="C710" s="766" t="s">
        <v>610</v>
      </c>
      <c r="D710" s="766" t="s">
        <v>611</v>
      </c>
      <c r="E710" s="767" t="s">
        <v>20</v>
      </c>
      <c r="F710" s="766" t="s">
        <v>20</v>
      </c>
      <c r="G710" s="766" t="s">
        <v>21900</v>
      </c>
      <c r="H710" s="766" t="s">
        <v>672</v>
      </c>
      <c r="I710" s="766" t="s">
        <v>613</v>
      </c>
      <c r="J710" s="766" t="s">
        <v>4850</v>
      </c>
      <c r="K710" s="767" t="s">
        <v>48764</v>
      </c>
      <c r="L710" s="766" t="s">
        <v>23</v>
      </c>
    </row>
    <row r="711" spans="1:12" x14ac:dyDescent="0.25">
      <c r="A711" s="766" t="s">
        <v>287</v>
      </c>
      <c r="B711" s="766" t="s">
        <v>288</v>
      </c>
      <c r="C711" s="766" t="s">
        <v>610</v>
      </c>
      <c r="D711" s="766" t="s">
        <v>611</v>
      </c>
      <c r="E711" s="767" t="s">
        <v>20</v>
      </c>
      <c r="F711" s="766" t="s">
        <v>20</v>
      </c>
      <c r="G711" s="766" t="s">
        <v>21901</v>
      </c>
      <c r="H711" s="766" t="s">
        <v>674</v>
      </c>
      <c r="I711" s="766" t="s">
        <v>613</v>
      </c>
      <c r="J711" s="766" t="s">
        <v>4850</v>
      </c>
      <c r="K711" s="767" t="s">
        <v>105</v>
      </c>
      <c r="L711" s="766" t="s">
        <v>23</v>
      </c>
    </row>
    <row r="712" spans="1:12" x14ac:dyDescent="0.25">
      <c r="A712" s="766" t="s">
        <v>287</v>
      </c>
      <c r="B712" s="766" t="s">
        <v>288</v>
      </c>
      <c r="C712" s="766" t="s">
        <v>610</v>
      </c>
      <c r="D712" s="766" t="s">
        <v>611</v>
      </c>
      <c r="E712" s="767" t="s">
        <v>20</v>
      </c>
      <c r="F712" s="766" t="s">
        <v>20</v>
      </c>
      <c r="G712" s="766" t="s">
        <v>21902</v>
      </c>
      <c r="H712" s="766" t="s">
        <v>675</v>
      </c>
      <c r="I712" s="766" t="s">
        <v>613</v>
      </c>
      <c r="J712" s="766" t="s">
        <v>4850</v>
      </c>
      <c r="K712" s="767" t="s">
        <v>48700</v>
      </c>
      <c r="L712" s="766" t="s">
        <v>23</v>
      </c>
    </row>
    <row r="713" spans="1:12" x14ac:dyDescent="0.25">
      <c r="A713" s="766" t="s">
        <v>287</v>
      </c>
      <c r="B713" s="766" t="s">
        <v>288</v>
      </c>
      <c r="C713" s="766" t="s">
        <v>610</v>
      </c>
      <c r="D713" s="766" t="s">
        <v>611</v>
      </c>
      <c r="E713" s="767" t="s">
        <v>20</v>
      </c>
      <c r="F713" s="766" t="s">
        <v>20</v>
      </c>
      <c r="G713" s="766" t="s">
        <v>21903</v>
      </c>
      <c r="H713" s="766" t="s">
        <v>676</v>
      </c>
      <c r="I713" s="766" t="s">
        <v>613</v>
      </c>
      <c r="J713" s="766" t="s">
        <v>22</v>
      </c>
      <c r="K713" s="767" t="s">
        <v>669</v>
      </c>
      <c r="L713" s="766" t="s">
        <v>23</v>
      </c>
    </row>
    <row r="714" spans="1:12" x14ac:dyDescent="0.25">
      <c r="A714" s="766" t="s">
        <v>287</v>
      </c>
      <c r="B714" s="766" t="s">
        <v>288</v>
      </c>
      <c r="C714" s="766" t="s">
        <v>610</v>
      </c>
      <c r="D714" s="766" t="s">
        <v>611</v>
      </c>
      <c r="E714" s="767" t="s">
        <v>20</v>
      </c>
      <c r="F714" s="766" t="s">
        <v>20</v>
      </c>
      <c r="G714" s="766" t="s">
        <v>21904</v>
      </c>
      <c r="H714" s="766" t="s">
        <v>678</v>
      </c>
      <c r="I714" s="766" t="s">
        <v>613</v>
      </c>
      <c r="J714" s="766" t="s">
        <v>22</v>
      </c>
      <c r="K714" s="767" t="s">
        <v>752</v>
      </c>
      <c r="L714" s="766" t="s">
        <v>23</v>
      </c>
    </row>
    <row r="715" spans="1:12" x14ac:dyDescent="0.25">
      <c r="A715" s="766" t="s">
        <v>287</v>
      </c>
      <c r="B715" s="766" t="s">
        <v>288</v>
      </c>
      <c r="C715" s="766" t="s">
        <v>610</v>
      </c>
      <c r="D715" s="766" t="s">
        <v>611</v>
      </c>
      <c r="E715" s="767" t="s">
        <v>20</v>
      </c>
      <c r="F715" s="766" t="s">
        <v>20</v>
      </c>
      <c r="G715" s="766" t="s">
        <v>21905</v>
      </c>
      <c r="H715" s="766" t="s">
        <v>680</v>
      </c>
      <c r="I715" s="766" t="s">
        <v>613</v>
      </c>
      <c r="J715" s="766" t="s">
        <v>22</v>
      </c>
      <c r="K715" s="767" t="s">
        <v>495</v>
      </c>
      <c r="L715" s="766" t="s">
        <v>23</v>
      </c>
    </row>
    <row r="716" spans="1:12" x14ac:dyDescent="0.25">
      <c r="A716" s="766" t="s">
        <v>287</v>
      </c>
      <c r="B716" s="766" t="s">
        <v>288</v>
      </c>
      <c r="C716" s="766" t="s">
        <v>610</v>
      </c>
      <c r="D716" s="766" t="s">
        <v>611</v>
      </c>
      <c r="E716" s="767" t="s">
        <v>20</v>
      </c>
      <c r="F716" s="766" t="s">
        <v>20</v>
      </c>
      <c r="G716" s="766" t="s">
        <v>21906</v>
      </c>
      <c r="H716" s="766" t="s">
        <v>681</v>
      </c>
      <c r="I716" s="766" t="s">
        <v>613</v>
      </c>
      <c r="J716" s="766" t="s">
        <v>293</v>
      </c>
      <c r="K716" s="767" t="s">
        <v>650</v>
      </c>
      <c r="L716" s="766" t="s">
        <v>23</v>
      </c>
    </row>
    <row r="717" spans="1:12" x14ac:dyDescent="0.25">
      <c r="A717" s="766" t="s">
        <v>287</v>
      </c>
      <c r="B717" s="766" t="s">
        <v>288</v>
      </c>
      <c r="C717" s="766" t="s">
        <v>610</v>
      </c>
      <c r="D717" s="766" t="s">
        <v>611</v>
      </c>
      <c r="E717" s="767" t="s">
        <v>20</v>
      </c>
      <c r="F717" s="766" t="s">
        <v>20</v>
      </c>
      <c r="G717" s="766" t="s">
        <v>21907</v>
      </c>
      <c r="H717" s="766" t="s">
        <v>683</v>
      </c>
      <c r="I717" s="766" t="s">
        <v>613</v>
      </c>
      <c r="J717" s="766" t="s">
        <v>4850</v>
      </c>
      <c r="K717" s="767" t="s">
        <v>48765</v>
      </c>
      <c r="L717" s="766" t="s">
        <v>23</v>
      </c>
    </row>
    <row r="718" spans="1:12" x14ac:dyDescent="0.25">
      <c r="A718" s="766" t="s">
        <v>287</v>
      </c>
      <c r="B718" s="766" t="s">
        <v>288</v>
      </c>
      <c r="C718" s="766" t="s">
        <v>610</v>
      </c>
      <c r="D718" s="766" t="s">
        <v>611</v>
      </c>
      <c r="E718" s="767" t="s">
        <v>20</v>
      </c>
      <c r="F718" s="766" t="s">
        <v>20</v>
      </c>
      <c r="G718" s="766" t="s">
        <v>21909</v>
      </c>
      <c r="H718" s="766" t="s">
        <v>685</v>
      </c>
      <c r="I718" s="766" t="s">
        <v>613</v>
      </c>
      <c r="J718" s="766" t="s">
        <v>4850</v>
      </c>
      <c r="K718" s="767" t="s">
        <v>5049</v>
      </c>
      <c r="L718" s="766" t="s">
        <v>23</v>
      </c>
    </row>
    <row r="719" spans="1:12" x14ac:dyDescent="0.25">
      <c r="A719" s="766" t="s">
        <v>287</v>
      </c>
      <c r="B719" s="766" t="s">
        <v>288</v>
      </c>
      <c r="C719" s="766" t="s">
        <v>610</v>
      </c>
      <c r="D719" s="766" t="s">
        <v>611</v>
      </c>
      <c r="E719" s="767" t="s">
        <v>20</v>
      </c>
      <c r="F719" s="766" t="s">
        <v>20</v>
      </c>
      <c r="G719" s="766" t="s">
        <v>21910</v>
      </c>
      <c r="H719" s="766" t="s">
        <v>686</v>
      </c>
      <c r="I719" s="766" t="s">
        <v>613</v>
      </c>
      <c r="J719" s="766" t="s">
        <v>4850</v>
      </c>
      <c r="K719" s="767" t="s">
        <v>48766</v>
      </c>
      <c r="L719" s="766" t="s">
        <v>23</v>
      </c>
    </row>
    <row r="720" spans="1:12" x14ac:dyDescent="0.25">
      <c r="A720" s="766" t="s">
        <v>287</v>
      </c>
      <c r="B720" s="766" t="s">
        <v>288</v>
      </c>
      <c r="C720" s="766" t="s">
        <v>610</v>
      </c>
      <c r="D720" s="766" t="s">
        <v>611</v>
      </c>
      <c r="E720" s="767" t="s">
        <v>20</v>
      </c>
      <c r="F720" s="766" t="s">
        <v>20</v>
      </c>
      <c r="G720" s="766" t="s">
        <v>21911</v>
      </c>
      <c r="H720" s="766" t="s">
        <v>688</v>
      </c>
      <c r="I720" s="766" t="s">
        <v>613</v>
      </c>
      <c r="J720" s="766" t="s">
        <v>293</v>
      </c>
      <c r="K720" s="767" t="s">
        <v>48767</v>
      </c>
      <c r="L720" s="766" t="s">
        <v>23</v>
      </c>
    </row>
    <row r="721" spans="1:12" x14ac:dyDescent="0.25">
      <c r="A721" s="766" t="s">
        <v>287</v>
      </c>
      <c r="B721" s="766" t="s">
        <v>288</v>
      </c>
      <c r="C721" s="766" t="s">
        <v>610</v>
      </c>
      <c r="D721" s="766" t="s">
        <v>611</v>
      </c>
      <c r="E721" s="767" t="s">
        <v>20</v>
      </c>
      <c r="F721" s="766" t="s">
        <v>20</v>
      </c>
      <c r="G721" s="766" t="s">
        <v>21912</v>
      </c>
      <c r="H721" s="766" t="s">
        <v>689</v>
      </c>
      <c r="I721" s="766" t="s">
        <v>613</v>
      </c>
      <c r="J721" s="766" t="s">
        <v>22</v>
      </c>
      <c r="K721" s="767" t="s">
        <v>5670</v>
      </c>
      <c r="L721" s="766" t="s">
        <v>23</v>
      </c>
    </row>
    <row r="722" spans="1:12" x14ac:dyDescent="0.25">
      <c r="A722" s="766" t="s">
        <v>287</v>
      </c>
      <c r="B722" s="766" t="s">
        <v>288</v>
      </c>
      <c r="C722" s="766" t="s">
        <v>610</v>
      </c>
      <c r="D722" s="766" t="s">
        <v>611</v>
      </c>
      <c r="E722" s="767" t="s">
        <v>20</v>
      </c>
      <c r="F722" s="766" t="s">
        <v>20</v>
      </c>
      <c r="G722" s="766" t="s">
        <v>21913</v>
      </c>
      <c r="H722" s="766" t="s">
        <v>690</v>
      </c>
      <c r="I722" s="766" t="s">
        <v>613</v>
      </c>
      <c r="J722" s="766" t="s">
        <v>22</v>
      </c>
      <c r="K722" s="767" t="s">
        <v>5440</v>
      </c>
      <c r="L722" s="766" t="s">
        <v>23</v>
      </c>
    </row>
    <row r="723" spans="1:12" x14ac:dyDescent="0.25">
      <c r="A723" s="766" t="s">
        <v>287</v>
      </c>
      <c r="B723" s="766" t="s">
        <v>288</v>
      </c>
      <c r="C723" s="766" t="s">
        <v>610</v>
      </c>
      <c r="D723" s="766" t="s">
        <v>611</v>
      </c>
      <c r="E723" s="767" t="s">
        <v>20</v>
      </c>
      <c r="F723" s="766" t="s">
        <v>20</v>
      </c>
      <c r="G723" s="766" t="s">
        <v>21914</v>
      </c>
      <c r="H723" s="766" t="s">
        <v>691</v>
      </c>
      <c r="I723" s="766" t="s">
        <v>613</v>
      </c>
      <c r="J723" s="766" t="s">
        <v>22</v>
      </c>
      <c r="K723" s="767" t="s">
        <v>5580</v>
      </c>
      <c r="L723" s="766" t="s">
        <v>23</v>
      </c>
    </row>
    <row r="724" spans="1:12" x14ac:dyDescent="0.25">
      <c r="A724" s="766" t="s">
        <v>287</v>
      </c>
      <c r="B724" s="766" t="s">
        <v>288</v>
      </c>
      <c r="C724" s="766" t="s">
        <v>610</v>
      </c>
      <c r="D724" s="766" t="s">
        <v>611</v>
      </c>
      <c r="E724" s="767" t="s">
        <v>20</v>
      </c>
      <c r="F724" s="766" t="s">
        <v>20</v>
      </c>
      <c r="G724" s="766" t="s">
        <v>21915</v>
      </c>
      <c r="H724" s="766" t="s">
        <v>693</v>
      </c>
      <c r="I724" s="766" t="s">
        <v>613</v>
      </c>
      <c r="J724" s="766" t="s">
        <v>293</v>
      </c>
      <c r="K724" s="767" t="s">
        <v>25355</v>
      </c>
      <c r="L724" s="766" t="s">
        <v>23</v>
      </c>
    </row>
    <row r="725" spans="1:12" x14ac:dyDescent="0.25">
      <c r="A725" s="766" t="s">
        <v>287</v>
      </c>
      <c r="B725" s="766" t="s">
        <v>288</v>
      </c>
      <c r="C725" s="766" t="s">
        <v>610</v>
      </c>
      <c r="D725" s="766" t="s">
        <v>611</v>
      </c>
      <c r="E725" s="767" t="s">
        <v>20</v>
      </c>
      <c r="F725" s="766" t="s">
        <v>20</v>
      </c>
      <c r="G725" s="766" t="s">
        <v>21917</v>
      </c>
      <c r="H725" s="766" t="s">
        <v>695</v>
      </c>
      <c r="I725" s="766" t="s">
        <v>613</v>
      </c>
      <c r="J725" s="766" t="s">
        <v>4850</v>
      </c>
      <c r="K725" s="767" t="s">
        <v>3639</v>
      </c>
      <c r="L725" s="766" t="s">
        <v>23</v>
      </c>
    </row>
    <row r="726" spans="1:12" x14ac:dyDescent="0.25">
      <c r="A726" s="766" t="s">
        <v>287</v>
      </c>
      <c r="B726" s="766" t="s">
        <v>288</v>
      </c>
      <c r="C726" s="766" t="s">
        <v>610</v>
      </c>
      <c r="D726" s="766" t="s">
        <v>611</v>
      </c>
      <c r="E726" s="767" t="s">
        <v>20</v>
      </c>
      <c r="F726" s="766" t="s">
        <v>20</v>
      </c>
      <c r="G726" s="766" t="s">
        <v>21918</v>
      </c>
      <c r="H726" s="766" t="s">
        <v>697</v>
      </c>
      <c r="I726" s="766" t="s">
        <v>613</v>
      </c>
      <c r="J726" s="766" t="s">
        <v>4850</v>
      </c>
      <c r="K726" s="767" t="s">
        <v>3595</v>
      </c>
      <c r="L726" s="766" t="s">
        <v>23</v>
      </c>
    </row>
    <row r="727" spans="1:12" x14ac:dyDescent="0.25">
      <c r="A727" s="766" t="s">
        <v>287</v>
      </c>
      <c r="B727" s="766" t="s">
        <v>288</v>
      </c>
      <c r="C727" s="766" t="s">
        <v>610</v>
      </c>
      <c r="D727" s="766" t="s">
        <v>611</v>
      </c>
      <c r="E727" s="767" t="s">
        <v>20</v>
      </c>
      <c r="F727" s="766" t="s">
        <v>20</v>
      </c>
      <c r="G727" s="766" t="s">
        <v>21919</v>
      </c>
      <c r="H727" s="766" t="s">
        <v>698</v>
      </c>
      <c r="I727" s="766" t="s">
        <v>613</v>
      </c>
      <c r="J727" s="766" t="s">
        <v>4850</v>
      </c>
      <c r="K727" s="767" t="s">
        <v>4908</v>
      </c>
      <c r="L727" s="766" t="s">
        <v>23</v>
      </c>
    </row>
    <row r="728" spans="1:12" x14ac:dyDescent="0.25">
      <c r="A728" s="766" t="s">
        <v>287</v>
      </c>
      <c r="B728" s="766" t="s">
        <v>288</v>
      </c>
      <c r="C728" s="766" t="s">
        <v>610</v>
      </c>
      <c r="D728" s="766" t="s">
        <v>611</v>
      </c>
      <c r="E728" s="767" t="s">
        <v>20</v>
      </c>
      <c r="F728" s="766" t="s">
        <v>20</v>
      </c>
      <c r="G728" s="766" t="s">
        <v>21920</v>
      </c>
      <c r="H728" s="766" t="s">
        <v>700</v>
      </c>
      <c r="I728" s="766" t="s">
        <v>613</v>
      </c>
      <c r="J728" s="766" t="s">
        <v>293</v>
      </c>
      <c r="K728" s="767" t="s">
        <v>21152</v>
      </c>
      <c r="L728" s="766" t="s">
        <v>23</v>
      </c>
    </row>
    <row r="729" spans="1:12" x14ac:dyDescent="0.25">
      <c r="A729" s="766" t="s">
        <v>287</v>
      </c>
      <c r="B729" s="766" t="s">
        <v>288</v>
      </c>
      <c r="C729" s="766" t="s">
        <v>610</v>
      </c>
      <c r="D729" s="766" t="s">
        <v>611</v>
      </c>
      <c r="E729" s="767" t="s">
        <v>20</v>
      </c>
      <c r="F729" s="766" t="s">
        <v>20</v>
      </c>
      <c r="G729" s="766" t="s">
        <v>21921</v>
      </c>
      <c r="H729" s="766" t="s">
        <v>701</v>
      </c>
      <c r="I729" s="766" t="s">
        <v>613</v>
      </c>
      <c r="J729" s="766" t="s">
        <v>293</v>
      </c>
      <c r="K729" s="767" t="s">
        <v>48768</v>
      </c>
      <c r="L729" s="766" t="s">
        <v>23</v>
      </c>
    </row>
    <row r="730" spans="1:12" x14ac:dyDescent="0.25">
      <c r="A730" s="766" t="s">
        <v>287</v>
      </c>
      <c r="B730" s="766" t="s">
        <v>288</v>
      </c>
      <c r="C730" s="766" t="s">
        <v>610</v>
      </c>
      <c r="D730" s="766" t="s">
        <v>611</v>
      </c>
      <c r="E730" s="767" t="s">
        <v>20</v>
      </c>
      <c r="F730" s="766" t="s">
        <v>20</v>
      </c>
      <c r="G730" s="766" t="s">
        <v>21922</v>
      </c>
      <c r="H730" s="766" t="s">
        <v>703</v>
      </c>
      <c r="I730" s="766" t="s">
        <v>613</v>
      </c>
      <c r="J730" s="766" t="s">
        <v>293</v>
      </c>
      <c r="K730" s="767" t="s">
        <v>48769</v>
      </c>
      <c r="L730" s="766" t="s">
        <v>23</v>
      </c>
    </row>
    <row r="731" spans="1:12" x14ac:dyDescent="0.25">
      <c r="A731" s="766" t="s">
        <v>287</v>
      </c>
      <c r="B731" s="766" t="s">
        <v>288</v>
      </c>
      <c r="C731" s="766" t="s">
        <v>610</v>
      </c>
      <c r="D731" s="766" t="s">
        <v>611</v>
      </c>
      <c r="E731" s="767" t="s">
        <v>20</v>
      </c>
      <c r="F731" s="766" t="s">
        <v>20</v>
      </c>
      <c r="G731" s="766" t="s">
        <v>21923</v>
      </c>
      <c r="H731" s="766" t="s">
        <v>704</v>
      </c>
      <c r="I731" s="766" t="s">
        <v>613</v>
      </c>
      <c r="J731" s="766" t="s">
        <v>293</v>
      </c>
      <c r="K731" s="767" t="s">
        <v>48770</v>
      </c>
      <c r="L731" s="766" t="s">
        <v>23</v>
      </c>
    </row>
    <row r="732" spans="1:12" x14ac:dyDescent="0.25">
      <c r="A732" s="766" t="s">
        <v>287</v>
      </c>
      <c r="B732" s="766" t="s">
        <v>288</v>
      </c>
      <c r="C732" s="766" t="s">
        <v>610</v>
      </c>
      <c r="D732" s="766" t="s">
        <v>611</v>
      </c>
      <c r="E732" s="767" t="s">
        <v>20</v>
      </c>
      <c r="F732" s="766" t="s">
        <v>20</v>
      </c>
      <c r="G732" s="766" t="s">
        <v>21925</v>
      </c>
      <c r="H732" s="766" t="s">
        <v>705</v>
      </c>
      <c r="I732" s="766" t="s">
        <v>613</v>
      </c>
      <c r="J732" s="766" t="s">
        <v>4850</v>
      </c>
      <c r="K732" s="767" t="s">
        <v>3817</v>
      </c>
      <c r="L732" s="766" t="s">
        <v>23</v>
      </c>
    </row>
    <row r="733" spans="1:12" x14ac:dyDescent="0.25">
      <c r="A733" s="766" t="s">
        <v>287</v>
      </c>
      <c r="B733" s="766" t="s">
        <v>288</v>
      </c>
      <c r="C733" s="766" t="s">
        <v>610</v>
      </c>
      <c r="D733" s="766" t="s">
        <v>611</v>
      </c>
      <c r="E733" s="767" t="s">
        <v>20</v>
      </c>
      <c r="F733" s="766" t="s">
        <v>20</v>
      </c>
      <c r="G733" s="766" t="s">
        <v>21926</v>
      </c>
      <c r="H733" s="766" t="s">
        <v>707</v>
      </c>
      <c r="I733" s="766" t="s">
        <v>613</v>
      </c>
      <c r="J733" s="766" t="s">
        <v>293</v>
      </c>
      <c r="K733" s="767" t="s">
        <v>48771</v>
      </c>
      <c r="L733" s="766" t="s">
        <v>23</v>
      </c>
    </row>
    <row r="734" spans="1:12" x14ac:dyDescent="0.25">
      <c r="A734" s="766" t="s">
        <v>287</v>
      </c>
      <c r="B734" s="766" t="s">
        <v>288</v>
      </c>
      <c r="C734" s="766" t="s">
        <v>610</v>
      </c>
      <c r="D734" s="766" t="s">
        <v>611</v>
      </c>
      <c r="E734" s="767" t="s">
        <v>20</v>
      </c>
      <c r="F734" s="766" t="s">
        <v>20</v>
      </c>
      <c r="G734" s="766" t="s">
        <v>21927</v>
      </c>
      <c r="H734" s="766" t="s">
        <v>708</v>
      </c>
      <c r="I734" s="766" t="s">
        <v>613</v>
      </c>
      <c r="J734" s="766" t="s">
        <v>4850</v>
      </c>
      <c r="K734" s="767" t="s">
        <v>5201</v>
      </c>
      <c r="L734" s="766" t="s">
        <v>23</v>
      </c>
    </row>
    <row r="735" spans="1:12" x14ac:dyDescent="0.25">
      <c r="A735" s="766" t="s">
        <v>287</v>
      </c>
      <c r="B735" s="766" t="s">
        <v>288</v>
      </c>
      <c r="C735" s="766" t="s">
        <v>610</v>
      </c>
      <c r="D735" s="766" t="s">
        <v>611</v>
      </c>
      <c r="E735" s="767" t="s">
        <v>20</v>
      </c>
      <c r="F735" s="766" t="s">
        <v>20</v>
      </c>
      <c r="G735" s="766" t="s">
        <v>21928</v>
      </c>
      <c r="H735" s="766" t="s">
        <v>710</v>
      </c>
      <c r="I735" s="766" t="s">
        <v>613</v>
      </c>
      <c r="J735" s="766" t="s">
        <v>4850</v>
      </c>
      <c r="K735" s="767" t="s">
        <v>5109</v>
      </c>
      <c r="L735" s="766" t="s">
        <v>23</v>
      </c>
    </row>
    <row r="736" spans="1:12" x14ac:dyDescent="0.25">
      <c r="A736" s="766" t="s">
        <v>287</v>
      </c>
      <c r="B736" s="766" t="s">
        <v>288</v>
      </c>
      <c r="C736" s="766" t="s">
        <v>610</v>
      </c>
      <c r="D736" s="766" t="s">
        <v>611</v>
      </c>
      <c r="E736" s="767" t="s">
        <v>20</v>
      </c>
      <c r="F736" s="766" t="s">
        <v>20</v>
      </c>
      <c r="G736" s="766" t="s">
        <v>21929</v>
      </c>
      <c r="H736" s="766" t="s">
        <v>711</v>
      </c>
      <c r="I736" s="766" t="s">
        <v>613</v>
      </c>
      <c r="J736" s="766" t="s">
        <v>4850</v>
      </c>
      <c r="K736" s="767" t="s">
        <v>33227</v>
      </c>
      <c r="L736" s="766" t="s">
        <v>23</v>
      </c>
    </row>
    <row r="737" spans="1:12" x14ac:dyDescent="0.25">
      <c r="A737" s="766" t="s">
        <v>287</v>
      </c>
      <c r="B737" s="766" t="s">
        <v>288</v>
      </c>
      <c r="C737" s="766" t="s">
        <v>610</v>
      </c>
      <c r="D737" s="766" t="s">
        <v>611</v>
      </c>
      <c r="E737" s="767" t="s">
        <v>20</v>
      </c>
      <c r="F737" s="766" t="s">
        <v>20</v>
      </c>
      <c r="G737" s="766" t="s">
        <v>21930</v>
      </c>
      <c r="H737" s="766" t="s">
        <v>712</v>
      </c>
      <c r="I737" s="766" t="s">
        <v>613</v>
      </c>
      <c r="J737" s="766" t="s">
        <v>4850</v>
      </c>
      <c r="K737" s="767" t="s">
        <v>31816</v>
      </c>
      <c r="L737" s="766" t="s">
        <v>23</v>
      </c>
    </row>
    <row r="738" spans="1:12" x14ac:dyDescent="0.25">
      <c r="A738" s="766" t="s">
        <v>287</v>
      </c>
      <c r="B738" s="766" t="s">
        <v>288</v>
      </c>
      <c r="C738" s="766" t="s">
        <v>610</v>
      </c>
      <c r="D738" s="766" t="s">
        <v>611</v>
      </c>
      <c r="E738" s="767" t="s">
        <v>20</v>
      </c>
      <c r="F738" s="766" t="s">
        <v>20</v>
      </c>
      <c r="G738" s="766" t="s">
        <v>21931</v>
      </c>
      <c r="H738" s="766" t="s">
        <v>713</v>
      </c>
      <c r="I738" s="766" t="s">
        <v>613</v>
      </c>
      <c r="J738" s="766" t="s">
        <v>293</v>
      </c>
      <c r="K738" s="767" t="s">
        <v>48772</v>
      </c>
      <c r="L738" s="766" t="s">
        <v>23</v>
      </c>
    </row>
    <row r="739" spans="1:12" x14ac:dyDescent="0.25">
      <c r="A739" s="766" t="s">
        <v>287</v>
      </c>
      <c r="B739" s="766" t="s">
        <v>288</v>
      </c>
      <c r="C739" s="766" t="s">
        <v>610</v>
      </c>
      <c r="D739" s="766" t="s">
        <v>611</v>
      </c>
      <c r="E739" s="767" t="s">
        <v>20</v>
      </c>
      <c r="F739" s="766" t="s">
        <v>20</v>
      </c>
      <c r="G739" s="766" t="s">
        <v>21932</v>
      </c>
      <c r="H739" s="766" t="s">
        <v>714</v>
      </c>
      <c r="I739" s="766" t="s">
        <v>613</v>
      </c>
      <c r="J739" s="766" t="s">
        <v>4850</v>
      </c>
      <c r="K739" s="767" t="s">
        <v>48773</v>
      </c>
      <c r="L739" s="766" t="s">
        <v>23</v>
      </c>
    </row>
    <row r="740" spans="1:12" x14ac:dyDescent="0.25">
      <c r="A740" s="766" t="s">
        <v>287</v>
      </c>
      <c r="B740" s="766" t="s">
        <v>288</v>
      </c>
      <c r="C740" s="766" t="s">
        <v>610</v>
      </c>
      <c r="D740" s="766" t="s">
        <v>611</v>
      </c>
      <c r="E740" s="767" t="s">
        <v>20</v>
      </c>
      <c r="F740" s="766" t="s">
        <v>20</v>
      </c>
      <c r="G740" s="766" t="s">
        <v>21933</v>
      </c>
      <c r="H740" s="766" t="s">
        <v>716</v>
      </c>
      <c r="I740" s="766" t="s">
        <v>613</v>
      </c>
      <c r="J740" s="766" t="s">
        <v>293</v>
      </c>
      <c r="K740" s="767" t="s">
        <v>48774</v>
      </c>
      <c r="L740" s="766" t="s">
        <v>23</v>
      </c>
    </row>
    <row r="741" spans="1:12" x14ac:dyDescent="0.25">
      <c r="A741" s="766" t="s">
        <v>287</v>
      </c>
      <c r="B741" s="766" t="s">
        <v>288</v>
      </c>
      <c r="C741" s="766" t="s">
        <v>610</v>
      </c>
      <c r="D741" s="766" t="s">
        <v>611</v>
      </c>
      <c r="E741" s="767" t="s">
        <v>20</v>
      </c>
      <c r="F741" s="766" t="s">
        <v>20</v>
      </c>
      <c r="G741" s="766" t="s">
        <v>21935</v>
      </c>
      <c r="H741" s="766" t="s">
        <v>717</v>
      </c>
      <c r="I741" s="766" t="s">
        <v>613</v>
      </c>
      <c r="J741" s="766" t="s">
        <v>293</v>
      </c>
      <c r="K741" s="767" t="s">
        <v>48771</v>
      </c>
      <c r="L741" s="766" t="s">
        <v>23</v>
      </c>
    </row>
    <row r="742" spans="1:12" x14ac:dyDescent="0.25">
      <c r="A742" s="766" t="s">
        <v>287</v>
      </c>
      <c r="B742" s="766" t="s">
        <v>288</v>
      </c>
      <c r="C742" s="766" t="s">
        <v>610</v>
      </c>
      <c r="D742" s="766" t="s">
        <v>611</v>
      </c>
      <c r="E742" s="767" t="s">
        <v>20</v>
      </c>
      <c r="F742" s="766" t="s">
        <v>20</v>
      </c>
      <c r="G742" s="766" t="s">
        <v>21936</v>
      </c>
      <c r="H742" s="766" t="s">
        <v>718</v>
      </c>
      <c r="I742" s="766" t="s">
        <v>613</v>
      </c>
      <c r="J742" s="766" t="s">
        <v>293</v>
      </c>
      <c r="K742" s="767" t="s">
        <v>48775</v>
      </c>
      <c r="L742" s="766" t="s">
        <v>23</v>
      </c>
    </row>
    <row r="743" spans="1:12" x14ac:dyDescent="0.25">
      <c r="A743" s="766" t="s">
        <v>287</v>
      </c>
      <c r="B743" s="766" t="s">
        <v>288</v>
      </c>
      <c r="C743" s="766" t="s">
        <v>610</v>
      </c>
      <c r="D743" s="766" t="s">
        <v>611</v>
      </c>
      <c r="E743" s="767" t="s">
        <v>20</v>
      </c>
      <c r="F743" s="766" t="s">
        <v>20</v>
      </c>
      <c r="G743" s="766" t="s">
        <v>21938</v>
      </c>
      <c r="H743" s="766" t="s">
        <v>719</v>
      </c>
      <c r="I743" s="766" t="s">
        <v>613</v>
      </c>
      <c r="J743" s="766" t="s">
        <v>4850</v>
      </c>
      <c r="K743" s="767" t="s">
        <v>4064</v>
      </c>
      <c r="L743" s="766" t="s">
        <v>23</v>
      </c>
    </row>
    <row r="744" spans="1:12" x14ac:dyDescent="0.25">
      <c r="A744" s="766" t="s">
        <v>287</v>
      </c>
      <c r="B744" s="766" t="s">
        <v>288</v>
      </c>
      <c r="C744" s="766" t="s">
        <v>610</v>
      </c>
      <c r="D744" s="766" t="s">
        <v>611</v>
      </c>
      <c r="E744" s="767" t="s">
        <v>20</v>
      </c>
      <c r="F744" s="766" t="s">
        <v>20</v>
      </c>
      <c r="G744" s="766" t="s">
        <v>21939</v>
      </c>
      <c r="H744" s="766" t="s">
        <v>720</v>
      </c>
      <c r="I744" s="766" t="s">
        <v>613</v>
      </c>
      <c r="J744" s="766" t="s">
        <v>4850</v>
      </c>
      <c r="K744" s="767" t="s">
        <v>449</v>
      </c>
      <c r="L744" s="766" t="s">
        <v>23</v>
      </c>
    </row>
    <row r="745" spans="1:12" x14ac:dyDescent="0.25">
      <c r="A745" s="766" t="s">
        <v>287</v>
      </c>
      <c r="B745" s="766" t="s">
        <v>288</v>
      </c>
      <c r="C745" s="766" t="s">
        <v>610</v>
      </c>
      <c r="D745" s="766" t="s">
        <v>611</v>
      </c>
      <c r="E745" s="767" t="s">
        <v>20</v>
      </c>
      <c r="F745" s="766" t="s">
        <v>20</v>
      </c>
      <c r="G745" s="766" t="s">
        <v>21940</v>
      </c>
      <c r="H745" s="766" t="s">
        <v>722</v>
      </c>
      <c r="I745" s="766" t="s">
        <v>613</v>
      </c>
      <c r="J745" s="766" t="s">
        <v>293</v>
      </c>
      <c r="K745" s="767" t="s">
        <v>33050</v>
      </c>
      <c r="L745" s="766" t="s">
        <v>23</v>
      </c>
    </row>
    <row r="746" spans="1:12" x14ac:dyDescent="0.25">
      <c r="A746" s="766" t="s">
        <v>287</v>
      </c>
      <c r="B746" s="766" t="s">
        <v>288</v>
      </c>
      <c r="C746" s="766" t="s">
        <v>610</v>
      </c>
      <c r="D746" s="766" t="s">
        <v>611</v>
      </c>
      <c r="E746" s="767" t="s">
        <v>20</v>
      </c>
      <c r="F746" s="766" t="s">
        <v>20</v>
      </c>
      <c r="G746" s="766" t="s">
        <v>21941</v>
      </c>
      <c r="H746" s="766" t="s">
        <v>723</v>
      </c>
      <c r="I746" s="766" t="s">
        <v>613</v>
      </c>
      <c r="J746" s="766" t="s">
        <v>293</v>
      </c>
      <c r="K746" s="767" t="s">
        <v>48776</v>
      </c>
      <c r="L746" s="766" t="s">
        <v>23</v>
      </c>
    </row>
    <row r="747" spans="1:12" x14ac:dyDescent="0.25">
      <c r="A747" s="766" t="s">
        <v>287</v>
      </c>
      <c r="B747" s="766" t="s">
        <v>288</v>
      </c>
      <c r="C747" s="766" t="s">
        <v>610</v>
      </c>
      <c r="D747" s="766" t="s">
        <v>611</v>
      </c>
      <c r="E747" s="767" t="s">
        <v>20</v>
      </c>
      <c r="F747" s="766" t="s">
        <v>20</v>
      </c>
      <c r="G747" s="766" t="s">
        <v>21942</v>
      </c>
      <c r="H747" s="766" t="s">
        <v>724</v>
      </c>
      <c r="I747" s="766" t="s">
        <v>613</v>
      </c>
      <c r="J747" s="766" t="s">
        <v>293</v>
      </c>
      <c r="K747" s="767" t="s">
        <v>5423</v>
      </c>
      <c r="L747" s="766" t="s">
        <v>23</v>
      </c>
    </row>
    <row r="748" spans="1:12" x14ac:dyDescent="0.25">
      <c r="A748" s="766" t="s">
        <v>287</v>
      </c>
      <c r="B748" s="766" t="s">
        <v>288</v>
      </c>
      <c r="C748" s="766" t="s">
        <v>610</v>
      </c>
      <c r="D748" s="766" t="s">
        <v>611</v>
      </c>
      <c r="E748" s="767" t="s">
        <v>20</v>
      </c>
      <c r="F748" s="766" t="s">
        <v>20</v>
      </c>
      <c r="G748" s="766" t="s">
        <v>21943</v>
      </c>
      <c r="H748" s="766" t="s">
        <v>725</v>
      </c>
      <c r="I748" s="766" t="s">
        <v>613</v>
      </c>
      <c r="J748" s="766" t="s">
        <v>22</v>
      </c>
      <c r="K748" s="767" t="s">
        <v>5553</v>
      </c>
      <c r="L748" s="766" t="s">
        <v>23</v>
      </c>
    </row>
    <row r="749" spans="1:12" x14ac:dyDescent="0.25">
      <c r="A749" s="766" t="s">
        <v>287</v>
      </c>
      <c r="B749" s="766" t="s">
        <v>288</v>
      </c>
      <c r="C749" s="766" t="s">
        <v>610</v>
      </c>
      <c r="D749" s="766" t="s">
        <v>611</v>
      </c>
      <c r="E749" s="767" t="s">
        <v>20</v>
      </c>
      <c r="F749" s="766" t="s">
        <v>20</v>
      </c>
      <c r="G749" s="766" t="s">
        <v>21944</v>
      </c>
      <c r="H749" s="766" t="s">
        <v>726</v>
      </c>
      <c r="I749" s="766" t="s">
        <v>613</v>
      </c>
      <c r="J749" s="766" t="s">
        <v>4850</v>
      </c>
      <c r="K749" s="767" t="s">
        <v>29853</v>
      </c>
      <c r="L749" s="766" t="s">
        <v>23</v>
      </c>
    </row>
    <row r="750" spans="1:12" x14ac:dyDescent="0.25">
      <c r="A750" s="766" t="s">
        <v>287</v>
      </c>
      <c r="B750" s="766" t="s">
        <v>288</v>
      </c>
      <c r="C750" s="766" t="s">
        <v>610</v>
      </c>
      <c r="D750" s="766" t="s">
        <v>611</v>
      </c>
      <c r="E750" s="767" t="s">
        <v>20</v>
      </c>
      <c r="F750" s="766" t="s">
        <v>20</v>
      </c>
      <c r="G750" s="766" t="s">
        <v>21946</v>
      </c>
      <c r="H750" s="766" t="s">
        <v>727</v>
      </c>
      <c r="I750" s="766" t="s">
        <v>613</v>
      </c>
      <c r="J750" s="766" t="s">
        <v>293</v>
      </c>
      <c r="K750" s="767" t="s">
        <v>5780</v>
      </c>
      <c r="L750" s="766" t="s">
        <v>23</v>
      </c>
    </row>
    <row r="751" spans="1:12" x14ac:dyDescent="0.25">
      <c r="A751" s="766" t="s">
        <v>287</v>
      </c>
      <c r="B751" s="766" t="s">
        <v>288</v>
      </c>
      <c r="C751" s="766" t="s">
        <v>610</v>
      </c>
      <c r="D751" s="766" t="s">
        <v>611</v>
      </c>
      <c r="E751" s="767" t="s">
        <v>20</v>
      </c>
      <c r="F751" s="766" t="s">
        <v>20</v>
      </c>
      <c r="G751" s="766" t="s">
        <v>21948</v>
      </c>
      <c r="H751" s="766" t="s">
        <v>728</v>
      </c>
      <c r="I751" s="766" t="s">
        <v>613</v>
      </c>
      <c r="J751" s="766" t="s">
        <v>293</v>
      </c>
      <c r="K751" s="767" t="s">
        <v>21949</v>
      </c>
      <c r="L751" s="766" t="s">
        <v>23</v>
      </c>
    </row>
    <row r="752" spans="1:12" x14ac:dyDescent="0.25">
      <c r="A752" s="766" t="s">
        <v>287</v>
      </c>
      <c r="B752" s="766" t="s">
        <v>288</v>
      </c>
      <c r="C752" s="766" t="s">
        <v>610</v>
      </c>
      <c r="D752" s="766" t="s">
        <v>611</v>
      </c>
      <c r="E752" s="767" t="s">
        <v>20</v>
      </c>
      <c r="F752" s="766" t="s">
        <v>20</v>
      </c>
      <c r="G752" s="766" t="s">
        <v>21950</v>
      </c>
      <c r="H752" s="766" t="s">
        <v>729</v>
      </c>
      <c r="I752" s="766" t="s">
        <v>613</v>
      </c>
      <c r="J752" s="766" t="s">
        <v>4850</v>
      </c>
      <c r="K752" s="767" t="s">
        <v>21437</v>
      </c>
      <c r="L752" s="766" t="s">
        <v>23</v>
      </c>
    </row>
    <row r="753" spans="1:12" x14ac:dyDescent="0.25">
      <c r="A753" s="766" t="s">
        <v>287</v>
      </c>
      <c r="B753" s="766" t="s">
        <v>288</v>
      </c>
      <c r="C753" s="766" t="s">
        <v>610</v>
      </c>
      <c r="D753" s="766" t="s">
        <v>611</v>
      </c>
      <c r="E753" s="767" t="s">
        <v>20</v>
      </c>
      <c r="F753" s="766" t="s">
        <v>20</v>
      </c>
      <c r="G753" s="766" t="s">
        <v>21951</v>
      </c>
      <c r="H753" s="766" t="s">
        <v>731</v>
      </c>
      <c r="I753" s="766" t="s">
        <v>613</v>
      </c>
      <c r="J753" s="766" t="s">
        <v>293</v>
      </c>
      <c r="K753" s="767" t="s">
        <v>48741</v>
      </c>
      <c r="L753" s="766" t="s">
        <v>23</v>
      </c>
    </row>
    <row r="754" spans="1:12" x14ac:dyDescent="0.25">
      <c r="A754" s="766" t="s">
        <v>287</v>
      </c>
      <c r="B754" s="766" t="s">
        <v>288</v>
      </c>
      <c r="C754" s="766" t="s">
        <v>610</v>
      </c>
      <c r="D754" s="766" t="s">
        <v>611</v>
      </c>
      <c r="E754" s="767" t="s">
        <v>20</v>
      </c>
      <c r="F754" s="766" t="s">
        <v>20</v>
      </c>
      <c r="G754" s="766" t="s">
        <v>21952</v>
      </c>
      <c r="H754" s="766" t="s">
        <v>732</v>
      </c>
      <c r="I754" s="766" t="s">
        <v>613</v>
      </c>
      <c r="J754" s="766" t="s">
        <v>4850</v>
      </c>
      <c r="K754" s="767" t="s">
        <v>48351</v>
      </c>
      <c r="L754" s="766" t="s">
        <v>23</v>
      </c>
    </row>
    <row r="755" spans="1:12" x14ac:dyDescent="0.25">
      <c r="A755" s="766" t="s">
        <v>287</v>
      </c>
      <c r="B755" s="766" t="s">
        <v>288</v>
      </c>
      <c r="C755" s="766" t="s">
        <v>610</v>
      </c>
      <c r="D755" s="766" t="s">
        <v>611</v>
      </c>
      <c r="E755" s="767" t="s">
        <v>20</v>
      </c>
      <c r="F755" s="766" t="s">
        <v>20</v>
      </c>
      <c r="G755" s="766" t="s">
        <v>21953</v>
      </c>
      <c r="H755" s="766" t="s">
        <v>734</v>
      </c>
      <c r="I755" s="766" t="s">
        <v>613</v>
      </c>
      <c r="J755" s="766" t="s">
        <v>4850</v>
      </c>
      <c r="K755" s="767" t="s">
        <v>48777</v>
      </c>
      <c r="L755" s="766" t="s">
        <v>23</v>
      </c>
    </row>
    <row r="756" spans="1:12" x14ac:dyDescent="0.25">
      <c r="A756" s="766" t="s">
        <v>287</v>
      </c>
      <c r="B756" s="766" t="s">
        <v>288</v>
      </c>
      <c r="C756" s="766" t="s">
        <v>610</v>
      </c>
      <c r="D756" s="766" t="s">
        <v>611</v>
      </c>
      <c r="E756" s="767" t="s">
        <v>20</v>
      </c>
      <c r="F756" s="766" t="s">
        <v>20</v>
      </c>
      <c r="G756" s="766" t="s">
        <v>21954</v>
      </c>
      <c r="H756" s="766" t="s">
        <v>735</v>
      </c>
      <c r="I756" s="766" t="s">
        <v>613</v>
      </c>
      <c r="J756" s="766" t="s">
        <v>4850</v>
      </c>
      <c r="K756" s="767" t="s">
        <v>21887</v>
      </c>
      <c r="L756" s="766" t="s">
        <v>23</v>
      </c>
    </row>
    <row r="757" spans="1:12" x14ac:dyDescent="0.25">
      <c r="A757" s="766" t="s">
        <v>287</v>
      </c>
      <c r="B757" s="766" t="s">
        <v>288</v>
      </c>
      <c r="C757" s="766" t="s">
        <v>610</v>
      </c>
      <c r="D757" s="766" t="s">
        <v>611</v>
      </c>
      <c r="E757" s="767" t="s">
        <v>20</v>
      </c>
      <c r="F757" s="766" t="s">
        <v>20</v>
      </c>
      <c r="G757" s="766" t="s">
        <v>21955</v>
      </c>
      <c r="H757" s="766" t="s">
        <v>736</v>
      </c>
      <c r="I757" s="766" t="s">
        <v>613</v>
      </c>
      <c r="J757" s="766" t="s">
        <v>293</v>
      </c>
      <c r="K757" s="767" t="s">
        <v>48778</v>
      </c>
      <c r="L757" s="766" t="s">
        <v>23</v>
      </c>
    </row>
    <row r="758" spans="1:12" x14ac:dyDescent="0.25">
      <c r="A758" s="766" t="s">
        <v>287</v>
      </c>
      <c r="B758" s="766" t="s">
        <v>288</v>
      </c>
      <c r="C758" s="766" t="s">
        <v>610</v>
      </c>
      <c r="D758" s="766" t="s">
        <v>611</v>
      </c>
      <c r="E758" s="767" t="s">
        <v>20</v>
      </c>
      <c r="F758" s="766" t="s">
        <v>20</v>
      </c>
      <c r="G758" s="766" t="s">
        <v>21956</v>
      </c>
      <c r="H758" s="766" t="s">
        <v>737</v>
      </c>
      <c r="I758" s="766" t="s">
        <v>613</v>
      </c>
      <c r="J758" s="766" t="s">
        <v>4850</v>
      </c>
      <c r="K758" s="767" t="s">
        <v>787</v>
      </c>
      <c r="L758" s="766" t="s">
        <v>23</v>
      </c>
    </row>
    <row r="759" spans="1:12" x14ac:dyDescent="0.25">
      <c r="A759" s="766" t="s">
        <v>287</v>
      </c>
      <c r="B759" s="766" t="s">
        <v>288</v>
      </c>
      <c r="C759" s="766" t="s">
        <v>610</v>
      </c>
      <c r="D759" s="766" t="s">
        <v>611</v>
      </c>
      <c r="E759" s="767" t="s">
        <v>20</v>
      </c>
      <c r="F759" s="766" t="s">
        <v>20</v>
      </c>
      <c r="G759" s="766" t="s">
        <v>21957</v>
      </c>
      <c r="H759" s="766" t="s">
        <v>738</v>
      </c>
      <c r="I759" s="766" t="s">
        <v>613</v>
      </c>
      <c r="J759" s="766" t="s">
        <v>293</v>
      </c>
      <c r="K759" s="767" t="s">
        <v>48769</v>
      </c>
      <c r="L759" s="766" t="s">
        <v>23</v>
      </c>
    </row>
    <row r="760" spans="1:12" x14ac:dyDescent="0.25">
      <c r="A760" s="766" t="s">
        <v>287</v>
      </c>
      <c r="B760" s="766" t="s">
        <v>288</v>
      </c>
      <c r="C760" s="766" t="s">
        <v>610</v>
      </c>
      <c r="D760" s="766" t="s">
        <v>611</v>
      </c>
      <c r="E760" s="767" t="s">
        <v>20</v>
      </c>
      <c r="F760" s="766" t="s">
        <v>20</v>
      </c>
      <c r="G760" s="766" t="s">
        <v>21958</v>
      </c>
      <c r="H760" s="766" t="s">
        <v>739</v>
      </c>
      <c r="I760" s="766" t="s">
        <v>613</v>
      </c>
      <c r="J760" s="766" t="s">
        <v>22</v>
      </c>
      <c r="K760" s="767" t="s">
        <v>5671</v>
      </c>
      <c r="L760" s="766" t="s">
        <v>23</v>
      </c>
    </row>
    <row r="761" spans="1:12" x14ac:dyDescent="0.25">
      <c r="A761" s="766" t="s">
        <v>287</v>
      </c>
      <c r="B761" s="766" t="s">
        <v>288</v>
      </c>
      <c r="C761" s="766" t="s">
        <v>610</v>
      </c>
      <c r="D761" s="766" t="s">
        <v>611</v>
      </c>
      <c r="E761" s="767" t="s">
        <v>20</v>
      </c>
      <c r="F761" s="766" t="s">
        <v>20</v>
      </c>
      <c r="G761" s="766" t="s">
        <v>21960</v>
      </c>
      <c r="H761" s="766" t="s">
        <v>741</v>
      </c>
      <c r="I761" s="766" t="s">
        <v>613</v>
      </c>
      <c r="J761" s="766" t="s">
        <v>293</v>
      </c>
      <c r="K761" s="767" t="s">
        <v>48779</v>
      </c>
      <c r="L761" s="766" t="s">
        <v>23</v>
      </c>
    </row>
    <row r="762" spans="1:12" x14ac:dyDescent="0.25">
      <c r="A762" s="766" t="s">
        <v>287</v>
      </c>
      <c r="B762" s="766" t="s">
        <v>288</v>
      </c>
      <c r="C762" s="766" t="s">
        <v>610</v>
      </c>
      <c r="D762" s="766" t="s">
        <v>611</v>
      </c>
      <c r="E762" s="767" t="s">
        <v>20</v>
      </c>
      <c r="F762" s="766" t="s">
        <v>20</v>
      </c>
      <c r="G762" s="766" t="s">
        <v>21961</v>
      </c>
      <c r="H762" s="766" t="s">
        <v>742</v>
      </c>
      <c r="I762" s="766" t="s">
        <v>613</v>
      </c>
      <c r="J762" s="766" t="s">
        <v>4850</v>
      </c>
      <c r="K762" s="767" t="s">
        <v>48780</v>
      </c>
      <c r="L762" s="766" t="s">
        <v>23</v>
      </c>
    </row>
    <row r="763" spans="1:12" x14ac:dyDescent="0.25">
      <c r="A763" s="766" t="s">
        <v>287</v>
      </c>
      <c r="B763" s="766" t="s">
        <v>288</v>
      </c>
      <c r="C763" s="766" t="s">
        <v>610</v>
      </c>
      <c r="D763" s="766" t="s">
        <v>611</v>
      </c>
      <c r="E763" s="767" t="s">
        <v>20</v>
      </c>
      <c r="F763" s="766" t="s">
        <v>20</v>
      </c>
      <c r="G763" s="766" t="s">
        <v>21962</v>
      </c>
      <c r="H763" s="766" t="s">
        <v>744</v>
      </c>
      <c r="I763" s="766" t="s">
        <v>613</v>
      </c>
      <c r="J763" s="766" t="s">
        <v>4850</v>
      </c>
      <c r="K763" s="767" t="s">
        <v>2252</v>
      </c>
      <c r="L763" s="766" t="s">
        <v>23</v>
      </c>
    </row>
    <row r="764" spans="1:12" x14ac:dyDescent="0.25">
      <c r="A764" s="766" t="s">
        <v>287</v>
      </c>
      <c r="B764" s="766" t="s">
        <v>288</v>
      </c>
      <c r="C764" s="766" t="s">
        <v>610</v>
      </c>
      <c r="D764" s="766" t="s">
        <v>611</v>
      </c>
      <c r="E764" s="767" t="s">
        <v>20</v>
      </c>
      <c r="F764" s="766" t="s">
        <v>20</v>
      </c>
      <c r="G764" s="766" t="s">
        <v>21963</v>
      </c>
      <c r="H764" s="766" t="s">
        <v>746</v>
      </c>
      <c r="I764" s="766" t="s">
        <v>613</v>
      </c>
      <c r="J764" s="766" t="s">
        <v>4850</v>
      </c>
      <c r="K764" s="767" t="s">
        <v>835</v>
      </c>
      <c r="L764" s="766" t="s">
        <v>23</v>
      </c>
    </row>
    <row r="765" spans="1:12" x14ac:dyDescent="0.25">
      <c r="A765" s="766" t="s">
        <v>287</v>
      </c>
      <c r="B765" s="766" t="s">
        <v>288</v>
      </c>
      <c r="C765" s="766" t="s">
        <v>610</v>
      </c>
      <c r="D765" s="766" t="s">
        <v>611</v>
      </c>
      <c r="E765" s="767" t="s">
        <v>20</v>
      </c>
      <c r="F765" s="766" t="s">
        <v>20</v>
      </c>
      <c r="G765" s="766" t="s">
        <v>21964</v>
      </c>
      <c r="H765" s="766" t="s">
        <v>747</v>
      </c>
      <c r="I765" s="766" t="s">
        <v>613</v>
      </c>
      <c r="J765" s="766" t="s">
        <v>293</v>
      </c>
      <c r="K765" s="767" t="s">
        <v>2357</v>
      </c>
      <c r="L765" s="766" t="s">
        <v>23</v>
      </c>
    </row>
    <row r="766" spans="1:12" x14ac:dyDescent="0.25">
      <c r="A766" s="766" t="s">
        <v>287</v>
      </c>
      <c r="B766" s="766" t="s">
        <v>288</v>
      </c>
      <c r="C766" s="766" t="s">
        <v>610</v>
      </c>
      <c r="D766" s="766" t="s">
        <v>611</v>
      </c>
      <c r="E766" s="767" t="s">
        <v>20</v>
      </c>
      <c r="F766" s="766" t="s">
        <v>20</v>
      </c>
      <c r="G766" s="766" t="s">
        <v>21966</v>
      </c>
      <c r="H766" s="766" t="s">
        <v>749</v>
      </c>
      <c r="I766" s="766" t="s">
        <v>613</v>
      </c>
      <c r="J766" s="766" t="s">
        <v>4850</v>
      </c>
      <c r="K766" s="767" t="s">
        <v>5438</v>
      </c>
      <c r="L766" s="766" t="s">
        <v>23</v>
      </c>
    </row>
    <row r="767" spans="1:12" x14ac:dyDescent="0.25">
      <c r="A767" s="766" t="s">
        <v>287</v>
      </c>
      <c r="B767" s="766" t="s">
        <v>288</v>
      </c>
      <c r="C767" s="766" t="s">
        <v>610</v>
      </c>
      <c r="D767" s="766" t="s">
        <v>611</v>
      </c>
      <c r="E767" s="767" t="s">
        <v>20</v>
      </c>
      <c r="F767" s="766" t="s">
        <v>20</v>
      </c>
      <c r="G767" s="766" t="s">
        <v>21967</v>
      </c>
      <c r="H767" s="766" t="s">
        <v>751</v>
      </c>
      <c r="I767" s="766" t="s">
        <v>613</v>
      </c>
      <c r="J767" s="766" t="s">
        <v>4850</v>
      </c>
      <c r="K767" s="767" t="s">
        <v>1016</v>
      </c>
      <c r="L767" s="766" t="s">
        <v>23</v>
      </c>
    </row>
    <row r="768" spans="1:12" x14ac:dyDescent="0.25">
      <c r="A768" s="766" t="s">
        <v>287</v>
      </c>
      <c r="B768" s="766" t="s">
        <v>288</v>
      </c>
      <c r="C768" s="766" t="s">
        <v>610</v>
      </c>
      <c r="D768" s="766" t="s">
        <v>611</v>
      </c>
      <c r="E768" s="767" t="s">
        <v>20</v>
      </c>
      <c r="F768" s="766" t="s">
        <v>20</v>
      </c>
      <c r="G768" s="766" t="s">
        <v>21968</v>
      </c>
      <c r="H768" s="766" t="s">
        <v>48781</v>
      </c>
      <c r="I768" s="766" t="s">
        <v>613</v>
      </c>
      <c r="J768" s="766" t="s">
        <v>22</v>
      </c>
      <c r="K768" s="767" t="s">
        <v>3551</v>
      </c>
      <c r="L768" s="766" t="s">
        <v>23</v>
      </c>
    </row>
    <row r="769" spans="1:12" x14ac:dyDescent="0.25">
      <c r="A769" s="766" t="s">
        <v>287</v>
      </c>
      <c r="B769" s="766" t="s">
        <v>288</v>
      </c>
      <c r="C769" s="766" t="s">
        <v>610</v>
      </c>
      <c r="D769" s="766" t="s">
        <v>611</v>
      </c>
      <c r="E769" s="767" t="s">
        <v>20</v>
      </c>
      <c r="F769" s="766" t="s">
        <v>20</v>
      </c>
      <c r="G769" s="766" t="s">
        <v>21969</v>
      </c>
      <c r="H769" s="766" t="s">
        <v>48782</v>
      </c>
      <c r="I769" s="766" t="s">
        <v>613</v>
      </c>
      <c r="J769" s="766" t="s">
        <v>22</v>
      </c>
      <c r="K769" s="767" t="s">
        <v>412</v>
      </c>
      <c r="L769" s="766" t="s">
        <v>23</v>
      </c>
    </row>
    <row r="770" spans="1:12" x14ac:dyDescent="0.25">
      <c r="A770" s="766" t="s">
        <v>287</v>
      </c>
      <c r="B770" s="766" t="s">
        <v>288</v>
      </c>
      <c r="C770" s="766" t="s">
        <v>610</v>
      </c>
      <c r="D770" s="766" t="s">
        <v>611</v>
      </c>
      <c r="E770" s="767" t="s">
        <v>20</v>
      </c>
      <c r="F770" s="766" t="s">
        <v>20</v>
      </c>
      <c r="G770" s="766" t="s">
        <v>21970</v>
      </c>
      <c r="H770" s="766" t="s">
        <v>48783</v>
      </c>
      <c r="I770" s="766" t="s">
        <v>613</v>
      </c>
      <c r="J770" s="766" t="s">
        <v>22</v>
      </c>
      <c r="K770" s="767" t="s">
        <v>1107</v>
      </c>
      <c r="L770" s="766" t="s">
        <v>23</v>
      </c>
    </row>
    <row r="771" spans="1:12" x14ac:dyDescent="0.25">
      <c r="A771" s="766" t="s">
        <v>287</v>
      </c>
      <c r="B771" s="766" t="s">
        <v>288</v>
      </c>
      <c r="C771" s="766" t="s">
        <v>610</v>
      </c>
      <c r="D771" s="766" t="s">
        <v>611</v>
      </c>
      <c r="E771" s="767" t="s">
        <v>20</v>
      </c>
      <c r="F771" s="766" t="s">
        <v>20</v>
      </c>
      <c r="G771" s="766" t="s">
        <v>21971</v>
      </c>
      <c r="H771" s="766" t="s">
        <v>48784</v>
      </c>
      <c r="I771" s="766" t="s">
        <v>613</v>
      </c>
      <c r="J771" s="766" t="s">
        <v>293</v>
      </c>
      <c r="K771" s="767" t="s">
        <v>5429</v>
      </c>
      <c r="L771" s="766" t="s">
        <v>23</v>
      </c>
    </row>
    <row r="772" spans="1:12" x14ac:dyDescent="0.25">
      <c r="A772" s="766" t="s">
        <v>287</v>
      </c>
      <c r="B772" s="766" t="s">
        <v>288</v>
      </c>
      <c r="C772" s="766" t="s">
        <v>610</v>
      </c>
      <c r="D772" s="766" t="s">
        <v>611</v>
      </c>
      <c r="E772" s="767" t="s">
        <v>20</v>
      </c>
      <c r="F772" s="766" t="s">
        <v>20</v>
      </c>
      <c r="G772" s="766" t="s">
        <v>21972</v>
      </c>
      <c r="H772" s="766" t="s">
        <v>48785</v>
      </c>
      <c r="I772" s="766" t="s">
        <v>613</v>
      </c>
      <c r="J772" s="766" t="s">
        <v>22</v>
      </c>
      <c r="K772" s="767" t="s">
        <v>128</v>
      </c>
      <c r="L772" s="766" t="s">
        <v>23</v>
      </c>
    </row>
    <row r="773" spans="1:12" x14ac:dyDescent="0.25">
      <c r="A773" s="766" t="s">
        <v>287</v>
      </c>
      <c r="B773" s="766" t="s">
        <v>288</v>
      </c>
      <c r="C773" s="766" t="s">
        <v>610</v>
      </c>
      <c r="D773" s="766" t="s">
        <v>611</v>
      </c>
      <c r="E773" s="767" t="s">
        <v>20</v>
      </c>
      <c r="F773" s="766" t="s">
        <v>20</v>
      </c>
      <c r="G773" s="766" t="s">
        <v>21973</v>
      </c>
      <c r="H773" s="766" t="s">
        <v>48786</v>
      </c>
      <c r="I773" s="766" t="s">
        <v>613</v>
      </c>
      <c r="J773" s="766" t="s">
        <v>22</v>
      </c>
      <c r="K773" s="767" t="s">
        <v>897</v>
      </c>
      <c r="L773" s="766" t="s">
        <v>23</v>
      </c>
    </row>
    <row r="774" spans="1:12" x14ac:dyDescent="0.25">
      <c r="A774" s="766" t="s">
        <v>287</v>
      </c>
      <c r="B774" s="766" t="s">
        <v>288</v>
      </c>
      <c r="C774" s="766" t="s">
        <v>610</v>
      </c>
      <c r="D774" s="766" t="s">
        <v>611</v>
      </c>
      <c r="E774" s="767" t="s">
        <v>20</v>
      </c>
      <c r="F774" s="766" t="s">
        <v>20</v>
      </c>
      <c r="G774" s="766" t="s">
        <v>21974</v>
      </c>
      <c r="H774" s="766" t="s">
        <v>48787</v>
      </c>
      <c r="I774" s="766" t="s">
        <v>613</v>
      </c>
      <c r="J774" s="766" t="s">
        <v>22</v>
      </c>
      <c r="K774" s="767" t="s">
        <v>1011</v>
      </c>
      <c r="L774" s="766" t="s">
        <v>23</v>
      </c>
    </row>
    <row r="775" spans="1:12" x14ac:dyDescent="0.25">
      <c r="A775" s="766" t="s">
        <v>287</v>
      </c>
      <c r="B775" s="766" t="s">
        <v>288</v>
      </c>
      <c r="C775" s="766" t="s">
        <v>610</v>
      </c>
      <c r="D775" s="766" t="s">
        <v>611</v>
      </c>
      <c r="E775" s="767" t="s">
        <v>20</v>
      </c>
      <c r="F775" s="766" t="s">
        <v>20</v>
      </c>
      <c r="G775" s="766" t="s">
        <v>21975</v>
      </c>
      <c r="H775" s="766" t="s">
        <v>48788</v>
      </c>
      <c r="I775" s="766" t="s">
        <v>613</v>
      </c>
      <c r="J775" s="766" t="s">
        <v>22</v>
      </c>
      <c r="K775" s="767" t="s">
        <v>839</v>
      </c>
      <c r="L775" s="766" t="s">
        <v>23</v>
      </c>
    </row>
    <row r="776" spans="1:12" x14ac:dyDescent="0.25">
      <c r="A776" s="766" t="s">
        <v>287</v>
      </c>
      <c r="B776" s="766" t="s">
        <v>288</v>
      </c>
      <c r="C776" s="766" t="s">
        <v>610</v>
      </c>
      <c r="D776" s="766" t="s">
        <v>611</v>
      </c>
      <c r="E776" s="767" t="s">
        <v>20</v>
      </c>
      <c r="F776" s="766" t="s">
        <v>20</v>
      </c>
      <c r="G776" s="766" t="s">
        <v>21976</v>
      </c>
      <c r="H776" s="766" t="s">
        <v>48789</v>
      </c>
      <c r="I776" s="766" t="s">
        <v>613</v>
      </c>
      <c r="J776" s="766" t="s">
        <v>22</v>
      </c>
      <c r="K776" s="767" t="s">
        <v>22215</v>
      </c>
      <c r="L776" s="766" t="s">
        <v>23</v>
      </c>
    </row>
    <row r="777" spans="1:12" x14ac:dyDescent="0.25">
      <c r="A777" s="766" t="s">
        <v>287</v>
      </c>
      <c r="B777" s="766" t="s">
        <v>288</v>
      </c>
      <c r="C777" s="766" t="s">
        <v>610</v>
      </c>
      <c r="D777" s="766" t="s">
        <v>611</v>
      </c>
      <c r="E777" s="767" t="s">
        <v>20</v>
      </c>
      <c r="F777" s="766" t="s">
        <v>20</v>
      </c>
      <c r="G777" s="766" t="s">
        <v>21977</v>
      </c>
      <c r="H777" s="766" t="s">
        <v>48790</v>
      </c>
      <c r="I777" s="766" t="s">
        <v>613</v>
      </c>
      <c r="J777" s="766" t="s">
        <v>22</v>
      </c>
      <c r="K777" s="767" t="s">
        <v>1115</v>
      </c>
      <c r="L777" s="766" t="s">
        <v>23</v>
      </c>
    </row>
    <row r="778" spans="1:12" x14ac:dyDescent="0.25">
      <c r="A778" s="766" t="s">
        <v>287</v>
      </c>
      <c r="B778" s="766" t="s">
        <v>288</v>
      </c>
      <c r="C778" s="766" t="s">
        <v>610</v>
      </c>
      <c r="D778" s="766" t="s">
        <v>611</v>
      </c>
      <c r="E778" s="767" t="s">
        <v>20</v>
      </c>
      <c r="F778" s="766" t="s">
        <v>20</v>
      </c>
      <c r="G778" s="766" t="s">
        <v>21978</v>
      </c>
      <c r="H778" s="766" t="s">
        <v>48791</v>
      </c>
      <c r="I778" s="766" t="s">
        <v>613</v>
      </c>
      <c r="J778" s="766" t="s">
        <v>22</v>
      </c>
      <c r="K778" s="767" t="s">
        <v>4075</v>
      </c>
      <c r="L778" s="766" t="s">
        <v>23</v>
      </c>
    </row>
    <row r="779" spans="1:12" x14ac:dyDescent="0.25">
      <c r="A779" s="766" t="s">
        <v>287</v>
      </c>
      <c r="B779" s="766" t="s">
        <v>288</v>
      </c>
      <c r="C779" s="766" t="s">
        <v>610</v>
      </c>
      <c r="D779" s="766" t="s">
        <v>611</v>
      </c>
      <c r="E779" s="767" t="s">
        <v>20</v>
      </c>
      <c r="F779" s="766" t="s">
        <v>20</v>
      </c>
      <c r="G779" s="766" t="s">
        <v>21979</v>
      </c>
      <c r="H779" s="766" t="s">
        <v>48792</v>
      </c>
      <c r="I779" s="766" t="s">
        <v>613</v>
      </c>
      <c r="J779" s="766" t="s">
        <v>22</v>
      </c>
      <c r="K779" s="767" t="s">
        <v>3737</v>
      </c>
      <c r="L779" s="766" t="s">
        <v>23</v>
      </c>
    </row>
    <row r="780" spans="1:12" x14ac:dyDescent="0.25">
      <c r="A780" s="766" t="s">
        <v>287</v>
      </c>
      <c r="B780" s="766" t="s">
        <v>288</v>
      </c>
      <c r="C780" s="766" t="s">
        <v>610</v>
      </c>
      <c r="D780" s="766" t="s">
        <v>611</v>
      </c>
      <c r="E780" s="767" t="s">
        <v>20</v>
      </c>
      <c r="F780" s="766" t="s">
        <v>20</v>
      </c>
      <c r="G780" s="766" t="s">
        <v>21980</v>
      </c>
      <c r="H780" s="766" t="s">
        <v>48793</v>
      </c>
      <c r="I780" s="766" t="s">
        <v>613</v>
      </c>
      <c r="J780" s="766" t="s">
        <v>22</v>
      </c>
      <c r="K780" s="767" t="s">
        <v>756</v>
      </c>
      <c r="L780" s="766" t="s">
        <v>23</v>
      </c>
    </row>
    <row r="781" spans="1:12" x14ac:dyDescent="0.25">
      <c r="A781" s="766" t="s">
        <v>287</v>
      </c>
      <c r="B781" s="766" t="s">
        <v>288</v>
      </c>
      <c r="C781" s="766" t="s">
        <v>610</v>
      </c>
      <c r="D781" s="766" t="s">
        <v>611</v>
      </c>
      <c r="E781" s="767" t="s">
        <v>20</v>
      </c>
      <c r="F781" s="766" t="s">
        <v>20</v>
      </c>
      <c r="G781" s="766" t="s">
        <v>21981</v>
      </c>
      <c r="H781" s="766" t="s">
        <v>48794</v>
      </c>
      <c r="I781" s="766" t="s">
        <v>613</v>
      </c>
      <c r="J781" s="766" t="s">
        <v>22</v>
      </c>
      <c r="K781" s="767" t="s">
        <v>897</v>
      </c>
      <c r="L781" s="766" t="s">
        <v>23</v>
      </c>
    </row>
    <row r="782" spans="1:12" x14ac:dyDescent="0.25">
      <c r="A782" s="766" t="s">
        <v>287</v>
      </c>
      <c r="B782" s="766" t="s">
        <v>288</v>
      </c>
      <c r="C782" s="766" t="s">
        <v>610</v>
      </c>
      <c r="D782" s="766" t="s">
        <v>611</v>
      </c>
      <c r="E782" s="767" t="s">
        <v>20</v>
      </c>
      <c r="F782" s="766" t="s">
        <v>20</v>
      </c>
      <c r="G782" s="766" t="s">
        <v>21982</v>
      </c>
      <c r="H782" s="766" t="s">
        <v>48795</v>
      </c>
      <c r="I782" s="766" t="s">
        <v>613</v>
      </c>
      <c r="J782" s="766" t="s">
        <v>22</v>
      </c>
      <c r="K782" s="767" t="s">
        <v>5430</v>
      </c>
      <c r="L782" s="766" t="s">
        <v>23</v>
      </c>
    </row>
    <row r="783" spans="1:12" x14ac:dyDescent="0.25">
      <c r="A783" s="766" t="s">
        <v>287</v>
      </c>
      <c r="B783" s="766" t="s">
        <v>288</v>
      </c>
      <c r="C783" s="766" t="s">
        <v>610</v>
      </c>
      <c r="D783" s="766" t="s">
        <v>611</v>
      </c>
      <c r="E783" s="767" t="s">
        <v>20</v>
      </c>
      <c r="F783" s="766" t="s">
        <v>20</v>
      </c>
      <c r="G783" s="766" t="s">
        <v>21983</v>
      </c>
      <c r="H783" s="766" t="s">
        <v>48796</v>
      </c>
      <c r="I783" s="766" t="s">
        <v>613</v>
      </c>
      <c r="J783" s="766" t="s">
        <v>22</v>
      </c>
      <c r="K783" s="767" t="s">
        <v>21984</v>
      </c>
      <c r="L783" s="766" t="s">
        <v>23</v>
      </c>
    </row>
    <row r="784" spans="1:12" x14ac:dyDescent="0.25">
      <c r="A784" s="766" t="s">
        <v>287</v>
      </c>
      <c r="B784" s="766" t="s">
        <v>288</v>
      </c>
      <c r="C784" s="766" t="s">
        <v>610</v>
      </c>
      <c r="D784" s="766" t="s">
        <v>611</v>
      </c>
      <c r="E784" s="767" t="s">
        <v>20</v>
      </c>
      <c r="F784" s="766" t="s">
        <v>20</v>
      </c>
      <c r="G784" s="766" t="s">
        <v>21985</v>
      </c>
      <c r="H784" s="766" t="s">
        <v>763</v>
      </c>
      <c r="I784" s="766" t="s">
        <v>613</v>
      </c>
      <c r="J784" s="766" t="s">
        <v>22</v>
      </c>
      <c r="K784" s="767" t="s">
        <v>939</v>
      </c>
      <c r="L784" s="766" t="s">
        <v>23</v>
      </c>
    </row>
    <row r="785" spans="1:12" x14ac:dyDescent="0.25">
      <c r="A785" s="766" t="s">
        <v>287</v>
      </c>
      <c r="B785" s="766" t="s">
        <v>288</v>
      </c>
      <c r="C785" s="766" t="s">
        <v>610</v>
      </c>
      <c r="D785" s="766" t="s">
        <v>611</v>
      </c>
      <c r="E785" s="767" t="s">
        <v>20</v>
      </c>
      <c r="F785" s="766" t="s">
        <v>20</v>
      </c>
      <c r="G785" s="766" t="s">
        <v>21986</v>
      </c>
      <c r="H785" s="766" t="s">
        <v>764</v>
      </c>
      <c r="I785" s="766" t="s">
        <v>613</v>
      </c>
      <c r="J785" s="766" t="s">
        <v>22</v>
      </c>
      <c r="K785" s="767" t="s">
        <v>1046</v>
      </c>
      <c r="L785" s="766" t="s">
        <v>23</v>
      </c>
    </row>
    <row r="786" spans="1:12" x14ac:dyDescent="0.25">
      <c r="A786" s="766" t="s">
        <v>287</v>
      </c>
      <c r="B786" s="766" t="s">
        <v>288</v>
      </c>
      <c r="C786" s="766" t="s">
        <v>610</v>
      </c>
      <c r="D786" s="766" t="s">
        <v>611</v>
      </c>
      <c r="E786" s="767" t="s">
        <v>20</v>
      </c>
      <c r="F786" s="766" t="s">
        <v>20</v>
      </c>
      <c r="G786" s="766" t="s">
        <v>21987</v>
      </c>
      <c r="H786" s="766" t="s">
        <v>766</v>
      </c>
      <c r="I786" s="766" t="s">
        <v>613</v>
      </c>
      <c r="J786" s="766" t="s">
        <v>22</v>
      </c>
      <c r="K786" s="767" t="s">
        <v>4980</v>
      </c>
      <c r="L786" s="766" t="s">
        <v>23</v>
      </c>
    </row>
    <row r="787" spans="1:12" x14ac:dyDescent="0.25">
      <c r="A787" s="766" t="s">
        <v>287</v>
      </c>
      <c r="B787" s="766" t="s">
        <v>288</v>
      </c>
      <c r="C787" s="766" t="s">
        <v>610</v>
      </c>
      <c r="D787" s="766" t="s">
        <v>611</v>
      </c>
      <c r="E787" s="767" t="s">
        <v>20</v>
      </c>
      <c r="F787" s="766" t="s">
        <v>20</v>
      </c>
      <c r="G787" s="766" t="s">
        <v>21988</v>
      </c>
      <c r="H787" s="766" t="s">
        <v>767</v>
      </c>
      <c r="I787" s="766" t="s">
        <v>613</v>
      </c>
      <c r="J787" s="766" t="s">
        <v>22</v>
      </c>
      <c r="K787" s="767" t="s">
        <v>3997</v>
      </c>
      <c r="L787" s="766" t="s">
        <v>23</v>
      </c>
    </row>
    <row r="788" spans="1:12" x14ac:dyDescent="0.25">
      <c r="A788" s="766" t="s">
        <v>287</v>
      </c>
      <c r="B788" s="766" t="s">
        <v>288</v>
      </c>
      <c r="C788" s="766" t="s">
        <v>610</v>
      </c>
      <c r="D788" s="766" t="s">
        <v>611</v>
      </c>
      <c r="E788" s="767" t="s">
        <v>20</v>
      </c>
      <c r="F788" s="766" t="s">
        <v>20</v>
      </c>
      <c r="G788" s="766" t="s">
        <v>21989</v>
      </c>
      <c r="H788" s="766" t="s">
        <v>768</v>
      </c>
      <c r="I788" s="766" t="s">
        <v>613</v>
      </c>
      <c r="J788" s="766" t="s">
        <v>22</v>
      </c>
      <c r="K788" s="767" t="s">
        <v>2040</v>
      </c>
      <c r="L788" s="766" t="s">
        <v>23</v>
      </c>
    </row>
    <row r="789" spans="1:12" x14ac:dyDescent="0.25">
      <c r="A789" s="766" t="s">
        <v>287</v>
      </c>
      <c r="B789" s="766" t="s">
        <v>288</v>
      </c>
      <c r="C789" s="766" t="s">
        <v>610</v>
      </c>
      <c r="D789" s="766" t="s">
        <v>611</v>
      </c>
      <c r="E789" s="767" t="s">
        <v>20</v>
      </c>
      <c r="F789" s="766" t="s">
        <v>20</v>
      </c>
      <c r="G789" s="766" t="s">
        <v>21990</v>
      </c>
      <c r="H789" s="766" t="s">
        <v>769</v>
      </c>
      <c r="I789" s="766" t="s">
        <v>613</v>
      </c>
      <c r="J789" s="766" t="s">
        <v>22</v>
      </c>
      <c r="K789" s="767" t="s">
        <v>1065</v>
      </c>
      <c r="L789" s="766" t="s">
        <v>23</v>
      </c>
    </row>
    <row r="790" spans="1:12" x14ac:dyDescent="0.25">
      <c r="A790" s="766" t="s">
        <v>287</v>
      </c>
      <c r="B790" s="766" t="s">
        <v>288</v>
      </c>
      <c r="C790" s="766" t="s">
        <v>610</v>
      </c>
      <c r="D790" s="766" t="s">
        <v>611</v>
      </c>
      <c r="E790" s="767" t="s">
        <v>20</v>
      </c>
      <c r="F790" s="766" t="s">
        <v>20</v>
      </c>
      <c r="G790" s="766" t="s">
        <v>21991</v>
      </c>
      <c r="H790" s="766" t="s">
        <v>771</v>
      </c>
      <c r="I790" s="766" t="s">
        <v>613</v>
      </c>
      <c r="J790" s="766" t="s">
        <v>22</v>
      </c>
      <c r="K790" s="767" t="s">
        <v>1104</v>
      </c>
      <c r="L790" s="766" t="s">
        <v>23</v>
      </c>
    </row>
    <row r="791" spans="1:12" x14ac:dyDescent="0.25">
      <c r="A791" s="766" t="s">
        <v>287</v>
      </c>
      <c r="B791" s="766" t="s">
        <v>288</v>
      </c>
      <c r="C791" s="766" t="s">
        <v>610</v>
      </c>
      <c r="D791" s="766" t="s">
        <v>611</v>
      </c>
      <c r="E791" s="767" t="s">
        <v>20</v>
      </c>
      <c r="F791" s="766" t="s">
        <v>20</v>
      </c>
      <c r="G791" s="766" t="s">
        <v>21992</v>
      </c>
      <c r="H791" s="766" t="s">
        <v>773</v>
      </c>
      <c r="I791" s="766" t="s">
        <v>613</v>
      </c>
      <c r="J791" s="766" t="s">
        <v>22</v>
      </c>
      <c r="K791" s="767" t="s">
        <v>3997</v>
      </c>
      <c r="L791" s="766" t="s">
        <v>23</v>
      </c>
    </row>
    <row r="792" spans="1:12" x14ac:dyDescent="0.25">
      <c r="A792" s="766" t="s">
        <v>287</v>
      </c>
      <c r="B792" s="766" t="s">
        <v>288</v>
      </c>
      <c r="C792" s="766" t="s">
        <v>610</v>
      </c>
      <c r="D792" s="766" t="s">
        <v>611</v>
      </c>
      <c r="E792" s="767" t="s">
        <v>20</v>
      </c>
      <c r="F792" s="766" t="s">
        <v>20</v>
      </c>
      <c r="G792" s="766" t="s">
        <v>21993</v>
      </c>
      <c r="H792" s="766" t="s">
        <v>774</v>
      </c>
      <c r="I792" s="766" t="s">
        <v>613</v>
      </c>
      <c r="J792" s="766" t="s">
        <v>4850</v>
      </c>
      <c r="K792" s="767" t="s">
        <v>5150</v>
      </c>
      <c r="L792" s="766" t="s">
        <v>23</v>
      </c>
    </row>
    <row r="793" spans="1:12" x14ac:dyDescent="0.25">
      <c r="A793" s="766" t="s">
        <v>287</v>
      </c>
      <c r="B793" s="766" t="s">
        <v>288</v>
      </c>
      <c r="C793" s="766" t="s">
        <v>610</v>
      </c>
      <c r="D793" s="766" t="s">
        <v>611</v>
      </c>
      <c r="E793" s="767" t="s">
        <v>20</v>
      </c>
      <c r="F793" s="766" t="s">
        <v>20</v>
      </c>
      <c r="G793" s="766" t="s">
        <v>21994</v>
      </c>
      <c r="H793" s="766" t="s">
        <v>776</v>
      </c>
      <c r="I793" s="766" t="s">
        <v>613</v>
      </c>
      <c r="J793" s="766" t="s">
        <v>4850</v>
      </c>
      <c r="K793" s="767" t="s">
        <v>1145</v>
      </c>
      <c r="L793" s="766" t="s">
        <v>23</v>
      </c>
    </row>
    <row r="794" spans="1:12" x14ac:dyDescent="0.25">
      <c r="A794" s="766" t="s">
        <v>287</v>
      </c>
      <c r="B794" s="766" t="s">
        <v>288</v>
      </c>
      <c r="C794" s="766" t="s">
        <v>610</v>
      </c>
      <c r="D794" s="766" t="s">
        <v>611</v>
      </c>
      <c r="E794" s="767" t="s">
        <v>20</v>
      </c>
      <c r="F794" s="766" t="s">
        <v>20</v>
      </c>
      <c r="G794" s="766" t="s">
        <v>21995</v>
      </c>
      <c r="H794" s="766" t="s">
        <v>48797</v>
      </c>
      <c r="I794" s="766" t="s">
        <v>613</v>
      </c>
      <c r="J794" s="766" t="s">
        <v>293</v>
      </c>
      <c r="K794" s="767" t="s">
        <v>1153</v>
      </c>
      <c r="L794" s="766" t="s">
        <v>23</v>
      </c>
    </row>
    <row r="795" spans="1:12" x14ac:dyDescent="0.25">
      <c r="A795" s="766" t="s">
        <v>287</v>
      </c>
      <c r="B795" s="766" t="s">
        <v>288</v>
      </c>
      <c r="C795" s="766" t="s">
        <v>610</v>
      </c>
      <c r="D795" s="766" t="s">
        <v>611</v>
      </c>
      <c r="E795" s="767" t="s">
        <v>20</v>
      </c>
      <c r="F795" s="766" t="s">
        <v>20</v>
      </c>
      <c r="G795" s="766" t="s">
        <v>21996</v>
      </c>
      <c r="H795" s="766" t="s">
        <v>48798</v>
      </c>
      <c r="I795" s="766" t="s">
        <v>613</v>
      </c>
      <c r="J795" s="766" t="s">
        <v>293</v>
      </c>
      <c r="K795" s="767" t="s">
        <v>578</v>
      </c>
      <c r="L795" s="766" t="s">
        <v>23</v>
      </c>
    </row>
    <row r="796" spans="1:12" x14ac:dyDescent="0.25">
      <c r="A796" s="766" t="s">
        <v>287</v>
      </c>
      <c r="B796" s="766" t="s">
        <v>288</v>
      </c>
      <c r="C796" s="766" t="s">
        <v>610</v>
      </c>
      <c r="D796" s="766" t="s">
        <v>611</v>
      </c>
      <c r="E796" s="767" t="s">
        <v>20</v>
      </c>
      <c r="F796" s="766" t="s">
        <v>20</v>
      </c>
      <c r="G796" s="766" t="s">
        <v>21997</v>
      </c>
      <c r="H796" s="766" t="s">
        <v>48799</v>
      </c>
      <c r="I796" s="766" t="s">
        <v>613</v>
      </c>
      <c r="J796" s="766" t="s">
        <v>293</v>
      </c>
      <c r="K796" s="767" t="s">
        <v>953</v>
      </c>
      <c r="L796" s="766" t="s">
        <v>23</v>
      </c>
    </row>
    <row r="797" spans="1:12" x14ac:dyDescent="0.25">
      <c r="A797" s="766" t="s">
        <v>287</v>
      </c>
      <c r="B797" s="766" t="s">
        <v>288</v>
      </c>
      <c r="C797" s="766" t="s">
        <v>610</v>
      </c>
      <c r="D797" s="766" t="s">
        <v>611</v>
      </c>
      <c r="E797" s="767" t="s">
        <v>20</v>
      </c>
      <c r="F797" s="766" t="s">
        <v>20</v>
      </c>
      <c r="G797" s="766" t="s">
        <v>21998</v>
      </c>
      <c r="H797" s="766" t="s">
        <v>48800</v>
      </c>
      <c r="I797" s="766" t="s">
        <v>613</v>
      </c>
      <c r="J797" s="766" t="s">
        <v>22</v>
      </c>
      <c r="K797" s="767" t="s">
        <v>4214</v>
      </c>
      <c r="L797" s="766" t="s">
        <v>23</v>
      </c>
    </row>
    <row r="798" spans="1:12" x14ac:dyDescent="0.25">
      <c r="A798" s="766" t="s">
        <v>287</v>
      </c>
      <c r="B798" s="766" t="s">
        <v>288</v>
      </c>
      <c r="C798" s="766" t="s">
        <v>610</v>
      </c>
      <c r="D798" s="766" t="s">
        <v>611</v>
      </c>
      <c r="E798" s="767" t="s">
        <v>20</v>
      </c>
      <c r="F798" s="766" t="s">
        <v>20</v>
      </c>
      <c r="G798" s="766" t="s">
        <v>21999</v>
      </c>
      <c r="H798" s="766" t="s">
        <v>779</v>
      </c>
      <c r="I798" s="766" t="s">
        <v>613</v>
      </c>
      <c r="J798" s="766" t="s">
        <v>22</v>
      </c>
      <c r="K798" s="767" t="s">
        <v>48320</v>
      </c>
      <c r="L798" s="766" t="s">
        <v>23</v>
      </c>
    </row>
    <row r="799" spans="1:12" x14ac:dyDescent="0.25">
      <c r="A799" s="766" t="s">
        <v>287</v>
      </c>
      <c r="B799" s="766" t="s">
        <v>288</v>
      </c>
      <c r="C799" s="766" t="s">
        <v>610</v>
      </c>
      <c r="D799" s="766" t="s">
        <v>611</v>
      </c>
      <c r="E799" s="767" t="s">
        <v>20</v>
      </c>
      <c r="F799" s="766" t="s">
        <v>20</v>
      </c>
      <c r="G799" s="766" t="s">
        <v>22001</v>
      </c>
      <c r="H799" s="766" t="s">
        <v>781</v>
      </c>
      <c r="I799" s="766" t="s">
        <v>613</v>
      </c>
      <c r="J799" s="766" t="s">
        <v>22</v>
      </c>
      <c r="K799" s="767" t="s">
        <v>2909</v>
      </c>
      <c r="L799" s="766" t="s">
        <v>23</v>
      </c>
    </row>
    <row r="800" spans="1:12" x14ac:dyDescent="0.25">
      <c r="A800" s="766" t="s">
        <v>287</v>
      </c>
      <c r="B800" s="766" t="s">
        <v>288</v>
      </c>
      <c r="C800" s="766" t="s">
        <v>610</v>
      </c>
      <c r="D800" s="766" t="s">
        <v>611</v>
      </c>
      <c r="E800" s="767" t="s">
        <v>20</v>
      </c>
      <c r="F800" s="766" t="s">
        <v>20</v>
      </c>
      <c r="G800" s="766" t="s">
        <v>22002</v>
      </c>
      <c r="H800" s="766" t="s">
        <v>782</v>
      </c>
      <c r="I800" s="766" t="s">
        <v>613</v>
      </c>
      <c r="J800" s="766" t="s">
        <v>22</v>
      </c>
      <c r="K800" s="767" t="s">
        <v>33171</v>
      </c>
      <c r="L800" s="766" t="s">
        <v>23</v>
      </c>
    </row>
    <row r="801" spans="1:12" x14ac:dyDescent="0.25">
      <c r="A801" s="766" t="s">
        <v>287</v>
      </c>
      <c r="B801" s="766" t="s">
        <v>288</v>
      </c>
      <c r="C801" s="766" t="s">
        <v>610</v>
      </c>
      <c r="D801" s="766" t="s">
        <v>611</v>
      </c>
      <c r="E801" s="767" t="s">
        <v>20</v>
      </c>
      <c r="F801" s="766" t="s">
        <v>20</v>
      </c>
      <c r="G801" s="766" t="s">
        <v>22004</v>
      </c>
      <c r="H801" s="766" t="s">
        <v>783</v>
      </c>
      <c r="I801" s="766" t="s">
        <v>613</v>
      </c>
      <c r="J801" s="766" t="s">
        <v>293</v>
      </c>
      <c r="K801" s="767" t="s">
        <v>48801</v>
      </c>
      <c r="L801" s="766" t="s">
        <v>23</v>
      </c>
    </row>
    <row r="802" spans="1:12" x14ac:dyDescent="0.25">
      <c r="A802" s="766" t="s">
        <v>287</v>
      </c>
      <c r="B802" s="766" t="s">
        <v>288</v>
      </c>
      <c r="C802" s="766" t="s">
        <v>610</v>
      </c>
      <c r="D802" s="766" t="s">
        <v>611</v>
      </c>
      <c r="E802" s="767" t="s">
        <v>20</v>
      </c>
      <c r="F802" s="766" t="s">
        <v>20</v>
      </c>
      <c r="G802" s="766" t="s">
        <v>22006</v>
      </c>
      <c r="H802" s="766" t="s">
        <v>784</v>
      </c>
      <c r="I802" s="766" t="s">
        <v>613</v>
      </c>
      <c r="J802" s="766" t="s">
        <v>4850</v>
      </c>
      <c r="K802" s="767" t="s">
        <v>33330</v>
      </c>
      <c r="L802" s="766" t="s">
        <v>23</v>
      </c>
    </row>
    <row r="803" spans="1:12" x14ac:dyDescent="0.25">
      <c r="A803" s="766" t="s">
        <v>287</v>
      </c>
      <c r="B803" s="766" t="s">
        <v>288</v>
      </c>
      <c r="C803" s="766" t="s">
        <v>610</v>
      </c>
      <c r="D803" s="766" t="s">
        <v>611</v>
      </c>
      <c r="E803" s="767" t="s">
        <v>20</v>
      </c>
      <c r="F803" s="766" t="s">
        <v>20</v>
      </c>
      <c r="G803" s="766" t="s">
        <v>22008</v>
      </c>
      <c r="H803" s="766" t="s">
        <v>786</v>
      </c>
      <c r="I803" s="766" t="s">
        <v>613</v>
      </c>
      <c r="J803" s="766" t="s">
        <v>4850</v>
      </c>
      <c r="K803" s="767" t="s">
        <v>5151</v>
      </c>
      <c r="L803" s="766" t="s">
        <v>23</v>
      </c>
    </row>
    <row r="804" spans="1:12" x14ac:dyDescent="0.25">
      <c r="A804" s="766" t="s">
        <v>287</v>
      </c>
      <c r="B804" s="766" t="s">
        <v>288</v>
      </c>
      <c r="C804" s="766" t="s">
        <v>610</v>
      </c>
      <c r="D804" s="766" t="s">
        <v>611</v>
      </c>
      <c r="E804" s="767" t="s">
        <v>20</v>
      </c>
      <c r="F804" s="766" t="s">
        <v>20</v>
      </c>
      <c r="G804" s="766" t="s">
        <v>22009</v>
      </c>
      <c r="H804" s="766" t="s">
        <v>788</v>
      </c>
      <c r="I804" s="766" t="s">
        <v>613</v>
      </c>
      <c r="J804" s="766" t="s">
        <v>4850</v>
      </c>
      <c r="K804" s="767" t="s">
        <v>48802</v>
      </c>
      <c r="L804" s="766" t="s">
        <v>23</v>
      </c>
    </row>
    <row r="805" spans="1:12" x14ac:dyDescent="0.25">
      <c r="A805" s="766" t="s">
        <v>287</v>
      </c>
      <c r="B805" s="766" t="s">
        <v>288</v>
      </c>
      <c r="C805" s="766" t="s">
        <v>610</v>
      </c>
      <c r="D805" s="766" t="s">
        <v>611</v>
      </c>
      <c r="E805" s="767" t="s">
        <v>20</v>
      </c>
      <c r="F805" s="766" t="s">
        <v>20</v>
      </c>
      <c r="G805" s="766" t="s">
        <v>22011</v>
      </c>
      <c r="H805" s="766" t="s">
        <v>789</v>
      </c>
      <c r="I805" s="766" t="s">
        <v>613</v>
      </c>
      <c r="J805" s="766" t="s">
        <v>293</v>
      </c>
      <c r="K805" s="767" t="s">
        <v>48803</v>
      </c>
      <c r="L805" s="766" t="s">
        <v>23</v>
      </c>
    </row>
    <row r="806" spans="1:12" x14ac:dyDescent="0.25">
      <c r="A806" s="766" t="s">
        <v>287</v>
      </c>
      <c r="B806" s="766" t="s">
        <v>288</v>
      </c>
      <c r="C806" s="766" t="s">
        <v>610</v>
      </c>
      <c r="D806" s="766" t="s">
        <v>611</v>
      </c>
      <c r="E806" s="767" t="s">
        <v>20</v>
      </c>
      <c r="F806" s="766" t="s">
        <v>20</v>
      </c>
      <c r="G806" s="766" t="s">
        <v>22012</v>
      </c>
      <c r="H806" s="766" t="s">
        <v>790</v>
      </c>
      <c r="I806" s="766" t="s">
        <v>613</v>
      </c>
      <c r="J806" s="766" t="s">
        <v>4850</v>
      </c>
      <c r="K806" s="767" t="s">
        <v>32609</v>
      </c>
      <c r="L806" s="766" t="s">
        <v>23</v>
      </c>
    </row>
    <row r="807" spans="1:12" x14ac:dyDescent="0.25">
      <c r="A807" s="766" t="s">
        <v>287</v>
      </c>
      <c r="B807" s="766" t="s">
        <v>288</v>
      </c>
      <c r="C807" s="766" t="s">
        <v>610</v>
      </c>
      <c r="D807" s="766" t="s">
        <v>611</v>
      </c>
      <c r="E807" s="767" t="s">
        <v>20</v>
      </c>
      <c r="F807" s="766" t="s">
        <v>20</v>
      </c>
      <c r="G807" s="766" t="s">
        <v>22013</v>
      </c>
      <c r="H807" s="766" t="s">
        <v>792</v>
      </c>
      <c r="I807" s="766" t="s">
        <v>613</v>
      </c>
      <c r="J807" s="766" t="s">
        <v>4850</v>
      </c>
      <c r="K807" s="767" t="s">
        <v>48804</v>
      </c>
      <c r="L807" s="766" t="s">
        <v>23</v>
      </c>
    </row>
    <row r="808" spans="1:12" x14ac:dyDescent="0.25">
      <c r="A808" s="766" t="s">
        <v>287</v>
      </c>
      <c r="B808" s="766" t="s">
        <v>288</v>
      </c>
      <c r="C808" s="766" t="s">
        <v>610</v>
      </c>
      <c r="D808" s="766" t="s">
        <v>611</v>
      </c>
      <c r="E808" s="767" t="s">
        <v>20</v>
      </c>
      <c r="F808" s="766" t="s">
        <v>20</v>
      </c>
      <c r="G808" s="766" t="s">
        <v>22014</v>
      </c>
      <c r="H808" s="766" t="s">
        <v>794</v>
      </c>
      <c r="I808" s="766" t="s">
        <v>613</v>
      </c>
      <c r="J808" s="766" t="s">
        <v>22</v>
      </c>
      <c r="K808" s="767" t="s">
        <v>572</v>
      </c>
      <c r="L808" s="766" t="s">
        <v>23</v>
      </c>
    </row>
    <row r="809" spans="1:12" x14ac:dyDescent="0.25">
      <c r="A809" s="766" t="s">
        <v>287</v>
      </c>
      <c r="B809" s="766" t="s">
        <v>288</v>
      </c>
      <c r="C809" s="766" t="s">
        <v>610</v>
      </c>
      <c r="D809" s="766" t="s">
        <v>611</v>
      </c>
      <c r="E809" s="767" t="s">
        <v>20</v>
      </c>
      <c r="F809" s="766" t="s">
        <v>20</v>
      </c>
      <c r="G809" s="766" t="s">
        <v>22015</v>
      </c>
      <c r="H809" s="766" t="s">
        <v>796</v>
      </c>
      <c r="I809" s="766" t="s">
        <v>613</v>
      </c>
      <c r="J809" s="766" t="s">
        <v>22</v>
      </c>
      <c r="K809" s="767" t="s">
        <v>679</v>
      </c>
      <c r="L809" s="766" t="s">
        <v>23</v>
      </c>
    </row>
    <row r="810" spans="1:12" x14ac:dyDescent="0.25">
      <c r="A810" s="766" t="s">
        <v>287</v>
      </c>
      <c r="B810" s="766" t="s">
        <v>288</v>
      </c>
      <c r="C810" s="766" t="s">
        <v>610</v>
      </c>
      <c r="D810" s="766" t="s">
        <v>611</v>
      </c>
      <c r="E810" s="767" t="s">
        <v>20</v>
      </c>
      <c r="F810" s="766" t="s">
        <v>20</v>
      </c>
      <c r="G810" s="766" t="s">
        <v>22016</v>
      </c>
      <c r="H810" s="766" t="s">
        <v>797</v>
      </c>
      <c r="I810" s="766" t="s">
        <v>613</v>
      </c>
      <c r="J810" s="766" t="s">
        <v>4850</v>
      </c>
      <c r="K810" s="767" t="s">
        <v>48805</v>
      </c>
      <c r="L810" s="766" t="s">
        <v>23</v>
      </c>
    </row>
    <row r="811" spans="1:12" x14ac:dyDescent="0.25">
      <c r="A811" s="766" t="s">
        <v>287</v>
      </c>
      <c r="B811" s="766" t="s">
        <v>288</v>
      </c>
      <c r="C811" s="766" t="s">
        <v>610</v>
      </c>
      <c r="D811" s="766" t="s">
        <v>611</v>
      </c>
      <c r="E811" s="767" t="s">
        <v>20</v>
      </c>
      <c r="F811" s="766" t="s">
        <v>20</v>
      </c>
      <c r="G811" s="766" t="s">
        <v>22017</v>
      </c>
      <c r="H811" s="766" t="s">
        <v>799</v>
      </c>
      <c r="I811" s="766" t="s">
        <v>613</v>
      </c>
      <c r="J811" s="766" t="s">
        <v>4850</v>
      </c>
      <c r="K811" s="767" t="s">
        <v>956</v>
      </c>
      <c r="L811" s="766" t="s">
        <v>23</v>
      </c>
    </row>
    <row r="812" spans="1:12" x14ac:dyDescent="0.25">
      <c r="A812" s="766" t="s">
        <v>287</v>
      </c>
      <c r="B812" s="766" t="s">
        <v>288</v>
      </c>
      <c r="C812" s="766" t="s">
        <v>610</v>
      </c>
      <c r="D812" s="766" t="s">
        <v>611</v>
      </c>
      <c r="E812" s="767" t="s">
        <v>20</v>
      </c>
      <c r="F812" s="766" t="s">
        <v>20</v>
      </c>
      <c r="G812" s="766" t="s">
        <v>22018</v>
      </c>
      <c r="H812" s="766" t="s">
        <v>800</v>
      </c>
      <c r="I812" s="766" t="s">
        <v>613</v>
      </c>
      <c r="J812" s="766" t="s">
        <v>22</v>
      </c>
      <c r="K812" s="767" t="s">
        <v>22019</v>
      </c>
      <c r="L812" s="766" t="s">
        <v>23</v>
      </c>
    </row>
    <row r="813" spans="1:12" x14ac:dyDescent="0.25">
      <c r="A813" s="766" t="s">
        <v>287</v>
      </c>
      <c r="B813" s="766" t="s">
        <v>288</v>
      </c>
      <c r="C813" s="766" t="s">
        <v>610</v>
      </c>
      <c r="D813" s="766" t="s">
        <v>611</v>
      </c>
      <c r="E813" s="767" t="s">
        <v>20</v>
      </c>
      <c r="F813" s="766" t="s">
        <v>20</v>
      </c>
      <c r="G813" s="766" t="s">
        <v>22020</v>
      </c>
      <c r="H813" s="766" t="s">
        <v>802</v>
      </c>
      <c r="I813" s="766" t="s">
        <v>613</v>
      </c>
      <c r="J813" s="766" t="s">
        <v>22</v>
      </c>
      <c r="K813" s="767" t="s">
        <v>842</v>
      </c>
      <c r="L813" s="766" t="s">
        <v>23</v>
      </c>
    </row>
    <row r="814" spans="1:12" x14ac:dyDescent="0.25">
      <c r="A814" s="766" t="s">
        <v>287</v>
      </c>
      <c r="B814" s="766" t="s">
        <v>288</v>
      </c>
      <c r="C814" s="766" t="s">
        <v>610</v>
      </c>
      <c r="D814" s="766" t="s">
        <v>611</v>
      </c>
      <c r="E814" s="767" t="s">
        <v>20</v>
      </c>
      <c r="F814" s="766" t="s">
        <v>20</v>
      </c>
      <c r="G814" s="766" t="s">
        <v>22021</v>
      </c>
      <c r="H814" s="766" t="s">
        <v>803</v>
      </c>
      <c r="I814" s="766" t="s">
        <v>613</v>
      </c>
      <c r="J814" s="766" t="s">
        <v>22</v>
      </c>
      <c r="K814" s="767" t="s">
        <v>22022</v>
      </c>
      <c r="L814" s="766" t="s">
        <v>23</v>
      </c>
    </row>
    <row r="815" spans="1:12" x14ac:dyDescent="0.25">
      <c r="A815" s="766" t="s">
        <v>287</v>
      </c>
      <c r="B815" s="766" t="s">
        <v>288</v>
      </c>
      <c r="C815" s="766" t="s">
        <v>610</v>
      </c>
      <c r="D815" s="766" t="s">
        <v>611</v>
      </c>
      <c r="E815" s="767" t="s">
        <v>20</v>
      </c>
      <c r="F815" s="766" t="s">
        <v>20</v>
      </c>
      <c r="G815" s="766" t="s">
        <v>22023</v>
      </c>
      <c r="H815" s="766" t="s">
        <v>805</v>
      </c>
      <c r="I815" s="766" t="s">
        <v>613</v>
      </c>
      <c r="J815" s="766" t="s">
        <v>22</v>
      </c>
      <c r="K815" s="767" t="s">
        <v>1006</v>
      </c>
      <c r="L815" s="766" t="s">
        <v>23</v>
      </c>
    </row>
    <row r="816" spans="1:12" x14ac:dyDescent="0.25">
      <c r="A816" s="766" t="s">
        <v>287</v>
      </c>
      <c r="B816" s="766" t="s">
        <v>288</v>
      </c>
      <c r="C816" s="766" t="s">
        <v>610</v>
      </c>
      <c r="D816" s="766" t="s">
        <v>611</v>
      </c>
      <c r="E816" s="767" t="s">
        <v>20</v>
      </c>
      <c r="F816" s="766" t="s">
        <v>20</v>
      </c>
      <c r="G816" s="766" t="s">
        <v>22024</v>
      </c>
      <c r="H816" s="766" t="s">
        <v>806</v>
      </c>
      <c r="I816" s="766" t="s">
        <v>613</v>
      </c>
      <c r="J816" s="766" t="s">
        <v>22</v>
      </c>
      <c r="K816" s="767" t="s">
        <v>48806</v>
      </c>
      <c r="L816" s="766" t="s">
        <v>23</v>
      </c>
    </row>
    <row r="817" spans="1:12" x14ac:dyDescent="0.25">
      <c r="A817" s="766" t="s">
        <v>287</v>
      </c>
      <c r="B817" s="766" t="s">
        <v>288</v>
      </c>
      <c r="C817" s="766" t="s">
        <v>610</v>
      </c>
      <c r="D817" s="766" t="s">
        <v>611</v>
      </c>
      <c r="E817" s="767" t="s">
        <v>20</v>
      </c>
      <c r="F817" s="766" t="s">
        <v>20</v>
      </c>
      <c r="G817" s="766" t="s">
        <v>22025</v>
      </c>
      <c r="H817" s="766" t="s">
        <v>807</v>
      </c>
      <c r="I817" s="766" t="s">
        <v>613</v>
      </c>
      <c r="J817" s="766" t="s">
        <v>22</v>
      </c>
      <c r="K817" s="767" t="s">
        <v>1608</v>
      </c>
      <c r="L817" s="766" t="s">
        <v>23</v>
      </c>
    </row>
    <row r="818" spans="1:12" x14ac:dyDescent="0.25">
      <c r="A818" s="766" t="s">
        <v>287</v>
      </c>
      <c r="B818" s="766" t="s">
        <v>288</v>
      </c>
      <c r="C818" s="766" t="s">
        <v>610</v>
      </c>
      <c r="D818" s="766" t="s">
        <v>611</v>
      </c>
      <c r="E818" s="767" t="s">
        <v>20</v>
      </c>
      <c r="F818" s="766" t="s">
        <v>20</v>
      </c>
      <c r="G818" s="766" t="s">
        <v>22026</v>
      </c>
      <c r="H818" s="766" t="s">
        <v>808</v>
      </c>
      <c r="I818" s="766" t="s">
        <v>613</v>
      </c>
      <c r="J818" s="766" t="s">
        <v>22</v>
      </c>
      <c r="K818" s="767" t="s">
        <v>5345</v>
      </c>
      <c r="L818" s="766" t="s">
        <v>23</v>
      </c>
    </row>
    <row r="819" spans="1:12" x14ac:dyDescent="0.25">
      <c r="A819" s="766" t="s">
        <v>287</v>
      </c>
      <c r="B819" s="766" t="s">
        <v>288</v>
      </c>
      <c r="C819" s="766" t="s">
        <v>610</v>
      </c>
      <c r="D819" s="766" t="s">
        <v>611</v>
      </c>
      <c r="E819" s="767" t="s">
        <v>20</v>
      </c>
      <c r="F819" s="766" t="s">
        <v>20</v>
      </c>
      <c r="G819" s="766" t="s">
        <v>22027</v>
      </c>
      <c r="H819" s="766" t="s">
        <v>809</v>
      </c>
      <c r="I819" s="766" t="s">
        <v>613</v>
      </c>
      <c r="J819" s="766" t="s">
        <v>293</v>
      </c>
      <c r="K819" s="767" t="s">
        <v>48807</v>
      </c>
      <c r="L819" s="766" t="s">
        <v>23</v>
      </c>
    </row>
    <row r="820" spans="1:12" x14ac:dyDescent="0.25">
      <c r="A820" s="766" t="s">
        <v>287</v>
      </c>
      <c r="B820" s="766" t="s">
        <v>288</v>
      </c>
      <c r="C820" s="766" t="s">
        <v>610</v>
      </c>
      <c r="D820" s="766" t="s">
        <v>611</v>
      </c>
      <c r="E820" s="767" t="s">
        <v>20</v>
      </c>
      <c r="F820" s="766" t="s">
        <v>20</v>
      </c>
      <c r="G820" s="766" t="s">
        <v>22028</v>
      </c>
      <c r="H820" s="766" t="s">
        <v>810</v>
      </c>
      <c r="I820" s="766" t="s">
        <v>613</v>
      </c>
      <c r="J820" s="766" t="s">
        <v>4850</v>
      </c>
      <c r="K820" s="767" t="s">
        <v>21299</v>
      </c>
      <c r="L820" s="766" t="s">
        <v>23</v>
      </c>
    </row>
    <row r="821" spans="1:12" x14ac:dyDescent="0.25">
      <c r="A821" s="766" t="s">
        <v>287</v>
      </c>
      <c r="B821" s="766" t="s">
        <v>288</v>
      </c>
      <c r="C821" s="766" t="s">
        <v>610</v>
      </c>
      <c r="D821" s="766" t="s">
        <v>611</v>
      </c>
      <c r="E821" s="767" t="s">
        <v>20</v>
      </c>
      <c r="F821" s="766" t="s">
        <v>20</v>
      </c>
      <c r="G821" s="766" t="s">
        <v>22029</v>
      </c>
      <c r="H821" s="766" t="s">
        <v>812</v>
      </c>
      <c r="I821" s="766" t="s">
        <v>613</v>
      </c>
      <c r="J821" s="766" t="s">
        <v>4850</v>
      </c>
      <c r="K821" s="767" t="s">
        <v>2822</v>
      </c>
      <c r="L821" s="766" t="s">
        <v>23</v>
      </c>
    </row>
    <row r="822" spans="1:12" x14ac:dyDescent="0.25">
      <c r="A822" s="766" t="s">
        <v>287</v>
      </c>
      <c r="B822" s="766" t="s">
        <v>288</v>
      </c>
      <c r="C822" s="766" t="s">
        <v>610</v>
      </c>
      <c r="D822" s="766" t="s">
        <v>611</v>
      </c>
      <c r="E822" s="767" t="s">
        <v>20</v>
      </c>
      <c r="F822" s="766" t="s">
        <v>20</v>
      </c>
      <c r="G822" s="766" t="s">
        <v>22030</v>
      </c>
      <c r="H822" s="766" t="s">
        <v>814</v>
      </c>
      <c r="I822" s="766" t="s">
        <v>613</v>
      </c>
      <c r="J822" s="766" t="s">
        <v>293</v>
      </c>
      <c r="K822" s="767" t="s">
        <v>22031</v>
      </c>
      <c r="L822" s="766" t="s">
        <v>23</v>
      </c>
    </row>
    <row r="823" spans="1:12" x14ac:dyDescent="0.25">
      <c r="A823" s="766" t="s">
        <v>287</v>
      </c>
      <c r="B823" s="766" t="s">
        <v>288</v>
      </c>
      <c r="C823" s="766" t="s">
        <v>610</v>
      </c>
      <c r="D823" s="766" t="s">
        <v>611</v>
      </c>
      <c r="E823" s="767" t="s">
        <v>20</v>
      </c>
      <c r="F823" s="766" t="s">
        <v>20</v>
      </c>
      <c r="G823" s="766" t="s">
        <v>22032</v>
      </c>
      <c r="H823" s="766" t="s">
        <v>816</v>
      </c>
      <c r="I823" s="766" t="s">
        <v>613</v>
      </c>
      <c r="J823" s="766" t="s">
        <v>293</v>
      </c>
      <c r="K823" s="767" t="s">
        <v>3393</v>
      </c>
      <c r="L823" s="766" t="s">
        <v>23</v>
      </c>
    </row>
    <row r="824" spans="1:12" x14ac:dyDescent="0.25">
      <c r="A824" s="766" t="s">
        <v>287</v>
      </c>
      <c r="B824" s="766" t="s">
        <v>288</v>
      </c>
      <c r="C824" s="766" t="s">
        <v>610</v>
      </c>
      <c r="D824" s="766" t="s">
        <v>611</v>
      </c>
      <c r="E824" s="767" t="s">
        <v>20</v>
      </c>
      <c r="F824" s="766" t="s">
        <v>20</v>
      </c>
      <c r="G824" s="766" t="s">
        <v>22033</v>
      </c>
      <c r="H824" s="766" t="s">
        <v>818</v>
      </c>
      <c r="I824" s="766" t="s">
        <v>613</v>
      </c>
      <c r="J824" s="766" t="s">
        <v>4850</v>
      </c>
      <c r="K824" s="767" t="s">
        <v>33502</v>
      </c>
      <c r="L824" s="766" t="s">
        <v>23</v>
      </c>
    </row>
    <row r="825" spans="1:12" x14ac:dyDescent="0.25">
      <c r="A825" s="766" t="s">
        <v>287</v>
      </c>
      <c r="B825" s="766" t="s">
        <v>288</v>
      </c>
      <c r="C825" s="766" t="s">
        <v>610</v>
      </c>
      <c r="D825" s="766" t="s">
        <v>611</v>
      </c>
      <c r="E825" s="767" t="s">
        <v>20</v>
      </c>
      <c r="F825" s="766" t="s">
        <v>20</v>
      </c>
      <c r="G825" s="766" t="s">
        <v>22034</v>
      </c>
      <c r="H825" s="766" t="s">
        <v>819</v>
      </c>
      <c r="I825" s="766" t="s">
        <v>613</v>
      </c>
      <c r="J825" s="766" t="s">
        <v>4850</v>
      </c>
      <c r="K825" s="767" t="s">
        <v>2872</v>
      </c>
      <c r="L825" s="766" t="s">
        <v>23</v>
      </c>
    </row>
    <row r="826" spans="1:12" x14ac:dyDescent="0.25">
      <c r="A826" s="766" t="s">
        <v>287</v>
      </c>
      <c r="B826" s="766" t="s">
        <v>288</v>
      </c>
      <c r="C826" s="766" t="s">
        <v>610</v>
      </c>
      <c r="D826" s="766" t="s">
        <v>611</v>
      </c>
      <c r="E826" s="767" t="s">
        <v>20</v>
      </c>
      <c r="F826" s="766" t="s">
        <v>20</v>
      </c>
      <c r="G826" s="766" t="s">
        <v>22036</v>
      </c>
      <c r="H826" s="766" t="s">
        <v>821</v>
      </c>
      <c r="I826" s="766" t="s">
        <v>613</v>
      </c>
      <c r="J826" s="766" t="s">
        <v>4850</v>
      </c>
      <c r="K826" s="767" t="s">
        <v>535</v>
      </c>
      <c r="L826" s="766" t="s">
        <v>23</v>
      </c>
    </row>
    <row r="827" spans="1:12" x14ac:dyDescent="0.25">
      <c r="A827" s="766" t="s">
        <v>287</v>
      </c>
      <c r="B827" s="766" t="s">
        <v>288</v>
      </c>
      <c r="C827" s="766" t="s">
        <v>610</v>
      </c>
      <c r="D827" s="766" t="s">
        <v>611</v>
      </c>
      <c r="E827" s="767" t="s">
        <v>20</v>
      </c>
      <c r="F827" s="766" t="s">
        <v>20</v>
      </c>
      <c r="G827" s="766" t="s">
        <v>22037</v>
      </c>
      <c r="H827" s="766" t="s">
        <v>823</v>
      </c>
      <c r="I827" s="766" t="s">
        <v>613</v>
      </c>
      <c r="J827" s="766" t="s">
        <v>4850</v>
      </c>
      <c r="K827" s="767" t="s">
        <v>755</v>
      </c>
      <c r="L827" s="766" t="s">
        <v>23</v>
      </c>
    </row>
    <row r="828" spans="1:12" x14ac:dyDescent="0.25">
      <c r="A828" s="766" t="s">
        <v>287</v>
      </c>
      <c r="B828" s="766" t="s">
        <v>288</v>
      </c>
      <c r="C828" s="766" t="s">
        <v>610</v>
      </c>
      <c r="D828" s="766" t="s">
        <v>611</v>
      </c>
      <c r="E828" s="767" t="s">
        <v>20</v>
      </c>
      <c r="F828" s="766" t="s">
        <v>20</v>
      </c>
      <c r="G828" s="766" t="s">
        <v>22038</v>
      </c>
      <c r="H828" s="766" t="s">
        <v>824</v>
      </c>
      <c r="I828" s="766" t="s">
        <v>613</v>
      </c>
      <c r="J828" s="766" t="s">
        <v>4850</v>
      </c>
      <c r="K828" s="767" t="s">
        <v>48808</v>
      </c>
      <c r="L828" s="766" t="s">
        <v>23</v>
      </c>
    </row>
    <row r="829" spans="1:12" x14ac:dyDescent="0.25">
      <c r="A829" s="766" t="s">
        <v>287</v>
      </c>
      <c r="B829" s="766" t="s">
        <v>288</v>
      </c>
      <c r="C829" s="766" t="s">
        <v>610</v>
      </c>
      <c r="D829" s="766" t="s">
        <v>611</v>
      </c>
      <c r="E829" s="767" t="s">
        <v>20</v>
      </c>
      <c r="F829" s="766" t="s">
        <v>20</v>
      </c>
      <c r="G829" s="766" t="s">
        <v>22039</v>
      </c>
      <c r="H829" s="766" t="s">
        <v>826</v>
      </c>
      <c r="I829" s="766" t="s">
        <v>613</v>
      </c>
      <c r="J829" s="766" t="s">
        <v>4850</v>
      </c>
      <c r="K829" s="767" t="s">
        <v>390</v>
      </c>
      <c r="L829" s="766" t="s">
        <v>23</v>
      </c>
    </row>
    <row r="830" spans="1:12" x14ac:dyDescent="0.25">
      <c r="A830" s="766" t="s">
        <v>287</v>
      </c>
      <c r="B830" s="766" t="s">
        <v>288</v>
      </c>
      <c r="C830" s="766" t="s">
        <v>610</v>
      </c>
      <c r="D830" s="766" t="s">
        <v>611</v>
      </c>
      <c r="E830" s="767" t="s">
        <v>20</v>
      </c>
      <c r="F830" s="766" t="s">
        <v>20</v>
      </c>
      <c r="G830" s="766" t="s">
        <v>22040</v>
      </c>
      <c r="H830" s="766" t="s">
        <v>827</v>
      </c>
      <c r="I830" s="766" t="s">
        <v>613</v>
      </c>
      <c r="J830" s="766" t="s">
        <v>4850</v>
      </c>
      <c r="K830" s="767" t="s">
        <v>953</v>
      </c>
      <c r="L830" s="766" t="s">
        <v>23</v>
      </c>
    </row>
    <row r="831" spans="1:12" x14ac:dyDescent="0.25">
      <c r="A831" s="766" t="s">
        <v>287</v>
      </c>
      <c r="B831" s="766" t="s">
        <v>288</v>
      </c>
      <c r="C831" s="766" t="s">
        <v>610</v>
      </c>
      <c r="D831" s="766" t="s">
        <v>611</v>
      </c>
      <c r="E831" s="767" t="s">
        <v>20</v>
      </c>
      <c r="F831" s="766" t="s">
        <v>20</v>
      </c>
      <c r="G831" s="766" t="s">
        <v>22041</v>
      </c>
      <c r="H831" s="766" t="s">
        <v>828</v>
      </c>
      <c r="I831" s="766" t="s">
        <v>613</v>
      </c>
      <c r="J831" s="766" t="s">
        <v>4850</v>
      </c>
      <c r="K831" s="767" t="s">
        <v>752</v>
      </c>
      <c r="L831" s="766" t="s">
        <v>23</v>
      </c>
    </row>
    <row r="832" spans="1:12" x14ac:dyDescent="0.25">
      <c r="A832" s="766" t="s">
        <v>287</v>
      </c>
      <c r="B832" s="766" t="s">
        <v>288</v>
      </c>
      <c r="C832" s="766" t="s">
        <v>610</v>
      </c>
      <c r="D832" s="766" t="s">
        <v>611</v>
      </c>
      <c r="E832" s="767" t="s">
        <v>20</v>
      </c>
      <c r="F832" s="766" t="s">
        <v>20</v>
      </c>
      <c r="G832" s="766" t="s">
        <v>22042</v>
      </c>
      <c r="H832" s="766" t="s">
        <v>48809</v>
      </c>
      <c r="I832" s="766" t="s">
        <v>613</v>
      </c>
      <c r="J832" s="766" t="s">
        <v>4850</v>
      </c>
      <c r="K832" s="767" t="s">
        <v>5267</v>
      </c>
      <c r="L832" s="766" t="s">
        <v>23</v>
      </c>
    </row>
    <row r="833" spans="1:12" x14ac:dyDescent="0.25">
      <c r="A833" s="766" t="s">
        <v>287</v>
      </c>
      <c r="B833" s="766" t="s">
        <v>288</v>
      </c>
      <c r="C833" s="766" t="s">
        <v>610</v>
      </c>
      <c r="D833" s="766" t="s">
        <v>611</v>
      </c>
      <c r="E833" s="767" t="s">
        <v>20</v>
      </c>
      <c r="F833" s="766" t="s">
        <v>20</v>
      </c>
      <c r="G833" s="766" t="s">
        <v>22043</v>
      </c>
      <c r="H833" s="766" t="s">
        <v>48810</v>
      </c>
      <c r="I833" s="766" t="s">
        <v>613</v>
      </c>
      <c r="J833" s="766" t="s">
        <v>4850</v>
      </c>
      <c r="K833" s="767" t="s">
        <v>4184</v>
      </c>
      <c r="L833" s="766" t="s">
        <v>23</v>
      </c>
    </row>
    <row r="834" spans="1:12" x14ac:dyDescent="0.25">
      <c r="A834" s="766" t="s">
        <v>287</v>
      </c>
      <c r="B834" s="766" t="s">
        <v>288</v>
      </c>
      <c r="C834" s="766" t="s">
        <v>610</v>
      </c>
      <c r="D834" s="766" t="s">
        <v>611</v>
      </c>
      <c r="E834" s="767" t="s">
        <v>20</v>
      </c>
      <c r="F834" s="766" t="s">
        <v>20</v>
      </c>
      <c r="G834" s="766" t="s">
        <v>22044</v>
      </c>
      <c r="H834" s="766" t="s">
        <v>48811</v>
      </c>
      <c r="I834" s="766" t="s">
        <v>613</v>
      </c>
      <c r="J834" s="766" t="s">
        <v>4850</v>
      </c>
      <c r="K834" s="767" t="s">
        <v>5721</v>
      </c>
      <c r="L834" s="766" t="s">
        <v>23</v>
      </c>
    </row>
    <row r="835" spans="1:12" x14ac:dyDescent="0.25">
      <c r="A835" s="766" t="s">
        <v>287</v>
      </c>
      <c r="B835" s="766" t="s">
        <v>288</v>
      </c>
      <c r="C835" s="766" t="s">
        <v>610</v>
      </c>
      <c r="D835" s="766" t="s">
        <v>611</v>
      </c>
      <c r="E835" s="767" t="s">
        <v>20</v>
      </c>
      <c r="F835" s="766" t="s">
        <v>20</v>
      </c>
      <c r="G835" s="766" t="s">
        <v>22045</v>
      </c>
      <c r="H835" s="766" t="s">
        <v>48812</v>
      </c>
      <c r="I835" s="766" t="s">
        <v>613</v>
      </c>
      <c r="J835" s="766" t="s">
        <v>293</v>
      </c>
      <c r="K835" s="767" t="s">
        <v>33083</v>
      </c>
      <c r="L835" s="766" t="s">
        <v>23</v>
      </c>
    </row>
    <row r="836" spans="1:12" x14ac:dyDescent="0.25">
      <c r="A836" s="766" t="s">
        <v>287</v>
      </c>
      <c r="B836" s="766" t="s">
        <v>288</v>
      </c>
      <c r="C836" s="766" t="s">
        <v>610</v>
      </c>
      <c r="D836" s="766" t="s">
        <v>611</v>
      </c>
      <c r="E836" s="767" t="s">
        <v>20</v>
      </c>
      <c r="F836" s="766" t="s">
        <v>20</v>
      </c>
      <c r="G836" s="766" t="s">
        <v>22046</v>
      </c>
      <c r="H836" s="766" t="s">
        <v>831</v>
      </c>
      <c r="I836" s="766" t="s">
        <v>613</v>
      </c>
      <c r="J836" s="766" t="s">
        <v>4850</v>
      </c>
      <c r="K836" s="767" t="s">
        <v>2856</v>
      </c>
      <c r="L836" s="766" t="s">
        <v>23</v>
      </c>
    </row>
    <row r="837" spans="1:12" x14ac:dyDescent="0.25">
      <c r="A837" s="766" t="s">
        <v>287</v>
      </c>
      <c r="B837" s="766" t="s">
        <v>288</v>
      </c>
      <c r="C837" s="766" t="s">
        <v>610</v>
      </c>
      <c r="D837" s="766" t="s">
        <v>611</v>
      </c>
      <c r="E837" s="767" t="s">
        <v>20</v>
      </c>
      <c r="F837" s="766" t="s">
        <v>20</v>
      </c>
      <c r="G837" s="766" t="s">
        <v>22048</v>
      </c>
      <c r="H837" s="766" t="s">
        <v>832</v>
      </c>
      <c r="I837" s="766" t="s">
        <v>613</v>
      </c>
      <c r="J837" s="766" t="s">
        <v>4850</v>
      </c>
      <c r="K837" s="767" t="s">
        <v>1646</v>
      </c>
      <c r="L837" s="766" t="s">
        <v>23</v>
      </c>
    </row>
    <row r="838" spans="1:12" x14ac:dyDescent="0.25">
      <c r="A838" s="766" t="s">
        <v>287</v>
      </c>
      <c r="B838" s="766" t="s">
        <v>288</v>
      </c>
      <c r="C838" s="766" t="s">
        <v>610</v>
      </c>
      <c r="D838" s="766" t="s">
        <v>611</v>
      </c>
      <c r="E838" s="767" t="s">
        <v>20</v>
      </c>
      <c r="F838" s="766" t="s">
        <v>20</v>
      </c>
      <c r="G838" s="766" t="s">
        <v>22049</v>
      </c>
      <c r="H838" s="766" t="s">
        <v>834</v>
      </c>
      <c r="I838" s="766" t="s">
        <v>613</v>
      </c>
      <c r="J838" s="766" t="s">
        <v>4850</v>
      </c>
      <c r="K838" s="767" t="s">
        <v>2197</v>
      </c>
      <c r="L838" s="766" t="s">
        <v>23</v>
      </c>
    </row>
    <row r="839" spans="1:12" x14ac:dyDescent="0.25">
      <c r="A839" s="766" t="s">
        <v>287</v>
      </c>
      <c r="B839" s="766" t="s">
        <v>288</v>
      </c>
      <c r="C839" s="766" t="s">
        <v>610</v>
      </c>
      <c r="D839" s="766" t="s">
        <v>611</v>
      </c>
      <c r="E839" s="767" t="s">
        <v>20</v>
      </c>
      <c r="F839" s="766" t="s">
        <v>20</v>
      </c>
      <c r="G839" s="766" t="s">
        <v>22051</v>
      </c>
      <c r="H839" s="766" t="s">
        <v>836</v>
      </c>
      <c r="I839" s="766" t="s">
        <v>613</v>
      </c>
      <c r="J839" s="766" t="s">
        <v>4850</v>
      </c>
      <c r="K839" s="767" t="s">
        <v>822</v>
      </c>
      <c r="L839" s="766" t="s">
        <v>23</v>
      </c>
    </row>
    <row r="840" spans="1:12" x14ac:dyDescent="0.25">
      <c r="A840" s="766" t="s">
        <v>287</v>
      </c>
      <c r="B840" s="766" t="s">
        <v>288</v>
      </c>
      <c r="C840" s="766" t="s">
        <v>610</v>
      </c>
      <c r="D840" s="766" t="s">
        <v>611</v>
      </c>
      <c r="E840" s="767" t="s">
        <v>20</v>
      </c>
      <c r="F840" s="766" t="s">
        <v>20</v>
      </c>
      <c r="G840" s="766" t="s">
        <v>22052</v>
      </c>
      <c r="H840" s="766" t="s">
        <v>837</v>
      </c>
      <c r="I840" s="766" t="s">
        <v>613</v>
      </c>
      <c r="J840" s="766" t="s">
        <v>293</v>
      </c>
      <c r="K840" s="767" t="s">
        <v>48813</v>
      </c>
      <c r="L840" s="766" t="s">
        <v>23</v>
      </c>
    </row>
    <row r="841" spans="1:12" x14ac:dyDescent="0.25">
      <c r="A841" s="766" t="s">
        <v>287</v>
      </c>
      <c r="B841" s="766" t="s">
        <v>288</v>
      </c>
      <c r="C841" s="766" t="s">
        <v>610</v>
      </c>
      <c r="D841" s="766" t="s">
        <v>611</v>
      </c>
      <c r="E841" s="767" t="s">
        <v>20</v>
      </c>
      <c r="F841" s="766" t="s">
        <v>20</v>
      </c>
      <c r="G841" s="766" t="s">
        <v>22053</v>
      </c>
      <c r="H841" s="766" t="s">
        <v>838</v>
      </c>
      <c r="I841" s="766" t="s">
        <v>613</v>
      </c>
      <c r="J841" s="766" t="s">
        <v>293</v>
      </c>
      <c r="K841" s="767" t="s">
        <v>5558</v>
      </c>
      <c r="L841" s="766" t="s">
        <v>23</v>
      </c>
    </row>
    <row r="842" spans="1:12" x14ac:dyDescent="0.25">
      <c r="A842" s="766" t="s">
        <v>287</v>
      </c>
      <c r="B842" s="766" t="s">
        <v>288</v>
      </c>
      <c r="C842" s="766" t="s">
        <v>610</v>
      </c>
      <c r="D842" s="766" t="s">
        <v>611</v>
      </c>
      <c r="E842" s="767" t="s">
        <v>20</v>
      </c>
      <c r="F842" s="766" t="s">
        <v>20</v>
      </c>
      <c r="G842" s="766" t="s">
        <v>22054</v>
      </c>
      <c r="H842" s="766" t="s">
        <v>840</v>
      </c>
      <c r="I842" s="766" t="s">
        <v>613</v>
      </c>
      <c r="J842" s="766" t="s">
        <v>22</v>
      </c>
      <c r="K842" s="767" t="s">
        <v>33524</v>
      </c>
      <c r="L842" s="766" t="s">
        <v>23</v>
      </c>
    </row>
    <row r="843" spans="1:12" x14ac:dyDescent="0.25">
      <c r="A843" s="766" t="s">
        <v>287</v>
      </c>
      <c r="B843" s="766" t="s">
        <v>288</v>
      </c>
      <c r="C843" s="766" t="s">
        <v>610</v>
      </c>
      <c r="D843" s="766" t="s">
        <v>611</v>
      </c>
      <c r="E843" s="767" t="s">
        <v>20</v>
      </c>
      <c r="F843" s="766" t="s">
        <v>20</v>
      </c>
      <c r="G843" s="766" t="s">
        <v>22055</v>
      </c>
      <c r="H843" s="766" t="s">
        <v>841</v>
      </c>
      <c r="I843" s="766" t="s">
        <v>613</v>
      </c>
      <c r="J843" s="766" t="s">
        <v>22</v>
      </c>
      <c r="K843" s="767" t="s">
        <v>5003</v>
      </c>
      <c r="L843" s="766" t="s">
        <v>23</v>
      </c>
    </row>
    <row r="844" spans="1:12" x14ac:dyDescent="0.25">
      <c r="A844" s="766" t="s">
        <v>287</v>
      </c>
      <c r="B844" s="766" t="s">
        <v>288</v>
      </c>
      <c r="C844" s="766" t="s">
        <v>610</v>
      </c>
      <c r="D844" s="766" t="s">
        <v>611</v>
      </c>
      <c r="E844" s="767" t="s">
        <v>20</v>
      </c>
      <c r="F844" s="766" t="s">
        <v>20</v>
      </c>
      <c r="G844" s="766" t="s">
        <v>22056</v>
      </c>
      <c r="H844" s="766" t="s">
        <v>843</v>
      </c>
      <c r="I844" s="766" t="s">
        <v>613</v>
      </c>
      <c r="J844" s="766" t="s">
        <v>4850</v>
      </c>
      <c r="K844" s="767" t="s">
        <v>21959</v>
      </c>
      <c r="L844" s="766" t="s">
        <v>23</v>
      </c>
    </row>
    <row r="845" spans="1:12" x14ac:dyDescent="0.25">
      <c r="A845" s="766" t="s">
        <v>287</v>
      </c>
      <c r="B845" s="766" t="s">
        <v>288</v>
      </c>
      <c r="C845" s="766" t="s">
        <v>610</v>
      </c>
      <c r="D845" s="766" t="s">
        <v>611</v>
      </c>
      <c r="E845" s="767" t="s">
        <v>20</v>
      </c>
      <c r="F845" s="766" t="s">
        <v>20</v>
      </c>
      <c r="G845" s="766" t="s">
        <v>22057</v>
      </c>
      <c r="H845" s="766" t="s">
        <v>845</v>
      </c>
      <c r="I845" s="766" t="s">
        <v>613</v>
      </c>
      <c r="J845" s="766" t="s">
        <v>4850</v>
      </c>
      <c r="K845" s="767" t="s">
        <v>3392</v>
      </c>
      <c r="L845" s="766" t="s">
        <v>23</v>
      </c>
    </row>
    <row r="846" spans="1:12" x14ac:dyDescent="0.25">
      <c r="A846" s="766" t="s">
        <v>287</v>
      </c>
      <c r="B846" s="766" t="s">
        <v>288</v>
      </c>
      <c r="C846" s="766" t="s">
        <v>610</v>
      </c>
      <c r="D846" s="766" t="s">
        <v>611</v>
      </c>
      <c r="E846" s="767" t="s">
        <v>20</v>
      </c>
      <c r="F846" s="766" t="s">
        <v>20</v>
      </c>
      <c r="G846" s="766" t="s">
        <v>22059</v>
      </c>
      <c r="H846" s="766" t="s">
        <v>846</v>
      </c>
      <c r="I846" s="766" t="s">
        <v>613</v>
      </c>
      <c r="J846" s="766" t="s">
        <v>4850</v>
      </c>
      <c r="K846" s="767" t="s">
        <v>2744</v>
      </c>
      <c r="L846" s="766" t="s">
        <v>23</v>
      </c>
    </row>
    <row r="847" spans="1:12" x14ac:dyDescent="0.25">
      <c r="A847" s="766" t="s">
        <v>287</v>
      </c>
      <c r="B847" s="766" t="s">
        <v>288</v>
      </c>
      <c r="C847" s="766" t="s">
        <v>610</v>
      </c>
      <c r="D847" s="766" t="s">
        <v>611</v>
      </c>
      <c r="E847" s="767" t="s">
        <v>20</v>
      </c>
      <c r="F847" s="766" t="s">
        <v>20</v>
      </c>
      <c r="G847" s="766" t="s">
        <v>22060</v>
      </c>
      <c r="H847" s="766" t="s">
        <v>847</v>
      </c>
      <c r="I847" s="766" t="s">
        <v>613</v>
      </c>
      <c r="J847" s="766" t="s">
        <v>4850</v>
      </c>
      <c r="K847" s="767" t="s">
        <v>22061</v>
      </c>
      <c r="L847" s="766" t="s">
        <v>23</v>
      </c>
    </row>
    <row r="848" spans="1:12" x14ac:dyDescent="0.25">
      <c r="A848" s="766" t="s">
        <v>287</v>
      </c>
      <c r="B848" s="766" t="s">
        <v>288</v>
      </c>
      <c r="C848" s="766" t="s">
        <v>610</v>
      </c>
      <c r="D848" s="766" t="s">
        <v>611</v>
      </c>
      <c r="E848" s="767" t="s">
        <v>20</v>
      </c>
      <c r="F848" s="766" t="s">
        <v>20</v>
      </c>
      <c r="G848" s="766" t="s">
        <v>22062</v>
      </c>
      <c r="H848" s="766" t="s">
        <v>849</v>
      </c>
      <c r="I848" s="766" t="s">
        <v>613</v>
      </c>
      <c r="J848" s="766" t="s">
        <v>4850</v>
      </c>
      <c r="K848" s="767" t="s">
        <v>2294</v>
      </c>
      <c r="L848" s="766" t="s">
        <v>23</v>
      </c>
    </row>
    <row r="849" spans="1:12" x14ac:dyDescent="0.25">
      <c r="A849" s="766" t="s">
        <v>287</v>
      </c>
      <c r="B849" s="766" t="s">
        <v>288</v>
      </c>
      <c r="C849" s="766" t="s">
        <v>610</v>
      </c>
      <c r="D849" s="766" t="s">
        <v>611</v>
      </c>
      <c r="E849" s="767" t="s">
        <v>20</v>
      </c>
      <c r="F849" s="766" t="s">
        <v>20</v>
      </c>
      <c r="G849" s="766" t="s">
        <v>22063</v>
      </c>
      <c r="H849" s="766" t="s">
        <v>851</v>
      </c>
      <c r="I849" s="766" t="s">
        <v>613</v>
      </c>
      <c r="J849" s="766" t="s">
        <v>293</v>
      </c>
      <c r="K849" s="767" t="s">
        <v>33517</v>
      </c>
      <c r="L849" s="766" t="s">
        <v>23</v>
      </c>
    </row>
    <row r="850" spans="1:12" x14ac:dyDescent="0.25">
      <c r="A850" s="766" t="s">
        <v>287</v>
      </c>
      <c r="B850" s="766" t="s">
        <v>288</v>
      </c>
      <c r="C850" s="766" t="s">
        <v>610</v>
      </c>
      <c r="D850" s="766" t="s">
        <v>611</v>
      </c>
      <c r="E850" s="767" t="s">
        <v>20</v>
      </c>
      <c r="F850" s="766" t="s">
        <v>20</v>
      </c>
      <c r="G850" s="766" t="s">
        <v>22064</v>
      </c>
      <c r="H850" s="766" t="s">
        <v>48814</v>
      </c>
      <c r="I850" s="766" t="s">
        <v>613</v>
      </c>
      <c r="J850" s="766" t="s">
        <v>22</v>
      </c>
      <c r="K850" s="767" t="s">
        <v>48815</v>
      </c>
      <c r="L850" s="766" t="s">
        <v>23</v>
      </c>
    </row>
    <row r="851" spans="1:12" x14ac:dyDescent="0.25">
      <c r="A851" s="766" t="s">
        <v>287</v>
      </c>
      <c r="B851" s="766" t="s">
        <v>288</v>
      </c>
      <c r="C851" s="766" t="s">
        <v>610</v>
      </c>
      <c r="D851" s="766" t="s">
        <v>611</v>
      </c>
      <c r="E851" s="767" t="s">
        <v>20</v>
      </c>
      <c r="F851" s="766" t="s">
        <v>20</v>
      </c>
      <c r="G851" s="766" t="s">
        <v>22065</v>
      </c>
      <c r="H851" s="766" t="s">
        <v>48816</v>
      </c>
      <c r="I851" s="766" t="s">
        <v>613</v>
      </c>
      <c r="J851" s="766" t="s">
        <v>22</v>
      </c>
      <c r="K851" s="767" t="s">
        <v>451</v>
      </c>
      <c r="L851" s="766" t="s">
        <v>23</v>
      </c>
    </row>
    <row r="852" spans="1:12" x14ac:dyDescent="0.25">
      <c r="A852" s="766" t="s">
        <v>287</v>
      </c>
      <c r="B852" s="766" t="s">
        <v>288</v>
      </c>
      <c r="C852" s="766" t="s">
        <v>610</v>
      </c>
      <c r="D852" s="766" t="s">
        <v>611</v>
      </c>
      <c r="E852" s="767" t="s">
        <v>20</v>
      </c>
      <c r="F852" s="766" t="s">
        <v>20</v>
      </c>
      <c r="G852" s="766" t="s">
        <v>22066</v>
      </c>
      <c r="H852" s="766" t="s">
        <v>48817</v>
      </c>
      <c r="I852" s="766" t="s">
        <v>613</v>
      </c>
      <c r="J852" s="766" t="s">
        <v>22</v>
      </c>
      <c r="K852" s="767" t="s">
        <v>22067</v>
      </c>
      <c r="L852" s="766" t="s">
        <v>23</v>
      </c>
    </row>
    <row r="853" spans="1:12" x14ac:dyDescent="0.25">
      <c r="A853" s="766" t="s">
        <v>287</v>
      </c>
      <c r="B853" s="766" t="s">
        <v>288</v>
      </c>
      <c r="C853" s="766" t="s">
        <v>610</v>
      </c>
      <c r="D853" s="766" t="s">
        <v>611</v>
      </c>
      <c r="E853" s="767" t="s">
        <v>20</v>
      </c>
      <c r="F853" s="766" t="s">
        <v>20</v>
      </c>
      <c r="G853" s="766" t="s">
        <v>22068</v>
      </c>
      <c r="H853" s="766" t="s">
        <v>48818</v>
      </c>
      <c r="I853" s="766" t="s">
        <v>613</v>
      </c>
      <c r="J853" s="766" t="s">
        <v>22</v>
      </c>
      <c r="K853" s="767" t="s">
        <v>5318</v>
      </c>
      <c r="L853" s="766" t="s">
        <v>23</v>
      </c>
    </row>
    <row r="854" spans="1:12" x14ac:dyDescent="0.25">
      <c r="A854" s="766" t="s">
        <v>287</v>
      </c>
      <c r="B854" s="766" t="s">
        <v>288</v>
      </c>
      <c r="C854" s="766" t="s">
        <v>610</v>
      </c>
      <c r="D854" s="766" t="s">
        <v>611</v>
      </c>
      <c r="E854" s="767" t="s">
        <v>20</v>
      </c>
      <c r="F854" s="766" t="s">
        <v>20</v>
      </c>
      <c r="G854" s="766" t="s">
        <v>22069</v>
      </c>
      <c r="H854" s="766" t="s">
        <v>856</v>
      </c>
      <c r="I854" s="766" t="s">
        <v>613</v>
      </c>
      <c r="J854" s="766" t="s">
        <v>293</v>
      </c>
      <c r="K854" s="767" t="s">
        <v>5786</v>
      </c>
      <c r="L854" s="766" t="s">
        <v>23</v>
      </c>
    </row>
    <row r="855" spans="1:12" x14ac:dyDescent="0.25">
      <c r="A855" s="766" t="s">
        <v>287</v>
      </c>
      <c r="B855" s="766" t="s">
        <v>288</v>
      </c>
      <c r="C855" s="766" t="s">
        <v>610</v>
      </c>
      <c r="D855" s="766" t="s">
        <v>611</v>
      </c>
      <c r="E855" s="767" t="s">
        <v>20</v>
      </c>
      <c r="F855" s="766" t="s">
        <v>20</v>
      </c>
      <c r="G855" s="766" t="s">
        <v>22070</v>
      </c>
      <c r="H855" s="766" t="s">
        <v>858</v>
      </c>
      <c r="I855" s="766" t="s">
        <v>613</v>
      </c>
      <c r="J855" s="766" t="s">
        <v>293</v>
      </c>
      <c r="K855" s="767" t="s">
        <v>5134</v>
      </c>
      <c r="L855" s="766" t="s">
        <v>23</v>
      </c>
    </row>
    <row r="856" spans="1:12" x14ac:dyDescent="0.25">
      <c r="A856" s="766" t="s">
        <v>287</v>
      </c>
      <c r="B856" s="766" t="s">
        <v>288</v>
      </c>
      <c r="C856" s="766" t="s">
        <v>610</v>
      </c>
      <c r="D856" s="766" t="s">
        <v>611</v>
      </c>
      <c r="E856" s="767" t="s">
        <v>20</v>
      </c>
      <c r="F856" s="766" t="s">
        <v>20</v>
      </c>
      <c r="G856" s="766" t="s">
        <v>22071</v>
      </c>
      <c r="H856" s="766" t="s">
        <v>859</v>
      </c>
      <c r="I856" s="766" t="s">
        <v>613</v>
      </c>
      <c r="J856" s="766" t="s">
        <v>4850</v>
      </c>
      <c r="K856" s="767" t="s">
        <v>48819</v>
      </c>
      <c r="L856" s="766" t="s">
        <v>23</v>
      </c>
    </row>
    <row r="857" spans="1:12" x14ac:dyDescent="0.25">
      <c r="A857" s="766" t="s">
        <v>287</v>
      </c>
      <c r="B857" s="766" t="s">
        <v>288</v>
      </c>
      <c r="C857" s="766" t="s">
        <v>610</v>
      </c>
      <c r="D857" s="766" t="s">
        <v>611</v>
      </c>
      <c r="E857" s="767" t="s">
        <v>20</v>
      </c>
      <c r="F857" s="766" t="s">
        <v>20</v>
      </c>
      <c r="G857" s="766" t="s">
        <v>22072</v>
      </c>
      <c r="H857" s="766" t="s">
        <v>860</v>
      </c>
      <c r="I857" s="766" t="s">
        <v>613</v>
      </c>
      <c r="J857" s="766" t="s">
        <v>4850</v>
      </c>
      <c r="K857" s="767" t="s">
        <v>3628</v>
      </c>
      <c r="L857" s="766" t="s">
        <v>23</v>
      </c>
    </row>
    <row r="858" spans="1:12" x14ac:dyDescent="0.25">
      <c r="A858" s="766" t="s">
        <v>287</v>
      </c>
      <c r="B858" s="766" t="s">
        <v>288</v>
      </c>
      <c r="C858" s="766" t="s">
        <v>610</v>
      </c>
      <c r="D858" s="766" t="s">
        <v>611</v>
      </c>
      <c r="E858" s="767" t="s">
        <v>20</v>
      </c>
      <c r="F858" s="766" t="s">
        <v>20</v>
      </c>
      <c r="G858" s="766" t="s">
        <v>22073</v>
      </c>
      <c r="H858" s="766" t="s">
        <v>862</v>
      </c>
      <c r="I858" s="766" t="s">
        <v>613</v>
      </c>
      <c r="J858" s="766" t="s">
        <v>4850</v>
      </c>
      <c r="K858" s="767" t="s">
        <v>48820</v>
      </c>
      <c r="L858" s="766" t="s">
        <v>23</v>
      </c>
    </row>
    <row r="859" spans="1:12" x14ac:dyDescent="0.25">
      <c r="A859" s="766" t="s">
        <v>287</v>
      </c>
      <c r="B859" s="766" t="s">
        <v>288</v>
      </c>
      <c r="C859" s="766" t="s">
        <v>610</v>
      </c>
      <c r="D859" s="766" t="s">
        <v>611</v>
      </c>
      <c r="E859" s="767" t="s">
        <v>20</v>
      </c>
      <c r="F859" s="766" t="s">
        <v>20</v>
      </c>
      <c r="G859" s="766" t="s">
        <v>22074</v>
      </c>
      <c r="H859" s="766" t="s">
        <v>863</v>
      </c>
      <c r="I859" s="766" t="s">
        <v>613</v>
      </c>
      <c r="J859" s="766" t="s">
        <v>293</v>
      </c>
      <c r="K859" s="767" t="s">
        <v>48821</v>
      </c>
      <c r="L859" s="766" t="s">
        <v>23</v>
      </c>
    </row>
    <row r="860" spans="1:12" x14ac:dyDescent="0.25">
      <c r="A860" s="766" t="s">
        <v>287</v>
      </c>
      <c r="B860" s="766" t="s">
        <v>288</v>
      </c>
      <c r="C860" s="766" t="s">
        <v>610</v>
      </c>
      <c r="D860" s="766" t="s">
        <v>611</v>
      </c>
      <c r="E860" s="767" t="s">
        <v>20</v>
      </c>
      <c r="F860" s="766" t="s">
        <v>20</v>
      </c>
      <c r="G860" s="766" t="s">
        <v>22075</v>
      </c>
      <c r="H860" s="766" t="s">
        <v>864</v>
      </c>
      <c r="I860" s="766" t="s">
        <v>613</v>
      </c>
      <c r="J860" s="766" t="s">
        <v>4850</v>
      </c>
      <c r="K860" s="767" t="s">
        <v>48822</v>
      </c>
      <c r="L860" s="766" t="s">
        <v>23</v>
      </c>
    </row>
    <row r="861" spans="1:12" x14ac:dyDescent="0.25">
      <c r="A861" s="766" t="s">
        <v>287</v>
      </c>
      <c r="B861" s="766" t="s">
        <v>288</v>
      </c>
      <c r="C861" s="766" t="s">
        <v>610</v>
      </c>
      <c r="D861" s="766" t="s">
        <v>611</v>
      </c>
      <c r="E861" s="767" t="s">
        <v>20</v>
      </c>
      <c r="F861" s="766" t="s">
        <v>20</v>
      </c>
      <c r="G861" s="766" t="s">
        <v>22076</v>
      </c>
      <c r="H861" s="766" t="s">
        <v>865</v>
      </c>
      <c r="I861" s="766" t="s">
        <v>613</v>
      </c>
      <c r="J861" s="766" t="s">
        <v>4850</v>
      </c>
      <c r="K861" s="767" t="s">
        <v>48823</v>
      </c>
      <c r="L861" s="766" t="s">
        <v>23</v>
      </c>
    </row>
    <row r="862" spans="1:12" x14ac:dyDescent="0.25">
      <c r="A862" s="766" t="s">
        <v>287</v>
      </c>
      <c r="B862" s="766" t="s">
        <v>288</v>
      </c>
      <c r="C862" s="766" t="s">
        <v>610</v>
      </c>
      <c r="D862" s="766" t="s">
        <v>611</v>
      </c>
      <c r="E862" s="767" t="s">
        <v>20</v>
      </c>
      <c r="F862" s="766" t="s">
        <v>20</v>
      </c>
      <c r="G862" s="766" t="s">
        <v>22077</v>
      </c>
      <c r="H862" s="766" t="s">
        <v>866</v>
      </c>
      <c r="I862" s="766" t="s">
        <v>613</v>
      </c>
      <c r="J862" s="766" t="s">
        <v>4850</v>
      </c>
      <c r="K862" s="767" t="s">
        <v>48824</v>
      </c>
      <c r="L862" s="766" t="s">
        <v>23</v>
      </c>
    </row>
    <row r="863" spans="1:12" x14ac:dyDescent="0.25">
      <c r="A863" s="766" t="s">
        <v>287</v>
      </c>
      <c r="B863" s="766" t="s">
        <v>288</v>
      </c>
      <c r="C863" s="766" t="s">
        <v>610</v>
      </c>
      <c r="D863" s="766" t="s">
        <v>611</v>
      </c>
      <c r="E863" s="767" t="s">
        <v>20</v>
      </c>
      <c r="F863" s="766" t="s">
        <v>20</v>
      </c>
      <c r="G863" s="766" t="s">
        <v>22078</v>
      </c>
      <c r="H863" s="766" t="s">
        <v>867</v>
      </c>
      <c r="I863" s="766" t="s">
        <v>613</v>
      </c>
      <c r="J863" s="766" t="s">
        <v>293</v>
      </c>
      <c r="K863" s="767" t="s">
        <v>48825</v>
      </c>
      <c r="L863" s="766" t="s">
        <v>23</v>
      </c>
    </row>
    <row r="864" spans="1:12" x14ac:dyDescent="0.25">
      <c r="A864" s="766" t="s">
        <v>287</v>
      </c>
      <c r="B864" s="766" t="s">
        <v>288</v>
      </c>
      <c r="C864" s="766" t="s">
        <v>610</v>
      </c>
      <c r="D864" s="766" t="s">
        <v>611</v>
      </c>
      <c r="E864" s="767" t="s">
        <v>20</v>
      </c>
      <c r="F864" s="766" t="s">
        <v>20</v>
      </c>
      <c r="G864" s="766" t="s">
        <v>22079</v>
      </c>
      <c r="H864" s="766" t="s">
        <v>868</v>
      </c>
      <c r="I864" s="766" t="s">
        <v>613</v>
      </c>
      <c r="J864" s="766" t="s">
        <v>4850</v>
      </c>
      <c r="K864" s="767" t="s">
        <v>48826</v>
      </c>
      <c r="L864" s="766" t="s">
        <v>23</v>
      </c>
    </row>
    <row r="865" spans="1:12" x14ac:dyDescent="0.25">
      <c r="A865" s="766" t="s">
        <v>287</v>
      </c>
      <c r="B865" s="766" t="s">
        <v>288</v>
      </c>
      <c r="C865" s="766" t="s">
        <v>610</v>
      </c>
      <c r="D865" s="766" t="s">
        <v>611</v>
      </c>
      <c r="E865" s="767" t="s">
        <v>20</v>
      </c>
      <c r="F865" s="766" t="s">
        <v>20</v>
      </c>
      <c r="G865" s="766" t="s">
        <v>22080</v>
      </c>
      <c r="H865" s="766" t="s">
        <v>869</v>
      </c>
      <c r="I865" s="766" t="s">
        <v>613</v>
      </c>
      <c r="J865" s="766" t="s">
        <v>4850</v>
      </c>
      <c r="K865" s="767" t="s">
        <v>5652</v>
      </c>
      <c r="L865" s="766" t="s">
        <v>23</v>
      </c>
    </row>
    <row r="866" spans="1:12" x14ac:dyDescent="0.25">
      <c r="A866" s="766" t="s">
        <v>287</v>
      </c>
      <c r="B866" s="766" t="s">
        <v>288</v>
      </c>
      <c r="C866" s="766" t="s">
        <v>610</v>
      </c>
      <c r="D866" s="766" t="s">
        <v>611</v>
      </c>
      <c r="E866" s="767" t="s">
        <v>20</v>
      </c>
      <c r="F866" s="766" t="s">
        <v>20</v>
      </c>
      <c r="G866" s="766" t="s">
        <v>22081</v>
      </c>
      <c r="H866" s="766" t="s">
        <v>871</v>
      </c>
      <c r="I866" s="766" t="s">
        <v>613</v>
      </c>
      <c r="J866" s="766" t="s">
        <v>4850</v>
      </c>
      <c r="K866" s="767" t="s">
        <v>48827</v>
      </c>
      <c r="L866" s="766" t="s">
        <v>23</v>
      </c>
    </row>
    <row r="867" spans="1:12" x14ac:dyDescent="0.25">
      <c r="A867" s="766" t="s">
        <v>287</v>
      </c>
      <c r="B867" s="766" t="s">
        <v>288</v>
      </c>
      <c r="C867" s="766" t="s">
        <v>610</v>
      </c>
      <c r="D867" s="766" t="s">
        <v>611</v>
      </c>
      <c r="E867" s="767" t="s">
        <v>20</v>
      </c>
      <c r="F867" s="766" t="s">
        <v>20</v>
      </c>
      <c r="G867" s="766" t="s">
        <v>22082</v>
      </c>
      <c r="H867" s="766" t="s">
        <v>872</v>
      </c>
      <c r="I867" s="766" t="s">
        <v>613</v>
      </c>
      <c r="J867" s="766" t="s">
        <v>4850</v>
      </c>
      <c r="K867" s="767" t="s">
        <v>48828</v>
      </c>
      <c r="L867" s="766" t="s">
        <v>23</v>
      </c>
    </row>
    <row r="868" spans="1:12" x14ac:dyDescent="0.25">
      <c r="A868" s="766" t="s">
        <v>287</v>
      </c>
      <c r="B868" s="766" t="s">
        <v>288</v>
      </c>
      <c r="C868" s="766" t="s">
        <v>610</v>
      </c>
      <c r="D868" s="766" t="s">
        <v>611</v>
      </c>
      <c r="E868" s="767" t="s">
        <v>20</v>
      </c>
      <c r="F868" s="766" t="s">
        <v>20</v>
      </c>
      <c r="G868" s="766" t="s">
        <v>22083</v>
      </c>
      <c r="H868" s="766" t="s">
        <v>874</v>
      </c>
      <c r="I868" s="766" t="s">
        <v>613</v>
      </c>
      <c r="J868" s="766" t="s">
        <v>4850</v>
      </c>
      <c r="K868" s="767" t="s">
        <v>33066</v>
      </c>
      <c r="L868" s="766" t="s">
        <v>23</v>
      </c>
    </row>
    <row r="869" spans="1:12" x14ac:dyDescent="0.25">
      <c r="A869" s="766" t="s">
        <v>287</v>
      </c>
      <c r="B869" s="766" t="s">
        <v>288</v>
      </c>
      <c r="C869" s="766" t="s">
        <v>610</v>
      </c>
      <c r="D869" s="766" t="s">
        <v>611</v>
      </c>
      <c r="E869" s="767" t="s">
        <v>20</v>
      </c>
      <c r="F869" s="766" t="s">
        <v>20</v>
      </c>
      <c r="G869" s="766" t="s">
        <v>22084</v>
      </c>
      <c r="H869" s="766" t="s">
        <v>875</v>
      </c>
      <c r="I869" s="766" t="s">
        <v>613</v>
      </c>
      <c r="J869" s="766" t="s">
        <v>293</v>
      </c>
      <c r="K869" s="767" t="s">
        <v>48829</v>
      </c>
      <c r="L869" s="766" t="s">
        <v>23</v>
      </c>
    </row>
    <row r="870" spans="1:12" x14ac:dyDescent="0.25">
      <c r="A870" s="766" t="s">
        <v>287</v>
      </c>
      <c r="B870" s="766" t="s">
        <v>288</v>
      </c>
      <c r="C870" s="766" t="s">
        <v>610</v>
      </c>
      <c r="D870" s="766" t="s">
        <v>611</v>
      </c>
      <c r="E870" s="767" t="s">
        <v>20</v>
      </c>
      <c r="F870" s="766" t="s">
        <v>20</v>
      </c>
      <c r="G870" s="766" t="s">
        <v>22085</v>
      </c>
      <c r="H870" s="766" t="s">
        <v>876</v>
      </c>
      <c r="I870" s="766" t="s">
        <v>613</v>
      </c>
      <c r="J870" s="766" t="s">
        <v>4850</v>
      </c>
      <c r="K870" s="767" t="s">
        <v>5724</v>
      </c>
      <c r="L870" s="766" t="s">
        <v>23</v>
      </c>
    </row>
    <row r="871" spans="1:12" x14ac:dyDescent="0.25">
      <c r="A871" s="766" t="s">
        <v>287</v>
      </c>
      <c r="B871" s="766" t="s">
        <v>288</v>
      </c>
      <c r="C871" s="766" t="s">
        <v>610</v>
      </c>
      <c r="D871" s="766" t="s">
        <v>611</v>
      </c>
      <c r="E871" s="767" t="s">
        <v>20</v>
      </c>
      <c r="F871" s="766" t="s">
        <v>20</v>
      </c>
      <c r="G871" s="766" t="s">
        <v>22086</v>
      </c>
      <c r="H871" s="766" t="s">
        <v>877</v>
      </c>
      <c r="I871" s="766" t="s">
        <v>613</v>
      </c>
      <c r="J871" s="766" t="s">
        <v>4850</v>
      </c>
      <c r="K871" s="767" t="s">
        <v>30297</v>
      </c>
      <c r="L871" s="766" t="s">
        <v>23</v>
      </c>
    </row>
    <row r="872" spans="1:12" x14ac:dyDescent="0.25">
      <c r="A872" s="766" t="s">
        <v>287</v>
      </c>
      <c r="B872" s="766" t="s">
        <v>288</v>
      </c>
      <c r="C872" s="766" t="s">
        <v>610</v>
      </c>
      <c r="D872" s="766" t="s">
        <v>611</v>
      </c>
      <c r="E872" s="767" t="s">
        <v>20</v>
      </c>
      <c r="F872" s="766" t="s">
        <v>20</v>
      </c>
      <c r="G872" s="766" t="s">
        <v>22087</v>
      </c>
      <c r="H872" s="766" t="s">
        <v>878</v>
      </c>
      <c r="I872" s="766" t="s">
        <v>613</v>
      </c>
      <c r="J872" s="766" t="s">
        <v>4850</v>
      </c>
      <c r="K872" s="767" t="s">
        <v>48830</v>
      </c>
      <c r="L872" s="766" t="s">
        <v>23</v>
      </c>
    </row>
    <row r="873" spans="1:12" x14ac:dyDescent="0.25">
      <c r="A873" s="766" t="s">
        <v>287</v>
      </c>
      <c r="B873" s="766" t="s">
        <v>288</v>
      </c>
      <c r="C873" s="766" t="s">
        <v>610</v>
      </c>
      <c r="D873" s="766" t="s">
        <v>611</v>
      </c>
      <c r="E873" s="767" t="s">
        <v>20</v>
      </c>
      <c r="F873" s="766" t="s">
        <v>20</v>
      </c>
      <c r="G873" s="766" t="s">
        <v>22088</v>
      </c>
      <c r="H873" s="766" t="s">
        <v>879</v>
      </c>
      <c r="I873" s="766" t="s">
        <v>613</v>
      </c>
      <c r="J873" s="766" t="s">
        <v>293</v>
      </c>
      <c r="K873" s="767" t="s">
        <v>48831</v>
      </c>
      <c r="L873" s="766" t="s">
        <v>23</v>
      </c>
    </row>
    <row r="874" spans="1:12" x14ac:dyDescent="0.25">
      <c r="A874" s="766" t="s">
        <v>287</v>
      </c>
      <c r="B874" s="766" t="s">
        <v>288</v>
      </c>
      <c r="C874" s="766" t="s">
        <v>610</v>
      </c>
      <c r="D874" s="766" t="s">
        <v>611</v>
      </c>
      <c r="E874" s="767" t="s">
        <v>20</v>
      </c>
      <c r="F874" s="766" t="s">
        <v>20</v>
      </c>
      <c r="G874" s="766" t="s">
        <v>22090</v>
      </c>
      <c r="H874" s="766" t="s">
        <v>880</v>
      </c>
      <c r="I874" s="766" t="s">
        <v>613</v>
      </c>
      <c r="J874" s="766" t="s">
        <v>4850</v>
      </c>
      <c r="K874" s="767" t="s">
        <v>3206</v>
      </c>
      <c r="L874" s="766" t="s">
        <v>23</v>
      </c>
    </row>
    <row r="875" spans="1:12" x14ac:dyDescent="0.25">
      <c r="A875" s="766" t="s">
        <v>287</v>
      </c>
      <c r="B875" s="766" t="s">
        <v>288</v>
      </c>
      <c r="C875" s="766" t="s">
        <v>610</v>
      </c>
      <c r="D875" s="766" t="s">
        <v>611</v>
      </c>
      <c r="E875" s="767" t="s">
        <v>20</v>
      </c>
      <c r="F875" s="766" t="s">
        <v>20</v>
      </c>
      <c r="G875" s="766" t="s">
        <v>22091</v>
      </c>
      <c r="H875" s="766" t="s">
        <v>881</v>
      </c>
      <c r="I875" s="766" t="s">
        <v>613</v>
      </c>
      <c r="J875" s="766" t="s">
        <v>4850</v>
      </c>
      <c r="K875" s="767" t="s">
        <v>48832</v>
      </c>
      <c r="L875" s="766" t="s">
        <v>23</v>
      </c>
    </row>
    <row r="876" spans="1:12" x14ac:dyDescent="0.25">
      <c r="A876" s="766" t="s">
        <v>287</v>
      </c>
      <c r="B876" s="766" t="s">
        <v>288</v>
      </c>
      <c r="C876" s="766" t="s">
        <v>610</v>
      </c>
      <c r="D876" s="766" t="s">
        <v>611</v>
      </c>
      <c r="E876" s="767" t="s">
        <v>20</v>
      </c>
      <c r="F876" s="766" t="s">
        <v>20</v>
      </c>
      <c r="G876" s="766" t="s">
        <v>22092</v>
      </c>
      <c r="H876" s="766" t="s">
        <v>883</v>
      </c>
      <c r="I876" s="766" t="s">
        <v>613</v>
      </c>
      <c r="J876" s="766" t="s">
        <v>4850</v>
      </c>
      <c r="K876" s="767" t="s">
        <v>48768</v>
      </c>
      <c r="L876" s="766" t="s">
        <v>23</v>
      </c>
    </row>
    <row r="877" spans="1:12" x14ac:dyDescent="0.25">
      <c r="A877" s="766" t="s">
        <v>287</v>
      </c>
      <c r="B877" s="766" t="s">
        <v>288</v>
      </c>
      <c r="C877" s="766" t="s">
        <v>610</v>
      </c>
      <c r="D877" s="766" t="s">
        <v>611</v>
      </c>
      <c r="E877" s="767" t="s">
        <v>20</v>
      </c>
      <c r="F877" s="766" t="s">
        <v>20</v>
      </c>
      <c r="G877" s="766" t="s">
        <v>22094</v>
      </c>
      <c r="H877" s="766" t="s">
        <v>885</v>
      </c>
      <c r="I877" s="766" t="s">
        <v>613</v>
      </c>
      <c r="J877" s="766" t="s">
        <v>22</v>
      </c>
      <c r="K877" s="767" t="s">
        <v>48833</v>
      </c>
      <c r="L877" s="766" t="s">
        <v>23</v>
      </c>
    </row>
    <row r="878" spans="1:12" x14ac:dyDescent="0.25">
      <c r="A878" s="766" t="s">
        <v>287</v>
      </c>
      <c r="B878" s="766" t="s">
        <v>288</v>
      </c>
      <c r="C878" s="766" t="s">
        <v>610</v>
      </c>
      <c r="D878" s="766" t="s">
        <v>611</v>
      </c>
      <c r="E878" s="767" t="s">
        <v>20</v>
      </c>
      <c r="F878" s="766" t="s">
        <v>20</v>
      </c>
      <c r="G878" s="766" t="s">
        <v>22095</v>
      </c>
      <c r="H878" s="766" t="s">
        <v>887</v>
      </c>
      <c r="I878" s="766" t="s">
        <v>613</v>
      </c>
      <c r="J878" s="766" t="s">
        <v>22</v>
      </c>
      <c r="K878" s="767" t="s">
        <v>933</v>
      </c>
      <c r="L878" s="766" t="s">
        <v>23</v>
      </c>
    </row>
    <row r="879" spans="1:12" x14ac:dyDescent="0.25">
      <c r="A879" s="766" t="s">
        <v>287</v>
      </c>
      <c r="B879" s="766" t="s">
        <v>288</v>
      </c>
      <c r="C879" s="766" t="s">
        <v>610</v>
      </c>
      <c r="D879" s="766" t="s">
        <v>611</v>
      </c>
      <c r="E879" s="767" t="s">
        <v>20</v>
      </c>
      <c r="F879" s="766" t="s">
        <v>20</v>
      </c>
      <c r="G879" s="766" t="s">
        <v>22096</v>
      </c>
      <c r="H879" s="766" t="s">
        <v>889</v>
      </c>
      <c r="I879" s="766" t="s">
        <v>613</v>
      </c>
      <c r="J879" s="766" t="s">
        <v>22</v>
      </c>
      <c r="K879" s="767" t="s">
        <v>2772</v>
      </c>
      <c r="L879" s="766" t="s">
        <v>23</v>
      </c>
    </row>
    <row r="880" spans="1:12" x14ac:dyDescent="0.25">
      <c r="A880" s="766" t="s">
        <v>287</v>
      </c>
      <c r="B880" s="766" t="s">
        <v>288</v>
      </c>
      <c r="C880" s="766" t="s">
        <v>610</v>
      </c>
      <c r="D880" s="766" t="s">
        <v>611</v>
      </c>
      <c r="E880" s="767" t="s">
        <v>20</v>
      </c>
      <c r="F880" s="766" t="s">
        <v>20</v>
      </c>
      <c r="G880" s="766" t="s">
        <v>22097</v>
      </c>
      <c r="H880" s="766" t="s">
        <v>890</v>
      </c>
      <c r="I880" s="766" t="s">
        <v>613</v>
      </c>
      <c r="J880" s="766" t="s">
        <v>4850</v>
      </c>
      <c r="K880" s="767" t="s">
        <v>22098</v>
      </c>
      <c r="L880" s="766" t="s">
        <v>23</v>
      </c>
    </row>
    <row r="881" spans="1:12" x14ac:dyDescent="0.25">
      <c r="A881" s="766" t="s">
        <v>287</v>
      </c>
      <c r="B881" s="766" t="s">
        <v>288</v>
      </c>
      <c r="C881" s="766" t="s">
        <v>610</v>
      </c>
      <c r="D881" s="766" t="s">
        <v>611</v>
      </c>
      <c r="E881" s="767" t="s">
        <v>20</v>
      </c>
      <c r="F881" s="766" t="s">
        <v>20</v>
      </c>
      <c r="G881" s="766" t="s">
        <v>22099</v>
      </c>
      <c r="H881" s="766" t="s">
        <v>891</v>
      </c>
      <c r="I881" s="766" t="s">
        <v>613</v>
      </c>
      <c r="J881" s="766" t="s">
        <v>4850</v>
      </c>
      <c r="K881" s="767" t="s">
        <v>3381</v>
      </c>
      <c r="L881" s="766" t="s">
        <v>23</v>
      </c>
    </row>
    <row r="882" spans="1:12" x14ac:dyDescent="0.25">
      <c r="A882" s="766" t="s">
        <v>287</v>
      </c>
      <c r="B882" s="766" t="s">
        <v>288</v>
      </c>
      <c r="C882" s="766" t="s">
        <v>610</v>
      </c>
      <c r="D882" s="766" t="s">
        <v>611</v>
      </c>
      <c r="E882" s="767" t="s">
        <v>20</v>
      </c>
      <c r="F882" s="766" t="s">
        <v>20</v>
      </c>
      <c r="G882" s="766" t="s">
        <v>22100</v>
      </c>
      <c r="H882" s="766" t="s">
        <v>892</v>
      </c>
      <c r="I882" s="766" t="s">
        <v>613</v>
      </c>
      <c r="J882" s="766" t="s">
        <v>4850</v>
      </c>
      <c r="K882" s="767" t="s">
        <v>2713</v>
      </c>
      <c r="L882" s="766" t="s">
        <v>23</v>
      </c>
    </row>
    <row r="883" spans="1:12" x14ac:dyDescent="0.25">
      <c r="A883" s="766" t="s">
        <v>287</v>
      </c>
      <c r="B883" s="766" t="s">
        <v>288</v>
      </c>
      <c r="C883" s="766" t="s">
        <v>610</v>
      </c>
      <c r="D883" s="766" t="s">
        <v>611</v>
      </c>
      <c r="E883" s="767" t="s">
        <v>20</v>
      </c>
      <c r="F883" s="766" t="s">
        <v>20</v>
      </c>
      <c r="G883" s="766" t="s">
        <v>22101</v>
      </c>
      <c r="H883" s="766" t="s">
        <v>894</v>
      </c>
      <c r="I883" s="766" t="s">
        <v>613</v>
      </c>
      <c r="J883" s="766" t="s">
        <v>4850</v>
      </c>
      <c r="K883" s="767" t="s">
        <v>22102</v>
      </c>
      <c r="L883" s="766" t="s">
        <v>23</v>
      </c>
    </row>
    <row r="884" spans="1:12" x14ac:dyDescent="0.25">
      <c r="A884" s="766" t="s">
        <v>287</v>
      </c>
      <c r="B884" s="766" t="s">
        <v>288</v>
      </c>
      <c r="C884" s="766" t="s">
        <v>610</v>
      </c>
      <c r="D884" s="766" t="s">
        <v>611</v>
      </c>
      <c r="E884" s="767" t="s">
        <v>20</v>
      </c>
      <c r="F884" s="766" t="s">
        <v>20</v>
      </c>
      <c r="G884" s="766" t="s">
        <v>22103</v>
      </c>
      <c r="H884" s="766" t="s">
        <v>895</v>
      </c>
      <c r="I884" s="766" t="s">
        <v>613</v>
      </c>
      <c r="J884" s="766" t="s">
        <v>293</v>
      </c>
      <c r="K884" s="767" t="s">
        <v>48834</v>
      </c>
      <c r="L884" s="766" t="s">
        <v>23</v>
      </c>
    </row>
    <row r="885" spans="1:12" x14ac:dyDescent="0.25">
      <c r="A885" s="766" t="s">
        <v>287</v>
      </c>
      <c r="B885" s="766" t="s">
        <v>288</v>
      </c>
      <c r="C885" s="766" t="s">
        <v>610</v>
      </c>
      <c r="D885" s="766" t="s">
        <v>611</v>
      </c>
      <c r="E885" s="767" t="s">
        <v>20</v>
      </c>
      <c r="F885" s="766" t="s">
        <v>20</v>
      </c>
      <c r="G885" s="766" t="s">
        <v>22104</v>
      </c>
      <c r="H885" s="766" t="s">
        <v>48835</v>
      </c>
      <c r="I885" s="766" t="s">
        <v>613</v>
      </c>
      <c r="J885" s="766" t="s">
        <v>22</v>
      </c>
      <c r="K885" s="767" t="s">
        <v>1136</v>
      </c>
      <c r="L885" s="766" t="s">
        <v>23</v>
      </c>
    </row>
    <row r="886" spans="1:12" x14ac:dyDescent="0.25">
      <c r="A886" s="766" t="s">
        <v>287</v>
      </c>
      <c r="B886" s="766" t="s">
        <v>288</v>
      </c>
      <c r="C886" s="766" t="s">
        <v>610</v>
      </c>
      <c r="D886" s="766" t="s">
        <v>611</v>
      </c>
      <c r="E886" s="767" t="s">
        <v>20</v>
      </c>
      <c r="F886" s="766" t="s">
        <v>20</v>
      </c>
      <c r="G886" s="766" t="s">
        <v>22105</v>
      </c>
      <c r="H886" s="766" t="s">
        <v>48836</v>
      </c>
      <c r="I886" s="766" t="s">
        <v>613</v>
      </c>
      <c r="J886" s="766" t="s">
        <v>22</v>
      </c>
      <c r="K886" s="767" t="s">
        <v>487</v>
      </c>
      <c r="L886" s="766" t="s">
        <v>23</v>
      </c>
    </row>
    <row r="887" spans="1:12" x14ac:dyDescent="0.25">
      <c r="A887" s="766" t="s">
        <v>287</v>
      </c>
      <c r="B887" s="766" t="s">
        <v>288</v>
      </c>
      <c r="C887" s="766" t="s">
        <v>610</v>
      </c>
      <c r="D887" s="766" t="s">
        <v>611</v>
      </c>
      <c r="E887" s="767" t="s">
        <v>20</v>
      </c>
      <c r="F887" s="766" t="s">
        <v>20</v>
      </c>
      <c r="G887" s="766" t="s">
        <v>22106</v>
      </c>
      <c r="H887" s="766" t="s">
        <v>48837</v>
      </c>
      <c r="I887" s="766" t="s">
        <v>613</v>
      </c>
      <c r="J887" s="766" t="s">
        <v>22</v>
      </c>
      <c r="K887" s="767" t="s">
        <v>757</v>
      </c>
      <c r="L887" s="766" t="s">
        <v>23</v>
      </c>
    </row>
    <row r="888" spans="1:12" x14ac:dyDescent="0.25">
      <c r="A888" s="766" t="s">
        <v>287</v>
      </c>
      <c r="B888" s="766" t="s">
        <v>288</v>
      </c>
      <c r="C888" s="766" t="s">
        <v>610</v>
      </c>
      <c r="D888" s="766" t="s">
        <v>611</v>
      </c>
      <c r="E888" s="767" t="s">
        <v>20</v>
      </c>
      <c r="F888" s="766" t="s">
        <v>20</v>
      </c>
      <c r="G888" s="766" t="s">
        <v>22107</v>
      </c>
      <c r="H888" s="766" t="s">
        <v>48838</v>
      </c>
      <c r="I888" s="766" t="s">
        <v>613</v>
      </c>
      <c r="J888" s="766" t="s">
        <v>293</v>
      </c>
      <c r="K888" s="767" t="s">
        <v>3454</v>
      </c>
      <c r="L888" s="766" t="s">
        <v>23</v>
      </c>
    </row>
    <row r="889" spans="1:12" x14ac:dyDescent="0.25">
      <c r="A889" s="766" t="s">
        <v>287</v>
      </c>
      <c r="B889" s="766" t="s">
        <v>288</v>
      </c>
      <c r="C889" s="766" t="s">
        <v>610</v>
      </c>
      <c r="D889" s="766" t="s">
        <v>611</v>
      </c>
      <c r="E889" s="767" t="s">
        <v>20</v>
      </c>
      <c r="F889" s="766" t="s">
        <v>20</v>
      </c>
      <c r="G889" s="766" t="s">
        <v>22108</v>
      </c>
      <c r="H889" s="766" t="s">
        <v>899</v>
      </c>
      <c r="I889" s="766" t="s">
        <v>613</v>
      </c>
      <c r="J889" s="766" t="s">
        <v>4850</v>
      </c>
      <c r="K889" s="767" t="s">
        <v>5387</v>
      </c>
      <c r="L889" s="766" t="s">
        <v>23</v>
      </c>
    </row>
    <row r="890" spans="1:12" x14ac:dyDescent="0.25">
      <c r="A890" s="766" t="s">
        <v>287</v>
      </c>
      <c r="B890" s="766" t="s">
        <v>288</v>
      </c>
      <c r="C890" s="766" t="s">
        <v>610</v>
      </c>
      <c r="D890" s="766" t="s">
        <v>611</v>
      </c>
      <c r="E890" s="767" t="s">
        <v>20</v>
      </c>
      <c r="F890" s="766" t="s">
        <v>20</v>
      </c>
      <c r="G890" s="766" t="s">
        <v>22109</v>
      </c>
      <c r="H890" s="766" t="s">
        <v>901</v>
      </c>
      <c r="I890" s="766" t="s">
        <v>613</v>
      </c>
      <c r="J890" s="766" t="s">
        <v>4850</v>
      </c>
      <c r="K890" s="767" t="s">
        <v>48839</v>
      </c>
      <c r="L890" s="766" t="s">
        <v>23</v>
      </c>
    </row>
    <row r="891" spans="1:12" x14ac:dyDescent="0.25">
      <c r="A891" s="766" t="s">
        <v>287</v>
      </c>
      <c r="B891" s="766" t="s">
        <v>288</v>
      </c>
      <c r="C891" s="766" t="s">
        <v>610</v>
      </c>
      <c r="D891" s="766" t="s">
        <v>611</v>
      </c>
      <c r="E891" s="767" t="s">
        <v>20</v>
      </c>
      <c r="F891" s="766" t="s">
        <v>20</v>
      </c>
      <c r="G891" s="766" t="s">
        <v>22110</v>
      </c>
      <c r="H891" s="766" t="s">
        <v>903</v>
      </c>
      <c r="I891" s="766" t="s">
        <v>613</v>
      </c>
      <c r="J891" s="766" t="s">
        <v>22</v>
      </c>
      <c r="K891" s="767" t="s">
        <v>48840</v>
      </c>
      <c r="L891" s="766" t="s">
        <v>23</v>
      </c>
    </row>
    <row r="892" spans="1:12" x14ac:dyDescent="0.25">
      <c r="A892" s="766" t="s">
        <v>287</v>
      </c>
      <c r="B892" s="766" t="s">
        <v>288</v>
      </c>
      <c r="C892" s="766" t="s">
        <v>610</v>
      </c>
      <c r="D892" s="766" t="s">
        <v>611</v>
      </c>
      <c r="E892" s="767" t="s">
        <v>20</v>
      </c>
      <c r="F892" s="766" t="s">
        <v>20</v>
      </c>
      <c r="G892" s="766" t="s">
        <v>22111</v>
      </c>
      <c r="H892" s="766" t="s">
        <v>904</v>
      </c>
      <c r="I892" s="766" t="s">
        <v>613</v>
      </c>
      <c r="J892" s="766" t="s">
        <v>22</v>
      </c>
      <c r="K892" s="767" t="s">
        <v>48351</v>
      </c>
      <c r="L892" s="766" t="s">
        <v>23</v>
      </c>
    </row>
    <row r="893" spans="1:12" x14ac:dyDescent="0.25">
      <c r="A893" s="766" t="s">
        <v>287</v>
      </c>
      <c r="B893" s="766" t="s">
        <v>288</v>
      </c>
      <c r="C893" s="766" t="s">
        <v>610</v>
      </c>
      <c r="D893" s="766" t="s">
        <v>611</v>
      </c>
      <c r="E893" s="767" t="s">
        <v>20</v>
      </c>
      <c r="F893" s="766" t="s">
        <v>20</v>
      </c>
      <c r="G893" s="766" t="s">
        <v>22112</v>
      </c>
      <c r="H893" s="766" t="s">
        <v>905</v>
      </c>
      <c r="I893" s="766" t="s">
        <v>613</v>
      </c>
      <c r="J893" s="766" t="s">
        <v>22</v>
      </c>
      <c r="K893" s="767" t="s">
        <v>102</v>
      </c>
      <c r="L893" s="766" t="s">
        <v>23</v>
      </c>
    </row>
    <row r="894" spans="1:12" x14ac:dyDescent="0.25">
      <c r="A894" s="766" t="s">
        <v>287</v>
      </c>
      <c r="B894" s="766" t="s">
        <v>288</v>
      </c>
      <c r="C894" s="766" t="s">
        <v>610</v>
      </c>
      <c r="D894" s="766" t="s">
        <v>611</v>
      </c>
      <c r="E894" s="767" t="s">
        <v>20</v>
      </c>
      <c r="F894" s="766" t="s">
        <v>20</v>
      </c>
      <c r="G894" s="766" t="s">
        <v>22113</v>
      </c>
      <c r="H894" s="766" t="s">
        <v>907</v>
      </c>
      <c r="I894" s="766" t="s">
        <v>613</v>
      </c>
      <c r="J894" s="766" t="s">
        <v>22</v>
      </c>
      <c r="K894" s="767" t="s">
        <v>48841</v>
      </c>
      <c r="L894" s="766" t="s">
        <v>23</v>
      </c>
    </row>
    <row r="895" spans="1:12" x14ac:dyDescent="0.25">
      <c r="A895" s="766" t="s">
        <v>287</v>
      </c>
      <c r="B895" s="766" t="s">
        <v>288</v>
      </c>
      <c r="C895" s="766" t="s">
        <v>610</v>
      </c>
      <c r="D895" s="766" t="s">
        <v>611</v>
      </c>
      <c r="E895" s="767" t="s">
        <v>20</v>
      </c>
      <c r="F895" s="766" t="s">
        <v>20</v>
      </c>
      <c r="G895" s="766" t="s">
        <v>22115</v>
      </c>
      <c r="H895" s="766" t="s">
        <v>908</v>
      </c>
      <c r="I895" s="766" t="s">
        <v>613</v>
      </c>
      <c r="J895" s="766" t="s">
        <v>293</v>
      </c>
      <c r="K895" s="767" t="s">
        <v>48842</v>
      </c>
      <c r="L895" s="766" t="s">
        <v>23</v>
      </c>
    </row>
    <row r="896" spans="1:12" x14ac:dyDescent="0.25">
      <c r="A896" s="766" t="s">
        <v>287</v>
      </c>
      <c r="B896" s="766" t="s">
        <v>288</v>
      </c>
      <c r="C896" s="766" t="s">
        <v>610</v>
      </c>
      <c r="D896" s="766" t="s">
        <v>611</v>
      </c>
      <c r="E896" s="767" t="s">
        <v>20</v>
      </c>
      <c r="F896" s="766" t="s">
        <v>20</v>
      </c>
      <c r="G896" s="766" t="s">
        <v>22117</v>
      </c>
      <c r="H896" s="766" t="s">
        <v>909</v>
      </c>
      <c r="I896" s="766" t="s">
        <v>613</v>
      </c>
      <c r="J896" s="766" t="s">
        <v>22</v>
      </c>
      <c r="K896" s="767" t="s">
        <v>48843</v>
      </c>
      <c r="L896" s="766" t="s">
        <v>23</v>
      </c>
    </row>
    <row r="897" spans="1:12" x14ac:dyDescent="0.25">
      <c r="A897" s="766" t="s">
        <v>287</v>
      </c>
      <c r="B897" s="766" t="s">
        <v>288</v>
      </c>
      <c r="C897" s="766" t="s">
        <v>610</v>
      </c>
      <c r="D897" s="766" t="s">
        <v>611</v>
      </c>
      <c r="E897" s="767" t="s">
        <v>20</v>
      </c>
      <c r="F897" s="766" t="s">
        <v>20</v>
      </c>
      <c r="G897" s="766" t="s">
        <v>22118</v>
      </c>
      <c r="H897" s="766" t="s">
        <v>910</v>
      </c>
      <c r="I897" s="766" t="s">
        <v>613</v>
      </c>
      <c r="J897" s="766" t="s">
        <v>22</v>
      </c>
      <c r="K897" s="767" t="s">
        <v>4936</v>
      </c>
      <c r="L897" s="766" t="s">
        <v>23</v>
      </c>
    </row>
    <row r="898" spans="1:12" x14ac:dyDescent="0.25">
      <c r="A898" s="766" t="s">
        <v>287</v>
      </c>
      <c r="B898" s="766" t="s">
        <v>288</v>
      </c>
      <c r="C898" s="766" t="s">
        <v>610</v>
      </c>
      <c r="D898" s="766" t="s">
        <v>611</v>
      </c>
      <c r="E898" s="767" t="s">
        <v>20</v>
      </c>
      <c r="F898" s="766" t="s">
        <v>20</v>
      </c>
      <c r="G898" s="766" t="s">
        <v>22119</v>
      </c>
      <c r="H898" s="766" t="s">
        <v>911</v>
      </c>
      <c r="I898" s="766" t="s">
        <v>613</v>
      </c>
      <c r="J898" s="766" t="s">
        <v>22</v>
      </c>
      <c r="K898" s="767" t="s">
        <v>2759</v>
      </c>
      <c r="L898" s="766" t="s">
        <v>23</v>
      </c>
    </row>
    <row r="899" spans="1:12" x14ac:dyDescent="0.25">
      <c r="A899" s="766" t="s">
        <v>287</v>
      </c>
      <c r="B899" s="766" t="s">
        <v>288</v>
      </c>
      <c r="C899" s="766" t="s">
        <v>610</v>
      </c>
      <c r="D899" s="766" t="s">
        <v>611</v>
      </c>
      <c r="E899" s="767" t="s">
        <v>20</v>
      </c>
      <c r="F899" s="766" t="s">
        <v>20</v>
      </c>
      <c r="G899" s="766" t="s">
        <v>22120</v>
      </c>
      <c r="H899" s="766" t="s">
        <v>912</v>
      </c>
      <c r="I899" s="766" t="s">
        <v>613</v>
      </c>
      <c r="J899" s="766" t="s">
        <v>22</v>
      </c>
      <c r="K899" s="767" t="s">
        <v>33301</v>
      </c>
      <c r="L899" s="766" t="s">
        <v>23</v>
      </c>
    </row>
    <row r="900" spans="1:12" x14ac:dyDescent="0.25">
      <c r="A900" s="766" t="s">
        <v>287</v>
      </c>
      <c r="B900" s="766" t="s">
        <v>288</v>
      </c>
      <c r="C900" s="766" t="s">
        <v>610</v>
      </c>
      <c r="D900" s="766" t="s">
        <v>611</v>
      </c>
      <c r="E900" s="767" t="s">
        <v>20</v>
      </c>
      <c r="F900" s="766" t="s">
        <v>20</v>
      </c>
      <c r="G900" s="766" t="s">
        <v>22122</v>
      </c>
      <c r="H900" s="766" t="s">
        <v>913</v>
      </c>
      <c r="I900" s="766" t="s">
        <v>613</v>
      </c>
      <c r="J900" s="766" t="s">
        <v>293</v>
      </c>
      <c r="K900" s="767" t="s">
        <v>48844</v>
      </c>
      <c r="L900" s="766" t="s">
        <v>23</v>
      </c>
    </row>
    <row r="901" spans="1:12" x14ac:dyDescent="0.25">
      <c r="A901" s="766" t="s">
        <v>287</v>
      </c>
      <c r="B901" s="766" t="s">
        <v>288</v>
      </c>
      <c r="C901" s="766" t="s">
        <v>610</v>
      </c>
      <c r="D901" s="766" t="s">
        <v>611</v>
      </c>
      <c r="E901" s="767" t="s">
        <v>20</v>
      </c>
      <c r="F901" s="766" t="s">
        <v>20</v>
      </c>
      <c r="G901" s="766" t="s">
        <v>22123</v>
      </c>
      <c r="H901" s="766" t="s">
        <v>914</v>
      </c>
      <c r="I901" s="766" t="s">
        <v>613</v>
      </c>
      <c r="J901" s="766" t="s">
        <v>4850</v>
      </c>
      <c r="K901" s="767" t="s">
        <v>583</v>
      </c>
      <c r="L901" s="766" t="s">
        <v>23</v>
      </c>
    </row>
    <row r="902" spans="1:12" x14ac:dyDescent="0.25">
      <c r="A902" s="766" t="s">
        <v>287</v>
      </c>
      <c r="B902" s="766" t="s">
        <v>288</v>
      </c>
      <c r="C902" s="766" t="s">
        <v>610</v>
      </c>
      <c r="D902" s="766" t="s">
        <v>611</v>
      </c>
      <c r="E902" s="767" t="s">
        <v>20</v>
      </c>
      <c r="F902" s="766" t="s">
        <v>20</v>
      </c>
      <c r="G902" s="766" t="s">
        <v>22124</v>
      </c>
      <c r="H902" s="766" t="s">
        <v>916</v>
      </c>
      <c r="I902" s="766" t="s">
        <v>613</v>
      </c>
      <c r="J902" s="766" t="s">
        <v>4850</v>
      </c>
      <c r="K902" s="767" t="s">
        <v>1018</v>
      </c>
      <c r="L902" s="766" t="s">
        <v>23</v>
      </c>
    </row>
    <row r="903" spans="1:12" x14ac:dyDescent="0.25">
      <c r="A903" s="766" t="s">
        <v>287</v>
      </c>
      <c r="B903" s="766" t="s">
        <v>288</v>
      </c>
      <c r="C903" s="766" t="s">
        <v>610</v>
      </c>
      <c r="D903" s="766" t="s">
        <v>611</v>
      </c>
      <c r="E903" s="767" t="s">
        <v>20</v>
      </c>
      <c r="F903" s="766" t="s">
        <v>20</v>
      </c>
      <c r="G903" s="766" t="s">
        <v>22125</v>
      </c>
      <c r="H903" s="766" t="s">
        <v>917</v>
      </c>
      <c r="I903" s="766" t="s">
        <v>613</v>
      </c>
      <c r="J903" s="766" t="s">
        <v>4850</v>
      </c>
      <c r="K903" s="767" t="s">
        <v>520</v>
      </c>
      <c r="L903" s="766" t="s">
        <v>23</v>
      </c>
    </row>
    <row r="904" spans="1:12" x14ac:dyDescent="0.25">
      <c r="A904" s="766" t="s">
        <v>287</v>
      </c>
      <c r="B904" s="766" t="s">
        <v>288</v>
      </c>
      <c r="C904" s="766" t="s">
        <v>610</v>
      </c>
      <c r="D904" s="766" t="s">
        <v>611</v>
      </c>
      <c r="E904" s="767" t="s">
        <v>20</v>
      </c>
      <c r="F904" s="766" t="s">
        <v>20</v>
      </c>
      <c r="G904" s="766" t="s">
        <v>22126</v>
      </c>
      <c r="H904" s="766" t="s">
        <v>918</v>
      </c>
      <c r="I904" s="766" t="s">
        <v>613</v>
      </c>
      <c r="J904" s="766" t="s">
        <v>22</v>
      </c>
      <c r="K904" s="767" t="s">
        <v>1129</v>
      </c>
      <c r="L904" s="766" t="s">
        <v>23</v>
      </c>
    </row>
    <row r="905" spans="1:12" x14ac:dyDescent="0.25">
      <c r="A905" s="766" t="s">
        <v>287</v>
      </c>
      <c r="B905" s="766" t="s">
        <v>288</v>
      </c>
      <c r="C905" s="766" t="s">
        <v>610</v>
      </c>
      <c r="D905" s="766" t="s">
        <v>611</v>
      </c>
      <c r="E905" s="767" t="s">
        <v>20</v>
      </c>
      <c r="F905" s="766" t="s">
        <v>20</v>
      </c>
      <c r="G905" s="766" t="s">
        <v>22127</v>
      </c>
      <c r="H905" s="766" t="s">
        <v>919</v>
      </c>
      <c r="I905" s="766" t="s">
        <v>613</v>
      </c>
      <c r="J905" s="766" t="s">
        <v>4850</v>
      </c>
      <c r="K905" s="767" t="s">
        <v>4238</v>
      </c>
      <c r="L905" s="766" t="s">
        <v>23</v>
      </c>
    </row>
    <row r="906" spans="1:12" x14ac:dyDescent="0.25">
      <c r="A906" s="766" t="s">
        <v>287</v>
      </c>
      <c r="B906" s="766" t="s">
        <v>288</v>
      </c>
      <c r="C906" s="766" t="s">
        <v>610</v>
      </c>
      <c r="D906" s="766" t="s">
        <v>611</v>
      </c>
      <c r="E906" s="767" t="s">
        <v>20</v>
      </c>
      <c r="F906" s="766" t="s">
        <v>20</v>
      </c>
      <c r="G906" s="766" t="s">
        <v>22128</v>
      </c>
      <c r="H906" s="766" t="s">
        <v>920</v>
      </c>
      <c r="I906" s="766" t="s">
        <v>613</v>
      </c>
      <c r="J906" s="766" t="s">
        <v>4850</v>
      </c>
      <c r="K906" s="767" t="s">
        <v>451</v>
      </c>
      <c r="L906" s="766" t="s">
        <v>23</v>
      </c>
    </row>
    <row r="907" spans="1:12" x14ac:dyDescent="0.25">
      <c r="A907" s="766" t="s">
        <v>287</v>
      </c>
      <c r="B907" s="766" t="s">
        <v>288</v>
      </c>
      <c r="C907" s="766" t="s">
        <v>610</v>
      </c>
      <c r="D907" s="766" t="s">
        <v>611</v>
      </c>
      <c r="E907" s="767" t="s">
        <v>20</v>
      </c>
      <c r="F907" s="766" t="s">
        <v>20</v>
      </c>
      <c r="G907" s="766" t="s">
        <v>22129</v>
      </c>
      <c r="H907" s="766" t="s">
        <v>921</v>
      </c>
      <c r="I907" s="766" t="s">
        <v>613</v>
      </c>
      <c r="J907" s="766" t="s">
        <v>4850</v>
      </c>
      <c r="K907" s="767" t="s">
        <v>48845</v>
      </c>
      <c r="L907" s="766" t="s">
        <v>23</v>
      </c>
    </row>
    <row r="908" spans="1:12" x14ac:dyDescent="0.25">
      <c r="A908" s="766" t="s">
        <v>287</v>
      </c>
      <c r="B908" s="766" t="s">
        <v>288</v>
      </c>
      <c r="C908" s="766" t="s">
        <v>610</v>
      </c>
      <c r="D908" s="766" t="s">
        <v>611</v>
      </c>
      <c r="E908" s="767" t="s">
        <v>20</v>
      </c>
      <c r="F908" s="766" t="s">
        <v>20</v>
      </c>
      <c r="G908" s="766" t="s">
        <v>22130</v>
      </c>
      <c r="H908" s="766" t="s">
        <v>922</v>
      </c>
      <c r="I908" s="766" t="s">
        <v>613</v>
      </c>
      <c r="J908" s="766" t="s">
        <v>22</v>
      </c>
      <c r="K908" s="767" t="s">
        <v>839</v>
      </c>
      <c r="L908" s="766" t="s">
        <v>23</v>
      </c>
    </row>
    <row r="909" spans="1:12" x14ac:dyDescent="0.25">
      <c r="A909" s="766" t="s">
        <v>287</v>
      </c>
      <c r="B909" s="766" t="s">
        <v>288</v>
      </c>
      <c r="C909" s="766" t="s">
        <v>610</v>
      </c>
      <c r="D909" s="766" t="s">
        <v>611</v>
      </c>
      <c r="E909" s="767" t="s">
        <v>20</v>
      </c>
      <c r="F909" s="766" t="s">
        <v>20</v>
      </c>
      <c r="G909" s="766" t="s">
        <v>22131</v>
      </c>
      <c r="H909" s="766" t="s">
        <v>923</v>
      </c>
      <c r="I909" s="766" t="s">
        <v>613</v>
      </c>
      <c r="J909" s="766" t="s">
        <v>22</v>
      </c>
      <c r="K909" s="767" t="s">
        <v>48846</v>
      </c>
      <c r="L909" s="766" t="s">
        <v>23</v>
      </c>
    </row>
    <row r="910" spans="1:12" x14ac:dyDescent="0.25">
      <c r="A910" s="766" t="s">
        <v>287</v>
      </c>
      <c r="B910" s="766" t="s">
        <v>288</v>
      </c>
      <c r="C910" s="766" t="s">
        <v>610</v>
      </c>
      <c r="D910" s="766" t="s">
        <v>611</v>
      </c>
      <c r="E910" s="767" t="s">
        <v>20</v>
      </c>
      <c r="F910" s="766" t="s">
        <v>20</v>
      </c>
      <c r="G910" s="766" t="s">
        <v>22132</v>
      </c>
      <c r="H910" s="766" t="s">
        <v>924</v>
      </c>
      <c r="I910" s="766" t="s">
        <v>613</v>
      </c>
      <c r="J910" s="766" t="s">
        <v>22</v>
      </c>
      <c r="K910" s="767" t="s">
        <v>33283</v>
      </c>
      <c r="L910" s="766" t="s">
        <v>23</v>
      </c>
    </row>
    <row r="911" spans="1:12" x14ac:dyDescent="0.25">
      <c r="A911" s="766" t="s">
        <v>287</v>
      </c>
      <c r="B911" s="766" t="s">
        <v>288</v>
      </c>
      <c r="C911" s="766" t="s">
        <v>610</v>
      </c>
      <c r="D911" s="766" t="s">
        <v>611</v>
      </c>
      <c r="E911" s="767" t="s">
        <v>20</v>
      </c>
      <c r="F911" s="766" t="s">
        <v>20</v>
      </c>
      <c r="G911" s="766" t="s">
        <v>22133</v>
      </c>
      <c r="H911" s="766" t="s">
        <v>925</v>
      </c>
      <c r="I911" s="766" t="s">
        <v>613</v>
      </c>
      <c r="J911" s="766" t="s">
        <v>22</v>
      </c>
      <c r="K911" s="767" t="s">
        <v>3724</v>
      </c>
      <c r="L911" s="766" t="s">
        <v>23</v>
      </c>
    </row>
    <row r="912" spans="1:12" x14ac:dyDescent="0.25">
      <c r="A912" s="766" t="s">
        <v>287</v>
      </c>
      <c r="B912" s="766" t="s">
        <v>288</v>
      </c>
      <c r="C912" s="766" t="s">
        <v>610</v>
      </c>
      <c r="D912" s="766" t="s">
        <v>611</v>
      </c>
      <c r="E912" s="767" t="s">
        <v>20</v>
      </c>
      <c r="F912" s="766" t="s">
        <v>20</v>
      </c>
      <c r="G912" s="766" t="s">
        <v>22134</v>
      </c>
      <c r="H912" s="766" t="s">
        <v>926</v>
      </c>
      <c r="I912" s="766" t="s">
        <v>613</v>
      </c>
      <c r="J912" s="766" t="s">
        <v>22</v>
      </c>
      <c r="K912" s="767" t="s">
        <v>1123</v>
      </c>
      <c r="L912" s="766" t="s">
        <v>23</v>
      </c>
    </row>
    <row r="913" spans="1:12" x14ac:dyDescent="0.25">
      <c r="A913" s="766" t="s">
        <v>287</v>
      </c>
      <c r="B913" s="766" t="s">
        <v>288</v>
      </c>
      <c r="C913" s="766" t="s">
        <v>610</v>
      </c>
      <c r="D913" s="766" t="s">
        <v>611</v>
      </c>
      <c r="E913" s="767" t="s">
        <v>20</v>
      </c>
      <c r="F913" s="766" t="s">
        <v>20</v>
      </c>
      <c r="G913" s="766" t="s">
        <v>22135</v>
      </c>
      <c r="H913" s="766" t="s">
        <v>928</v>
      </c>
      <c r="I913" s="766" t="s">
        <v>613</v>
      </c>
      <c r="J913" s="766" t="s">
        <v>22</v>
      </c>
      <c r="K913" s="767" t="s">
        <v>842</v>
      </c>
      <c r="L913" s="766" t="s">
        <v>23</v>
      </c>
    </row>
    <row r="914" spans="1:12" x14ac:dyDescent="0.25">
      <c r="A914" s="766" t="s">
        <v>287</v>
      </c>
      <c r="B914" s="766" t="s">
        <v>288</v>
      </c>
      <c r="C914" s="766" t="s">
        <v>610</v>
      </c>
      <c r="D914" s="766" t="s">
        <v>611</v>
      </c>
      <c r="E914" s="767" t="s">
        <v>20</v>
      </c>
      <c r="F914" s="766" t="s">
        <v>20</v>
      </c>
      <c r="G914" s="766" t="s">
        <v>22136</v>
      </c>
      <c r="H914" s="766" t="s">
        <v>929</v>
      </c>
      <c r="I914" s="766" t="s">
        <v>613</v>
      </c>
      <c r="J914" s="766" t="s">
        <v>22</v>
      </c>
      <c r="K914" s="767" t="s">
        <v>542</v>
      </c>
      <c r="L914" s="766" t="s">
        <v>23</v>
      </c>
    </row>
    <row r="915" spans="1:12" x14ac:dyDescent="0.25">
      <c r="A915" s="766" t="s">
        <v>287</v>
      </c>
      <c r="B915" s="766" t="s">
        <v>288</v>
      </c>
      <c r="C915" s="766" t="s">
        <v>610</v>
      </c>
      <c r="D915" s="766" t="s">
        <v>611</v>
      </c>
      <c r="E915" s="767" t="s">
        <v>20</v>
      </c>
      <c r="F915" s="766" t="s">
        <v>20</v>
      </c>
      <c r="G915" s="766" t="s">
        <v>22137</v>
      </c>
      <c r="H915" s="766" t="s">
        <v>930</v>
      </c>
      <c r="I915" s="766" t="s">
        <v>613</v>
      </c>
      <c r="J915" s="766" t="s">
        <v>22</v>
      </c>
      <c r="K915" s="767" t="s">
        <v>21660</v>
      </c>
      <c r="L915" s="766" t="s">
        <v>23</v>
      </c>
    </row>
    <row r="916" spans="1:12" x14ac:dyDescent="0.25">
      <c r="A916" s="766" t="s">
        <v>287</v>
      </c>
      <c r="B916" s="766" t="s">
        <v>288</v>
      </c>
      <c r="C916" s="766" t="s">
        <v>610</v>
      </c>
      <c r="D916" s="766" t="s">
        <v>611</v>
      </c>
      <c r="E916" s="767" t="s">
        <v>20</v>
      </c>
      <c r="F916" s="766" t="s">
        <v>20</v>
      </c>
      <c r="G916" s="766" t="s">
        <v>22138</v>
      </c>
      <c r="H916" s="766" t="s">
        <v>931</v>
      </c>
      <c r="I916" s="766" t="s">
        <v>613</v>
      </c>
      <c r="J916" s="766" t="s">
        <v>22</v>
      </c>
      <c r="K916" s="767" t="s">
        <v>1260</v>
      </c>
      <c r="L916" s="766" t="s">
        <v>23</v>
      </c>
    </row>
    <row r="917" spans="1:12" x14ac:dyDescent="0.25">
      <c r="A917" s="766" t="s">
        <v>287</v>
      </c>
      <c r="B917" s="766" t="s">
        <v>288</v>
      </c>
      <c r="C917" s="766" t="s">
        <v>610</v>
      </c>
      <c r="D917" s="766" t="s">
        <v>611</v>
      </c>
      <c r="E917" s="767" t="s">
        <v>20</v>
      </c>
      <c r="F917" s="766" t="s">
        <v>20</v>
      </c>
      <c r="G917" s="766" t="s">
        <v>22139</v>
      </c>
      <c r="H917" s="766" t="s">
        <v>932</v>
      </c>
      <c r="I917" s="766" t="s">
        <v>613</v>
      </c>
      <c r="J917" s="766" t="s">
        <v>22</v>
      </c>
      <c r="K917" s="767" t="s">
        <v>110</v>
      </c>
      <c r="L917" s="766" t="s">
        <v>23</v>
      </c>
    </row>
    <row r="918" spans="1:12" x14ac:dyDescent="0.25">
      <c r="A918" s="766" t="s">
        <v>287</v>
      </c>
      <c r="B918" s="766" t="s">
        <v>288</v>
      </c>
      <c r="C918" s="766" t="s">
        <v>610</v>
      </c>
      <c r="D918" s="766" t="s">
        <v>611</v>
      </c>
      <c r="E918" s="767" t="s">
        <v>20</v>
      </c>
      <c r="F918" s="766" t="s">
        <v>20</v>
      </c>
      <c r="G918" s="766" t="s">
        <v>22140</v>
      </c>
      <c r="H918" s="766" t="s">
        <v>934</v>
      </c>
      <c r="I918" s="766" t="s">
        <v>613</v>
      </c>
      <c r="J918" s="766" t="s">
        <v>22</v>
      </c>
      <c r="K918" s="767" t="s">
        <v>758</v>
      </c>
      <c r="L918" s="766" t="s">
        <v>23</v>
      </c>
    </row>
    <row r="919" spans="1:12" x14ac:dyDescent="0.25">
      <c r="A919" s="766" t="s">
        <v>287</v>
      </c>
      <c r="B919" s="766" t="s">
        <v>288</v>
      </c>
      <c r="C919" s="766" t="s">
        <v>610</v>
      </c>
      <c r="D919" s="766" t="s">
        <v>611</v>
      </c>
      <c r="E919" s="767" t="s">
        <v>20</v>
      </c>
      <c r="F919" s="766" t="s">
        <v>20</v>
      </c>
      <c r="G919" s="766" t="s">
        <v>22141</v>
      </c>
      <c r="H919" s="766" t="s">
        <v>936</v>
      </c>
      <c r="I919" s="766" t="s">
        <v>613</v>
      </c>
      <c r="J919" s="766" t="s">
        <v>22</v>
      </c>
      <c r="K919" s="767" t="s">
        <v>3738</v>
      </c>
      <c r="L919" s="766" t="s">
        <v>23</v>
      </c>
    </row>
    <row r="920" spans="1:12" x14ac:dyDescent="0.25">
      <c r="A920" s="766" t="s">
        <v>287</v>
      </c>
      <c r="B920" s="766" t="s">
        <v>288</v>
      </c>
      <c r="C920" s="766" t="s">
        <v>610</v>
      </c>
      <c r="D920" s="766" t="s">
        <v>611</v>
      </c>
      <c r="E920" s="767" t="s">
        <v>20</v>
      </c>
      <c r="F920" s="766" t="s">
        <v>20</v>
      </c>
      <c r="G920" s="766" t="s">
        <v>22142</v>
      </c>
      <c r="H920" s="766" t="s">
        <v>938</v>
      </c>
      <c r="I920" s="766" t="s">
        <v>613</v>
      </c>
      <c r="J920" s="766" t="s">
        <v>293</v>
      </c>
      <c r="K920" s="767" t="s">
        <v>3014</v>
      </c>
      <c r="L920" s="766" t="s">
        <v>23</v>
      </c>
    </row>
    <row r="921" spans="1:12" x14ac:dyDescent="0.25">
      <c r="A921" s="766" t="s">
        <v>287</v>
      </c>
      <c r="B921" s="766" t="s">
        <v>288</v>
      </c>
      <c r="C921" s="766" t="s">
        <v>610</v>
      </c>
      <c r="D921" s="766" t="s">
        <v>611</v>
      </c>
      <c r="E921" s="767" t="s">
        <v>20</v>
      </c>
      <c r="F921" s="766" t="s">
        <v>20</v>
      </c>
      <c r="G921" s="766" t="s">
        <v>22143</v>
      </c>
      <c r="H921" s="766" t="s">
        <v>940</v>
      </c>
      <c r="I921" s="766" t="s">
        <v>613</v>
      </c>
      <c r="J921" s="766" t="s">
        <v>22</v>
      </c>
      <c r="K921" s="767" t="s">
        <v>5430</v>
      </c>
      <c r="L921" s="766" t="s">
        <v>23</v>
      </c>
    </row>
    <row r="922" spans="1:12" x14ac:dyDescent="0.25">
      <c r="A922" s="766" t="s">
        <v>287</v>
      </c>
      <c r="B922" s="766" t="s">
        <v>288</v>
      </c>
      <c r="C922" s="766" t="s">
        <v>610</v>
      </c>
      <c r="D922" s="766" t="s">
        <v>611</v>
      </c>
      <c r="E922" s="767" t="s">
        <v>20</v>
      </c>
      <c r="F922" s="766" t="s">
        <v>20</v>
      </c>
      <c r="G922" s="766" t="s">
        <v>22144</v>
      </c>
      <c r="H922" s="766" t="s">
        <v>942</v>
      </c>
      <c r="I922" s="766" t="s">
        <v>613</v>
      </c>
      <c r="J922" s="766" t="s">
        <v>22</v>
      </c>
      <c r="K922" s="767" t="s">
        <v>853</v>
      </c>
      <c r="L922" s="766" t="s">
        <v>23</v>
      </c>
    </row>
    <row r="923" spans="1:12" x14ac:dyDescent="0.25">
      <c r="A923" s="766" t="s">
        <v>287</v>
      </c>
      <c r="B923" s="766" t="s">
        <v>288</v>
      </c>
      <c r="C923" s="766" t="s">
        <v>610</v>
      </c>
      <c r="D923" s="766" t="s">
        <v>611</v>
      </c>
      <c r="E923" s="767" t="s">
        <v>20</v>
      </c>
      <c r="F923" s="766" t="s">
        <v>20</v>
      </c>
      <c r="G923" s="766" t="s">
        <v>22145</v>
      </c>
      <c r="H923" s="766" t="s">
        <v>943</v>
      </c>
      <c r="I923" s="766" t="s">
        <v>613</v>
      </c>
      <c r="J923" s="766" t="s">
        <v>22</v>
      </c>
      <c r="K923" s="767" t="s">
        <v>4634</v>
      </c>
      <c r="L923" s="766" t="s">
        <v>23</v>
      </c>
    </row>
    <row r="924" spans="1:12" x14ac:dyDescent="0.25">
      <c r="A924" s="766" t="s">
        <v>287</v>
      </c>
      <c r="B924" s="766" t="s">
        <v>288</v>
      </c>
      <c r="C924" s="766" t="s">
        <v>610</v>
      </c>
      <c r="D924" s="766" t="s">
        <v>611</v>
      </c>
      <c r="E924" s="767" t="s">
        <v>20</v>
      </c>
      <c r="F924" s="766" t="s">
        <v>20</v>
      </c>
      <c r="G924" s="766" t="s">
        <v>22146</v>
      </c>
      <c r="H924" s="766" t="s">
        <v>944</v>
      </c>
      <c r="I924" s="766" t="s">
        <v>613</v>
      </c>
      <c r="J924" s="766" t="s">
        <v>293</v>
      </c>
      <c r="K924" s="767" t="s">
        <v>5321</v>
      </c>
      <c r="L924" s="766" t="s">
        <v>23</v>
      </c>
    </row>
    <row r="925" spans="1:12" x14ac:dyDescent="0.25">
      <c r="A925" s="766" t="s">
        <v>287</v>
      </c>
      <c r="B925" s="766" t="s">
        <v>288</v>
      </c>
      <c r="C925" s="766" t="s">
        <v>610</v>
      </c>
      <c r="D925" s="766" t="s">
        <v>611</v>
      </c>
      <c r="E925" s="767" t="s">
        <v>20</v>
      </c>
      <c r="F925" s="766" t="s">
        <v>20</v>
      </c>
      <c r="G925" s="766" t="s">
        <v>22147</v>
      </c>
      <c r="H925" s="766" t="s">
        <v>946</v>
      </c>
      <c r="I925" s="766" t="s">
        <v>613</v>
      </c>
      <c r="J925" s="766" t="s">
        <v>22</v>
      </c>
      <c r="K925" s="767" t="s">
        <v>2781</v>
      </c>
      <c r="L925" s="766" t="s">
        <v>23</v>
      </c>
    </row>
    <row r="926" spans="1:12" x14ac:dyDescent="0.25">
      <c r="A926" s="766" t="s">
        <v>287</v>
      </c>
      <c r="B926" s="766" t="s">
        <v>288</v>
      </c>
      <c r="C926" s="766" t="s">
        <v>610</v>
      </c>
      <c r="D926" s="766" t="s">
        <v>611</v>
      </c>
      <c r="E926" s="767" t="s">
        <v>20</v>
      </c>
      <c r="F926" s="766" t="s">
        <v>20</v>
      </c>
      <c r="G926" s="766" t="s">
        <v>22148</v>
      </c>
      <c r="H926" s="766" t="s">
        <v>947</v>
      </c>
      <c r="I926" s="766" t="s">
        <v>613</v>
      </c>
      <c r="J926" s="766" t="s">
        <v>22</v>
      </c>
      <c r="K926" s="767" t="s">
        <v>583</v>
      </c>
      <c r="L926" s="766" t="s">
        <v>23</v>
      </c>
    </row>
    <row r="927" spans="1:12" x14ac:dyDescent="0.25">
      <c r="A927" s="766" t="s">
        <v>287</v>
      </c>
      <c r="B927" s="766" t="s">
        <v>288</v>
      </c>
      <c r="C927" s="766" t="s">
        <v>610</v>
      </c>
      <c r="D927" s="766" t="s">
        <v>611</v>
      </c>
      <c r="E927" s="767" t="s">
        <v>20</v>
      </c>
      <c r="F927" s="766" t="s">
        <v>20</v>
      </c>
      <c r="G927" s="766" t="s">
        <v>22149</v>
      </c>
      <c r="H927" s="766" t="s">
        <v>948</v>
      </c>
      <c r="I927" s="766" t="s">
        <v>613</v>
      </c>
      <c r="J927" s="766" t="s">
        <v>22</v>
      </c>
      <c r="K927" s="767" t="s">
        <v>5427</v>
      </c>
      <c r="L927" s="766" t="s">
        <v>23</v>
      </c>
    </row>
    <row r="928" spans="1:12" x14ac:dyDescent="0.25">
      <c r="A928" s="766" t="s">
        <v>287</v>
      </c>
      <c r="B928" s="766" t="s">
        <v>288</v>
      </c>
      <c r="C928" s="766" t="s">
        <v>610</v>
      </c>
      <c r="D928" s="766" t="s">
        <v>611</v>
      </c>
      <c r="E928" s="767" t="s">
        <v>20</v>
      </c>
      <c r="F928" s="766" t="s">
        <v>20</v>
      </c>
      <c r="G928" s="766" t="s">
        <v>22150</v>
      </c>
      <c r="H928" s="766" t="s">
        <v>950</v>
      </c>
      <c r="I928" s="766" t="s">
        <v>613</v>
      </c>
      <c r="J928" s="766" t="s">
        <v>293</v>
      </c>
      <c r="K928" s="767" t="s">
        <v>625</v>
      </c>
      <c r="L928" s="766" t="s">
        <v>23</v>
      </c>
    </row>
    <row r="929" spans="1:12" x14ac:dyDescent="0.25">
      <c r="A929" s="766" t="s">
        <v>287</v>
      </c>
      <c r="B929" s="766" t="s">
        <v>288</v>
      </c>
      <c r="C929" s="766" t="s">
        <v>610</v>
      </c>
      <c r="D929" s="766" t="s">
        <v>611</v>
      </c>
      <c r="E929" s="767" t="s">
        <v>20</v>
      </c>
      <c r="F929" s="766" t="s">
        <v>20</v>
      </c>
      <c r="G929" s="766" t="s">
        <v>22151</v>
      </c>
      <c r="H929" s="766" t="s">
        <v>951</v>
      </c>
      <c r="I929" s="766" t="s">
        <v>613</v>
      </c>
      <c r="J929" s="766" t="s">
        <v>22</v>
      </c>
      <c r="K929" s="767" t="s">
        <v>3308</v>
      </c>
      <c r="L929" s="766" t="s">
        <v>23</v>
      </c>
    </row>
    <row r="930" spans="1:12" x14ac:dyDescent="0.25">
      <c r="A930" s="766" t="s">
        <v>287</v>
      </c>
      <c r="B930" s="766" t="s">
        <v>288</v>
      </c>
      <c r="C930" s="766" t="s">
        <v>610</v>
      </c>
      <c r="D930" s="766" t="s">
        <v>611</v>
      </c>
      <c r="E930" s="767" t="s">
        <v>20</v>
      </c>
      <c r="F930" s="766" t="s">
        <v>20</v>
      </c>
      <c r="G930" s="766" t="s">
        <v>22152</v>
      </c>
      <c r="H930" s="766" t="s">
        <v>952</v>
      </c>
      <c r="I930" s="766" t="s">
        <v>613</v>
      </c>
      <c r="J930" s="766" t="s">
        <v>22</v>
      </c>
      <c r="K930" s="767" t="s">
        <v>1158</v>
      </c>
      <c r="L930" s="766" t="s">
        <v>23</v>
      </c>
    </row>
    <row r="931" spans="1:12" x14ac:dyDescent="0.25">
      <c r="A931" s="766" t="s">
        <v>287</v>
      </c>
      <c r="B931" s="766" t="s">
        <v>288</v>
      </c>
      <c r="C931" s="766" t="s">
        <v>610</v>
      </c>
      <c r="D931" s="766" t="s">
        <v>611</v>
      </c>
      <c r="E931" s="767" t="s">
        <v>20</v>
      </c>
      <c r="F931" s="766" t="s">
        <v>20</v>
      </c>
      <c r="G931" s="766" t="s">
        <v>22153</v>
      </c>
      <c r="H931" s="766" t="s">
        <v>954</v>
      </c>
      <c r="I931" s="766" t="s">
        <v>613</v>
      </c>
      <c r="J931" s="766" t="s">
        <v>22</v>
      </c>
      <c r="K931" s="767" t="s">
        <v>228</v>
      </c>
      <c r="L931" s="766" t="s">
        <v>23</v>
      </c>
    </row>
    <row r="932" spans="1:12" x14ac:dyDescent="0.25">
      <c r="A932" s="766" t="s">
        <v>287</v>
      </c>
      <c r="B932" s="766" t="s">
        <v>288</v>
      </c>
      <c r="C932" s="766" t="s">
        <v>610</v>
      </c>
      <c r="D932" s="766" t="s">
        <v>611</v>
      </c>
      <c r="E932" s="767" t="s">
        <v>20</v>
      </c>
      <c r="F932" s="766" t="s">
        <v>20</v>
      </c>
      <c r="G932" s="766" t="s">
        <v>22154</v>
      </c>
      <c r="H932" s="766" t="s">
        <v>955</v>
      </c>
      <c r="I932" s="766" t="s">
        <v>613</v>
      </c>
      <c r="J932" s="766" t="s">
        <v>293</v>
      </c>
      <c r="K932" s="767" t="s">
        <v>625</v>
      </c>
      <c r="L932" s="766" t="s">
        <v>23</v>
      </c>
    </row>
    <row r="933" spans="1:12" x14ac:dyDescent="0.25">
      <c r="A933" s="766" t="s">
        <v>287</v>
      </c>
      <c r="B933" s="766" t="s">
        <v>288</v>
      </c>
      <c r="C933" s="766" t="s">
        <v>610</v>
      </c>
      <c r="D933" s="766" t="s">
        <v>611</v>
      </c>
      <c r="E933" s="767" t="s">
        <v>20</v>
      </c>
      <c r="F933" s="766" t="s">
        <v>20</v>
      </c>
      <c r="G933" s="766" t="s">
        <v>22155</v>
      </c>
      <c r="H933" s="766" t="s">
        <v>48847</v>
      </c>
      <c r="I933" s="766" t="s">
        <v>613</v>
      </c>
      <c r="J933" s="766" t="s">
        <v>4850</v>
      </c>
      <c r="K933" s="767" t="s">
        <v>1194</v>
      </c>
      <c r="L933" s="766" t="s">
        <v>23</v>
      </c>
    </row>
    <row r="934" spans="1:12" x14ac:dyDescent="0.25">
      <c r="A934" s="766" t="s">
        <v>287</v>
      </c>
      <c r="B934" s="766" t="s">
        <v>288</v>
      </c>
      <c r="C934" s="766" t="s">
        <v>610</v>
      </c>
      <c r="D934" s="766" t="s">
        <v>611</v>
      </c>
      <c r="E934" s="767" t="s">
        <v>20</v>
      </c>
      <c r="F934" s="766" t="s">
        <v>20</v>
      </c>
      <c r="G934" s="766" t="s">
        <v>22156</v>
      </c>
      <c r="H934" s="766" t="s">
        <v>48848</v>
      </c>
      <c r="I934" s="766" t="s">
        <v>613</v>
      </c>
      <c r="J934" s="766" t="s">
        <v>4850</v>
      </c>
      <c r="K934" s="767" t="s">
        <v>762</v>
      </c>
      <c r="L934" s="766" t="s">
        <v>23</v>
      </c>
    </row>
    <row r="935" spans="1:12" x14ac:dyDescent="0.25">
      <c r="A935" s="766" t="s">
        <v>287</v>
      </c>
      <c r="B935" s="766" t="s">
        <v>288</v>
      </c>
      <c r="C935" s="766" t="s">
        <v>610</v>
      </c>
      <c r="D935" s="766" t="s">
        <v>611</v>
      </c>
      <c r="E935" s="767" t="s">
        <v>20</v>
      </c>
      <c r="F935" s="766" t="s">
        <v>20</v>
      </c>
      <c r="G935" s="766" t="s">
        <v>22157</v>
      </c>
      <c r="H935" s="766" t="s">
        <v>48849</v>
      </c>
      <c r="I935" s="766" t="s">
        <v>613</v>
      </c>
      <c r="J935" s="766" t="s">
        <v>4850</v>
      </c>
      <c r="K935" s="767" t="s">
        <v>48850</v>
      </c>
      <c r="L935" s="766" t="s">
        <v>23</v>
      </c>
    </row>
    <row r="936" spans="1:12" x14ac:dyDescent="0.25">
      <c r="A936" s="766" t="s">
        <v>287</v>
      </c>
      <c r="B936" s="766" t="s">
        <v>288</v>
      </c>
      <c r="C936" s="766" t="s">
        <v>610</v>
      </c>
      <c r="D936" s="766" t="s">
        <v>611</v>
      </c>
      <c r="E936" s="767" t="s">
        <v>20</v>
      </c>
      <c r="F936" s="766" t="s">
        <v>20</v>
      </c>
      <c r="G936" s="766" t="s">
        <v>22158</v>
      </c>
      <c r="H936" s="766" t="s">
        <v>48851</v>
      </c>
      <c r="I936" s="766" t="s">
        <v>613</v>
      </c>
      <c r="J936" s="766" t="s">
        <v>293</v>
      </c>
      <c r="K936" s="767" t="s">
        <v>30262</v>
      </c>
      <c r="L936" s="766" t="s">
        <v>23</v>
      </c>
    </row>
    <row r="937" spans="1:12" x14ac:dyDescent="0.25">
      <c r="A937" s="766" t="s">
        <v>287</v>
      </c>
      <c r="B937" s="766" t="s">
        <v>288</v>
      </c>
      <c r="C937" s="766" t="s">
        <v>610</v>
      </c>
      <c r="D937" s="766" t="s">
        <v>611</v>
      </c>
      <c r="E937" s="767" t="s">
        <v>20</v>
      </c>
      <c r="F937" s="766" t="s">
        <v>20</v>
      </c>
      <c r="G937" s="766" t="s">
        <v>22159</v>
      </c>
      <c r="H937" s="766" t="s">
        <v>959</v>
      </c>
      <c r="I937" s="766" t="s">
        <v>613</v>
      </c>
      <c r="J937" s="766" t="s">
        <v>22</v>
      </c>
      <c r="K937" s="767" t="s">
        <v>48852</v>
      </c>
      <c r="L937" s="766" t="s">
        <v>23</v>
      </c>
    </row>
    <row r="938" spans="1:12" x14ac:dyDescent="0.25">
      <c r="A938" s="766" t="s">
        <v>287</v>
      </c>
      <c r="B938" s="766" t="s">
        <v>288</v>
      </c>
      <c r="C938" s="766" t="s">
        <v>610</v>
      </c>
      <c r="D938" s="766" t="s">
        <v>611</v>
      </c>
      <c r="E938" s="767" t="s">
        <v>20</v>
      </c>
      <c r="F938" s="766" t="s">
        <v>20</v>
      </c>
      <c r="G938" s="766" t="s">
        <v>22160</v>
      </c>
      <c r="H938" s="766" t="s">
        <v>960</v>
      </c>
      <c r="I938" s="766" t="s">
        <v>613</v>
      </c>
      <c r="J938" s="766" t="s">
        <v>22</v>
      </c>
      <c r="K938" s="767" t="s">
        <v>1235</v>
      </c>
      <c r="L938" s="766" t="s">
        <v>23</v>
      </c>
    </row>
    <row r="939" spans="1:12" x14ac:dyDescent="0.25">
      <c r="A939" s="766" t="s">
        <v>287</v>
      </c>
      <c r="B939" s="766" t="s">
        <v>288</v>
      </c>
      <c r="C939" s="766" t="s">
        <v>610</v>
      </c>
      <c r="D939" s="766" t="s">
        <v>611</v>
      </c>
      <c r="E939" s="767" t="s">
        <v>20</v>
      </c>
      <c r="F939" s="766" t="s">
        <v>20</v>
      </c>
      <c r="G939" s="766" t="s">
        <v>22162</v>
      </c>
      <c r="H939" s="766" t="s">
        <v>962</v>
      </c>
      <c r="I939" s="766" t="s">
        <v>613</v>
      </c>
      <c r="J939" s="766" t="s">
        <v>22</v>
      </c>
      <c r="K939" s="767" t="s">
        <v>48853</v>
      </c>
      <c r="L939" s="766" t="s">
        <v>23</v>
      </c>
    </row>
    <row r="940" spans="1:12" x14ac:dyDescent="0.25">
      <c r="A940" s="766" t="s">
        <v>287</v>
      </c>
      <c r="B940" s="766" t="s">
        <v>288</v>
      </c>
      <c r="C940" s="766" t="s">
        <v>610</v>
      </c>
      <c r="D940" s="766" t="s">
        <v>611</v>
      </c>
      <c r="E940" s="767" t="s">
        <v>20</v>
      </c>
      <c r="F940" s="766" t="s">
        <v>20</v>
      </c>
      <c r="G940" s="766" t="s">
        <v>22163</v>
      </c>
      <c r="H940" s="766" t="s">
        <v>963</v>
      </c>
      <c r="I940" s="766" t="s">
        <v>613</v>
      </c>
      <c r="J940" s="766" t="s">
        <v>293</v>
      </c>
      <c r="K940" s="767" t="s">
        <v>48854</v>
      </c>
      <c r="L940" s="766" t="s">
        <v>23</v>
      </c>
    </row>
    <row r="941" spans="1:12" x14ac:dyDescent="0.25">
      <c r="A941" s="766" t="s">
        <v>287</v>
      </c>
      <c r="B941" s="766" t="s">
        <v>288</v>
      </c>
      <c r="C941" s="766" t="s">
        <v>610</v>
      </c>
      <c r="D941" s="766" t="s">
        <v>611</v>
      </c>
      <c r="E941" s="767" t="s">
        <v>20</v>
      </c>
      <c r="F941" s="766" t="s">
        <v>20</v>
      </c>
      <c r="G941" s="766" t="s">
        <v>22164</v>
      </c>
      <c r="H941" s="766" t="s">
        <v>964</v>
      </c>
      <c r="I941" s="766" t="s">
        <v>613</v>
      </c>
      <c r="J941" s="766" t="s">
        <v>22</v>
      </c>
      <c r="K941" s="767" t="s">
        <v>48855</v>
      </c>
      <c r="L941" s="766" t="s">
        <v>23</v>
      </c>
    </row>
    <row r="942" spans="1:12" x14ac:dyDescent="0.25">
      <c r="A942" s="766" t="s">
        <v>287</v>
      </c>
      <c r="B942" s="766" t="s">
        <v>288</v>
      </c>
      <c r="C942" s="766" t="s">
        <v>610</v>
      </c>
      <c r="D942" s="766" t="s">
        <v>611</v>
      </c>
      <c r="E942" s="767" t="s">
        <v>20</v>
      </c>
      <c r="F942" s="766" t="s">
        <v>20</v>
      </c>
      <c r="G942" s="766" t="s">
        <v>22165</v>
      </c>
      <c r="H942" s="766" t="s">
        <v>965</v>
      </c>
      <c r="I942" s="766" t="s">
        <v>613</v>
      </c>
      <c r="J942" s="766" t="s">
        <v>22</v>
      </c>
      <c r="K942" s="767" t="s">
        <v>2352</v>
      </c>
      <c r="L942" s="766" t="s">
        <v>23</v>
      </c>
    </row>
    <row r="943" spans="1:12" x14ac:dyDescent="0.25">
      <c r="A943" s="766" t="s">
        <v>287</v>
      </c>
      <c r="B943" s="766" t="s">
        <v>288</v>
      </c>
      <c r="C943" s="766" t="s">
        <v>610</v>
      </c>
      <c r="D943" s="766" t="s">
        <v>611</v>
      </c>
      <c r="E943" s="767" t="s">
        <v>20</v>
      </c>
      <c r="F943" s="766" t="s">
        <v>20</v>
      </c>
      <c r="G943" s="766" t="s">
        <v>22166</v>
      </c>
      <c r="H943" s="766" t="s">
        <v>967</v>
      </c>
      <c r="I943" s="766" t="s">
        <v>613</v>
      </c>
      <c r="J943" s="766" t="s">
        <v>22</v>
      </c>
      <c r="K943" s="767" t="s">
        <v>48856</v>
      </c>
      <c r="L943" s="766" t="s">
        <v>23</v>
      </c>
    </row>
    <row r="944" spans="1:12" x14ac:dyDescent="0.25">
      <c r="A944" s="766" t="s">
        <v>287</v>
      </c>
      <c r="B944" s="766" t="s">
        <v>288</v>
      </c>
      <c r="C944" s="766" t="s">
        <v>610</v>
      </c>
      <c r="D944" s="766" t="s">
        <v>611</v>
      </c>
      <c r="E944" s="767" t="s">
        <v>20</v>
      </c>
      <c r="F944" s="766" t="s">
        <v>20</v>
      </c>
      <c r="G944" s="766" t="s">
        <v>22168</v>
      </c>
      <c r="H944" s="766" t="s">
        <v>968</v>
      </c>
      <c r="I944" s="766" t="s">
        <v>613</v>
      </c>
      <c r="J944" s="766" t="s">
        <v>293</v>
      </c>
      <c r="K944" s="767" t="s">
        <v>48857</v>
      </c>
      <c r="L944" s="766" t="s">
        <v>23</v>
      </c>
    </row>
    <row r="945" spans="1:12" x14ac:dyDescent="0.25">
      <c r="A945" s="766" t="s">
        <v>287</v>
      </c>
      <c r="B945" s="766" t="s">
        <v>288</v>
      </c>
      <c r="C945" s="766" t="s">
        <v>610</v>
      </c>
      <c r="D945" s="766" t="s">
        <v>611</v>
      </c>
      <c r="E945" s="767" t="s">
        <v>20</v>
      </c>
      <c r="F945" s="766" t="s">
        <v>20</v>
      </c>
      <c r="G945" s="766" t="s">
        <v>22169</v>
      </c>
      <c r="H945" s="766" t="s">
        <v>48858</v>
      </c>
      <c r="I945" s="766" t="s">
        <v>613</v>
      </c>
      <c r="J945" s="766" t="s">
        <v>4850</v>
      </c>
      <c r="K945" s="767" t="s">
        <v>48859</v>
      </c>
      <c r="L945" s="766" t="s">
        <v>23</v>
      </c>
    </row>
    <row r="946" spans="1:12" x14ac:dyDescent="0.25">
      <c r="A946" s="766" t="s">
        <v>287</v>
      </c>
      <c r="B946" s="766" t="s">
        <v>288</v>
      </c>
      <c r="C946" s="766" t="s">
        <v>610</v>
      </c>
      <c r="D946" s="766" t="s">
        <v>611</v>
      </c>
      <c r="E946" s="767" t="s">
        <v>20</v>
      </c>
      <c r="F946" s="766" t="s">
        <v>20</v>
      </c>
      <c r="G946" s="766" t="s">
        <v>22171</v>
      </c>
      <c r="H946" s="766" t="s">
        <v>48860</v>
      </c>
      <c r="I946" s="766" t="s">
        <v>613</v>
      </c>
      <c r="J946" s="766" t="s">
        <v>4850</v>
      </c>
      <c r="K946" s="767" t="s">
        <v>2768</v>
      </c>
      <c r="L946" s="766" t="s">
        <v>23</v>
      </c>
    </row>
    <row r="947" spans="1:12" x14ac:dyDescent="0.25">
      <c r="A947" s="766" t="s">
        <v>287</v>
      </c>
      <c r="B947" s="766" t="s">
        <v>288</v>
      </c>
      <c r="C947" s="766" t="s">
        <v>610</v>
      </c>
      <c r="D947" s="766" t="s">
        <v>611</v>
      </c>
      <c r="E947" s="767" t="s">
        <v>20</v>
      </c>
      <c r="F947" s="766" t="s">
        <v>20</v>
      </c>
      <c r="G947" s="766" t="s">
        <v>22172</v>
      </c>
      <c r="H947" s="766" t="s">
        <v>48861</v>
      </c>
      <c r="I947" s="766" t="s">
        <v>613</v>
      </c>
      <c r="J947" s="766" t="s">
        <v>4850</v>
      </c>
      <c r="K947" s="767" t="s">
        <v>48345</v>
      </c>
      <c r="L947" s="766" t="s">
        <v>23</v>
      </c>
    </row>
    <row r="948" spans="1:12" x14ac:dyDescent="0.25">
      <c r="A948" s="766" t="s">
        <v>287</v>
      </c>
      <c r="B948" s="766" t="s">
        <v>288</v>
      </c>
      <c r="C948" s="766" t="s">
        <v>610</v>
      </c>
      <c r="D948" s="766" t="s">
        <v>611</v>
      </c>
      <c r="E948" s="767" t="s">
        <v>20</v>
      </c>
      <c r="F948" s="766" t="s">
        <v>20</v>
      </c>
      <c r="G948" s="766" t="s">
        <v>22174</v>
      </c>
      <c r="H948" s="766" t="s">
        <v>48862</v>
      </c>
      <c r="I948" s="766" t="s">
        <v>613</v>
      </c>
      <c r="J948" s="766" t="s">
        <v>293</v>
      </c>
      <c r="K948" s="767" t="s">
        <v>28219</v>
      </c>
      <c r="L948" s="766" t="s">
        <v>23</v>
      </c>
    </row>
    <row r="949" spans="1:12" x14ac:dyDescent="0.25">
      <c r="A949" s="766" t="s">
        <v>287</v>
      </c>
      <c r="B949" s="766" t="s">
        <v>288</v>
      </c>
      <c r="C949" s="766" t="s">
        <v>610</v>
      </c>
      <c r="D949" s="766" t="s">
        <v>611</v>
      </c>
      <c r="E949" s="767" t="s">
        <v>20</v>
      </c>
      <c r="F949" s="766" t="s">
        <v>20</v>
      </c>
      <c r="G949" s="766" t="s">
        <v>22175</v>
      </c>
      <c r="H949" s="766" t="s">
        <v>971</v>
      </c>
      <c r="I949" s="766" t="s">
        <v>613</v>
      </c>
      <c r="J949" s="766" t="s">
        <v>4850</v>
      </c>
      <c r="K949" s="767" t="s">
        <v>2211</v>
      </c>
      <c r="L949" s="766" t="s">
        <v>23</v>
      </c>
    </row>
    <row r="950" spans="1:12" x14ac:dyDescent="0.25">
      <c r="A950" s="766" t="s">
        <v>287</v>
      </c>
      <c r="B950" s="766" t="s">
        <v>288</v>
      </c>
      <c r="C950" s="766" t="s">
        <v>610</v>
      </c>
      <c r="D950" s="766" t="s">
        <v>611</v>
      </c>
      <c r="E950" s="767" t="s">
        <v>20</v>
      </c>
      <c r="F950" s="766" t="s">
        <v>20</v>
      </c>
      <c r="G950" s="766" t="s">
        <v>22176</v>
      </c>
      <c r="H950" s="766" t="s">
        <v>973</v>
      </c>
      <c r="I950" s="766" t="s">
        <v>613</v>
      </c>
      <c r="J950" s="766" t="s">
        <v>4850</v>
      </c>
      <c r="K950" s="767" t="s">
        <v>5318</v>
      </c>
      <c r="L950" s="766" t="s">
        <v>23</v>
      </c>
    </row>
    <row r="951" spans="1:12" x14ac:dyDescent="0.25">
      <c r="A951" s="766" t="s">
        <v>287</v>
      </c>
      <c r="B951" s="766" t="s">
        <v>288</v>
      </c>
      <c r="C951" s="766" t="s">
        <v>610</v>
      </c>
      <c r="D951" s="766" t="s">
        <v>611</v>
      </c>
      <c r="E951" s="767" t="s">
        <v>20</v>
      </c>
      <c r="F951" s="766" t="s">
        <v>20</v>
      </c>
      <c r="G951" s="766" t="s">
        <v>22177</v>
      </c>
      <c r="H951" s="766" t="s">
        <v>975</v>
      </c>
      <c r="I951" s="766" t="s">
        <v>613</v>
      </c>
      <c r="J951" s="766" t="s">
        <v>4850</v>
      </c>
      <c r="K951" s="767" t="s">
        <v>22178</v>
      </c>
      <c r="L951" s="766" t="s">
        <v>23</v>
      </c>
    </row>
    <row r="952" spans="1:12" x14ac:dyDescent="0.25">
      <c r="A952" s="766" t="s">
        <v>287</v>
      </c>
      <c r="B952" s="766" t="s">
        <v>288</v>
      </c>
      <c r="C952" s="766" t="s">
        <v>610</v>
      </c>
      <c r="D952" s="766" t="s">
        <v>611</v>
      </c>
      <c r="E952" s="767" t="s">
        <v>20</v>
      </c>
      <c r="F952" s="766" t="s">
        <v>20</v>
      </c>
      <c r="G952" s="766" t="s">
        <v>22179</v>
      </c>
      <c r="H952" s="766" t="s">
        <v>977</v>
      </c>
      <c r="I952" s="766" t="s">
        <v>613</v>
      </c>
      <c r="J952" s="766" t="s">
        <v>293</v>
      </c>
      <c r="K952" s="767" t="s">
        <v>5687</v>
      </c>
      <c r="L952" s="766" t="s">
        <v>23</v>
      </c>
    </row>
    <row r="953" spans="1:12" x14ac:dyDescent="0.25">
      <c r="A953" s="766" t="s">
        <v>287</v>
      </c>
      <c r="B953" s="766" t="s">
        <v>288</v>
      </c>
      <c r="C953" s="766" t="s">
        <v>610</v>
      </c>
      <c r="D953" s="766" t="s">
        <v>611</v>
      </c>
      <c r="E953" s="767" t="s">
        <v>20</v>
      </c>
      <c r="F953" s="766" t="s">
        <v>20</v>
      </c>
      <c r="G953" s="766" t="s">
        <v>22180</v>
      </c>
      <c r="H953" s="766" t="s">
        <v>978</v>
      </c>
      <c r="I953" s="766" t="s">
        <v>613</v>
      </c>
      <c r="J953" s="766" t="s">
        <v>4850</v>
      </c>
      <c r="K953" s="767" t="s">
        <v>22061</v>
      </c>
      <c r="L953" s="766" t="s">
        <v>23</v>
      </c>
    </row>
    <row r="954" spans="1:12" x14ac:dyDescent="0.25">
      <c r="A954" s="766" t="s">
        <v>287</v>
      </c>
      <c r="B954" s="766" t="s">
        <v>288</v>
      </c>
      <c r="C954" s="766" t="s">
        <v>610</v>
      </c>
      <c r="D954" s="766" t="s">
        <v>611</v>
      </c>
      <c r="E954" s="767" t="s">
        <v>20</v>
      </c>
      <c r="F954" s="766" t="s">
        <v>20</v>
      </c>
      <c r="G954" s="766" t="s">
        <v>22182</v>
      </c>
      <c r="H954" s="766" t="s">
        <v>980</v>
      </c>
      <c r="I954" s="766" t="s">
        <v>613</v>
      </c>
      <c r="J954" s="766" t="s">
        <v>4850</v>
      </c>
      <c r="K954" s="767" t="s">
        <v>496</v>
      </c>
      <c r="L954" s="766" t="s">
        <v>23</v>
      </c>
    </row>
    <row r="955" spans="1:12" x14ac:dyDescent="0.25">
      <c r="A955" s="766" t="s">
        <v>287</v>
      </c>
      <c r="B955" s="766" t="s">
        <v>288</v>
      </c>
      <c r="C955" s="766" t="s">
        <v>610</v>
      </c>
      <c r="D955" s="766" t="s">
        <v>611</v>
      </c>
      <c r="E955" s="767" t="s">
        <v>20</v>
      </c>
      <c r="F955" s="766" t="s">
        <v>20</v>
      </c>
      <c r="G955" s="766" t="s">
        <v>22183</v>
      </c>
      <c r="H955" s="766" t="s">
        <v>982</v>
      </c>
      <c r="I955" s="766" t="s">
        <v>613</v>
      </c>
      <c r="J955" s="766" t="s">
        <v>4850</v>
      </c>
      <c r="K955" s="767" t="s">
        <v>3374</v>
      </c>
      <c r="L955" s="766" t="s">
        <v>23</v>
      </c>
    </row>
    <row r="956" spans="1:12" x14ac:dyDescent="0.25">
      <c r="A956" s="766" t="s">
        <v>287</v>
      </c>
      <c r="B956" s="766" t="s">
        <v>288</v>
      </c>
      <c r="C956" s="766" t="s">
        <v>610</v>
      </c>
      <c r="D956" s="766" t="s">
        <v>611</v>
      </c>
      <c r="E956" s="767" t="s">
        <v>20</v>
      </c>
      <c r="F956" s="766" t="s">
        <v>20</v>
      </c>
      <c r="G956" s="766" t="s">
        <v>22184</v>
      </c>
      <c r="H956" s="766" t="s">
        <v>984</v>
      </c>
      <c r="I956" s="766" t="s">
        <v>613</v>
      </c>
      <c r="J956" s="766" t="s">
        <v>4850</v>
      </c>
      <c r="K956" s="767" t="s">
        <v>5430</v>
      </c>
      <c r="L956" s="766" t="s">
        <v>23</v>
      </c>
    </row>
    <row r="957" spans="1:12" x14ac:dyDescent="0.25">
      <c r="A957" s="766" t="s">
        <v>287</v>
      </c>
      <c r="B957" s="766" t="s">
        <v>288</v>
      </c>
      <c r="C957" s="766" t="s">
        <v>610</v>
      </c>
      <c r="D957" s="766" t="s">
        <v>611</v>
      </c>
      <c r="E957" s="767" t="s">
        <v>20</v>
      </c>
      <c r="F957" s="766" t="s">
        <v>20</v>
      </c>
      <c r="G957" s="766" t="s">
        <v>22185</v>
      </c>
      <c r="H957" s="766" t="s">
        <v>985</v>
      </c>
      <c r="I957" s="766" t="s">
        <v>613</v>
      </c>
      <c r="J957" s="766" t="s">
        <v>4850</v>
      </c>
      <c r="K957" s="767" t="s">
        <v>113</v>
      </c>
      <c r="L957" s="766" t="s">
        <v>23</v>
      </c>
    </row>
    <row r="958" spans="1:12" x14ac:dyDescent="0.25">
      <c r="A958" s="766" t="s">
        <v>287</v>
      </c>
      <c r="B958" s="766" t="s">
        <v>288</v>
      </c>
      <c r="C958" s="766" t="s">
        <v>610</v>
      </c>
      <c r="D958" s="766" t="s">
        <v>611</v>
      </c>
      <c r="E958" s="767" t="s">
        <v>20</v>
      </c>
      <c r="F958" s="766" t="s">
        <v>20</v>
      </c>
      <c r="G958" s="766" t="s">
        <v>22186</v>
      </c>
      <c r="H958" s="766" t="s">
        <v>987</v>
      </c>
      <c r="I958" s="766" t="s">
        <v>613</v>
      </c>
      <c r="J958" s="766" t="s">
        <v>293</v>
      </c>
      <c r="K958" s="767" t="s">
        <v>3058</v>
      </c>
      <c r="L958" s="766" t="s">
        <v>23</v>
      </c>
    </row>
    <row r="959" spans="1:12" x14ac:dyDescent="0.25">
      <c r="A959" s="766" t="s">
        <v>287</v>
      </c>
      <c r="B959" s="766" t="s">
        <v>288</v>
      </c>
      <c r="C959" s="766" t="s">
        <v>610</v>
      </c>
      <c r="D959" s="766" t="s">
        <v>611</v>
      </c>
      <c r="E959" s="767" t="s">
        <v>20</v>
      </c>
      <c r="F959" s="766" t="s">
        <v>20</v>
      </c>
      <c r="G959" s="766" t="s">
        <v>22187</v>
      </c>
      <c r="H959" s="766" t="s">
        <v>988</v>
      </c>
      <c r="I959" s="766" t="s">
        <v>613</v>
      </c>
      <c r="J959" s="766" t="s">
        <v>4850</v>
      </c>
      <c r="K959" s="767" t="s">
        <v>5042</v>
      </c>
      <c r="L959" s="766" t="s">
        <v>23</v>
      </c>
    </row>
    <row r="960" spans="1:12" x14ac:dyDescent="0.25">
      <c r="A960" s="766" t="s">
        <v>287</v>
      </c>
      <c r="B960" s="766" t="s">
        <v>288</v>
      </c>
      <c r="C960" s="766" t="s">
        <v>610</v>
      </c>
      <c r="D960" s="766" t="s">
        <v>611</v>
      </c>
      <c r="E960" s="767" t="s">
        <v>20</v>
      </c>
      <c r="F960" s="766" t="s">
        <v>20</v>
      </c>
      <c r="G960" s="766" t="s">
        <v>22188</v>
      </c>
      <c r="H960" s="766" t="s">
        <v>990</v>
      </c>
      <c r="I960" s="766" t="s">
        <v>613</v>
      </c>
      <c r="J960" s="766" t="s">
        <v>4850</v>
      </c>
      <c r="K960" s="767" t="s">
        <v>5430</v>
      </c>
      <c r="L960" s="766" t="s">
        <v>23</v>
      </c>
    </row>
    <row r="961" spans="1:12" x14ac:dyDescent="0.25">
      <c r="A961" s="766" t="s">
        <v>287</v>
      </c>
      <c r="B961" s="766" t="s">
        <v>288</v>
      </c>
      <c r="C961" s="766" t="s">
        <v>610</v>
      </c>
      <c r="D961" s="766" t="s">
        <v>611</v>
      </c>
      <c r="E961" s="767" t="s">
        <v>20</v>
      </c>
      <c r="F961" s="766" t="s">
        <v>20</v>
      </c>
      <c r="G961" s="766" t="s">
        <v>22189</v>
      </c>
      <c r="H961" s="766" t="s">
        <v>991</v>
      </c>
      <c r="I961" s="766" t="s">
        <v>613</v>
      </c>
      <c r="J961" s="766" t="s">
        <v>4850</v>
      </c>
      <c r="K961" s="767" t="s">
        <v>48863</v>
      </c>
      <c r="L961" s="766" t="s">
        <v>23</v>
      </c>
    </row>
    <row r="962" spans="1:12" x14ac:dyDescent="0.25">
      <c r="A962" s="766" t="s">
        <v>287</v>
      </c>
      <c r="B962" s="766" t="s">
        <v>288</v>
      </c>
      <c r="C962" s="766" t="s">
        <v>610</v>
      </c>
      <c r="D962" s="766" t="s">
        <v>611</v>
      </c>
      <c r="E962" s="767" t="s">
        <v>20</v>
      </c>
      <c r="F962" s="766" t="s">
        <v>20</v>
      </c>
      <c r="G962" s="766" t="s">
        <v>22190</v>
      </c>
      <c r="H962" s="766" t="s">
        <v>992</v>
      </c>
      <c r="I962" s="766" t="s">
        <v>613</v>
      </c>
      <c r="J962" s="766" t="s">
        <v>293</v>
      </c>
      <c r="K962" s="767" t="s">
        <v>48864</v>
      </c>
      <c r="L962" s="766" t="s">
        <v>23</v>
      </c>
    </row>
    <row r="963" spans="1:12" x14ac:dyDescent="0.25">
      <c r="A963" s="766" t="s">
        <v>287</v>
      </c>
      <c r="B963" s="766" t="s">
        <v>288</v>
      </c>
      <c r="C963" s="766" t="s">
        <v>610</v>
      </c>
      <c r="D963" s="766" t="s">
        <v>611</v>
      </c>
      <c r="E963" s="767" t="s">
        <v>20</v>
      </c>
      <c r="F963" s="766" t="s">
        <v>20</v>
      </c>
      <c r="G963" s="766" t="s">
        <v>22192</v>
      </c>
      <c r="H963" s="766" t="s">
        <v>993</v>
      </c>
      <c r="I963" s="766" t="s">
        <v>613</v>
      </c>
      <c r="J963" s="766" t="s">
        <v>4850</v>
      </c>
      <c r="K963" s="767" t="s">
        <v>5650</v>
      </c>
      <c r="L963" s="766" t="s">
        <v>23</v>
      </c>
    </row>
    <row r="964" spans="1:12" x14ac:dyDescent="0.25">
      <c r="A964" s="766" t="s">
        <v>287</v>
      </c>
      <c r="B964" s="766" t="s">
        <v>288</v>
      </c>
      <c r="C964" s="766" t="s">
        <v>610</v>
      </c>
      <c r="D964" s="766" t="s">
        <v>611</v>
      </c>
      <c r="E964" s="767" t="s">
        <v>20</v>
      </c>
      <c r="F964" s="766" t="s">
        <v>20</v>
      </c>
      <c r="G964" s="766" t="s">
        <v>22193</v>
      </c>
      <c r="H964" s="766" t="s">
        <v>995</v>
      </c>
      <c r="I964" s="766" t="s">
        <v>613</v>
      </c>
      <c r="J964" s="766" t="s">
        <v>4850</v>
      </c>
      <c r="K964" s="767" t="s">
        <v>48865</v>
      </c>
      <c r="L964" s="766" t="s">
        <v>23</v>
      </c>
    </row>
    <row r="965" spans="1:12" x14ac:dyDescent="0.25">
      <c r="A965" s="766" t="s">
        <v>287</v>
      </c>
      <c r="B965" s="766" t="s">
        <v>288</v>
      </c>
      <c r="C965" s="766" t="s">
        <v>610</v>
      </c>
      <c r="D965" s="766" t="s">
        <v>611</v>
      </c>
      <c r="E965" s="767" t="s">
        <v>20</v>
      </c>
      <c r="F965" s="766" t="s">
        <v>20</v>
      </c>
      <c r="G965" s="766" t="s">
        <v>22194</v>
      </c>
      <c r="H965" s="766" t="s">
        <v>997</v>
      </c>
      <c r="I965" s="766" t="s">
        <v>613</v>
      </c>
      <c r="J965" s="766" t="s">
        <v>4850</v>
      </c>
      <c r="K965" s="767" t="s">
        <v>4921</v>
      </c>
      <c r="L965" s="766" t="s">
        <v>23</v>
      </c>
    </row>
    <row r="966" spans="1:12" x14ac:dyDescent="0.25">
      <c r="A966" s="766" t="s">
        <v>287</v>
      </c>
      <c r="B966" s="766" t="s">
        <v>288</v>
      </c>
      <c r="C966" s="766" t="s">
        <v>610</v>
      </c>
      <c r="D966" s="766" t="s">
        <v>611</v>
      </c>
      <c r="E966" s="767" t="s">
        <v>20</v>
      </c>
      <c r="F966" s="766" t="s">
        <v>20</v>
      </c>
      <c r="G966" s="766" t="s">
        <v>22195</v>
      </c>
      <c r="H966" s="766" t="s">
        <v>999</v>
      </c>
      <c r="I966" s="766" t="s">
        <v>613</v>
      </c>
      <c r="J966" s="766" t="s">
        <v>293</v>
      </c>
      <c r="K966" s="767" t="s">
        <v>48866</v>
      </c>
      <c r="L966" s="766" t="s">
        <v>23</v>
      </c>
    </row>
    <row r="967" spans="1:12" x14ac:dyDescent="0.25">
      <c r="A967" s="766" t="s">
        <v>287</v>
      </c>
      <c r="B967" s="766" t="s">
        <v>288</v>
      </c>
      <c r="C967" s="766" t="s">
        <v>610</v>
      </c>
      <c r="D967" s="766" t="s">
        <v>611</v>
      </c>
      <c r="E967" s="767" t="s">
        <v>20</v>
      </c>
      <c r="F967" s="766" t="s">
        <v>20</v>
      </c>
      <c r="G967" s="766" t="s">
        <v>22196</v>
      </c>
      <c r="H967" s="766" t="s">
        <v>1000</v>
      </c>
      <c r="I967" s="766" t="s">
        <v>613</v>
      </c>
      <c r="J967" s="766" t="s">
        <v>4850</v>
      </c>
      <c r="K967" s="767" t="s">
        <v>2079</v>
      </c>
      <c r="L967" s="766" t="s">
        <v>23</v>
      </c>
    </row>
    <row r="968" spans="1:12" x14ac:dyDescent="0.25">
      <c r="A968" s="766" t="s">
        <v>287</v>
      </c>
      <c r="B968" s="766" t="s">
        <v>288</v>
      </c>
      <c r="C968" s="766" t="s">
        <v>610</v>
      </c>
      <c r="D968" s="766" t="s">
        <v>611</v>
      </c>
      <c r="E968" s="767" t="s">
        <v>20</v>
      </c>
      <c r="F968" s="766" t="s">
        <v>20</v>
      </c>
      <c r="G968" s="766" t="s">
        <v>22197</v>
      </c>
      <c r="H968" s="766" t="s">
        <v>1001</v>
      </c>
      <c r="I968" s="766" t="s">
        <v>613</v>
      </c>
      <c r="J968" s="766" t="s">
        <v>4850</v>
      </c>
      <c r="K968" s="767" t="s">
        <v>21780</v>
      </c>
      <c r="L968" s="766" t="s">
        <v>23</v>
      </c>
    </row>
    <row r="969" spans="1:12" x14ac:dyDescent="0.25">
      <c r="A969" s="766" t="s">
        <v>287</v>
      </c>
      <c r="B969" s="766" t="s">
        <v>288</v>
      </c>
      <c r="C969" s="766" t="s">
        <v>610</v>
      </c>
      <c r="D969" s="766" t="s">
        <v>611</v>
      </c>
      <c r="E969" s="767" t="s">
        <v>20</v>
      </c>
      <c r="F969" s="766" t="s">
        <v>20</v>
      </c>
      <c r="G969" s="766" t="s">
        <v>22198</v>
      </c>
      <c r="H969" s="766" t="s">
        <v>1003</v>
      </c>
      <c r="I969" s="766" t="s">
        <v>613</v>
      </c>
      <c r="J969" s="766" t="s">
        <v>4850</v>
      </c>
      <c r="K969" s="767" t="s">
        <v>3381</v>
      </c>
      <c r="L969" s="766" t="s">
        <v>23</v>
      </c>
    </row>
    <row r="970" spans="1:12" x14ac:dyDescent="0.25">
      <c r="A970" s="766" t="s">
        <v>287</v>
      </c>
      <c r="B970" s="766" t="s">
        <v>288</v>
      </c>
      <c r="C970" s="766" t="s">
        <v>610</v>
      </c>
      <c r="D970" s="766" t="s">
        <v>611</v>
      </c>
      <c r="E970" s="767" t="s">
        <v>20</v>
      </c>
      <c r="F970" s="766" t="s">
        <v>20</v>
      </c>
      <c r="G970" s="766" t="s">
        <v>22199</v>
      </c>
      <c r="H970" s="766" t="s">
        <v>1004</v>
      </c>
      <c r="I970" s="766" t="s">
        <v>613</v>
      </c>
      <c r="J970" s="766" t="s">
        <v>293</v>
      </c>
      <c r="K970" s="767" t="s">
        <v>29087</v>
      </c>
      <c r="L970" s="766" t="s">
        <v>23</v>
      </c>
    </row>
    <row r="971" spans="1:12" x14ac:dyDescent="0.25">
      <c r="A971" s="766" t="s">
        <v>287</v>
      </c>
      <c r="B971" s="766" t="s">
        <v>288</v>
      </c>
      <c r="C971" s="766" t="s">
        <v>610</v>
      </c>
      <c r="D971" s="766" t="s">
        <v>611</v>
      </c>
      <c r="E971" s="767" t="s">
        <v>20</v>
      </c>
      <c r="F971" s="766" t="s">
        <v>20</v>
      </c>
      <c r="G971" s="766" t="s">
        <v>22200</v>
      </c>
      <c r="H971" s="766" t="s">
        <v>1005</v>
      </c>
      <c r="I971" s="766" t="s">
        <v>613</v>
      </c>
      <c r="J971" s="766" t="s">
        <v>22</v>
      </c>
      <c r="K971" s="767" t="s">
        <v>4954</v>
      </c>
      <c r="L971" s="766" t="s">
        <v>23</v>
      </c>
    </row>
    <row r="972" spans="1:12" x14ac:dyDescent="0.25">
      <c r="A972" s="766" t="s">
        <v>287</v>
      </c>
      <c r="B972" s="766" t="s">
        <v>288</v>
      </c>
      <c r="C972" s="766" t="s">
        <v>610</v>
      </c>
      <c r="D972" s="766" t="s">
        <v>611</v>
      </c>
      <c r="E972" s="767" t="s">
        <v>20</v>
      </c>
      <c r="F972" s="766" t="s">
        <v>20</v>
      </c>
      <c r="G972" s="766" t="s">
        <v>22201</v>
      </c>
      <c r="H972" s="766" t="s">
        <v>1007</v>
      </c>
      <c r="I972" s="766" t="s">
        <v>613</v>
      </c>
      <c r="J972" s="766" t="s">
        <v>22</v>
      </c>
      <c r="K972" s="767" t="s">
        <v>5791</v>
      </c>
      <c r="L972" s="766" t="s">
        <v>23</v>
      </c>
    </row>
    <row r="973" spans="1:12" x14ac:dyDescent="0.25">
      <c r="A973" s="766" t="s">
        <v>287</v>
      </c>
      <c r="B973" s="766" t="s">
        <v>288</v>
      </c>
      <c r="C973" s="766" t="s">
        <v>610</v>
      </c>
      <c r="D973" s="766" t="s">
        <v>611</v>
      </c>
      <c r="E973" s="767" t="s">
        <v>20</v>
      </c>
      <c r="F973" s="766" t="s">
        <v>20</v>
      </c>
      <c r="G973" s="766" t="s">
        <v>22202</v>
      </c>
      <c r="H973" s="766" t="s">
        <v>1008</v>
      </c>
      <c r="I973" s="766" t="s">
        <v>613</v>
      </c>
      <c r="J973" s="766" t="s">
        <v>22</v>
      </c>
      <c r="K973" s="767" t="s">
        <v>48867</v>
      </c>
      <c r="L973" s="766" t="s">
        <v>23</v>
      </c>
    </row>
    <row r="974" spans="1:12" x14ac:dyDescent="0.25">
      <c r="A974" s="766" t="s">
        <v>287</v>
      </c>
      <c r="B974" s="766" t="s">
        <v>288</v>
      </c>
      <c r="C974" s="766" t="s">
        <v>610</v>
      </c>
      <c r="D974" s="766" t="s">
        <v>611</v>
      </c>
      <c r="E974" s="767" t="s">
        <v>20</v>
      </c>
      <c r="F974" s="766" t="s">
        <v>20</v>
      </c>
      <c r="G974" s="766" t="s">
        <v>22203</v>
      </c>
      <c r="H974" s="766" t="s">
        <v>1010</v>
      </c>
      <c r="I974" s="766" t="s">
        <v>613</v>
      </c>
      <c r="J974" s="766" t="s">
        <v>22</v>
      </c>
      <c r="K974" s="767" t="s">
        <v>5728</v>
      </c>
      <c r="L974" s="766" t="s">
        <v>23</v>
      </c>
    </row>
    <row r="975" spans="1:12" x14ac:dyDescent="0.25">
      <c r="A975" s="766" t="s">
        <v>287</v>
      </c>
      <c r="B975" s="766" t="s">
        <v>288</v>
      </c>
      <c r="C975" s="766" t="s">
        <v>610</v>
      </c>
      <c r="D975" s="766" t="s">
        <v>611</v>
      </c>
      <c r="E975" s="767" t="s">
        <v>20</v>
      </c>
      <c r="F975" s="766" t="s">
        <v>20</v>
      </c>
      <c r="G975" s="766" t="s">
        <v>22204</v>
      </c>
      <c r="H975" s="766" t="s">
        <v>1012</v>
      </c>
      <c r="I975" s="766" t="s">
        <v>613</v>
      </c>
      <c r="J975" s="766" t="s">
        <v>22</v>
      </c>
      <c r="K975" s="767" t="s">
        <v>48868</v>
      </c>
      <c r="L975" s="766" t="s">
        <v>23</v>
      </c>
    </row>
    <row r="976" spans="1:12" x14ac:dyDescent="0.25">
      <c r="A976" s="766" t="s">
        <v>287</v>
      </c>
      <c r="B976" s="766" t="s">
        <v>288</v>
      </c>
      <c r="C976" s="766" t="s">
        <v>610</v>
      </c>
      <c r="D976" s="766" t="s">
        <v>611</v>
      </c>
      <c r="E976" s="767" t="s">
        <v>20</v>
      </c>
      <c r="F976" s="766" t="s">
        <v>20</v>
      </c>
      <c r="G976" s="766" t="s">
        <v>22206</v>
      </c>
      <c r="H976" s="766" t="s">
        <v>1014</v>
      </c>
      <c r="I976" s="766" t="s">
        <v>613</v>
      </c>
      <c r="J976" s="766" t="s">
        <v>293</v>
      </c>
      <c r="K976" s="767" t="s">
        <v>48869</v>
      </c>
      <c r="L976" s="766" t="s">
        <v>23</v>
      </c>
    </row>
    <row r="977" spans="1:12" x14ac:dyDescent="0.25">
      <c r="A977" s="766" t="s">
        <v>287</v>
      </c>
      <c r="B977" s="766" t="s">
        <v>288</v>
      </c>
      <c r="C977" s="766" t="s">
        <v>610</v>
      </c>
      <c r="D977" s="766" t="s">
        <v>611</v>
      </c>
      <c r="E977" s="767" t="s">
        <v>20</v>
      </c>
      <c r="F977" s="766" t="s">
        <v>20</v>
      </c>
      <c r="G977" s="766" t="s">
        <v>22208</v>
      </c>
      <c r="H977" s="766" t="s">
        <v>1015</v>
      </c>
      <c r="I977" s="766" t="s">
        <v>613</v>
      </c>
      <c r="J977" s="766" t="s">
        <v>4850</v>
      </c>
      <c r="K977" s="767" t="s">
        <v>542</v>
      </c>
      <c r="L977" s="766" t="s">
        <v>23</v>
      </c>
    </row>
    <row r="978" spans="1:12" x14ac:dyDescent="0.25">
      <c r="A978" s="766" t="s">
        <v>287</v>
      </c>
      <c r="B978" s="766" t="s">
        <v>288</v>
      </c>
      <c r="C978" s="766" t="s">
        <v>610</v>
      </c>
      <c r="D978" s="766" t="s">
        <v>611</v>
      </c>
      <c r="E978" s="767" t="s">
        <v>20</v>
      </c>
      <c r="F978" s="766" t="s">
        <v>20</v>
      </c>
      <c r="G978" s="766" t="s">
        <v>22209</v>
      </c>
      <c r="H978" s="766" t="s">
        <v>1017</v>
      </c>
      <c r="I978" s="766" t="s">
        <v>613</v>
      </c>
      <c r="J978" s="766" t="s">
        <v>4850</v>
      </c>
      <c r="K978" s="767" t="s">
        <v>412</v>
      </c>
      <c r="L978" s="766" t="s">
        <v>23</v>
      </c>
    </row>
    <row r="979" spans="1:12" x14ac:dyDescent="0.25">
      <c r="A979" s="766" t="s">
        <v>287</v>
      </c>
      <c r="B979" s="766" t="s">
        <v>288</v>
      </c>
      <c r="C979" s="766" t="s">
        <v>610</v>
      </c>
      <c r="D979" s="766" t="s">
        <v>611</v>
      </c>
      <c r="E979" s="767" t="s">
        <v>20</v>
      </c>
      <c r="F979" s="766" t="s">
        <v>20</v>
      </c>
      <c r="G979" s="766" t="s">
        <v>22210</v>
      </c>
      <c r="H979" s="766" t="s">
        <v>1019</v>
      </c>
      <c r="I979" s="766" t="s">
        <v>613</v>
      </c>
      <c r="J979" s="766" t="s">
        <v>4850</v>
      </c>
      <c r="K979" s="767" t="s">
        <v>755</v>
      </c>
      <c r="L979" s="766" t="s">
        <v>23</v>
      </c>
    </row>
    <row r="980" spans="1:12" x14ac:dyDescent="0.25">
      <c r="A980" s="766" t="s">
        <v>287</v>
      </c>
      <c r="B980" s="766" t="s">
        <v>288</v>
      </c>
      <c r="C980" s="766" t="s">
        <v>610</v>
      </c>
      <c r="D980" s="766" t="s">
        <v>611</v>
      </c>
      <c r="E980" s="767" t="s">
        <v>20</v>
      </c>
      <c r="F980" s="766" t="s">
        <v>20</v>
      </c>
      <c r="G980" s="766" t="s">
        <v>22211</v>
      </c>
      <c r="H980" s="766" t="s">
        <v>1021</v>
      </c>
      <c r="I980" s="766" t="s">
        <v>613</v>
      </c>
      <c r="J980" s="766" t="s">
        <v>293</v>
      </c>
      <c r="K980" s="767" t="s">
        <v>927</v>
      </c>
      <c r="L980" s="766" t="s">
        <v>23</v>
      </c>
    </row>
    <row r="981" spans="1:12" x14ac:dyDescent="0.25">
      <c r="A981" s="766" t="s">
        <v>287</v>
      </c>
      <c r="B981" s="766" t="s">
        <v>288</v>
      </c>
      <c r="C981" s="766" t="s">
        <v>610</v>
      </c>
      <c r="D981" s="766" t="s">
        <v>611</v>
      </c>
      <c r="E981" s="767" t="s">
        <v>20</v>
      </c>
      <c r="F981" s="766" t="s">
        <v>20</v>
      </c>
      <c r="G981" s="766" t="s">
        <v>22212</v>
      </c>
      <c r="H981" s="766" t="s">
        <v>1022</v>
      </c>
      <c r="I981" s="766" t="s">
        <v>613</v>
      </c>
      <c r="J981" s="766" t="s">
        <v>4850</v>
      </c>
      <c r="K981" s="767" t="s">
        <v>117</v>
      </c>
      <c r="L981" s="766" t="s">
        <v>23</v>
      </c>
    </row>
    <row r="982" spans="1:12" x14ac:dyDescent="0.25">
      <c r="A982" s="766" t="s">
        <v>287</v>
      </c>
      <c r="B982" s="766" t="s">
        <v>288</v>
      </c>
      <c r="C982" s="766" t="s">
        <v>610</v>
      </c>
      <c r="D982" s="766" t="s">
        <v>611</v>
      </c>
      <c r="E982" s="767" t="s">
        <v>20</v>
      </c>
      <c r="F982" s="766" t="s">
        <v>20</v>
      </c>
      <c r="G982" s="766" t="s">
        <v>22213</v>
      </c>
      <c r="H982" s="766" t="s">
        <v>1024</v>
      </c>
      <c r="I982" s="766" t="s">
        <v>613</v>
      </c>
      <c r="J982" s="766" t="s">
        <v>4850</v>
      </c>
      <c r="K982" s="767" t="s">
        <v>1102</v>
      </c>
      <c r="L982" s="766" t="s">
        <v>23</v>
      </c>
    </row>
    <row r="983" spans="1:12" x14ac:dyDescent="0.25">
      <c r="A983" s="766" t="s">
        <v>287</v>
      </c>
      <c r="B983" s="766" t="s">
        <v>288</v>
      </c>
      <c r="C983" s="766" t="s">
        <v>610</v>
      </c>
      <c r="D983" s="766" t="s">
        <v>611</v>
      </c>
      <c r="E983" s="767" t="s">
        <v>20</v>
      </c>
      <c r="F983" s="766" t="s">
        <v>20</v>
      </c>
      <c r="G983" s="766" t="s">
        <v>22214</v>
      </c>
      <c r="H983" s="766" t="s">
        <v>1025</v>
      </c>
      <c r="I983" s="766" t="s">
        <v>613</v>
      </c>
      <c r="J983" s="766" t="s">
        <v>4850</v>
      </c>
      <c r="K983" s="767" t="s">
        <v>4104</v>
      </c>
      <c r="L983" s="766" t="s">
        <v>23</v>
      </c>
    </row>
    <row r="984" spans="1:12" x14ac:dyDescent="0.25">
      <c r="A984" s="766" t="s">
        <v>287</v>
      </c>
      <c r="B984" s="766" t="s">
        <v>288</v>
      </c>
      <c r="C984" s="766" t="s">
        <v>610</v>
      </c>
      <c r="D984" s="766" t="s">
        <v>611</v>
      </c>
      <c r="E984" s="767" t="s">
        <v>20</v>
      </c>
      <c r="F984" s="766" t="s">
        <v>20</v>
      </c>
      <c r="G984" s="766" t="s">
        <v>22216</v>
      </c>
      <c r="H984" s="766" t="s">
        <v>1027</v>
      </c>
      <c r="I984" s="766" t="s">
        <v>613</v>
      </c>
      <c r="J984" s="766" t="s">
        <v>293</v>
      </c>
      <c r="K984" s="767" t="s">
        <v>1883</v>
      </c>
      <c r="L984" s="766" t="s">
        <v>23</v>
      </c>
    </row>
    <row r="985" spans="1:12" x14ac:dyDescent="0.25">
      <c r="A985" s="766" t="s">
        <v>287</v>
      </c>
      <c r="B985" s="766" t="s">
        <v>288</v>
      </c>
      <c r="C985" s="766" t="s">
        <v>610</v>
      </c>
      <c r="D985" s="766" t="s">
        <v>611</v>
      </c>
      <c r="E985" s="767" t="s">
        <v>20</v>
      </c>
      <c r="F985" s="766" t="s">
        <v>20</v>
      </c>
      <c r="G985" s="766" t="s">
        <v>22217</v>
      </c>
      <c r="H985" s="766" t="s">
        <v>1029</v>
      </c>
      <c r="I985" s="766" t="s">
        <v>613</v>
      </c>
      <c r="J985" s="766" t="s">
        <v>22</v>
      </c>
      <c r="K985" s="767" t="s">
        <v>5374</v>
      </c>
      <c r="L985" s="766" t="s">
        <v>23</v>
      </c>
    </row>
    <row r="986" spans="1:12" x14ac:dyDescent="0.25">
      <c r="A986" s="766" t="s">
        <v>287</v>
      </c>
      <c r="B986" s="766" t="s">
        <v>288</v>
      </c>
      <c r="C986" s="766" t="s">
        <v>610</v>
      </c>
      <c r="D986" s="766" t="s">
        <v>611</v>
      </c>
      <c r="E986" s="767" t="s">
        <v>20</v>
      </c>
      <c r="F986" s="766" t="s">
        <v>20</v>
      </c>
      <c r="G986" s="766" t="s">
        <v>22218</v>
      </c>
      <c r="H986" s="766" t="s">
        <v>1030</v>
      </c>
      <c r="I986" s="766" t="s">
        <v>613</v>
      </c>
      <c r="J986" s="766" t="s">
        <v>22</v>
      </c>
      <c r="K986" s="767" t="s">
        <v>1165</v>
      </c>
      <c r="L986" s="766" t="s">
        <v>23</v>
      </c>
    </row>
    <row r="987" spans="1:12" x14ac:dyDescent="0.25">
      <c r="A987" s="766" t="s">
        <v>287</v>
      </c>
      <c r="B987" s="766" t="s">
        <v>288</v>
      </c>
      <c r="C987" s="766" t="s">
        <v>610</v>
      </c>
      <c r="D987" s="766" t="s">
        <v>611</v>
      </c>
      <c r="E987" s="767" t="s">
        <v>20</v>
      </c>
      <c r="F987" s="766" t="s">
        <v>20</v>
      </c>
      <c r="G987" s="766" t="s">
        <v>22219</v>
      </c>
      <c r="H987" s="766" t="s">
        <v>1032</v>
      </c>
      <c r="I987" s="766" t="s">
        <v>613</v>
      </c>
      <c r="J987" s="766" t="s">
        <v>22</v>
      </c>
      <c r="K987" s="767" t="s">
        <v>30865</v>
      </c>
      <c r="L987" s="766" t="s">
        <v>23</v>
      </c>
    </row>
    <row r="988" spans="1:12" x14ac:dyDescent="0.25">
      <c r="A988" s="766" t="s">
        <v>287</v>
      </c>
      <c r="B988" s="766" t="s">
        <v>288</v>
      </c>
      <c r="C988" s="766" t="s">
        <v>610</v>
      </c>
      <c r="D988" s="766" t="s">
        <v>611</v>
      </c>
      <c r="E988" s="767" t="s">
        <v>20</v>
      </c>
      <c r="F988" s="766" t="s">
        <v>20</v>
      </c>
      <c r="G988" s="766" t="s">
        <v>22220</v>
      </c>
      <c r="H988" s="766" t="s">
        <v>1034</v>
      </c>
      <c r="I988" s="766" t="s">
        <v>613</v>
      </c>
      <c r="J988" s="766" t="s">
        <v>4850</v>
      </c>
      <c r="K988" s="767" t="s">
        <v>5798</v>
      </c>
      <c r="L988" s="766" t="s">
        <v>23</v>
      </c>
    </row>
    <row r="989" spans="1:12" x14ac:dyDescent="0.25">
      <c r="A989" s="766" t="s">
        <v>287</v>
      </c>
      <c r="B989" s="766" t="s">
        <v>288</v>
      </c>
      <c r="C989" s="766" t="s">
        <v>610</v>
      </c>
      <c r="D989" s="766" t="s">
        <v>611</v>
      </c>
      <c r="E989" s="767" t="s">
        <v>20</v>
      </c>
      <c r="F989" s="766" t="s">
        <v>20</v>
      </c>
      <c r="G989" s="766" t="s">
        <v>22222</v>
      </c>
      <c r="H989" s="766" t="s">
        <v>1035</v>
      </c>
      <c r="I989" s="766" t="s">
        <v>613</v>
      </c>
      <c r="J989" s="766" t="s">
        <v>4850</v>
      </c>
      <c r="K989" s="767" t="s">
        <v>5441</v>
      </c>
      <c r="L989" s="766" t="s">
        <v>23</v>
      </c>
    </row>
    <row r="990" spans="1:12" x14ac:dyDescent="0.25">
      <c r="A990" s="766" t="s">
        <v>287</v>
      </c>
      <c r="B990" s="766" t="s">
        <v>288</v>
      </c>
      <c r="C990" s="766" t="s">
        <v>610</v>
      </c>
      <c r="D990" s="766" t="s">
        <v>611</v>
      </c>
      <c r="E990" s="767" t="s">
        <v>20</v>
      </c>
      <c r="F990" s="766" t="s">
        <v>20</v>
      </c>
      <c r="G990" s="766" t="s">
        <v>22223</v>
      </c>
      <c r="H990" s="766" t="s">
        <v>1037</v>
      </c>
      <c r="I990" s="766" t="s">
        <v>613</v>
      </c>
      <c r="J990" s="766" t="s">
        <v>4850</v>
      </c>
      <c r="K990" s="767" t="s">
        <v>506</v>
      </c>
      <c r="L990" s="766" t="s">
        <v>23</v>
      </c>
    </row>
    <row r="991" spans="1:12" x14ac:dyDescent="0.25">
      <c r="A991" s="766" t="s">
        <v>287</v>
      </c>
      <c r="B991" s="766" t="s">
        <v>288</v>
      </c>
      <c r="C991" s="766" t="s">
        <v>610</v>
      </c>
      <c r="D991" s="766" t="s">
        <v>611</v>
      </c>
      <c r="E991" s="767" t="s">
        <v>20</v>
      </c>
      <c r="F991" s="766" t="s">
        <v>20</v>
      </c>
      <c r="G991" s="766" t="s">
        <v>22224</v>
      </c>
      <c r="H991" s="766" t="s">
        <v>1039</v>
      </c>
      <c r="I991" s="766" t="s">
        <v>613</v>
      </c>
      <c r="J991" s="766" t="s">
        <v>22</v>
      </c>
      <c r="K991" s="767" t="s">
        <v>33185</v>
      </c>
      <c r="L991" s="766" t="s">
        <v>23</v>
      </c>
    </row>
    <row r="992" spans="1:12" x14ac:dyDescent="0.25">
      <c r="A992" s="766" t="s">
        <v>287</v>
      </c>
      <c r="B992" s="766" t="s">
        <v>288</v>
      </c>
      <c r="C992" s="766" t="s">
        <v>610</v>
      </c>
      <c r="D992" s="766" t="s">
        <v>611</v>
      </c>
      <c r="E992" s="767" t="s">
        <v>20</v>
      </c>
      <c r="F992" s="766" t="s">
        <v>20</v>
      </c>
      <c r="G992" s="766" t="s">
        <v>22225</v>
      </c>
      <c r="H992" s="766" t="s">
        <v>1040</v>
      </c>
      <c r="I992" s="766" t="s">
        <v>613</v>
      </c>
      <c r="J992" s="766" t="s">
        <v>22</v>
      </c>
      <c r="K992" s="767" t="s">
        <v>1074</v>
      </c>
      <c r="L992" s="766" t="s">
        <v>23</v>
      </c>
    </row>
    <row r="993" spans="1:12" x14ac:dyDescent="0.25">
      <c r="A993" s="766" t="s">
        <v>287</v>
      </c>
      <c r="B993" s="766" t="s">
        <v>288</v>
      </c>
      <c r="C993" s="766" t="s">
        <v>610</v>
      </c>
      <c r="D993" s="766" t="s">
        <v>611</v>
      </c>
      <c r="E993" s="767" t="s">
        <v>20</v>
      </c>
      <c r="F993" s="766" t="s">
        <v>20</v>
      </c>
      <c r="G993" s="766" t="s">
        <v>22226</v>
      </c>
      <c r="H993" s="766" t="s">
        <v>1041</v>
      </c>
      <c r="I993" s="766" t="s">
        <v>613</v>
      </c>
      <c r="J993" s="766" t="s">
        <v>22</v>
      </c>
      <c r="K993" s="767" t="s">
        <v>1238</v>
      </c>
      <c r="L993" s="766" t="s">
        <v>23</v>
      </c>
    </row>
    <row r="994" spans="1:12" x14ac:dyDescent="0.25">
      <c r="A994" s="766" t="s">
        <v>287</v>
      </c>
      <c r="B994" s="766" t="s">
        <v>288</v>
      </c>
      <c r="C994" s="766" t="s">
        <v>610</v>
      </c>
      <c r="D994" s="766" t="s">
        <v>611</v>
      </c>
      <c r="E994" s="767" t="s">
        <v>20</v>
      </c>
      <c r="F994" s="766" t="s">
        <v>20</v>
      </c>
      <c r="G994" s="766" t="s">
        <v>22227</v>
      </c>
      <c r="H994" s="766" t="s">
        <v>1042</v>
      </c>
      <c r="I994" s="766" t="s">
        <v>613</v>
      </c>
      <c r="J994" s="766" t="s">
        <v>22</v>
      </c>
      <c r="K994" s="767" t="s">
        <v>32565</v>
      </c>
      <c r="L994" s="766" t="s">
        <v>23</v>
      </c>
    </row>
    <row r="995" spans="1:12" x14ac:dyDescent="0.25">
      <c r="A995" s="766" t="s">
        <v>287</v>
      </c>
      <c r="B995" s="766" t="s">
        <v>288</v>
      </c>
      <c r="C995" s="766" t="s">
        <v>610</v>
      </c>
      <c r="D995" s="766" t="s">
        <v>611</v>
      </c>
      <c r="E995" s="767" t="s">
        <v>20</v>
      </c>
      <c r="F995" s="766" t="s">
        <v>20</v>
      </c>
      <c r="G995" s="766" t="s">
        <v>22228</v>
      </c>
      <c r="H995" s="766" t="s">
        <v>1044</v>
      </c>
      <c r="I995" s="766" t="s">
        <v>613</v>
      </c>
      <c r="J995" s="766" t="s">
        <v>22</v>
      </c>
      <c r="K995" s="767" t="s">
        <v>5311</v>
      </c>
      <c r="L995" s="766" t="s">
        <v>23</v>
      </c>
    </row>
    <row r="996" spans="1:12" x14ac:dyDescent="0.25">
      <c r="A996" s="766" t="s">
        <v>287</v>
      </c>
      <c r="B996" s="766" t="s">
        <v>288</v>
      </c>
      <c r="C996" s="766" t="s">
        <v>610</v>
      </c>
      <c r="D996" s="766" t="s">
        <v>611</v>
      </c>
      <c r="E996" s="767" t="s">
        <v>20</v>
      </c>
      <c r="F996" s="766" t="s">
        <v>20</v>
      </c>
      <c r="G996" s="766" t="s">
        <v>22229</v>
      </c>
      <c r="H996" s="766" t="s">
        <v>1045</v>
      </c>
      <c r="I996" s="766" t="s">
        <v>613</v>
      </c>
      <c r="J996" s="766" t="s">
        <v>22</v>
      </c>
      <c r="K996" s="767" t="s">
        <v>32449</v>
      </c>
      <c r="L996" s="766" t="s">
        <v>23</v>
      </c>
    </row>
    <row r="997" spans="1:12" x14ac:dyDescent="0.25">
      <c r="A997" s="766" t="s">
        <v>287</v>
      </c>
      <c r="B997" s="766" t="s">
        <v>288</v>
      </c>
      <c r="C997" s="766" t="s">
        <v>610</v>
      </c>
      <c r="D997" s="766" t="s">
        <v>611</v>
      </c>
      <c r="E997" s="767" t="s">
        <v>20</v>
      </c>
      <c r="F997" s="766" t="s">
        <v>20</v>
      </c>
      <c r="G997" s="766" t="s">
        <v>22230</v>
      </c>
      <c r="H997" s="766" t="s">
        <v>1047</v>
      </c>
      <c r="I997" s="766" t="s">
        <v>613</v>
      </c>
      <c r="J997" s="766" t="s">
        <v>22</v>
      </c>
      <c r="K997" s="767" t="s">
        <v>5729</v>
      </c>
      <c r="L997" s="766" t="s">
        <v>23</v>
      </c>
    </row>
    <row r="998" spans="1:12" x14ac:dyDescent="0.25">
      <c r="A998" s="766" t="s">
        <v>287</v>
      </c>
      <c r="B998" s="766" t="s">
        <v>288</v>
      </c>
      <c r="C998" s="766" t="s">
        <v>610</v>
      </c>
      <c r="D998" s="766" t="s">
        <v>611</v>
      </c>
      <c r="E998" s="767" t="s">
        <v>20</v>
      </c>
      <c r="F998" s="766" t="s">
        <v>20</v>
      </c>
      <c r="G998" s="766" t="s">
        <v>22231</v>
      </c>
      <c r="H998" s="766" t="s">
        <v>1048</v>
      </c>
      <c r="I998" s="766" t="s">
        <v>613</v>
      </c>
      <c r="J998" s="766" t="s">
        <v>22</v>
      </c>
      <c r="K998" s="767" t="s">
        <v>2791</v>
      </c>
      <c r="L998" s="766" t="s">
        <v>23</v>
      </c>
    </row>
    <row r="999" spans="1:12" x14ac:dyDescent="0.25">
      <c r="A999" s="766" t="s">
        <v>287</v>
      </c>
      <c r="B999" s="766" t="s">
        <v>288</v>
      </c>
      <c r="C999" s="766" t="s">
        <v>610</v>
      </c>
      <c r="D999" s="766" t="s">
        <v>611</v>
      </c>
      <c r="E999" s="767" t="s">
        <v>20</v>
      </c>
      <c r="F999" s="766" t="s">
        <v>20</v>
      </c>
      <c r="G999" s="766" t="s">
        <v>22232</v>
      </c>
      <c r="H999" s="766" t="s">
        <v>1050</v>
      </c>
      <c r="I999" s="766" t="s">
        <v>613</v>
      </c>
      <c r="J999" s="766" t="s">
        <v>22</v>
      </c>
      <c r="K999" s="767" t="s">
        <v>3299</v>
      </c>
      <c r="L999" s="766" t="s">
        <v>23</v>
      </c>
    </row>
    <row r="1000" spans="1:12" x14ac:dyDescent="0.25">
      <c r="A1000" s="766" t="s">
        <v>287</v>
      </c>
      <c r="B1000" s="766" t="s">
        <v>288</v>
      </c>
      <c r="C1000" s="766" t="s">
        <v>610</v>
      </c>
      <c r="D1000" s="766" t="s">
        <v>611</v>
      </c>
      <c r="E1000" s="767" t="s">
        <v>20</v>
      </c>
      <c r="F1000" s="766" t="s">
        <v>20</v>
      </c>
      <c r="G1000" s="766" t="s">
        <v>22233</v>
      </c>
      <c r="H1000" s="766" t="s">
        <v>1052</v>
      </c>
      <c r="I1000" s="766" t="s">
        <v>613</v>
      </c>
      <c r="J1000" s="766" t="s">
        <v>22</v>
      </c>
      <c r="K1000" s="767" t="s">
        <v>48870</v>
      </c>
      <c r="L1000" s="766" t="s">
        <v>23</v>
      </c>
    </row>
    <row r="1001" spans="1:12" x14ac:dyDescent="0.25">
      <c r="A1001" s="766" t="s">
        <v>287</v>
      </c>
      <c r="B1001" s="766" t="s">
        <v>288</v>
      </c>
      <c r="C1001" s="766" t="s">
        <v>610</v>
      </c>
      <c r="D1001" s="766" t="s">
        <v>611</v>
      </c>
      <c r="E1001" s="767" t="s">
        <v>20</v>
      </c>
      <c r="F1001" s="766" t="s">
        <v>20</v>
      </c>
      <c r="G1001" s="766" t="s">
        <v>22234</v>
      </c>
      <c r="H1001" s="766" t="s">
        <v>1053</v>
      </c>
      <c r="I1001" s="766" t="s">
        <v>613</v>
      </c>
      <c r="J1001" s="766" t="s">
        <v>293</v>
      </c>
      <c r="K1001" s="767" t="s">
        <v>30069</v>
      </c>
      <c r="L1001" s="766" t="s">
        <v>23</v>
      </c>
    </row>
    <row r="1002" spans="1:12" x14ac:dyDescent="0.25">
      <c r="A1002" s="766" t="s">
        <v>287</v>
      </c>
      <c r="B1002" s="766" t="s">
        <v>288</v>
      </c>
      <c r="C1002" s="766" t="s">
        <v>610</v>
      </c>
      <c r="D1002" s="766" t="s">
        <v>611</v>
      </c>
      <c r="E1002" s="767" t="s">
        <v>20</v>
      </c>
      <c r="F1002" s="766" t="s">
        <v>20</v>
      </c>
      <c r="G1002" s="766" t="s">
        <v>22235</v>
      </c>
      <c r="H1002" s="766" t="s">
        <v>1054</v>
      </c>
      <c r="I1002" s="766" t="s">
        <v>613</v>
      </c>
      <c r="J1002" s="766" t="s">
        <v>22</v>
      </c>
      <c r="K1002" s="767" t="s">
        <v>820</v>
      </c>
      <c r="L1002" s="766" t="s">
        <v>23</v>
      </c>
    </row>
    <row r="1003" spans="1:12" x14ac:dyDescent="0.25">
      <c r="A1003" s="766" t="s">
        <v>287</v>
      </c>
      <c r="B1003" s="766" t="s">
        <v>288</v>
      </c>
      <c r="C1003" s="766" t="s">
        <v>610</v>
      </c>
      <c r="D1003" s="766" t="s">
        <v>611</v>
      </c>
      <c r="E1003" s="767" t="s">
        <v>20</v>
      </c>
      <c r="F1003" s="766" t="s">
        <v>20</v>
      </c>
      <c r="G1003" s="766" t="s">
        <v>22236</v>
      </c>
      <c r="H1003" s="766" t="s">
        <v>1056</v>
      </c>
      <c r="I1003" s="766" t="s">
        <v>613</v>
      </c>
      <c r="J1003" s="766" t="s">
        <v>22</v>
      </c>
      <c r="K1003" s="767" t="s">
        <v>983</v>
      </c>
      <c r="L1003" s="766" t="s">
        <v>23</v>
      </c>
    </row>
    <row r="1004" spans="1:12" x14ac:dyDescent="0.25">
      <c r="A1004" s="766" t="s">
        <v>287</v>
      </c>
      <c r="B1004" s="766" t="s">
        <v>288</v>
      </c>
      <c r="C1004" s="766" t="s">
        <v>610</v>
      </c>
      <c r="D1004" s="766" t="s">
        <v>611</v>
      </c>
      <c r="E1004" s="767" t="s">
        <v>20</v>
      </c>
      <c r="F1004" s="766" t="s">
        <v>20</v>
      </c>
      <c r="G1004" s="766" t="s">
        <v>22237</v>
      </c>
      <c r="H1004" s="766" t="s">
        <v>1057</v>
      </c>
      <c r="I1004" s="766" t="s">
        <v>613</v>
      </c>
      <c r="J1004" s="766" t="s">
        <v>22</v>
      </c>
      <c r="K1004" s="767" t="s">
        <v>4940</v>
      </c>
      <c r="L1004" s="766" t="s">
        <v>23</v>
      </c>
    </row>
    <row r="1005" spans="1:12" x14ac:dyDescent="0.25">
      <c r="A1005" s="766" t="s">
        <v>287</v>
      </c>
      <c r="B1005" s="766" t="s">
        <v>288</v>
      </c>
      <c r="C1005" s="766" t="s">
        <v>610</v>
      </c>
      <c r="D1005" s="766" t="s">
        <v>611</v>
      </c>
      <c r="E1005" s="767" t="s">
        <v>20</v>
      </c>
      <c r="F1005" s="766" t="s">
        <v>20</v>
      </c>
      <c r="G1005" s="766" t="s">
        <v>22238</v>
      </c>
      <c r="H1005" s="766" t="s">
        <v>1059</v>
      </c>
      <c r="I1005" s="766" t="s">
        <v>613</v>
      </c>
      <c r="J1005" s="766" t="s">
        <v>4850</v>
      </c>
      <c r="K1005" s="767" t="s">
        <v>48871</v>
      </c>
      <c r="L1005" s="766" t="s">
        <v>23</v>
      </c>
    </row>
    <row r="1006" spans="1:12" x14ac:dyDescent="0.25">
      <c r="A1006" s="766" t="s">
        <v>287</v>
      </c>
      <c r="B1006" s="766" t="s">
        <v>288</v>
      </c>
      <c r="C1006" s="766" t="s">
        <v>610</v>
      </c>
      <c r="D1006" s="766" t="s">
        <v>611</v>
      </c>
      <c r="E1006" s="767" t="s">
        <v>20</v>
      </c>
      <c r="F1006" s="766" t="s">
        <v>20</v>
      </c>
      <c r="G1006" s="766" t="s">
        <v>22240</v>
      </c>
      <c r="H1006" s="766" t="s">
        <v>1060</v>
      </c>
      <c r="I1006" s="766" t="s">
        <v>613</v>
      </c>
      <c r="J1006" s="766" t="s">
        <v>4850</v>
      </c>
      <c r="K1006" s="767" t="s">
        <v>5783</v>
      </c>
      <c r="L1006" s="766" t="s">
        <v>23</v>
      </c>
    </row>
    <row r="1007" spans="1:12" x14ac:dyDescent="0.25">
      <c r="A1007" s="766" t="s">
        <v>287</v>
      </c>
      <c r="B1007" s="766" t="s">
        <v>288</v>
      </c>
      <c r="C1007" s="766" t="s">
        <v>610</v>
      </c>
      <c r="D1007" s="766" t="s">
        <v>611</v>
      </c>
      <c r="E1007" s="767" t="s">
        <v>20</v>
      </c>
      <c r="F1007" s="766" t="s">
        <v>20</v>
      </c>
      <c r="G1007" s="766" t="s">
        <v>22241</v>
      </c>
      <c r="H1007" s="766" t="s">
        <v>1061</v>
      </c>
      <c r="I1007" s="766" t="s">
        <v>613</v>
      </c>
      <c r="J1007" s="766" t="s">
        <v>4850</v>
      </c>
      <c r="K1007" s="767" t="s">
        <v>48872</v>
      </c>
      <c r="L1007" s="766" t="s">
        <v>23</v>
      </c>
    </row>
    <row r="1008" spans="1:12" x14ac:dyDescent="0.25">
      <c r="A1008" s="766" t="s">
        <v>287</v>
      </c>
      <c r="B1008" s="766" t="s">
        <v>288</v>
      </c>
      <c r="C1008" s="766" t="s">
        <v>610</v>
      </c>
      <c r="D1008" s="766" t="s">
        <v>611</v>
      </c>
      <c r="E1008" s="767" t="s">
        <v>20</v>
      </c>
      <c r="F1008" s="766" t="s">
        <v>20</v>
      </c>
      <c r="G1008" s="766" t="s">
        <v>22242</v>
      </c>
      <c r="H1008" s="766" t="s">
        <v>1062</v>
      </c>
      <c r="I1008" s="766" t="s">
        <v>613</v>
      </c>
      <c r="J1008" s="766" t="s">
        <v>22</v>
      </c>
      <c r="K1008" s="767" t="s">
        <v>99</v>
      </c>
      <c r="L1008" s="766" t="s">
        <v>23</v>
      </c>
    </row>
    <row r="1009" spans="1:12" x14ac:dyDescent="0.25">
      <c r="A1009" s="766" t="s">
        <v>287</v>
      </c>
      <c r="B1009" s="766" t="s">
        <v>288</v>
      </c>
      <c r="C1009" s="766" t="s">
        <v>610</v>
      </c>
      <c r="D1009" s="766" t="s">
        <v>611</v>
      </c>
      <c r="E1009" s="767" t="s">
        <v>20</v>
      </c>
      <c r="F1009" s="766" t="s">
        <v>20</v>
      </c>
      <c r="G1009" s="766" t="s">
        <v>22243</v>
      </c>
      <c r="H1009" s="766" t="s">
        <v>1064</v>
      </c>
      <c r="I1009" s="766" t="s">
        <v>613</v>
      </c>
      <c r="J1009" s="766" t="s">
        <v>4850</v>
      </c>
      <c r="K1009" s="767" t="s">
        <v>48873</v>
      </c>
      <c r="L1009" s="766" t="s">
        <v>23</v>
      </c>
    </row>
    <row r="1010" spans="1:12" x14ac:dyDescent="0.25">
      <c r="A1010" s="766" t="s">
        <v>287</v>
      </c>
      <c r="B1010" s="766" t="s">
        <v>288</v>
      </c>
      <c r="C1010" s="766" t="s">
        <v>610</v>
      </c>
      <c r="D1010" s="766" t="s">
        <v>611</v>
      </c>
      <c r="E1010" s="767" t="s">
        <v>20</v>
      </c>
      <c r="F1010" s="766" t="s">
        <v>20</v>
      </c>
      <c r="G1010" s="766" t="s">
        <v>22244</v>
      </c>
      <c r="H1010" s="766" t="s">
        <v>1066</v>
      </c>
      <c r="I1010" s="766" t="s">
        <v>613</v>
      </c>
      <c r="J1010" s="766" t="s">
        <v>293</v>
      </c>
      <c r="K1010" s="767" t="s">
        <v>48755</v>
      </c>
      <c r="L1010" s="766" t="s">
        <v>23</v>
      </c>
    </row>
    <row r="1011" spans="1:12" x14ac:dyDescent="0.25">
      <c r="A1011" s="766" t="s">
        <v>287</v>
      </c>
      <c r="B1011" s="766" t="s">
        <v>288</v>
      </c>
      <c r="C1011" s="766" t="s">
        <v>610</v>
      </c>
      <c r="D1011" s="766" t="s">
        <v>611</v>
      </c>
      <c r="E1011" s="767" t="s">
        <v>20</v>
      </c>
      <c r="F1011" s="766" t="s">
        <v>20</v>
      </c>
      <c r="G1011" s="766" t="s">
        <v>22245</v>
      </c>
      <c r="H1011" s="766" t="s">
        <v>48874</v>
      </c>
      <c r="I1011" s="766" t="s">
        <v>613</v>
      </c>
      <c r="J1011" s="766" t="s">
        <v>4850</v>
      </c>
      <c r="K1011" s="767" t="s">
        <v>48875</v>
      </c>
      <c r="L1011" s="766" t="s">
        <v>23</v>
      </c>
    </row>
    <row r="1012" spans="1:12" x14ac:dyDescent="0.25">
      <c r="A1012" s="766" t="s">
        <v>287</v>
      </c>
      <c r="B1012" s="766" t="s">
        <v>288</v>
      </c>
      <c r="C1012" s="766" t="s">
        <v>610</v>
      </c>
      <c r="D1012" s="766" t="s">
        <v>611</v>
      </c>
      <c r="E1012" s="767" t="s">
        <v>20</v>
      </c>
      <c r="F1012" s="766" t="s">
        <v>20</v>
      </c>
      <c r="G1012" s="766" t="s">
        <v>22246</v>
      </c>
      <c r="H1012" s="766" t="s">
        <v>48876</v>
      </c>
      <c r="I1012" s="766" t="s">
        <v>613</v>
      </c>
      <c r="J1012" s="766" t="s">
        <v>4850</v>
      </c>
      <c r="K1012" s="767" t="s">
        <v>2081</v>
      </c>
      <c r="L1012" s="766" t="s">
        <v>23</v>
      </c>
    </row>
    <row r="1013" spans="1:12" x14ac:dyDescent="0.25">
      <c r="A1013" s="766" t="s">
        <v>287</v>
      </c>
      <c r="B1013" s="766" t="s">
        <v>288</v>
      </c>
      <c r="C1013" s="766" t="s">
        <v>610</v>
      </c>
      <c r="D1013" s="766" t="s">
        <v>611</v>
      </c>
      <c r="E1013" s="767" t="s">
        <v>20</v>
      </c>
      <c r="F1013" s="766" t="s">
        <v>20</v>
      </c>
      <c r="G1013" s="766" t="s">
        <v>22247</v>
      </c>
      <c r="H1013" s="766" t="s">
        <v>48877</v>
      </c>
      <c r="I1013" s="766" t="s">
        <v>613</v>
      </c>
      <c r="J1013" s="766" t="s">
        <v>4850</v>
      </c>
      <c r="K1013" s="767" t="s">
        <v>2081</v>
      </c>
      <c r="L1013" s="766" t="s">
        <v>23</v>
      </c>
    </row>
    <row r="1014" spans="1:12" x14ac:dyDescent="0.25">
      <c r="A1014" s="766" t="s">
        <v>287</v>
      </c>
      <c r="B1014" s="766" t="s">
        <v>288</v>
      </c>
      <c r="C1014" s="766" t="s">
        <v>610</v>
      </c>
      <c r="D1014" s="766" t="s">
        <v>611</v>
      </c>
      <c r="E1014" s="767" t="s">
        <v>20</v>
      </c>
      <c r="F1014" s="766" t="s">
        <v>20</v>
      </c>
      <c r="G1014" s="766" t="s">
        <v>22248</v>
      </c>
      <c r="H1014" s="766" t="s">
        <v>48878</v>
      </c>
      <c r="I1014" s="766" t="s">
        <v>613</v>
      </c>
      <c r="J1014" s="766" t="s">
        <v>293</v>
      </c>
      <c r="K1014" s="767" t="s">
        <v>33076</v>
      </c>
      <c r="L1014" s="766" t="s">
        <v>23</v>
      </c>
    </row>
    <row r="1015" spans="1:12" x14ac:dyDescent="0.25">
      <c r="A1015" s="766" t="s">
        <v>287</v>
      </c>
      <c r="B1015" s="766" t="s">
        <v>288</v>
      </c>
      <c r="C1015" s="766" t="s">
        <v>610</v>
      </c>
      <c r="D1015" s="766" t="s">
        <v>611</v>
      </c>
      <c r="E1015" s="767" t="s">
        <v>20</v>
      </c>
      <c r="F1015" s="766" t="s">
        <v>20</v>
      </c>
      <c r="G1015" s="766" t="s">
        <v>22249</v>
      </c>
      <c r="H1015" s="766" t="s">
        <v>1070</v>
      </c>
      <c r="I1015" s="766" t="s">
        <v>613</v>
      </c>
      <c r="J1015" s="766" t="s">
        <v>4850</v>
      </c>
      <c r="K1015" s="767" t="s">
        <v>1023</v>
      </c>
      <c r="L1015" s="766" t="s">
        <v>23</v>
      </c>
    </row>
    <row r="1016" spans="1:12" x14ac:dyDescent="0.25">
      <c r="A1016" s="766" t="s">
        <v>287</v>
      </c>
      <c r="B1016" s="766" t="s">
        <v>288</v>
      </c>
      <c r="C1016" s="766" t="s">
        <v>610</v>
      </c>
      <c r="D1016" s="766" t="s">
        <v>611</v>
      </c>
      <c r="E1016" s="767" t="s">
        <v>20</v>
      </c>
      <c r="F1016" s="766" t="s">
        <v>20</v>
      </c>
      <c r="G1016" s="766" t="s">
        <v>22250</v>
      </c>
      <c r="H1016" s="766" t="s">
        <v>1071</v>
      </c>
      <c r="I1016" s="766" t="s">
        <v>613</v>
      </c>
      <c r="J1016" s="766" t="s">
        <v>4850</v>
      </c>
      <c r="K1016" s="767" t="s">
        <v>1102</v>
      </c>
      <c r="L1016" s="766" t="s">
        <v>23</v>
      </c>
    </row>
    <row r="1017" spans="1:12" x14ac:dyDescent="0.25">
      <c r="A1017" s="766" t="s">
        <v>287</v>
      </c>
      <c r="B1017" s="766" t="s">
        <v>288</v>
      </c>
      <c r="C1017" s="766" t="s">
        <v>610</v>
      </c>
      <c r="D1017" s="766" t="s">
        <v>611</v>
      </c>
      <c r="E1017" s="767" t="s">
        <v>20</v>
      </c>
      <c r="F1017" s="766" t="s">
        <v>20</v>
      </c>
      <c r="G1017" s="766" t="s">
        <v>22251</v>
      </c>
      <c r="H1017" s="766" t="s">
        <v>1072</v>
      </c>
      <c r="I1017" s="766" t="s">
        <v>613</v>
      </c>
      <c r="J1017" s="766" t="s">
        <v>4850</v>
      </c>
      <c r="K1017" s="767" t="s">
        <v>5430</v>
      </c>
      <c r="L1017" s="766" t="s">
        <v>23</v>
      </c>
    </row>
    <row r="1018" spans="1:12" x14ac:dyDescent="0.25">
      <c r="A1018" s="766" t="s">
        <v>287</v>
      </c>
      <c r="B1018" s="766" t="s">
        <v>288</v>
      </c>
      <c r="C1018" s="766" t="s">
        <v>610</v>
      </c>
      <c r="D1018" s="766" t="s">
        <v>611</v>
      </c>
      <c r="E1018" s="767" t="s">
        <v>20</v>
      </c>
      <c r="F1018" s="766" t="s">
        <v>20</v>
      </c>
      <c r="G1018" s="766" t="s">
        <v>22252</v>
      </c>
      <c r="H1018" s="766" t="s">
        <v>1073</v>
      </c>
      <c r="I1018" s="766" t="s">
        <v>613</v>
      </c>
      <c r="J1018" s="766" t="s">
        <v>293</v>
      </c>
      <c r="K1018" s="767" t="s">
        <v>5779</v>
      </c>
      <c r="L1018" s="766" t="s">
        <v>23</v>
      </c>
    </row>
    <row r="1019" spans="1:12" x14ac:dyDescent="0.25">
      <c r="A1019" s="766" t="s">
        <v>287</v>
      </c>
      <c r="B1019" s="766" t="s">
        <v>288</v>
      </c>
      <c r="C1019" s="766" t="s">
        <v>610</v>
      </c>
      <c r="D1019" s="766" t="s">
        <v>611</v>
      </c>
      <c r="E1019" s="767" t="s">
        <v>20</v>
      </c>
      <c r="F1019" s="766" t="s">
        <v>20</v>
      </c>
      <c r="G1019" s="766" t="s">
        <v>22253</v>
      </c>
      <c r="H1019" s="766" t="s">
        <v>1075</v>
      </c>
      <c r="I1019" s="766" t="s">
        <v>613</v>
      </c>
      <c r="J1019" s="766" t="s">
        <v>4850</v>
      </c>
      <c r="K1019" s="767" t="s">
        <v>48372</v>
      </c>
      <c r="L1019" s="766" t="s">
        <v>23</v>
      </c>
    </row>
    <row r="1020" spans="1:12" x14ac:dyDescent="0.25">
      <c r="A1020" s="766" t="s">
        <v>287</v>
      </c>
      <c r="B1020" s="766" t="s">
        <v>288</v>
      </c>
      <c r="C1020" s="766" t="s">
        <v>610</v>
      </c>
      <c r="D1020" s="766" t="s">
        <v>611</v>
      </c>
      <c r="E1020" s="767" t="s">
        <v>20</v>
      </c>
      <c r="F1020" s="766" t="s">
        <v>20</v>
      </c>
      <c r="G1020" s="766" t="s">
        <v>22254</v>
      </c>
      <c r="H1020" s="766" t="s">
        <v>1076</v>
      </c>
      <c r="I1020" s="766" t="s">
        <v>613</v>
      </c>
      <c r="J1020" s="766" t="s">
        <v>4850</v>
      </c>
      <c r="K1020" s="767" t="s">
        <v>45</v>
      </c>
      <c r="L1020" s="766" t="s">
        <v>23</v>
      </c>
    </row>
    <row r="1021" spans="1:12" x14ac:dyDescent="0.25">
      <c r="A1021" s="766" t="s">
        <v>287</v>
      </c>
      <c r="B1021" s="766" t="s">
        <v>288</v>
      </c>
      <c r="C1021" s="766" t="s">
        <v>610</v>
      </c>
      <c r="D1021" s="766" t="s">
        <v>611</v>
      </c>
      <c r="E1021" s="767" t="s">
        <v>20</v>
      </c>
      <c r="F1021" s="766" t="s">
        <v>20</v>
      </c>
      <c r="G1021" s="766" t="s">
        <v>22255</v>
      </c>
      <c r="H1021" s="766" t="s">
        <v>1078</v>
      </c>
      <c r="I1021" s="766" t="s">
        <v>613</v>
      </c>
      <c r="J1021" s="766" t="s">
        <v>4850</v>
      </c>
      <c r="K1021" s="767" t="s">
        <v>24699</v>
      </c>
      <c r="L1021" s="766" t="s">
        <v>23</v>
      </c>
    </row>
    <row r="1022" spans="1:12" x14ac:dyDescent="0.25">
      <c r="A1022" s="766" t="s">
        <v>287</v>
      </c>
      <c r="B1022" s="766" t="s">
        <v>288</v>
      </c>
      <c r="C1022" s="766" t="s">
        <v>610</v>
      </c>
      <c r="D1022" s="766" t="s">
        <v>611</v>
      </c>
      <c r="E1022" s="767" t="s">
        <v>20</v>
      </c>
      <c r="F1022" s="766" t="s">
        <v>20</v>
      </c>
      <c r="G1022" s="766" t="s">
        <v>22256</v>
      </c>
      <c r="H1022" s="766" t="s">
        <v>1080</v>
      </c>
      <c r="I1022" s="766" t="s">
        <v>613</v>
      </c>
      <c r="J1022" s="766" t="s">
        <v>4850</v>
      </c>
      <c r="K1022" s="767" t="s">
        <v>48879</v>
      </c>
      <c r="L1022" s="766" t="s">
        <v>23</v>
      </c>
    </row>
    <row r="1023" spans="1:12" x14ac:dyDescent="0.25">
      <c r="A1023" s="766" t="s">
        <v>287</v>
      </c>
      <c r="B1023" s="766" t="s">
        <v>288</v>
      </c>
      <c r="C1023" s="766" t="s">
        <v>610</v>
      </c>
      <c r="D1023" s="766" t="s">
        <v>611</v>
      </c>
      <c r="E1023" s="767" t="s">
        <v>20</v>
      </c>
      <c r="F1023" s="766" t="s">
        <v>20</v>
      </c>
      <c r="G1023" s="766" t="s">
        <v>22257</v>
      </c>
      <c r="H1023" s="766" t="s">
        <v>1082</v>
      </c>
      <c r="I1023" s="766" t="s">
        <v>613</v>
      </c>
      <c r="J1023" s="766" t="s">
        <v>293</v>
      </c>
      <c r="K1023" s="767" t="s">
        <v>48880</v>
      </c>
      <c r="L1023" s="766" t="s">
        <v>23</v>
      </c>
    </row>
    <row r="1024" spans="1:12" x14ac:dyDescent="0.25">
      <c r="A1024" s="766" t="s">
        <v>287</v>
      </c>
      <c r="B1024" s="766" t="s">
        <v>288</v>
      </c>
      <c r="C1024" s="766" t="s">
        <v>610</v>
      </c>
      <c r="D1024" s="766" t="s">
        <v>611</v>
      </c>
      <c r="E1024" s="767" t="s">
        <v>20</v>
      </c>
      <c r="F1024" s="766" t="s">
        <v>20</v>
      </c>
      <c r="G1024" s="766" t="s">
        <v>22258</v>
      </c>
      <c r="H1024" s="766" t="s">
        <v>1084</v>
      </c>
      <c r="I1024" s="766" t="s">
        <v>613</v>
      </c>
      <c r="J1024" s="766" t="s">
        <v>4850</v>
      </c>
      <c r="K1024" s="767" t="s">
        <v>48881</v>
      </c>
      <c r="L1024" s="766" t="s">
        <v>23</v>
      </c>
    </row>
    <row r="1025" spans="1:12" x14ac:dyDescent="0.25">
      <c r="A1025" s="766" t="s">
        <v>287</v>
      </c>
      <c r="B1025" s="766" t="s">
        <v>288</v>
      </c>
      <c r="C1025" s="766" t="s">
        <v>610</v>
      </c>
      <c r="D1025" s="766" t="s">
        <v>611</v>
      </c>
      <c r="E1025" s="767" t="s">
        <v>20</v>
      </c>
      <c r="F1025" s="766" t="s">
        <v>20</v>
      </c>
      <c r="G1025" s="766" t="s">
        <v>22259</v>
      </c>
      <c r="H1025" s="766" t="s">
        <v>1086</v>
      </c>
      <c r="I1025" s="766" t="s">
        <v>613</v>
      </c>
      <c r="J1025" s="766" t="s">
        <v>4850</v>
      </c>
      <c r="K1025" s="767" t="s">
        <v>2320</v>
      </c>
      <c r="L1025" s="766" t="s">
        <v>23</v>
      </c>
    </row>
    <row r="1026" spans="1:12" x14ac:dyDescent="0.25">
      <c r="A1026" s="766" t="s">
        <v>287</v>
      </c>
      <c r="B1026" s="766" t="s">
        <v>288</v>
      </c>
      <c r="C1026" s="766" t="s">
        <v>610</v>
      </c>
      <c r="D1026" s="766" t="s">
        <v>611</v>
      </c>
      <c r="E1026" s="767" t="s">
        <v>20</v>
      </c>
      <c r="F1026" s="766" t="s">
        <v>20</v>
      </c>
      <c r="G1026" s="766" t="s">
        <v>22260</v>
      </c>
      <c r="H1026" s="766" t="s">
        <v>1088</v>
      </c>
      <c r="I1026" s="766" t="s">
        <v>613</v>
      </c>
      <c r="J1026" s="766" t="s">
        <v>4850</v>
      </c>
      <c r="K1026" s="767" t="s">
        <v>2864</v>
      </c>
      <c r="L1026" s="766" t="s">
        <v>23</v>
      </c>
    </row>
    <row r="1027" spans="1:12" x14ac:dyDescent="0.25">
      <c r="A1027" s="766" t="s">
        <v>287</v>
      </c>
      <c r="B1027" s="766" t="s">
        <v>288</v>
      </c>
      <c r="C1027" s="766" t="s">
        <v>610</v>
      </c>
      <c r="D1027" s="766" t="s">
        <v>611</v>
      </c>
      <c r="E1027" s="767" t="s">
        <v>20</v>
      </c>
      <c r="F1027" s="766" t="s">
        <v>20</v>
      </c>
      <c r="G1027" s="766" t="s">
        <v>22261</v>
      </c>
      <c r="H1027" s="766" t="s">
        <v>1090</v>
      </c>
      <c r="I1027" s="766" t="s">
        <v>613</v>
      </c>
      <c r="J1027" s="766" t="s">
        <v>4850</v>
      </c>
      <c r="K1027" s="767" t="s">
        <v>48882</v>
      </c>
      <c r="L1027" s="766" t="s">
        <v>23</v>
      </c>
    </row>
    <row r="1028" spans="1:12" x14ac:dyDescent="0.25">
      <c r="A1028" s="766" t="s">
        <v>287</v>
      </c>
      <c r="B1028" s="766" t="s">
        <v>288</v>
      </c>
      <c r="C1028" s="766" t="s">
        <v>610</v>
      </c>
      <c r="D1028" s="766" t="s">
        <v>611</v>
      </c>
      <c r="E1028" s="767" t="s">
        <v>20</v>
      </c>
      <c r="F1028" s="766" t="s">
        <v>20</v>
      </c>
      <c r="G1028" s="766" t="s">
        <v>22262</v>
      </c>
      <c r="H1028" s="766" t="s">
        <v>1091</v>
      </c>
      <c r="I1028" s="766" t="s">
        <v>613</v>
      </c>
      <c r="J1028" s="766" t="s">
        <v>293</v>
      </c>
      <c r="K1028" s="767" t="s">
        <v>48883</v>
      </c>
      <c r="L1028" s="766" t="s">
        <v>23</v>
      </c>
    </row>
    <row r="1029" spans="1:12" x14ac:dyDescent="0.25">
      <c r="A1029" s="766" t="s">
        <v>287</v>
      </c>
      <c r="B1029" s="766" t="s">
        <v>288</v>
      </c>
      <c r="C1029" s="766" t="s">
        <v>610</v>
      </c>
      <c r="D1029" s="766" t="s">
        <v>611</v>
      </c>
      <c r="E1029" s="767" t="s">
        <v>20</v>
      </c>
      <c r="F1029" s="766" t="s">
        <v>20</v>
      </c>
      <c r="G1029" s="766" t="s">
        <v>22263</v>
      </c>
      <c r="H1029" s="766" t="s">
        <v>1092</v>
      </c>
      <c r="I1029" s="766" t="s">
        <v>613</v>
      </c>
      <c r="J1029" s="766" t="s">
        <v>4850</v>
      </c>
      <c r="K1029" s="767" t="s">
        <v>1102</v>
      </c>
      <c r="L1029" s="766" t="s">
        <v>23</v>
      </c>
    </row>
    <row r="1030" spans="1:12" x14ac:dyDescent="0.25">
      <c r="A1030" s="766" t="s">
        <v>287</v>
      </c>
      <c r="B1030" s="766" t="s">
        <v>288</v>
      </c>
      <c r="C1030" s="766" t="s">
        <v>610</v>
      </c>
      <c r="D1030" s="766" t="s">
        <v>611</v>
      </c>
      <c r="E1030" s="767" t="s">
        <v>20</v>
      </c>
      <c r="F1030" s="766" t="s">
        <v>20</v>
      </c>
      <c r="G1030" s="766" t="s">
        <v>22264</v>
      </c>
      <c r="H1030" s="766" t="s">
        <v>1093</v>
      </c>
      <c r="I1030" s="766" t="s">
        <v>613</v>
      </c>
      <c r="J1030" s="766" t="s">
        <v>4850</v>
      </c>
      <c r="K1030" s="767" t="s">
        <v>1094</v>
      </c>
      <c r="L1030" s="766" t="s">
        <v>23</v>
      </c>
    </row>
    <row r="1031" spans="1:12" x14ac:dyDescent="0.25">
      <c r="A1031" s="766" t="s">
        <v>287</v>
      </c>
      <c r="B1031" s="766" t="s">
        <v>288</v>
      </c>
      <c r="C1031" s="766" t="s">
        <v>610</v>
      </c>
      <c r="D1031" s="766" t="s">
        <v>611</v>
      </c>
      <c r="E1031" s="767" t="s">
        <v>20</v>
      </c>
      <c r="F1031" s="766" t="s">
        <v>20</v>
      </c>
      <c r="G1031" s="766" t="s">
        <v>22265</v>
      </c>
      <c r="H1031" s="766" t="s">
        <v>1095</v>
      </c>
      <c r="I1031" s="766" t="s">
        <v>613</v>
      </c>
      <c r="J1031" s="766" t="s">
        <v>4850</v>
      </c>
      <c r="K1031" s="767" t="s">
        <v>412</v>
      </c>
      <c r="L1031" s="766" t="s">
        <v>23</v>
      </c>
    </row>
    <row r="1032" spans="1:12" x14ac:dyDescent="0.25">
      <c r="A1032" s="766" t="s">
        <v>287</v>
      </c>
      <c r="B1032" s="766" t="s">
        <v>288</v>
      </c>
      <c r="C1032" s="766" t="s">
        <v>610</v>
      </c>
      <c r="D1032" s="766" t="s">
        <v>611</v>
      </c>
      <c r="E1032" s="767" t="s">
        <v>20</v>
      </c>
      <c r="F1032" s="766" t="s">
        <v>20</v>
      </c>
      <c r="G1032" s="766" t="s">
        <v>22266</v>
      </c>
      <c r="H1032" s="766" t="s">
        <v>1096</v>
      </c>
      <c r="I1032" s="766" t="s">
        <v>613</v>
      </c>
      <c r="J1032" s="766" t="s">
        <v>22</v>
      </c>
      <c r="K1032" s="767" t="s">
        <v>3625</v>
      </c>
      <c r="L1032" s="766" t="s">
        <v>23</v>
      </c>
    </row>
    <row r="1033" spans="1:12" x14ac:dyDescent="0.25">
      <c r="A1033" s="766" t="s">
        <v>287</v>
      </c>
      <c r="B1033" s="766" t="s">
        <v>288</v>
      </c>
      <c r="C1033" s="766" t="s">
        <v>610</v>
      </c>
      <c r="D1033" s="766" t="s">
        <v>611</v>
      </c>
      <c r="E1033" s="767" t="s">
        <v>20</v>
      </c>
      <c r="F1033" s="766" t="s">
        <v>20</v>
      </c>
      <c r="G1033" s="766" t="s">
        <v>22267</v>
      </c>
      <c r="H1033" s="766" t="s">
        <v>1098</v>
      </c>
      <c r="I1033" s="766" t="s">
        <v>613</v>
      </c>
      <c r="J1033" s="766" t="s">
        <v>4850</v>
      </c>
      <c r="K1033" s="767" t="s">
        <v>4267</v>
      </c>
      <c r="L1033" s="766" t="s">
        <v>23</v>
      </c>
    </row>
    <row r="1034" spans="1:12" x14ac:dyDescent="0.25">
      <c r="A1034" s="766" t="s">
        <v>287</v>
      </c>
      <c r="B1034" s="766" t="s">
        <v>288</v>
      </c>
      <c r="C1034" s="766" t="s">
        <v>610</v>
      </c>
      <c r="D1034" s="766" t="s">
        <v>611</v>
      </c>
      <c r="E1034" s="767" t="s">
        <v>20</v>
      </c>
      <c r="F1034" s="766" t="s">
        <v>20</v>
      </c>
      <c r="G1034" s="766" t="s">
        <v>22268</v>
      </c>
      <c r="H1034" s="766" t="s">
        <v>1099</v>
      </c>
      <c r="I1034" s="766" t="s">
        <v>613</v>
      </c>
      <c r="J1034" s="766" t="s">
        <v>4850</v>
      </c>
      <c r="K1034" s="767" t="s">
        <v>758</v>
      </c>
      <c r="L1034" s="766" t="s">
        <v>23</v>
      </c>
    </row>
    <row r="1035" spans="1:12" x14ac:dyDescent="0.25">
      <c r="A1035" s="766" t="s">
        <v>287</v>
      </c>
      <c r="B1035" s="766" t="s">
        <v>288</v>
      </c>
      <c r="C1035" s="766" t="s">
        <v>610</v>
      </c>
      <c r="D1035" s="766" t="s">
        <v>611</v>
      </c>
      <c r="E1035" s="767" t="s">
        <v>20</v>
      </c>
      <c r="F1035" s="766" t="s">
        <v>20</v>
      </c>
      <c r="G1035" s="766" t="s">
        <v>22269</v>
      </c>
      <c r="H1035" s="766" t="s">
        <v>1101</v>
      </c>
      <c r="I1035" s="766" t="s">
        <v>613</v>
      </c>
      <c r="J1035" s="766" t="s">
        <v>4850</v>
      </c>
      <c r="K1035" s="767" t="s">
        <v>5324</v>
      </c>
      <c r="L1035" s="766" t="s">
        <v>23</v>
      </c>
    </row>
    <row r="1036" spans="1:12" x14ac:dyDescent="0.25">
      <c r="A1036" s="766" t="s">
        <v>287</v>
      </c>
      <c r="B1036" s="766" t="s">
        <v>288</v>
      </c>
      <c r="C1036" s="766" t="s">
        <v>610</v>
      </c>
      <c r="D1036" s="766" t="s">
        <v>611</v>
      </c>
      <c r="E1036" s="767" t="s">
        <v>20</v>
      </c>
      <c r="F1036" s="766" t="s">
        <v>20</v>
      </c>
      <c r="G1036" s="766" t="s">
        <v>22270</v>
      </c>
      <c r="H1036" s="766" t="s">
        <v>48884</v>
      </c>
      <c r="I1036" s="766" t="s">
        <v>613</v>
      </c>
      <c r="J1036" s="766" t="s">
        <v>4850</v>
      </c>
      <c r="K1036" s="767" t="s">
        <v>4887</v>
      </c>
      <c r="L1036" s="766" t="s">
        <v>23</v>
      </c>
    </row>
    <row r="1037" spans="1:12" x14ac:dyDescent="0.25">
      <c r="A1037" s="766" t="s">
        <v>287</v>
      </c>
      <c r="B1037" s="766" t="s">
        <v>288</v>
      </c>
      <c r="C1037" s="766" t="s">
        <v>610</v>
      </c>
      <c r="D1037" s="766" t="s">
        <v>611</v>
      </c>
      <c r="E1037" s="767" t="s">
        <v>20</v>
      </c>
      <c r="F1037" s="766" t="s">
        <v>20</v>
      </c>
      <c r="G1037" s="766" t="s">
        <v>22272</v>
      </c>
      <c r="H1037" s="766" t="s">
        <v>48885</v>
      </c>
      <c r="I1037" s="766" t="s">
        <v>613</v>
      </c>
      <c r="J1037" s="766" t="s">
        <v>4850</v>
      </c>
      <c r="K1037" s="767" t="s">
        <v>48886</v>
      </c>
      <c r="L1037" s="766" t="s">
        <v>23</v>
      </c>
    </row>
    <row r="1038" spans="1:12" x14ac:dyDescent="0.25">
      <c r="A1038" s="766" t="s">
        <v>287</v>
      </c>
      <c r="B1038" s="766" t="s">
        <v>288</v>
      </c>
      <c r="C1038" s="766" t="s">
        <v>610</v>
      </c>
      <c r="D1038" s="766" t="s">
        <v>611</v>
      </c>
      <c r="E1038" s="767" t="s">
        <v>20</v>
      </c>
      <c r="F1038" s="766" t="s">
        <v>20</v>
      </c>
      <c r="G1038" s="766" t="s">
        <v>22273</v>
      </c>
      <c r="H1038" s="766" t="s">
        <v>48887</v>
      </c>
      <c r="I1038" s="766" t="s">
        <v>613</v>
      </c>
      <c r="J1038" s="766" t="s">
        <v>4850</v>
      </c>
      <c r="K1038" s="767" t="s">
        <v>48886</v>
      </c>
      <c r="L1038" s="766" t="s">
        <v>23</v>
      </c>
    </row>
    <row r="1039" spans="1:12" x14ac:dyDescent="0.25">
      <c r="A1039" s="766" t="s">
        <v>287</v>
      </c>
      <c r="B1039" s="766" t="s">
        <v>288</v>
      </c>
      <c r="C1039" s="766" t="s">
        <v>610</v>
      </c>
      <c r="D1039" s="766" t="s">
        <v>611</v>
      </c>
      <c r="E1039" s="767" t="s">
        <v>20</v>
      </c>
      <c r="F1039" s="766" t="s">
        <v>20</v>
      </c>
      <c r="G1039" s="766" t="s">
        <v>22274</v>
      </c>
      <c r="H1039" s="766" t="s">
        <v>48888</v>
      </c>
      <c r="I1039" s="766" t="s">
        <v>613</v>
      </c>
      <c r="J1039" s="766" t="s">
        <v>4850</v>
      </c>
      <c r="K1039" s="767" t="s">
        <v>33148</v>
      </c>
      <c r="L1039" s="766" t="s">
        <v>23</v>
      </c>
    </row>
    <row r="1040" spans="1:12" x14ac:dyDescent="0.25">
      <c r="A1040" s="766" t="s">
        <v>287</v>
      </c>
      <c r="B1040" s="766" t="s">
        <v>288</v>
      </c>
      <c r="C1040" s="766" t="s">
        <v>610</v>
      </c>
      <c r="D1040" s="766" t="s">
        <v>611</v>
      </c>
      <c r="E1040" s="767" t="s">
        <v>20</v>
      </c>
      <c r="F1040" s="766" t="s">
        <v>20</v>
      </c>
      <c r="G1040" s="766" t="s">
        <v>22275</v>
      </c>
      <c r="H1040" s="766" t="s">
        <v>48889</v>
      </c>
      <c r="I1040" s="766" t="s">
        <v>613</v>
      </c>
      <c r="J1040" s="766" t="s">
        <v>293</v>
      </c>
      <c r="K1040" s="767" t="s">
        <v>48842</v>
      </c>
      <c r="L1040" s="766" t="s">
        <v>23</v>
      </c>
    </row>
    <row r="1041" spans="1:12" x14ac:dyDescent="0.25">
      <c r="A1041" s="766" t="s">
        <v>287</v>
      </c>
      <c r="B1041" s="766" t="s">
        <v>288</v>
      </c>
      <c r="C1041" s="766" t="s">
        <v>610</v>
      </c>
      <c r="D1041" s="766" t="s">
        <v>611</v>
      </c>
      <c r="E1041" s="767" t="s">
        <v>20</v>
      </c>
      <c r="F1041" s="766" t="s">
        <v>20</v>
      </c>
      <c r="G1041" s="766" t="s">
        <v>22276</v>
      </c>
      <c r="H1041" s="766" t="s">
        <v>48890</v>
      </c>
      <c r="I1041" s="766" t="s">
        <v>613</v>
      </c>
      <c r="J1041" s="766" t="s">
        <v>22</v>
      </c>
      <c r="K1041" s="767" t="s">
        <v>5430</v>
      </c>
      <c r="L1041" s="766" t="s">
        <v>23</v>
      </c>
    </row>
    <row r="1042" spans="1:12" x14ac:dyDescent="0.25">
      <c r="A1042" s="766" t="s">
        <v>287</v>
      </c>
      <c r="B1042" s="766" t="s">
        <v>288</v>
      </c>
      <c r="C1042" s="766" t="s">
        <v>610</v>
      </c>
      <c r="D1042" s="766" t="s">
        <v>611</v>
      </c>
      <c r="E1042" s="767" t="s">
        <v>20</v>
      </c>
      <c r="F1042" s="766" t="s">
        <v>20</v>
      </c>
      <c r="G1042" s="766" t="s">
        <v>22277</v>
      </c>
      <c r="H1042" s="766" t="s">
        <v>48891</v>
      </c>
      <c r="I1042" s="766" t="s">
        <v>613</v>
      </c>
      <c r="J1042" s="766" t="s">
        <v>22</v>
      </c>
      <c r="K1042" s="767" t="s">
        <v>603</v>
      </c>
      <c r="L1042" s="766" t="s">
        <v>23</v>
      </c>
    </row>
    <row r="1043" spans="1:12" x14ac:dyDescent="0.25">
      <c r="A1043" s="766" t="s">
        <v>287</v>
      </c>
      <c r="B1043" s="766" t="s">
        <v>288</v>
      </c>
      <c r="C1043" s="766" t="s">
        <v>610</v>
      </c>
      <c r="D1043" s="766" t="s">
        <v>611</v>
      </c>
      <c r="E1043" s="767" t="s">
        <v>20</v>
      </c>
      <c r="F1043" s="766" t="s">
        <v>20</v>
      </c>
      <c r="G1043" s="766" t="s">
        <v>22278</v>
      </c>
      <c r="H1043" s="766" t="s">
        <v>48892</v>
      </c>
      <c r="I1043" s="766" t="s">
        <v>613</v>
      </c>
      <c r="J1043" s="766" t="s">
        <v>22</v>
      </c>
      <c r="K1043" s="767" t="s">
        <v>5437</v>
      </c>
      <c r="L1043" s="766" t="s">
        <v>23</v>
      </c>
    </row>
    <row r="1044" spans="1:12" x14ac:dyDescent="0.25">
      <c r="A1044" s="766" t="s">
        <v>287</v>
      </c>
      <c r="B1044" s="766" t="s">
        <v>288</v>
      </c>
      <c r="C1044" s="766" t="s">
        <v>610</v>
      </c>
      <c r="D1044" s="766" t="s">
        <v>611</v>
      </c>
      <c r="E1044" s="767" t="s">
        <v>20</v>
      </c>
      <c r="F1044" s="766" t="s">
        <v>20</v>
      </c>
      <c r="G1044" s="766" t="s">
        <v>22279</v>
      </c>
      <c r="H1044" s="766" t="s">
        <v>48893</v>
      </c>
      <c r="I1044" s="766" t="s">
        <v>613</v>
      </c>
      <c r="J1044" s="766" t="s">
        <v>22</v>
      </c>
      <c r="K1044" s="767" t="s">
        <v>4214</v>
      </c>
      <c r="L1044" s="766" t="s">
        <v>23</v>
      </c>
    </row>
    <row r="1045" spans="1:12" x14ac:dyDescent="0.25">
      <c r="A1045" s="766" t="s">
        <v>287</v>
      </c>
      <c r="B1045" s="766" t="s">
        <v>288</v>
      </c>
      <c r="C1045" s="766" t="s">
        <v>610</v>
      </c>
      <c r="D1045" s="766" t="s">
        <v>611</v>
      </c>
      <c r="E1045" s="767" t="s">
        <v>20</v>
      </c>
      <c r="F1045" s="766" t="s">
        <v>20</v>
      </c>
      <c r="G1045" s="766" t="s">
        <v>22280</v>
      </c>
      <c r="H1045" s="766" t="s">
        <v>48894</v>
      </c>
      <c r="I1045" s="766" t="s">
        <v>613</v>
      </c>
      <c r="J1045" s="766" t="s">
        <v>22</v>
      </c>
      <c r="K1045" s="767" t="s">
        <v>1212</v>
      </c>
      <c r="L1045" s="766" t="s">
        <v>23</v>
      </c>
    </row>
    <row r="1046" spans="1:12" x14ac:dyDescent="0.25">
      <c r="A1046" s="766" t="s">
        <v>287</v>
      </c>
      <c r="B1046" s="766" t="s">
        <v>288</v>
      </c>
      <c r="C1046" s="766" t="s">
        <v>610</v>
      </c>
      <c r="D1046" s="766" t="s">
        <v>611</v>
      </c>
      <c r="E1046" s="767" t="s">
        <v>20</v>
      </c>
      <c r="F1046" s="766" t="s">
        <v>20</v>
      </c>
      <c r="G1046" s="766" t="s">
        <v>22281</v>
      </c>
      <c r="H1046" s="766" t="s">
        <v>48895</v>
      </c>
      <c r="I1046" s="766" t="s">
        <v>613</v>
      </c>
      <c r="J1046" s="766" t="s">
        <v>22</v>
      </c>
      <c r="K1046" s="767" t="s">
        <v>752</v>
      </c>
      <c r="L1046" s="766" t="s">
        <v>23</v>
      </c>
    </row>
    <row r="1047" spans="1:12" x14ac:dyDescent="0.25">
      <c r="A1047" s="766" t="s">
        <v>287</v>
      </c>
      <c r="B1047" s="766" t="s">
        <v>288</v>
      </c>
      <c r="C1047" s="766" t="s">
        <v>610</v>
      </c>
      <c r="D1047" s="766" t="s">
        <v>611</v>
      </c>
      <c r="E1047" s="767" t="s">
        <v>20</v>
      </c>
      <c r="F1047" s="766" t="s">
        <v>20</v>
      </c>
      <c r="G1047" s="766" t="s">
        <v>22282</v>
      </c>
      <c r="H1047" s="766" t="s">
        <v>48896</v>
      </c>
      <c r="I1047" s="766" t="s">
        <v>613</v>
      </c>
      <c r="J1047" s="766" t="s">
        <v>22</v>
      </c>
      <c r="K1047" s="767" t="s">
        <v>1115</v>
      </c>
      <c r="L1047" s="766" t="s">
        <v>23</v>
      </c>
    </row>
    <row r="1048" spans="1:12" x14ac:dyDescent="0.25">
      <c r="A1048" s="766" t="s">
        <v>287</v>
      </c>
      <c r="B1048" s="766" t="s">
        <v>288</v>
      </c>
      <c r="C1048" s="766" t="s">
        <v>610</v>
      </c>
      <c r="D1048" s="766" t="s">
        <v>611</v>
      </c>
      <c r="E1048" s="767" t="s">
        <v>20</v>
      </c>
      <c r="F1048" s="766" t="s">
        <v>20</v>
      </c>
      <c r="G1048" s="766" t="s">
        <v>22283</v>
      </c>
      <c r="H1048" s="766" t="s">
        <v>1103</v>
      </c>
      <c r="I1048" s="766" t="s">
        <v>613</v>
      </c>
      <c r="J1048" s="766" t="s">
        <v>293</v>
      </c>
      <c r="K1048" s="767" t="s">
        <v>48897</v>
      </c>
      <c r="L1048" s="766" t="s">
        <v>23</v>
      </c>
    </row>
    <row r="1049" spans="1:12" x14ac:dyDescent="0.25">
      <c r="A1049" s="766" t="s">
        <v>287</v>
      </c>
      <c r="B1049" s="766" t="s">
        <v>288</v>
      </c>
      <c r="C1049" s="766" t="s">
        <v>610</v>
      </c>
      <c r="D1049" s="766" t="s">
        <v>611</v>
      </c>
      <c r="E1049" s="767" t="s">
        <v>20</v>
      </c>
      <c r="F1049" s="766" t="s">
        <v>20</v>
      </c>
      <c r="G1049" s="766" t="s">
        <v>22284</v>
      </c>
      <c r="H1049" s="766" t="s">
        <v>1105</v>
      </c>
      <c r="I1049" s="766" t="s">
        <v>613</v>
      </c>
      <c r="J1049" s="766" t="s">
        <v>293</v>
      </c>
      <c r="K1049" s="767" t="s">
        <v>48898</v>
      </c>
      <c r="L1049" s="766" t="s">
        <v>23</v>
      </c>
    </row>
    <row r="1050" spans="1:12" x14ac:dyDescent="0.25">
      <c r="A1050" s="766" t="s">
        <v>287</v>
      </c>
      <c r="B1050" s="766" t="s">
        <v>288</v>
      </c>
      <c r="C1050" s="766" t="s">
        <v>610</v>
      </c>
      <c r="D1050" s="766" t="s">
        <v>611</v>
      </c>
      <c r="E1050" s="767" t="s">
        <v>20</v>
      </c>
      <c r="F1050" s="766" t="s">
        <v>20</v>
      </c>
      <c r="G1050" s="766" t="s">
        <v>22285</v>
      </c>
      <c r="H1050" s="766" t="s">
        <v>1106</v>
      </c>
      <c r="I1050" s="766" t="s">
        <v>613</v>
      </c>
      <c r="J1050" s="766" t="s">
        <v>293</v>
      </c>
      <c r="K1050" s="767" t="s">
        <v>4238</v>
      </c>
      <c r="L1050" s="766" t="s">
        <v>23</v>
      </c>
    </row>
    <row r="1051" spans="1:12" x14ac:dyDescent="0.25">
      <c r="A1051" s="766" t="s">
        <v>287</v>
      </c>
      <c r="B1051" s="766" t="s">
        <v>288</v>
      </c>
      <c r="C1051" s="766" t="s">
        <v>610</v>
      </c>
      <c r="D1051" s="766" t="s">
        <v>611</v>
      </c>
      <c r="E1051" s="767" t="s">
        <v>20</v>
      </c>
      <c r="F1051" s="766" t="s">
        <v>20</v>
      </c>
      <c r="G1051" s="766" t="s">
        <v>22286</v>
      </c>
      <c r="H1051" s="766" t="s">
        <v>1108</v>
      </c>
      <c r="I1051" s="766" t="s">
        <v>613</v>
      </c>
      <c r="J1051" s="766" t="s">
        <v>293</v>
      </c>
      <c r="K1051" s="767" t="s">
        <v>1281</v>
      </c>
      <c r="L1051" s="766" t="s">
        <v>23</v>
      </c>
    </row>
    <row r="1052" spans="1:12" x14ac:dyDescent="0.25">
      <c r="A1052" s="766" t="s">
        <v>287</v>
      </c>
      <c r="B1052" s="766" t="s">
        <v>288</v>
      </c>
      <c r="C1052" s="766" t="s">
        <v>610</v>
      </c>
      <c r="D1052" s="766" t="s">
        <v>611</v>
      </c>
      <c r="E1052" s="767" t="s">
        <v>20</v>
      </c>
      <c r="F1052" s="766" t="s">
        <v>20</v>
      </c>
      <c r="G1052" s="766" t="s">
        <v>22287</v>
      </c>
      <c r="H1052" s="766" t="s">
        <v>1110</v>
      </c>
      <c r="I1052" s="766" t="s">
        <v>613</v>
      </c>
      <c r="J1052" s="766" t="s">
        <v>293</v>
      </c>
      <c r="K1052" s="767" t="s">
        <v>5581</v>
      </c>
      <c r="L1052" s="766" t="s">
        <v>23</v>
      </c>
    </row>
    <row r="1053" spans="1:12" x14ac:dyDescent="0.25">
      <c r="A1053" s="766" t="s">
        <v>287</v>
      </c>
      <c r="B1053" s="766" t="s">
        <v>288</v>
      </c>
      <c r="C1053" s="766" t="s">
        <v>610</v>
      </c>
      <c r="D1053" s="766" t="s">
        <v>611</v>
      </c>
      <c r="E1053" s="767" t="s">
        <v>20</v>
      </c>
      <c r="F1053" s="766" t="s">
        <v>20</v>
      </c>
      <c r="G1053" s="766" t="s">
        <v>22289</v>
      </c>
      <c r="H1053" s="766" t="s">
        <v>1112</v>
      </c>
      <c r="I1053" s="766" t="s">
        <v>613</v>
      </c>
      <c r="J1053" s="766" t="s">
        <v>22</v>
      </c>
      <c r="K1053" s="767" t="s">
        <v>48710</v>
      </c>
      <c r="L1053" s="766" t="s">
        <v>23</v>
      </c>
    </row>
    <row r="1054" spans="1:12" x14ac:dyDescent="0.25">
      <c r="A1054" s="766" t="s">
        <v>287</v>
      </c>
      <c r="B1054" s="766" t="s">
        <v>288</v>
      </c>
      <c r="C1054" s="766" t="s">
        <v>610</v>
      </c>
      <c r="D1054" s="766" t="s">
        <v>611</v>
      </c>
      <c r="E1054" s="767" t="s">
        <v>20</v>
      </c>
      <c r="F1054" s="766" t="s">
        <v>20</v>
      </c>
      <c r="G1054" s="766" t="s">
        <v>22290</v>
      </c>
      <c r="H1054" s="766" t="s">
        <v>1113</v>
      </c>
      <c r="I1054" s="766" t="s">
        <v>613</v>
      </c>
      <c r="J1054" s="766" t="s">
        <v>22</v>
      </c>
      <c r="K1054" s="767" t="s">
        <v>117</v>
      </c>
      <c r="L1054" s="766" t="s">
        <v>23</v>
      </c>
    </row>
    <row r="1055" spans="1:12" x14ac:dyDescent="0.25">
      <c r="A1055" s="766" t="s">
        <v>287</v>
      </c>
      <c r="B1055" s="766" t="s">
        <v>288</v>
      </c>
      <c r="C1055" s="766" t="s">
        <v>610</v>
      </c>
      <c r="D1055" s="766" t="s">
        <v>611</v>
      </c>
      <c r="E1055" s="767" t="s">
        <v>20</v>
      </c>
      <c r="F1055" s="766" t="s">
        <v>20</v>
      </c>
      <c r="G1055" s="766" t="s">
        <v>22291</v>
      </c>
      <c r="H1055" s="766" t="s">
        <v>1114</v>
      </c>
      <c r="I1055" s="766" t="s">
        <v>613</v>
      </c>
      <c r="J1055" s="766" t="s">
        <v>22</v>
      </c>
      <c r="K1055" s="767" t="s">
        <v>1002</v>
      </c>
      <c r="L1055" s="766" t="s">
        <v>23</v>
      </c>
    </row>
    <row r="1056" spans="1:12" x14ac:dyDescent="0.25">
      <c r="A1056" s="766" t="s">
        <v>287</v>
      </c>
      <c r="B1056" s="766" t="s">
        <v>288</v>
      </c>
      <c r="C1056" s="766" t="s">
        <v>610</v>
      </c>
      <c r="D1056" s="766" t="s">
        <v>611</v>
      </c>
      <c r="E1056" s="767" t="s">
        <v>20</v>
      </c>
      <c r="F1056" s="766" t="s">
        <v>20</v>
      </c>
      <c r="G1056" s="766" t="s">
        <v>22292</v>
      </c>
      <c r="H1056" s="766" t="s">
        <v>1116</v>
      </c>
      <c r="I1056" s="766" t="s">
        <v>613</v>
      </c>
      <c r="J1056" s="766" t="s">
        <v>22</v>
      </c>
      <c r="K1056" s="767" t="s">
        <v>5042</v>
      </c>
      <c r="L1056" s="766" t="s">
        <v>23</v>
      </c>
    </row>
    <row r="1057" spans="1:12" x14ac:dyDescent="0.25">
      <c r="A1057" s="766" t="s">
        <v>287</v>
      </c>
      <c r="B1057" s="766" t="s">
        <v>288</v>
      </c>
      <c r="C1057" s="766" t="s">
        <v>610</v>
      </c>
      <c r="D1057" s="766" t="s">
        <v>611</v>
      </c>
      <c r="E1057" s="767" t="s">
        <v>20</v>
      </c>
      <c r="F1057" s="766" t="s">
        <v>20</v>
      </c>
      <c r="G1057" s="766" t="s">
        <v>22293</v>
      </c>
      <c r="H1057" s="766" t="s">
        <v>1117</v>
      </c>
      <c r="I1057" s="766" t="s">
        <v>613</v>
      </c>
      <c r="J1057" s="766" t="s">
        <v>293</v>
      </c>
      <c r="K1057" s="767" t="s">
        <v>48899</v>
      </c>
      <c r="L1057" s="766" t="s">
        <v>23</v>
      </c>
    </row>
    <row r="1058" spans="1:12" x14ac:dyDescent="0.25">
      <c r="A1058" s="766" t="s">
        <v>287</v>
      </c>
      <c r="B1058" s="766" t="s">
        <v>288</v>
      </c>
      <c r="C1058" s="766" t="s">
        <v>610</v>
      </c>
      <c r="D1058" s="766" t="s">
        <v>611</v>
      </c>
      <c r="E1058" s="767" t="s">
        <v>20</v>
      </c>
      <c r="F1058" s="766" t="s">
        <v>20</v>
      </c>
      <c r="G1058" s="766" t="s">
        <v>22294</v>
      </c>
      <c r="H1058" s="766" t="s">
        <v>1119</v>
      </c>
      <c r="I1058" s="766" t="s">
        <v>613</v>
      </c>
      <c r="J1058" s="766" t="s">
        <v>4850</v>
      </c>
      <c r="K1058" s="767" t="s">
        <v>32387</v>
      </c>
      <c r="L1058" s="766" t="s">
        <v>23</v>
      </c>
    </row>
    <row r="1059" spans="1:12" x14ac:dyDescent="0.25">
      <c r="A1059" s="766" t="s">
        <v>287</v>
      </c>
      <c r="B1059" s="766" t="s">
        <v>288</v>
      </c>
      <c r="C1059" s="766" t="s">
        <v>610</v>
      </c>
      <c r="D1059" s="766" t="s">
        <v>611</v>
      </c>
      <c r="E1059" s="767" t="s">
        <v>20</v>
      </c>
      <c r="F1059" s="766" t="s">
        <v>20</v>
      </c>
      <c r="G1059" s="766" t="s">
        <v>22295</v>
      </c>
      <c r="H1059" s="766" t="s">
        <v>1121</v>
      </c>
      <c r="I1059" s="766" t="s">
        <v>613</v>
      </c>
      <c r="J1059" s="766" t="s">
        <v>4850</v>
      </c>
      <c r="K1059" s="767" t="s">
        <v>945</v>
      </c>
      <c r="L1059" s="766" t="s">
        <v>23</v>
      </c>
    </row>
    <row r="1060" spans="1:12" x14ac:dyDescent="0.25">
      <c r="A1060" s="766" t="s">
        <v>287</v>
      </c>
      <c r="B1060" s="766" t="s">
        <v>288</v>
      </c>
      <c r="C1060" s="766" t="s">
        <v>610</v>
      </c>
      <c r="D1060" s="766" t="s">
        <v>611</v>
      </c>
      <c r="E1060" s="767" t="s">
        <v>20</v>
      </c>
      <c r="F1060" s="766" t="s">
        <v>20</v>
      </c>
      <c r="G1060" s="766" t="s">
        <v>22296</v>
      </c>
      <c r="H1060" s="766" t="s">
        <v>1122</v>
      </c>
      <c r="I1060" s="766" t="s">
        <v>613</v>
      </c>
      <c r="J1060" s="766" t="s">
        <v>4850</v>
      </c>
      <c r="K1060" s="767" t="s">
        <v>1087</v>
      </c>
      <c r="L1060" s="766" t="s">
        <v>23</v>
      </c>
    </row>
    <row r="1061" spans="1:12" x14ac:dyDescent="0.25">
      <c r="A1061" s="766" t="s">
        <v>287</v>
      </c>
      <c r="B1061" s="766" t="s">
        <v>288</v>
      </c>
      <c r="C1061" s="766" t="s">
        <v>610</v>
      </c>
      <c r="D1061" s="766" t="s">
        <v>611</v>
      </c>
      <c r="E1061" s="767" t="s">
        <v>20</v>
      </c>
      <c r="F1061" s="766" t="s">
        <v>20</v>
      </c>
      <c r="G1061" s="766" t="s">
        <v>22297</v>
      </c>
      <c r="H1061" s="766" t="s">
        <v>1124</v>
      </c>
      <c r="I1061" s="766" t="s">
        <v>613</v>
      </c>
      <c r="J1061" s="766" t="s">
        <v>4850</v>
      </c>
      <c r="K1061" s="767" t="s">
        <v>48900</v>
      </c>
      <c r="L1061" s="766" t="s">
        <v>23</v>
      </c>
    </row>
    <row r="1062" spans="1:12" x14ac:dyDescent="0.25">
      <c r="A1062" s="766" t="s">
        <v>287</v>
      </c>
      <c r="B1062" s="766" t="s">
        <v>288</v>
      </c>
      <c r="C1062" s="766" t="s">
        <v>610</v>
      </c>
      <c r="D1062" s="766" t="s">
        <v>611</v>
      </c>
      <c r="E1062" s="767" t="s">
        <v>20</v>
      </c>
      <c r="F1062" s="766" t="s">
        <v>20</v>
      </c>
      <c r="G1062" s="766" t="s">
        <v>22299</v>
      </c>
      <c r="H1062" s="766" t="s">
        <v>1125</v>
      </c>
      <c r="I1062" s="766" t="s">
        <v>613</v>
      </c>
      <c r="J1062" s="766" t="s">
        <v>293</v>
      </c>
      <c r="K1062" s="767" t="s">
        <v>48901</v>
      </c>
      <c r="L1062" s="766" t="s">
        <v>23</v>
      </c>
    </row>
    <row r="1063" spans="1:12" x14ac:dyDescent="0.25">
      <c r="A1063" s="766" t="s">
        <v>287</v>
      </c>
      <c r="B1063" s="766" t="s">
        <v>288</v>
      </c>
      <c r="C1063" s="766" t="s">
        <v>610</v>
      </c>
      <c r="D1063" s="766" t="s">
        <v>611</v>
      </c>
      <c r="E1063" s="767" t="s">
        <v>20</v>
      </c>
      <c r="F1063" s="766" t="s">
        <v>20</v>
      </c>
      <c r="G1063" s="766" t="s">
        <v>22300</v>
      </c>
      <c r="H1063" s="766" t="s">
        <v>48902</v>
      </c>
      <c r="I1063" s="766" t="s">
        <v>613</v>
      </c>
      <c r="J1063" s="766" t="s">
        <v>4850</v>
      </c>
      <c r="K1063" s="767" t="s">
        <v>603</v>
      </c>
      <c r="L1063" s="766" t="s">
        <v>23</v>
      </c>
    </row>
    <row r="1064" spans="1:12" x14ac:dyDescent="0.25">
      <c r="A1064" s="766" t="s">
        <v>287</v>
      </c>
      <c r="B1064" s="766" t="s">
        <v>288</v>
      </c>
      <c r="C1064" s="766" t="s">
        <v>610</v>
      </c>
      <c r="D1064" s="766" t="s">
        <v>611</v>
      </c>
      <c r="E1064" s="767" t="s">
        <v>20</v>
      </c>
      <c r="F1064" s="766" t="s">
        <v>20</v>
      </c>
      <c r="G1064" s="766" t="s">
        <v>22301</v>
      </c>
      <c r="H1064" s="766" t="s">
        <v>48903</v>
      </c>
      <c r="I1064" s="766" t="s">
        <v>613</v>
      </c>
      <c r="J1064" s="766" t="s">
        <v>4850</v>
      </c>
      <c r="K1064" s="767" t="s">
        <v>679</v>
      </c>
      <c r="L1064" s="766" t="s">
        <v>23</v>
      </c>
    </row>
    <row r="1065" spans="1:12" x14ac:dyDescent="0.25">
      <c r="A1065" s="766" t="s">
        <v>287</v>
      </c>
      <c r="B1065" s="766" t="s">
        <v>288</v>
      </c>
      <c r="C1065" s="766" t="s">
        <v>610</v>
      </c>
      <c r="D1065" s="766" t="s">
        <v>611</v>
      </c>
      <c r="E1065" s="767" t="s">
        <v>20</v>
      </c>
      <c r="F1065" s="766" t="s">
        <v>20</v>
      </c>
      <c r="G1065" s="766" t="s">
        <v>22302</v>
      </c>
      <c r="H1065" s="766" t="s">
        <v>48904</v>
      </c>
      <c r="I1065" s="766" t="s">
        <v>613</v>
      </c>
      <c r="J1065" s="766" t="s">
        <v>4850</v>
      </c>
      <c r="K1065" s="767" t="s">
        <v>561</v>
      </c>
      <c r="L1065" s="766" t="s">
        <v>23</v>
      </c>
    </row>
    <row r="1066" spans="1:12" x14ac:dyDescent="0.25">
      <c r="A1066" s="766" t="s">
        <v>287</v>
      </c>
      <c r="B1066" s="766" t="s">
        <v>288</v>
      </c>
      <c r="C1066" s="766" t="s">
        <v>610</v>
      </c>
      <c r="D1066" s="766" t="s">
        <v>611</v>
      </c>
      <c r="E1066" s="767" t="s">
        <v>20</v>
      </c>
      <c r="F1066" s="766" t="s">
        <v>20</v>
      </c>
      <c r="G1066" s="766" t="s">
        <v>22303</v>
      </c>
      <c r="H1066" s="766" t="s">
        <v>48905</v>
      </c>
      <c r="I1066" s="766" t="s">
        <v>613</v>
      </c>
      <c r="J1066" s="766" t="s">
        <v>22</v>
      </c>
      <c r="K1066" s="767" t="s">
        <v>48906</v>
      </c>
      <c r="L1066" s="766" t="s">
        <v>23</v>
      </c>
    </row>
    <row r="1067" spans="1:12" x14ac:dyDescent="0.25">
      <c r="A1067" s="766" t="s">
        <v>287</v>
      </c>
      <c r="B1067" s="766" t="s">
        <v>288</v>
      </c>
      <c r="C1067" s="766" t="s">
        <v>610</v>
      </c>
      <c r="D1067" s="766" t="s">
        <v>611</v>
      </c>
      <c r="E1067" s="767" t="s">
        <v>20</v>
      </c>
      <c r="F1067" s="766" t="s">
        <v>20</v>
      </c>
      <c r="G1067" s="766" t="s">
        <v>22304</v>
      </c>
      <c r="H1067" s="766" t="s">
        <v>1127</v>
      </c>
      <c r="I1067" s="766" t="s">
        <v>613</v>
      </c>
      <c r="J1067" s="766" t="s">
        <v>4850</v>
      </c>
      <c r="K1067" s="767" t="s">
        <v>22345</v>
      </c>
      <c r="L1067" s="766" t="s">
        <v>23</v>
      </c>
    </row>
    <row r="1068" spans="1:12" x14ac:dyDescent="0.25">
      <c r="A1068" s="766" t="s">
        <v>287</v>
      </c>
      <c r="B1068" s="766" t="s">
        <v>288</v>
      </c>
      <c r="C1068" s="766" t="s">
        <v>610</v>
      </c>
      <c r="D1068" s="766" t="s">
        <v>611</v>
      </c>
      <c r="E1068" s="767" t="s">
        <v>20</v>
      </c>
      <c r="F1068" s="766" t="s">
        <v>20</v>
      </c>
      <c r="G1068" s="766" t="s">
        <v>22305</v>
      </c>
      <c r="H1068" s="766" t="s">
        <v>1128</v>
      </c>
      <c r="I1068" s="766" t="s">
        <v>613</v>
      </c>
      <c r="J1068" s="766" t="s">
        <v>4850</v>
      </c>
      <c r="K1068" s="767" t="s">
        <v>956</v>
      </c>
      <c r="L1068" s="766" t="s">
        <v>23</v>
      </c>
    </row>
    <row r="1069" spans="1:12" x14ac:dyDescent="0.25">
      <c r="A1069" s="766" t="s">
        <v>287</v>
      </c>
      <c r="B1069" s="766" t="s">
        <v>288</v>
      </c>
      <c r="C1069" s="766" t="s">
        <v>610</v>
      </c>
      <c r="D1069" s="766" t="s">
        <v>611</v>
      </c>
      <c r="E1069" s="767" t="s">
        <v>20</v>
      </c>
      <c r="F1069" s="766" t="s">
        <v>20</v>
      </c>
      <c r="G1069" s="766" t="s">
        <v>22306</v>
      </c>
      <c r="H1069" s="766" t="s">
        <v>1130</v>
      </c>
      <c r="I1069" s="766" t="s">
        <v>613</v>
      </c>
      <c r="J1069" s="766" t="s">
        <v>4850</v>
      </c>
      <c r="K1069" s="767" t="s">
        <v>48907</v>
      </c>
      <c r="L1069" s="766" t="s">
        <v>23</v>
      </c>
    </row>
    <row r="1070" spans="1:12" x14ac:dyDescent="0.25">
      <c r="A1070" s="766" t="s">
        <v>287</v>
      </c>
      <c r="B1070" s="766" t="s">
        <v>288</v>
      </c>
      <c r="C1070" s="766" t="s">
        <v>610</v>
      </c>
      <c r="D1070" s="766" t="s">
        <v>611</v>
      </c>
      <c r="E1070" s="767" t="s">
        <v>20</v>
      </c>
      <c r="F1070" s="766" t="s">
        <v>20</v>
      </c>
      <c r="G1070" s="766" t="s">
        <v>22307</v>
      </c>
      <c r="H1070" s="766" t="s">
        <v>1131</v>
      </c>
      <c r="I1070" s="766" t="s">
        <v>613</v>
      </c>
      <c r="J1070" s="766" t="s">
        <v>293</v>
      </c>
      <c r="K1070" s="767" t="s">
        <v>5011</v>
      </c>
      <c r="L1070" s="766" t="s">
        <v>23</v>
      </c>
    </row>
    <row r="1071" spans="1:12" x14ac:dyDescent="0.25">
      <c r="A1071" s="766" t="s">
        <v>287</v>
      </c>
      <c r="B1071" s="766" t="s">
        <v>288</v>
      </c>
      <c r="C1071" s="766" t="s">
        <v>610</v>
      </c>
      <c r="D1071" s="766" t="s">
        <v>611</v>
      </c>
      <c r="E1071" s="767" t="s">
        <v>20</v>
      </c>
      <c r="F1071" s="766" t="s">
        <v>20</v>
      </c>
      <c r="G1071" s="766" t="s">
        <v>22308</v>
      </c>
      <c r="H1071" s="766" t="s">
        <v>1133</v>
      </c>
      <c r="I1071" s="766" t="s">
        <v>613</v>
      </c>
      <c r="J1071" s="766" t="s">
        <v>4850</v>
      </c>
      <c r="K1071" s="767" t="s">
        <v>4184</v>
      </c>
      <c r="L1071" s="766" t="s">
        <v>23</v>
      </c>
    </row>
    <row r="1072" spans="1:12" x14ac:dyDescent="0.25">
      <c r="A1072" s="766" t="s">
        <v>287</v>
      </c>
      <c r="B1072" s="766" t="s">
        <v>288</v>
      </c>
      <c r="C1072" s="766" t="s">
        <v>610</v>
      </c>
      <c r="D1072" s="766" t="s">
        <v>611</v>
      </c>
      <c r="E1072" s="767" t="s">
        <v>20</v>
      </c>
      <c r="F1072" s="766" t="s">
        <v>20</v>
      </c>
      <c r="G1072" s="766" t="s">
        <v>22309</v>
      </c>
      <c r="H1072" s="766" t="s">
        <v>1134</v>
      </c>
      <c r="I1072" s="766" t="s">
        <v>613</v>
      </c>
      <c r="J1072" s="766" t="s">
        <v>4850</v>
      </c>
      <c r="K1072" s="767" t="s">
        <v>1115</v>
      </c>
      <c r="L1072" s="766" t="s">
        <v>23</v>
      </c>
    </row>
    <row r="1073" spans="1:12" x14ac:dyDescent="0.25">
      <c r="A1073" s="766" t="s">
        <v>287</v>
      </c>
      <c r="B1073" s="766" t="s">
        <v>288</v>
      </c>
      <c r="C1073" s="766" t="s">
        <v>610</v>
      </c>
      <c r="D1073" s="766" t="s">
        <v>611</v>
      </c>
      <c r="E1073" s="767" t="s">
        <v>20</v>
      </c>
      <c r="F1073" s="766" t="s">
        <v>20</v>
      </c>
      <c r="G1073" s="766" t="s">
        <v>22310</v>
      </c>
      <c r="H1073" s="766" t="s">
        <v>1135</v>
      </c>
      <c r="I1073" s="766" t="s">
        <v>613</v>
      </c>
      <c r="J1073" s="766" t="s">
        <v>4850</v>
      </c>
      <c r="K1073" s="767" t="s">
        <v>31045</v>
      </c>
      <c r="L1073" s="766" t="s">
        <v>23</v>
      </c>
    </row>
    <row r="1074" spans="1:12" x14ac:dyDescent="0.25">
      <c r="A1074" s="766" t="s">
        <v>287</v>
      </c>
      <c r="B1074" s="766" t="s">
        <v>288</v>
      </c>
      <c r="C1074" s="766" t="s">
        <v>610</v>
      </c>
      <c r="D1074" s="766" t="s">
        <v>611</v>
      </c>
      <c r="E1074" s="767" t="s">
        <v>20</v>
      </c>
      <c r="F1074" s="766" t="s">
        <v>20</v>
      </c>
      <c r="G1074" s="766" t="s">
        <v>22311</v>
      </c>
      <c r="H1074" s="766" t="s">
        <v>1137</v>
      </c>
      <c r="I1074" s="766" t="s">
        <v>613</v>
      </c>
      <c r="J1074" s="766" t="s">
        <v>22</v>
      </c>
      <c r="K1074" s="767" t="s">
        <v>48908</v>
      </c>
      <c r="L1074" s="766" t="s">
        <v>23</v>
      </c>
    </row>
    <row r="1075" spans="1:12" x14ac:dyDescent="0.25">
      <c r="A1075" s="766" t="s">
        <v>287</v>
      </c>
      <c r="B1075" s="766" t="s">
        <v>288</v>
      </c>
      <c r="C1075" s="766" t="s">
        <v>610</v>
      </c>
      <c r="D1075" s="766" t="s">
        <v>611</v>
      </c>
      <c r="E1075" s="767" t="s">
        <v>20</v>
      </c>
      <c r="F1075" s="766" t="s">
        <v>20</v>
      </c>
      <c r="G1075" s="766" t="s">
        <v>22312</v>
      </c>
      <c r="H1075" s="766" t="s">
        <v>1138</v>
      </c>
      <c r="I1075" s="766" t="s">
        <v>613</v>
      </c>
      <c r="J1075" s="766" t="s">
        <v>22</v>
      </c>
      <c r="K1075" s="767" t="s">
        <v>48909</v>
      </c>
      <c r="L1075" s="766" t="s">
        <v>23</v>
      </c>
    </row>
    <row r="1076" spans="1:12" x14ac:dyDescent="0.25">
      <c r="A1076" s="766" t="s">
        <v>287</v>
      </c>
      <c r="B1076" s="766" t="s">
        <v>288</v>
      </c>
      <c r="C1076" s="766" t="s">
        <v>610</v>
      </c>
      <c r="D1076" s="766" t="s">
        <v>611</v>
      </c>
      <c r="E1076" s="767" t="s">
        <v>20</v>
      </c>
      <c r="F1076" s="766" t="s">
        <v>20</v>
      </c>
      <c r="G1076" s="766" t="s">
        <v>22314</v>
      </c>
      <c r="H1076" s="766" t="s">
        <v>1140</v>
      </c>
      <c r="I1076" s="766" t="s">
        <v>613</v>
      </c>
      <c r="J1076" s="766" t="s">
        <v>22</v>
      </c>
      <c r="K1076" s="767" t="s">
        <v>48910</v>
      </c>
      <c r="L1076" s="766" t="s">
        <v>23</v>
      </c>
    </row>
    <row r="1077" spans="1:12" x14ac:dyDescent="0.25">
      <c r="A1077" s="766" t="s">
        <v>287</v>
      </c>
      <c r="B1077" s="766" t="s">
        <v>288</v>
      </c>
      <c r="C1077" s="766" t="s">
        <v>610</v>
      </c>
      <c r="D1077" s="766" t="s">
        <v>611</v>
      </c>
      <c r="E1077" s="767" t="s">
        <v>20</v>
      </c>
      <c r="F1077" s="766" t="s">
        <v>20</v>
      </c>
      <c r="G1077" s="766" t="s">
        <v>22315</v>
      </c>
      <c r="H1077" s="766" t="s">
        <v>1141</v>
      </c>
      <c r="I1077" s="766" t="s">
        <v>613</v>
      </c>
      <c r="J1077" s="766" t="s">
        <v>293</v>
      </c>
      <c r="K1077" s="767" t="s">
        <v>48911</v>
      </c>
      <c r="L1077" s="766" t="s">
        <v>23</v>
      </c>
    </row>
    <row r="1078" spans="1:12" x14ac:dyDescent="0.25">
      <c r="A1078" s="766" t="s">
        <v>287</v>
      </c>
      <c r="B1078" s="766" t="s">
        <v>288</v>
      </c>
      <c r="C1078" s="766" t="s">
        <v>610</v>
      </c>
      <c r="D1078" s="766" t="s">
        <v>611</v>
      </c>
      <c r="E1078" s="767" t="s">
        <v>20</v>
      </c>
      <c r="F1078" s="766" t="s">
        <v>20</v>
      </c>
      <c r="G1078" s="766" t="s">
        <v>22316</v>
      </c>
      <c r="H1078" s="766" t="s">
        <v>22317</v>
      </c>
      <c r="I1078" s="766" t="s">
        <v>613</v>
      </c>
      <c r="J1078" s="766" t="s">
        <v>22</v>
      </c>
      <c r="K1078" s="767" t="s">
        <v>981</v>
      </c>
      <c r="L1078" s="766" t="s">
        <v>23</v>
      </c>
    </row>
    <row r="1079" spans="1:12" x14ac:dyDescent="0.25">
      <c r="A1079" s="766" t="s">
        <v>287</v>
      </c>
      <c r="B1079" s="766" t="s">
        <v>288</v>
      </c>
      <c r="C1079" s="766" t="s">
        <v>610</v>
      </c>
      <c r="D1079" s="766" t="s">
        <v>611</v>
      </c>
      <c r="E1079" s="767" t="s">
        <v>20</v>
      </c>
      <c r="F1079" s="766" t="s">
        <v>20</v>
      </c>
      <c r="G1079" s="766" t="s">
        <v>22318</v>
      </c>
      <c r="H1079" s="766" t="s">
        <v>22319</v>
      </c>
      <c r="I1079" s="766" t="s">
        <v>613</v>
      </c>
      <c r="J1079" s="766" t="s">
        <v>22</v>
      </c>
      <c r="K1079" s="767" t="s">
        <v>578</v>
      </c>
      <c r="L1079" s="766" t="s">
        <v>23</v>
      </c>
    </row>
    <row r="1080" spans="1:12" x14ac:dyDescent="0.25">
      <c r="A1080" s="766" t="s">
        <v>287</v>
      </c>
      <c r="B1080" s="766" t="s">
        <v>288</v>
      </c>
      <c r="C1080" s="766" t="s">
        <v>610</v>
      </c>
      <c r="D1080" s="766" t="s">
        <v>611</v>
      </c>
      <c r="E1080" s="767" t="s">
        <v>20</v>
      </c>
      <c r="F1080" s="766" t="s">
        <v>20</v>
      </c>
      <c r="G1080" s="766" t="s">
        <v>22320</v>
      </c>
      <c r="H1080" s="766" t="s">
        <v>22321</v>
      </c>
      <c r="I1080" s="766" t="s">
        <v>613</v>
      </c>
      <c r="J1080" s="766" t="s">
        <v>22</v>
      </c>
      <c r="K1080" s="767" t="s">
        <v>935</v>
      </c>
      <c r="L1080" s="766" t="s">
        <v>23</v>
      </c>
    </row>
    <row r="1081" spans="1:12" x14ac:dyDescent="0.25">
      <c r="A1081" s="766" t="s">
        <v>287</v>
      </c>
      <c r="B1081" s="766" t="s">
        <v>288</v>
      </c>
      <c r="C1081" s="766" t="s">
        <v>610</v>
      </c>
      <c r="D1081" s="766" t="s">
        <v>611</v>
      </c>
      <c r="E1081" s="767" t="s">
        <v>20</v>
      </c>
      <c r="F1081" s="766" t="s">
        <v>20</v>
      </c>
      <c r="G1081" s="766" t="s">
        <v>22322</v>
      </c>
      <c r="H1081" s="766" t="s">
        <v>22323</v>
      </c>
      <c r="I1081" s="766" t="s">
        <v>613</v>
      </c>
      <c r="J1081" s="766" t="s">
        <v>293</v>
      </c>
      <c r="K1081" s="767" t="s">
        <v>1074</v>
      </c>
      <c r="L1081" s="766" t="s">
        <v>23</v>
      </c>
    </row>
    <row r="1082" spans="1:12" x14ac:dyDescent="0.25">
      <c r="A1082" s="766" t="s">
        <v>287</v>
      </c>
      <c r="B1082" s="766" t="s">
        <v>288</v>
      </c>
      <c r="C1082" s="766" t="s">
        <v>610</v>
      </c>
      <c r="D1082" s="766" t="s">
        <v>611</v>
      </c>
      <c r="E1082" s="767" t="s">
        <v>20</v>
      </c>
      <c r="F1082" s="766" t="s">
        <v>20</v>
      </c>
      <c r="G1082" s="766" t="s">
        <v>22324</v>
      </c>
      <c r="H1082" s="766" t="s">
        <v>1143</v>
      </c>
      <c r="I1082" s="766" t="s">
        <v>613</v>
      </c>
      <c r="J1082" s="766" t="s">
        <v>4850</v>
      </c>
      <c r="K1082" s="767" t="s">
        <v>4885</v>
      </c>
      <c r="L1082" s="766" t="s">
        <v>23</v>
      </c>
    </row>
    <row r="1083" spans="1:12" x14ac:dyDescent="0.25">
      <c r="A1083" s="766" t="s">
        <v>287</v>
      </c>
      <c r="B1083" s="766" t="s">
        <v>288</v>
      </c>
      <c r="C1083" s="766" t="s">
        <v>610</v>
      </c>
      <c r="D1083" s="766" t="s">
        <v>611</v>
      </c>
      <c r="E1083" s="767" t="s">
        <v>20</v>
      </c>
      <c r="F1083" s="766" t="s">
        <v>20</v>
      </c>
      <c r="G1083" s="766" t="s">
        <v>22325</v>
      </c>
      <c r="H1083" s="766" t="s">
        <v>1144</v>
      </c>
      <c r="I1083" s="766" t="s">
        <v>613</v>
      </c>
      <c r="J1083" s="766" t="s">
        <v>4850</v>
      </c>
      <c r="K1083" s="767" t="s">
        <v>996</v>
      </c>
      <c r="L1083" s="766" t="s">
        <v>23</v>
      </c>
    </row>
    <row r="1084" spans="1:12" x14ac:dyDescent="0.25">
      <c r="A1084" s="766" t="s">
        <v>287</v>
      </c>
      <c r="B1084" s="766" t="s">
        <v>288</v>
      </c>
      <c r="C1084" s="766" t="s">
        <v>610</v>
      </c>
      <c r="D1084" s="766" t="s">
        <v>611</v>
      </c>
      <c r="E1084" s="767" t="s">
        <v>20</v>
      </c>
      <c r="F1084" s="766" t="s">
        <v>20</v>
      </c>
      <c r="G1084" s="766" t="s">
        <v>22326</v>
      </c>
      <c r="H1084" s="766" t="s">
        <v>1146</v>
      </c>
      <c r="I1084" s="766" t="s">
        <v>613</v>
      </c>
      <c r="J1084" s="766" t="s">
        <v>4850</v>
      </c>
      <c r="K1084" s="767" t="s">
        <v>2078</v>
      </c>
      <c r="L1084" s="766" t="s">
        <v>23</v>
      </c>
    </row>
    <row r="1085" spans="1:12" x14ac:dyDescent="0.25">
      <c r="A1085" s="766" t="s">
        <v>287</v>
      </c>
      <c r="B1085" s="766" t="s">
        <v>288</v>
      </c>
      <c r="C1085" s="766" t="s">
        <v>610</v>
      </c>
      <c r="D1085" s="766" t="s">
        <v>611</v>
      </c>
      <c r="E1085" s="767" t="s">
        <v>20</v>
      </c>
      <c r="F1085" s="766" t="s">
        <v>20</v>
      </c>
      <c r="G1085" s="766" t="s">
        <v>22327</v>
      </c>
      <c r="H1085" s="766" t="s">
        <v>1148</v>
      </c>
      <c r="I1085" s="766" t="s">
        <v>613</v>
      </c>
      <c r="J1085" s="766" t="s">
        <v>293</v>
      </c>
      <c r="K1085" s="767" t="s">
        <v>2761</v>
      </c>
      <c r="L1085" s="766" t="s">
        <v>23</v>
      </c>
    </row>
    <row r="1086" spans="1:12" x14ac:dyDescent="0.25">
      <c r="A1086" s="766" t="s">
        <v>287</v>
      </c>
      <c r="B1086" s="766" t="s">
        <v>288</v>
      </c>
      <c r="C1086" s="766" t="s">
        <v>610</v>
      </c>
      <c r="D1086" s="766" t="s">
        <v>611</v>
      </c>
      <c r="E1086" s="767" t="s">
        <v>20</v>
      </c>
      <c r="F1086" s="766" t="s">
        <v>20</v>
      </c>
      <c r="G1086" s="766" t="s">
        <v>22328</v>
      </c>
      <c r="H1086" s="766" t="s">
        <v>48912</v>
      </c>
      <c r="I1086" s="766" t="s">
        <v>613</v>
      </c>
      <c r="J1086" s="766" t="s">
        <v>4850</v>
      </c>
      <c r="K1086" s="767" t="s">
        <v>5508</v>
      </c>
      <c r="L1086" s="766" t="s">
        <v>23</v>
      </c>
    </row>
    <row r="1087" spans="1:12" x14ac:dyDescent="0.25">
      <c r="A1087" s="766" t="s">
        <v>287</v>
      </c>
      <c r="B1087" s="766" t="s">
        <v>288</v>
      </c>
      <c r="C1087" s="766" t="s">
        <v>610</v>
      </c>
      <c r="D1087" s="766" t="s">
        <v>611</v>
      </c>
      <c r="E1087" s="767" t="s">
        <v>20</v>
      </c>
      <c r="F1087" s="766" t="s">
        <v>20</v>
      </c>
      <c r="G1087" s="766" t="s">
        <v>22329</v>
      </c>
      <c r="H1087" s="766" t="s">
        <v>48913</v>
      </c>
      <c r="I1087" s="766" t="s">
        <v>613</v>
      </c>
      <c r="J1087" s="766" t="s">
        <v>4850</v>
      </c>
      <c r="K1087" s="767" t="s">
        <v>48914</v>
      </c>
      <c r="L1087" s="766" t="s">
        <v>23</v>
      </c>
    </row>
    <row r="1088" spans="1:12" x14ac:dyDescent="0.25">
      <c r="A1088" s="766" t="s">
        <v>287</v>
      </c>
      <c r="B1088" s="766" t="s">
        <v>288</v>
      </c>
      <c r="C1088" s="766" t="s">
        <v>610</v>
      </c>
      <c r="D1088" s="766" t="s">
        <v>611</v>
      </c>
      <c r="E1088" s="767" t="s">
        <v>20</v>
      </c>
      <c r="F1088" s="766" t="s">
        <v>20</v>
      </c>
      <c r="G1088" s="766" t="s">
        <v>22330</v>
      </c>
      <c r="H1088" s="766" t="s">
        <v>48915</v>
      </c>
      <c r="I1088" s="766" t="s">
        <v>613</v>
      </c>
      <c r="J1088" s="766" t="s">
        <v>4850</v>
      </c>
      <c r="K1088" s="767" t="s">
        <v>5508</v>
      </c>
      <c r="L1088" s="766" t="s">
        <v>23</v>
      </c>
    </row>
    <row r="1089" spans="1:12" x14ac:dyDescent="0.25">
      <c r="A1089" s="766" t="s">
        <v>287</v>
      </c>
      <c r="B1089" s="766" t="s">
        <v>288</v>
      </c>
      <c r="C1089" s="766" t="s">
        <v>610</v>
      </c>
      <c r="D1089" s="766" t="s">
        <v>611</v>
      </c>
      <c r="E1089" s="767" t="s">
        <v>20</v>
      </c>
      <c r="F1089" s="766" t="s">
        <v>20</v>
      </c>
      <c r="G1089" s="766" t="s">
        <v>22331</v>
      </c>
      <c r="H1089" s="766" t="s">
        <v>48916</v>
      </c>
      <c r="I1089" s="766" t="s">
        <v>613</v>
      </c>
      <c r="J1089" s="766" t="s">
        <v>22</v>
      </c>
      <c r="K1089" s="767" t="s">
        <v>2276</v>
      </c>
      <c r="L1089" s="766" t="s">
        <v>23</v>
      </c>
    </row>
    <row r="1090" spans="1:12" x14ac:dyDescent="0.25">
      <c r="A1090" s="766" t="s">
        <v>287</v>
      </c>
      <c r="B1090" s="766" t="s">
        <v>288</v>
      </c>
      <c r="C1090" s="766" t="s">
        <v>610</v>
      </c>
      <c r="D1090" s="766" t="s">
        <v>611</v>
      </c>
      <c r="E1090" s="767" t="s">
        <v>20</v>
      </c>
      <c r="F1090" s="766" t="s">
        <v>20</v>
      </c>
      <c r="G1090" s="766" t="s">
        <v>22332</v>
      </c>
      <c r="H1090" s="766" t="s">
        <v>1152</v>
      </c>
      <c r="I1090" s="766" t="s">
        <v>613</v>
      </c>
      <c r="J1090" s="766" t="s">
        <v>4850</v>
      </c>
      <c r="K1090" s="767" t="s">
        <v>505</v>
      </c>
      <c r="L1090" s="766" t="s">
        <v>23</v>
      </c>
    </row>
    <row r="1091" spans="1:12" x14ac:dyDescent="0.25">
      <c r="A1091" s="766" t="s">
        <v>287</v>
      </c>
      <c r="B1091" s="766" t="s">
        <v>288</v>
      </c>
      <c r="C1091" s="766" t="s">
        <v>610</v>
      </c>
      <c r="D1091" s="766" t="s">
        <v>611</v>
      </c>
      <c r="E1091" s="767" t="s">
        <v>20</v>
      </c>
      <c r="F1091" s="766" t="s">
        <v>20</v>
      </c>
      <c r="G1091" s="766" t="s">
        <v>22333</v>
      </c>
      <c r="H1091" s="766" t="s">
        <v>1154</v>
      </c>
      <c r="I1091" s="766" t="s">
        <v>613</v>
      </c>
      <c r="J1091" s="766" t="s">
        <v>4850</v>
      </c>
      <c r="K1091" s="767" t="s">
        <v>752</v>
      </c>
      <c r="L1091" s="766" t="s">
        <v>23</v>
      </c>
    </row>
    <row r="1092" spans="1:12" x14ac:dyDescent="0.25">
      <c r="A1092" s="766" t="s">
        <v>287</v>
      </c>
      <c r="B1092" s="766" t="s">
        <v>288</v>
      </c>
      <c r="C1092" s="766" t="s">
        <v>610</v>
      </c>
      <c r="D1092" s="766" t="s">
        <v>611</v>
      </c>
      <c r="E1092" s="767" t="s">
        <v>20</v>
      </c>
      <c r="F1092" s="766" t="s">
        <v>20</v>
      </c>
      <c r="G1092" s="766" t="s">
        <v>22334</v>
      </c>
      <c r="H1092" s="766" t="s">
        <v>1155</v>
      </c>
      <c r="I1092" s="766" t="s">
        <v>613</v>
      </c>
      <c r="J1092" s="766" t="s">
        <v>4850</v>
      </c>
      <c r="K1092" s="767" t="s">
        <v>1153</v>
      </c>
      <c r="L1092" s="766" t="s">
        <v>23</v>
      </c>
    </row>
    <row r="1093" spans="1:12" x14ac:dyDescent="0.25">
      <c r="A1093" s="766" t="s">
        <v>287</v>
      </c>
      <c r="B1093" s="766" t="s">
        <v>288</v>
      </c>
      <c r="C1093" s="766" t="s">
        <v>610</v>
      </c>
      <c r="D1093" s="766" t="s">
        <v>611</v>
      </c>
      <c r="E1093" s="767" t="s">
        <v>20</v>
      </c>
      <c r="F1093" s="766" t="s">
        <v>20</v>
      </c>
      <c r="G1093" s="766" t="s">
        <v>22335</v>
      </c>
      <c r="H1093" s="766" t="s">
        <v>1157</v>
      </c>
      <c r="I1093" s="766" t="s">
        <v>613</v>
      </c>
      <c r="J1093" s="766" t="s">
        <v>22</v>
      </c>
      <c r="K1093" s="767" t="s">
        <v>527</v>
      </c>
      <c r="L1093" s="766" t="s">
        <v>23</v>
      </c>
    </row>
    <row r="1094" spans="1:12" x14ac:dyDescent="0.25">
      <c r="A1094" s="766" t="s">
        <v>287</v>
      </c>
      <c r="B1094" s="766" t="s">
        <v>288</v>
      </c>
      <c r="C1094" s="766" t="s">
        <v>610</v>
      </c>
      <c r="D1094" s="766" t="s">
        <v>611</v>
      </c>
      <c r="E1094" s="767" t="s">
        <v>20</v>
      </c>
      <c r="F1094" s="766" t="s">
        <v>20</v>
      </c>
      <c r="G1094" s="766" t="s">
        <v>22336</v>
      </c>
      <c r="H1094" s="766" t="s">
        <v>1159</v>
      </c>
      <c r="I1094" s="766" t="s">
        <v>613</v>
      </c>
      <c r="J1094" s="766" t="s">
        <v>4850</v>
      </c>
      <c r="K1094" s="767" t="s">
        <v>3209</v>
      </c>
      <c r="L1094" s="766" t="s">
        <v>23</v>
      </c>
    </row>
    <row r="1095" spans="1:12" x14ac:dyDescent="0.25">
      <c r="A1095" s="766" t="s">
        <v>287</v>
      </c>
      <c r="B1095" s="766" t="s">
        <v>288</v>
      </c>
      <c r="C1095" s="766" t="s">
        <v>610</v>
      </c>
      <c r="D1095" s="766" t="s">
        <v>611</v>
      </c>
      <c r="E1095" s="767" t="s">
        <v>20</v>
      </c>
      <c r="F1095" s="766" t="s">
        <v>20</v>
      </c>
      <c r="G1095" s="766" t="s">
        <v>22337</v>
      </c>
      <c r="H1095" s="766" t="s">
        <v>1160</v>
      </c>
      <c r="I1095" s="766" t="s">
        <v>613</v>
      </c>
      <c r="J1095" s="766" t="s">
        <v>4850</v>
      </c>
      <c r="K1095" s="767" t="s">
        <v>22338</v>
      </c>
      <c r="L1095" s="766" t="s">
        <v>23</v>
      </c>
    </row>
    <row r="1096" spans="1:12" x14ac:dyDescent="0.25">
      <c r="A1096" s="766" t="s">
        <v>287</v>
      </c>
      <c r="B1096" s="766" t="s">
        <v>288</v>
      </c>
      <c r="C1096" s="766" t="s">
        <v>610</v>
      </c>
      <c r="D1096" s="766" t="s">
        <v>611</v>
      </c>
      <c r="E1096" s="767" t="s">
        <v>20</v>
      </c>
      <c r="F1096" s="766" t="s">
        <v>20</v>
      </c>
      <c r="G1096" s="766" t="s">
        <v>22339</v>
      </c>
      <c r="H1096" s="766" t="s">
        <v>1162</v>
      </c>
      <c r="I1096" s="766" t="s">
        <v>613</v>
      </c>
      <c r="J1096" s="766" t="s">
        <v>4850</v>
      </c>
      <c r="K1096" s="767" t="s">
        <v>22340</v>
      </c>
      <c r="L1096" s="766" t="s">
        <v>23</v>
      </c>
    </row>
    <row r="1097" spans="1:12" x14ac:dyDescent="0.25">
      <c r="A1097" s="766" t="s">
        <v>287</v>
      </c>
      <c r="B1097" s="766" t="s">
        <v>288</v>
      </c>
      <c r="C1097" s="766" t="s">
        <v>610</v>
      </c>
      <c r="D1097" s="766" t="s">
        <v>611</v>
      </c>
      <c r="E1097" s="767" t="s">
        <v>20</v>
      </c>
      <c r="F1097" s="766" t="s">
        <v>20</v>
      </c>
      <c r="G1097" s="766" t="s">
        <v>22341</v>
      </c>
      <c r="H1097" s="766" t="s">
        <v>1163</v>
      </c>
      <c r="I1097" s="766" t="s">
        <v>613</v>
      </c>
      <c r="J1097" s="766" t="s">
        <v>22</v>
      </c>
      <c r="K1097" s="767" t="s">
        <v>4957</v>
      </c>
      <c r="L1097" s="766" t="s">
        <v>23</v>
      </c>
    </row>
    <row r="1098" spans="1:12" x14ac:dyDescent="0.25">
      <c r="A1098" s="766" t="s">
        <v>287</v>
      </c>
      <c r="B1098" s="766" t="s">
        <v>288</v>
      </c>
      <c r="C1098" s="766" t="s">
        <v>610</v>
      </c>
      <c r="D1098" s="766" t="s">
        <v>611</v>
      </c>
      <c r="E1098" s="767" t="s">
        <v>20</v>
      </c>
      <c r="F1098" s="766" t="s">
        <v>20</v>
      </c>
      <c r="G1098" s="766" t="s">
        <v>22342</v>
      </c>
      <c r="H1098" s="766" t="s">
        <v>1164</v>
      </c>
      <c r="I1098" s="766" t="s">
        <v>613</v>
      </c>
      <c r="J1098" s="766" t="s">
        <v>4850</v>
      </c>
      <c r="K1098" s="767" t="s">
        <v>5501</v>
      </c>
      <c r="L1098" s="766" t="s">
        <v>23</v>
      </c>
    </row>
    <row r="1099" spans="1:12" x14ac:dyDescent="0.25">
      <c r="A1099" s="766" t="s">
        <v>287</v>
      </c>
      <c r="B1099" s="766" t="s">
        <v>288</v>
      </c>
      <c r="C1099" s="766" t="s">
        <v>610</v>
      </c>
      <c r="D1099" s="766" t="s">
        <v>611</v>
      </c>
      <c r="E1099" s="767" t="s">
        <v>20</v>
      </c>
      <c r="F1099" s="766" t="s">
        <v>20</v>
      </c>
      <c r="G1099" s="766" t="s">
        <v>22343</v>
      </c>
      <c r="H1099" s="766" t="s">
        <v>1166</v>
      </c>
      <c r="I1099" s="766" t="s">
        <v>613</v>
      </c>
      <c r="J1099" s="766" t="s">
        <v>4850</v>
      </c>
      <c r="K1099" s="767" t="s">
        <v>2325</v>
      </c>
      <c r="L1099" s="766" t="s">
        <v>23</v>
      </c>
    </row>
    <row r="1100" spans="1:12" x14ac:dyDescent="0.25">
      <c r="A1100" s="766" t="s">
        <v>287</v>
      </c>
      <c r="B1100" s="766" t="s">
        <v>288</v>
      </c>
      <c r="C1100" s="766" t="s">
        <v>610</v>
      </c>
      <c r="D1100" s="766" t="s">
        <v>611</v>
      </c>
      <c r="E1100" s="767" t="s">
        <v>20</v>
      </c>
      <c r="F1100" s="766" t="s">
        <v>20</v>
      </c>
      <c r="G1100" s="766" t="s">
        <v>22344</v>
      </c>
      <c r="H1100" s="766" t="s">
        <v>1167</v>
      </c>
      <c r="I1100" s="766" t="s">
        <v>613</v>
      </c>
      <c r="J1100" s="766" t="s">
        <v>4850</v>
      </c>
      <c r="K1100" s="767" t="s">
        <v>898</v>
      </c>
      <c r="L1100" s="766" t="s">
        <v>23</v>
      </c>
    </row>
    <row r="1101" spans="1:12" x14ac:dyDescent="0.25">
      <c r="A1101" s="766" t="s">
        <v>287</v>
      </c>
      <c r="B1101" s="766" t="s">
        <v>288</v>
      </c>
      <c r="C1101" s="766" t="s">
        <v>610</v>
      </c>
      <c r="D1101" s="766" t="s">
        <v>611</v>
      </c>
      <c r="E1101" s="767" t="s">
        <v>20</v>
      </c>
      <c r="F1101" s="766" t="s">
        <v>20</v>
      </c>
      <c r="G1101" s="766" t="s">
        <v>22346</v>
      </c>
      <c r="H1101" s="766" t="s">
        <v>1168</v>
      </c>
      <c r="I1101" s="766" t="s">
        <v>613</v>
      </c>
      <c r="J1101" s="766" t="s">
        <v>4850</v>
      </c>
      <c r="K1101" s="767" t="s">
        <v>1244</v>
      </c>
      <c r="L1101" s="766" t="s">
        <v>23</v>
      </c>
    </row>
    <row r="1102" spans="1:12" x14ac:dyDescent="0.25">
      <c r="A1102" s="766" t="s">
        <v>287</v>
      </c>
      <c r="B1102" s="766" t="s">
        <v>288</v>
      </c>
      <c r="C1102" s="766" t="s">
        <v>610</v>
      </c>
      <c r="D1102" s="766" t="s">
        <v>611</v>
      </c>
      <c r="E1102" s="767" t="s">
        <v>20</v>
      </c>
      <c r="F1102" s="766" t="s">
        <v>20</v>
      </c>
      <c r="G1102" s="766" t="s">
        <v>22347</v>
      </c>
      <c r="H1102" s="766" t="s">
        <v>1169</v>
      </c>
      <c r="I1102" s="766" t="s">
        <v>613</v>
      </c>
      <c r="J1102" s="766" t="s">
        <v>4850</v>
      </c>
      <c r="K1102" s="767" t="s">
        <v>48828</v>
      </c>
      <c r="L1102" s="766" t="s">
        <v>23</v>
      </c>
    </row>
    <row r="1103" spans="1:12" x14ac:dyDescent="0.25">
      <c r="A1103" s="766" t="s">
        <v>287</v>
      </c>
      <c r="B1103" s="766" t="s">
        <v>288</v>
      </c>
      <c r="C1103" s="766" t="s">
        <v>610</v>
      </c>
      <c r="D1103" s="766" t="s">
        <v>611</v>
      </c>
      <c r="E1103" s="767" t="s">
        <v>20</v>
      </c>
      <c r="F1103" s="766" t="s">
        <v>20</v>
      </c>
      <c r="G1103" s="766" t="s">
        <v>22348</v>
      </c>
      <c r="H1103" s="766" t="s">
        <v>1170</v>
      </c>
      <c r="I1103" s="766" t="s">
        <v>613</v>
      </c>
      <c r="J1103" s="766" t="s">
        <v>293</v>
      </c>
      <c r="K1103" s="767" t="s">
        <v>48755</v>
      </c>
      <c r="L1103" s="766" t="s">
        <v>23</v>
      </c>
    </row>
    <row r="1104" spans="1:12" x14ac:dyDescent="0.25">
      <c r="A1104" s="766" t="s">
        <v>287</v>
      </c>
      <c r="B1104" s="766" t="s">
        <v>288</v>
      </c>
      <c r="C1104" s="766" t="s">
        <v>610</v>
      </c>
      <c r="D1104" s="766" t="s">
        <v>611</v>
      </c>
      <c r="E1104" s="767" t="s">
        <v>20</v>
      </c>
      <c r="F1104" s="766" t="s">
        <v>20</v>
      </c>
      <c r="G1104" s="766" t="s">
        <v>22349</v>
      </c>
      <c r="H1104" s="766" t="s">
        <v>48917</v>
      </c>
      <c r="I1104" s="766" t="s">
        <v>613</v>
      </c>
      <c r="J1104" s="766" t="s">
        <v>4850</v>
      </c>
      <c r="K1104" s="767" t="s">
        <v>111</v>
      </c>
      <c r="L1104" s="766" t="s">
        <v>23</v>
      </c>
    </row>
    <row r="1105" spans="1:12" x14ac:dyDescent="0.25">
      <c r="A1105" s="766" t="s">
        <v>287</v>
      </c>
      <c r="B1105" s="766" t="s">
        <v>288</v>
      </c>
      <c r="C1105" s="766" t="s">
        <v>610</v>
      </c>
      <c r="D1105" s="766" t="s">
        <v>611</v>
      </c>
      <c r="E1105" s="767" t="s">
        <v>20</v>
      </c>
      <c r="F1105" s="766" t="s">
        <v>20</v>
      </c>
      <c r="G1105" s="766" t="s">
        <v>22350</v>
      </c>
      <c r="H1105" s="766" t="s">
        <v>48918</v>
      </c>
      <c r="I1105" s="766" t="s">
        <v>613</v>
      </c>
      <c r="J1105" s="766" t="s">
        <v>4850</v>
      </c>
      <c r="K1105" s="767" t="s">
        <v>4885</v>
      </c>
      <c r="L1105" s="766" t="s">
        <v>23</v>
      </c>
    </row>
    <row r="1106" spans="1:12" x14ac:dyDescent="0.25">
      <c r="A1106" s="766" t="s">
        <v>287</v>
      </c>
      <c r="B1106" s="766" t="s">
        <v>288</v>
      </c>
      <c r="C1106" s="766" t="s">
        <v>610</v>
      </c>
      <c r="D1106" s="766" t="s">
        <v>611</v>
      </c>
      <c r="E1106" s="767" t="s">
        <v>20</v>
      </c>
      <c r="F1106" s="766" t="s">
        <v>20</v>
      </c>
      <c r="G1106" s="766" t="s">
        <v>22351</v>
      </c>
      <c r="H1106" s="766" t="s">
        <v>48919</v>
      </c>
      <c r="I1106" s="766" t="s">
        <v>613</v>
      </c>
      <c r="J1106" s="766" t="s">
        <v>4850</v>
      </c>
      <c r="K1106" s="767" t="s">
        <v>2777</v>
      </c>
      <c r="L1106" s="766" t="s">
        <v>23</v>
      </c>
    </row>
    <row r="1107" spans="1:12" x14ac:dyDescent="0.25">
      <c r="A1107" s="766" t="s">
        <v>287</v>
      </c>
      <c r="B1107" s="766" t="s">
        <v>288</v>
      </c>
      <c r="C1107" s="766" t="s">
        <v>610</v>
      </c>
      <c r="D1107" s="766" t="s">
        <v>611</v>
      </c>
      <c r="E1107" s="767" t="s">
        <v>20</v>
      </c>
      <c r="F1107" s="766" t="s">
        <v>20</v>
      </c>
      <c r="G1107" s="766" t="s">
        <v>22352</v>
      </c>
      <c r="H1107" s="766" t="s">
        <v>48920</v>
      </c>
      <c r="I1107" s="766" t="s">
        <v>613</v>
      </c>
      <c r="J1107" s="766" t="s">
        <v>293</v>
      </c>
      <c r="K1107" s="767" t="s">
        <v>48921</v>
      </c>
      <c r="L1107" s="766" t="s">
        <v>23</v>
      </c>
    </row>
    <row r="1108" spans="1:12" x14ac:dyDescent="0.25">
      <c r="A1108" s="766" t="s">
        <v>287</v>
      </c>
      <c r="B1108" s="766" t="s">
        <v>288</v>
      </c>
      <c r="C1108" s="766" t="s">
        <v>610</v>
      </c>
      <c r="D1108" s="766" t="s">
        <v>611</v>
      </c>
      <c r="E1108" s="767" t="s">
        <v>20</v>
      </c>
      <c r="F1108" s="766" t="s">
        <v>20</v>
      </c>
      <c r="G1108" s="766" t="s">
        <v>22353</v>
      </c>
      <c r="H1108" s="766" t="s">
        <v>1173</v>
      </c>
      <c r="I1108" s="766" t="s">
        <v>613</v>
      </c>
      <c r="J1108" s="766" t="s">
        <v>4850</v>
      </c>
      <c r="K1108" s="767" t="s">
        <v>915</v>
      </c>
      <c r="L1108" s="766" t="s">
        <v>23</v>
      </c>
    </row>
    <row r="1109" spans="1:12" x14ac:dyDescent="0.25">
      <c r="A1109" s="766" t="s">
        <v>287</v>
      </c>
      <c r="B1109" s="766" t="s">
        <v>288</v>
      </c>
      <c r="C1109" s="766" t="s">
        <v>610</v>
      </c>
      <c r="D1109" s="766" t="s">
        <v>611</v>
      </c>
      <c r="E1109" s="767" t="s">
        <v>20</v>
      </c>
      <c r="F1109" s="766" t="s">
        <v>20</v>
      </c>
      <c r="G1109" s="766" t="s">
        <v>22354</v>
      </c>
      <c r="H1109" s="766" t="s">
        <v>1174</v>
      </c>
      <c r="I1109" s="766" t="s">
        <v>613</v>
      </c>
      <c r="J1109" s="766" t="s">
        <v>4850</v>
      </c>
      <c r="K1109" s="767" t="s">
        <v>1018</v>
      </c>
      <c r="L1109" s="766" t="s">
        <v>23</v>
      </c>
    </row>
    <row r="1110" spans="1:12" x14ac:dyDescent="0.25">
      <c r="A1110" s="766" t="s">
        <v>287</v>
      </c>
      <c r="B1110" s="766" t="s">
        <v>288</v>
      </c>
      <c r="C1110" s="766" t="s">
        <v>610</v>
      </c>
      <c r="D1110" s="766" t="s">
        <v>611</v>
      </c>
      <c r="E1110" s="767" t="s">
        <v>20</v>
      </c>
      <c r="F1110" s="766" t="s">
        <v>20</v>
      </c>
      <c r="G1110" s="766" t="s">
        <v>22355</v>
      </c>
      <c r="H1110" s="766" t="s">
        <v>1175</v>
      </c>
      <c r="I1110" s="766" t="s">
        <v>613</v>
      </c>
      <c r="J1110" s="766" t="s">
        <v>4850</v>
      </c>
      <c r="K1110" s="767" t="s">
        <v>1153</v>
      </c>
      <c r="L1110" s="766" t="s">
        <v>23</v>
      </c>
    </row>
    <row r="1111" spans="1:12" x14ac:dyDescent="0.25">
      <c r="A1111" s="766" t="s">
        <v>287</v>
      </c>
      <c r="B1111" s="766" t="s">
        <v>288</v>
      </c>
      <c r="C1111" s="766" t="s">
        <v>610</v>
      </c>
      <c r="D1111" s="766" t="s">
        <v>611</v>
      </c>
      <c r="E1111" s="767" t="s">
        <v>20</v>
      </c>
      <c r="F1111" s="766" t="s">
        <v>20</v>
      </c>
      <c r="G1111" s="766" t="s">
        <v>22356</v>
      </c>
      <c r="H1111" s="766" t="s">
        <v>1176</v>
      </c>
      <c r="I1111" s="766" t="s">
        <v>613</v>
      </c>
      <c r="J1111" s="766" t="s">
        <v>293</v>
      </c>
      <c r="K1111" s="767" t="s">
        <v>2847</v>
      </c>
      <c r="L1111" s="766" t="s">
        <v>23</v>
      </c>
    </row>
    <row r="1112" spans="1:12" x14ac:dyDescent="0.25">
      <c r="A1112" s="766" t="s">
        <v>287</v>
      </c>
      <c r="B1112" s="766" t="s">
        <v>288</v>
      </c>
      <c r="C1112" s="766" t="s">
        <v>610</v>
      </c>
      <c r="D1112" s="766" t="s">
        <v>611</v>
      </c>
      <c r="E1112" s="767" t="s">
        <v>20</v>
      </c>
      <c r="F1112" s="766" t="s">
        <v>20</v>
      </c>
      <c r="G1112" s="766" t="s">
        <v>22357</v>
      </c>
      <c r="H1112" s="766" t="s">
        <v>1177</v>
      </c>
      <c r="I1112" s="766" t="s">
        <v>613</v>
      </c>
      <c r="J1112" s="766" t="s">
        <v>4850</v>
      </c>
      <c r="K1112" s="767" t="s">
        <v>2557</v>
      </c>
      <c r="L1112" s="766" t="s">
        <v>23</v>
      </c>
    </row>
    <row r="1113" spans="1:12" x14ac:dyDescent="0.25">
      <c r="A1113" s="766" t="s">
        <v>287</v>
      </c>
      <c r="B1113" s="766" t="s">
        <v>288</v>
      </c>
      <c r="C1113" s="766" t="s">
        <v>610</v>
      </c>
      <c r="D1113" s="766" t="s">
        <v>611</v>
      </c>
      <c r="E1113" s="767" t="s">
        <v>20</v>
      </c>
      <c r="F1113" s="766" t="s">
        <v>20</v>
      </c>
      <c r="G1113" s="766" t="s">
        <v>22358</v>
      </c>
      <c r="H1113" s="766" t="s">
        <v>1178</v>
      </c>
      <c r="I1113" s="766" t="s">
        <v>613</v>
      </c>
      <c r="J1113" s="766" t="s">
        <v>4850</v>
      </c>
      <c r="K1113" s="767" t="s">
        <v>544</v>
      </c>
      <c r="L1113" s="766" t="s">
        <v>23</v>
      </c>
    </row>
    <row r="1114" spans="1:12" x14ac:dyDescent="0.25">
      <c r="A1114" s="766" t="s">
        <v>287</v>
      </c>
      <c r="B1114" s="766" t="s">
        <v>288</v>
      </c>
      <c r="C1114" s="766" t="s">
        <v>610</v>
      </c>
      <c r="D1114" s="766" t="s">
        <v>611</v>
      </c>
      <c r="E1114" s="767" t="s">
        <v>20</v>
      </c>
      <c r="F1114" s="766" t="s">
        <v>20</v>
      </c>
      <c r="G1114" s="766" t="s">
        <v>22359</v>
      </c>
      <c r="H1114" s="766" t="s">
        <v>1179</v>
      </c>
      <c r="I1114" s="766" t="s">
        <v>613</v>
      </c>
      <c r="J1114" s="766" t="s">
        <v>4850</v>
      </c>
      <c r="K1114" s="767" t="s">
        <v>5332</v>
      </c>
      <c r="L1114" s="766" t="s">
        <v>23</v>
      </c>
    </row>
    <row r="1115" spans="1:12" x14ac:dyDescent="0.25">
      <c r="A1115" s="766" t="s">
        <v>287</v>
      </c>
      <c r="B1115" s="766" t="s">
        <v>288</v>
      </c>
      <c r="C1115" s="766" t="s">
        <v>610</v>
      </c>
      <c r="D1115" s="766" t="s">
        <v>611</v>
      </c>
      <c r="E1115" s="767" t="s">
        <v>20</v>
      </c>
      <c r="F1115" s="766" t="s">
        <v>20</v>
      </c>
      <c r="G1115" s="766" t="s">
        <v>22360</v>
      </c>
      <c r="H1115" s="766" t="s">
        <v>1180</v>
      </c>
      <c r="I1115" s="766" t="s">
        <v>613</v>
      </c>
      <c r="J1115" s="766" t="s">
        <v>293</v>
      </c>
      <c r="K1115" s="767" t="s">
        <v>48922</v>
      </c>
      <c r="L1115" s="766" t="s">
        <v>23</v>
      </c>
    </row>
    <row r="1116" spans="1:12" x14ac:dyDescent="0.25">
      <c r="A1116" s="766" t="s">
        <v>287</v>
      </c>
      <c r="B1116" s="766" t="s">
        <v>288</v>
      </c>
      <c r="C1116" s="766" t="s">
        <v>610</v>
      </c>
      <c r="D1116" s="766" t="s">
        <v>611</v>
      </c>
      <c r="E1116" s="767" t="s">
        <v>20</v>
      </c>
      <c r="F1116" s="766" t="s">
        <v>20</v>
      </c>
      <c r="G1116" s="766" t="s">
        <v>22361</v>
      </c>
      <c r="H1116" s="766" t="s">
        <v>1182</v>
      </c>
      <c r="I1116" s="766" t="s">
        <v>613</v>
      </c>
      <c r="J1116" s="766" t="s">
        <v>4850</v>
      </c>
      <c r="K1116" s="767" t="s">
        <v>1695</v>
      </c>
      <c r="L1116" s="766" t="s">
        <v>23</v>
      </c>
    </row>
    <row r="1117" spans="1:12" x14ac:dyDescent="0.25">
      <c r="A1117" s="766" t="s">
        <v>287</v>
      </c>
      <c r="B1117" s="766" t="s">
        <v>288</v>
      </c>
      <c r="C1117" s="766" t="s">
        <v>610</v>
      </c>
      <c r="D1117" s="766" t="s">
        <v>611</v>
      </c>
      <c r="E1117" s="767" t="s">
        <v>20</v>
      </c>
      <c r="F1117" s="766" t="s">
        <v>20</v>
      </c>
      <c r="G1117" s="766" t="s">
        <v>22362</v>
      </c>
      <c r="H1117" s="766" t="s">
        <v>1183</v>
      </c>
      <c r="I1117" s="766" t="s">
        <v>613</v>
      </c>
      <c r="J1117" s="766" t="s">
        <v>4850</v>
      </c>
      <c r="K1117" s="767" t="s">
        <v>750</v>
      </c>
      <c r="L1117" s="766" t="s">
        <v>23</v>
      </c>
    </row>
    <row r="1118" spans="1:12" x14ac:dyDescent="0.25">
      <c r="A1118" s="766" t="s">
        <v>287</v>
      </c>
      <c r="B1118" s="766" t="s">
        <v>288</v>
      </c>
      <c r="C1118" s="766" t="s">
        <v>610</v>
      </c>
      <c r="D1118" s="766" t="s">
        <v>611</v>
      </c>
      <c r="E1118" s="767" t="s">
        <v>20</v>
      </c>
      <c r="F1118" s="766" t="s">
        <v>20</v>
      </c>
      <c r="G1118" s="766" t="s">
        <v>22363</v>
      </c>
      <c r="H1118" s="766" t="s">
        <v>1184</v>
      </c>
      <c r="I1118" s="766" t="s">
        <v>613</v>
      </c>
      <c r="J1118" s="766" t="s">
        <v>4850</v>
      </c>
      <c r="K1118" s="767" t="s">
        <v>2263</v>
      </c>
      <c r="L1118" s="766" t="s">
        <v>23</v>
      </c>
    </row>
    <row r="1119" spans="1:12" x14ac:dyDescent="0.25">
      <c r="A1119" s="766" t="s">
        <v>287</v>
      </c>
      <c r="B1119" s="766" t="s">
        <v>288</v>
      </c>
      <c r="C1119" s="766" t="s">
        <v>610</v>
      </c>
      <c r="D1119" s="766" t="s">
        <v>611</v>
      </c>
      <c r="E1119" s="767" t="s">
        <v>20</v>
      </c>
      <c r="F1119" s="766" t="s">
        <v>20</v>
      </c>
      <c r="G1119" s="766" t="s">
        <v>22364</v>
      </c>
      <c r="H1119" s="766" t="s">
        <v>1185</v>
      </c>
      <c r="I1119" s="766" t="s">
        <v>613</v>
      </c>
      <c r="J1119" s="766" t="s">
        <v>293</v>
      </c>
      <c r="K1119" s="767" t="s">
        <v>48923</v>
      </c>
      <c r="L1119" s="766" t="s">
        <v>23</v>
      </c>
    </row>
    <row r="1120" spans="1:12" x14ac:dyDescent="0.25">
      <c r="A1120" s="766" t="s">
        <v>287</v>
      </c>
      <c r="B1120" s="766" t="s">
        <v>288</v>
      </c>
      <c r="C1120" s="766" t="s">
        <v>610</v>
      </c>
      <c r="D1120" s="766" t="s">
        <v>611</v>
      </c>
      <c r="E1120" s="767" t="s">
        <v>20</v>
      </c>
      <c r="F1120" s="766" t="s">
        <v>20</v>
      </c>
      <c r="G1120" s="766" t="s">
        <v>22365</v>
      </c>
      <c r="H1120" s="766" t="s">
        <v>48924</v>
      </c>
      <c r="I1120" s="766" t="s">
        <v>613</v>
      </c>
      <c r="J1120" s="766" t="s">
        <v>4850</v>
      </c>
      <c r="K1120" s="767" t="s">
        <v>48925</v>
      </c>
      <c r="L1120" s="766" t="s">
        <v>23</v>
      </c>
    </row>
    <row r="1121" spans="1:12" x14ac:dyDescent="0.25">
      <c r="A1121" s="766" t="s">
        <v>287</v>
      </c>
      <c r="B1121" s="766" t="s">
        <v>288</v>
      </c>
      <c r="C1121" s="766" t="s">
        <v>610</v>
      </c>
      <c r="D1121" s="766" t="s">
        <v>611</v>
      </c>
      <c r="E1121" s="767" t="s">
        <v>20</v>
      </c>
      <c r="F1121" s="766" t="s">
        <v>20</v>
      </c>
      <c r="G1121" s="766" t="s">
        <v>22366</v>
      </c>
      <c r="H1121" s="766" t="s">
        <v>48926</v>
      </c>
      <c r="I1121" s="766" t="s">
        <v>613</v>
      </c>
      <c r="J1121" s="766" t="s">
        <v>4850</v>
      </c>
      <c r="K1121" s="767" t="s">
        <v>33315</v>
      </c>
      <c r="L1121" s="766" t="s">
        <v>23</v>
      </c>
    </row>
    <row r="1122" spans="1:12" x14ac:dyDescent="0.25">
      <c r="A1122" s="766" t="s">
        <v>287</v>
      </c>
      <c r="B1122" s="766" t="s">
        <v>288</v>
      </c>
      <c r="C1122" s="766" t="s">
        <v>610</v>
      </c>
      <c r="D1122" s="766" t="s">
        <v>611</v>
      </c>
      <c r="E1122" s="767" t="s">
        <v>20</v>
      </c>
      <c r="F1122" s="766" t="s">
        <v>20</v>
      </c>
      <c r="G1122" s="766" t="s">
        <v>22367</v>
      </c>
      <c r="H1122" s="766" t="s">
        <v>48927</v>
      </c>
      <c r="I1122" s="766" t="s">
        <v>613</v>
      </c>
      <c r="J1122" s="766" t="s">
        <v>4850</v>
      </c>
      <c r="K1122" s="767" t="s">
        <v>33415</v>
      </c>
      <c r="L1122" s="766" t="s">
        <v>23</v>
      </c>
    </row>
    <row r="1123" spans="1:12" x14ac:dyDescent="0.25">
      <c r="A1123" s="766" t="s">
        <v>287</v>
      </c>
      <c r="B1123" s="766" t="s">
        <v>288</v>
      </c>
      <c r="C1123" s="766" t="s">
        <v>610</v>
      </c>
      <c r="D1123" s="766" t="s">
        <v>611</v>
      </c>
      <c r="E1123" s="767" t="s">
        <v>20</v>
      </c>
      <c r="F1123" s="766" t="s">
        <v>20</v>
      </c>
      <c r="G1123" s="766" t="s">
        <v>22368</v>
      </c>
      <c r="H1123" s="766" t="s">
        <v>48928</v>
      </c>
      <c r="I1123" s="766" t="s">
        <v>613</v>
      </c>
      <c r="J1123" s="766" t="s">
        <v>293</v>
      </c>
      <c r="K1123" s="767" t="s">
        <v>48929</v>
      </c>
      <c r="L1123" s="766" t="s">
        <v>23</v>
      </c>
    </row>
    <row r="1124" spans="1:12" x14ac:dyDescent="0.25">
      <c r="A1124" s="766" t="s">
        <v>287</v>
      </c>
      <c r="B1124" s="766" t="s">
        <v>288</v>
      </c>
      <c r="C1124" s="766" t="s">
        <v>610</v>
      </c>
      <c r="D1124" s="766" t="s">
        <v>611</v>
      </c>
      <c r="E1124" s="767" t="s">
        <v>20</v>
      </c>
      <c r="F1124" s="766" t="s">
        <v>20</v>
      </c>
      <c r="G1124" s="766" t="s">
        <v>22369</v>
      </c>
      <c r="H1124" s="766" t="s">
        <v>48930</v>
      </c>
      <c r="I1124" s="766" t="s">
        <v>613</v>
      </c>
      <c r="J1124" s="766" t="s">
        <v>4850</v>
      </c>
      <c r="K1124" s="767" t="s">
        <v>2095</v>
      </c>
      <c r="L1124" s="766" t="s">
        <v>23</v>
      </c>
    </row>
    <row r="1125" spans="1:12" x14ac:dyDescent="0.25">
      <c r="A1125" s="766" t="s">
        <v>287</v>
      </c>
      <c r="B1125" s="766" t="s">
        <v>288</v>
      </c>
      <c r="C1125" s="766" t="s">
        <v>610</v>
      </c>
      <c r="D1125" s="766" t="s">
        <v>611</v>
      </c>
      <c r="E1125" s="767" t="s">
        <v>20</v>
      </c>
      <c r="F1125" s="766" t="s">
        <v>20</v>
      </c>
      <c r="G1125" s="766" t="s">
        <v>22370</v>
      </c>
      <c r="H1125" s="766" t="s">
        <v>48931</v>
      </c>
      <c r="I1125" s="766" t="s">
        <v>613</v>
      </c>
      <c r="J1125" s="766" t="s">
        <v>4850</v>
      </c>
      <c r="K1125" s="767" t="s">
        <v>893</v>
      </c>
      <c r="L1125" s="766" t="s">
        <v>23</v>
      </c>
    </row>
    <row r="1126" spans="1:12" x14ac:dyDescent="0.25">
      <c r="A1126" s="766" t="s">
        <v>287</v>
      </c>
      <c r="B1126" s="766" t="s">
        <v>288</v>
      </c>
      <c r="C1126" s="766" t="s">
        <v>610</v>
      </c>
      <c r="D1126" s="766" t="s">
        <v>611</v>
      </c>
      <c r="E1126" s="767" t="s">
        <v>20</v>
      </c>
      <c r="F1126" s="766" t="s">
        <v>20</v>
      </c>
      <c r="G1126" s="766" t="s">
        <v>22371</v>
      </c>
      <c r="H1126" s="766" t="s">
        <v>48932</v>
      </c>
      <c r="I1126" s="766" t="s">
        <v>613</v>
      </c>
      <c r="J1126" s="766" t="s">
        <v>4850</v>
      </c>
      <c r="K1126" s="767" t="s">
        <v>2095</v>
      </c>
      <c r="L1126" s="766" t="s">
        <v>23</v>
      </c>
    </row>
    <row r="1127" spans="1:12" x14ac:dyDescent="0.25">
      <c r="A1127" s="766" t="s">
        <v>287</v>
      </c>
      <c r="B1127" s="766" t="s">
        <v>288</v>
      </c>
      <c r="C1127" s="766" t="s">
        <v>610</v>
      </c>
      <c r="D1127" s="766" t="s">
        <v>611</v>
      </c>
      <c r="E1127" s="767" t="s">
        <v>20</v>
      </c>
      <c r="F1127" s="766" t="s">
        <v>20</v>
      </c>
      <c r="G1127" s="766" t="s">
        <v>22372</v>
      </c>
      <c r="H1127" s="766" t="s">
        <v>48933</v>
      </c>
      <c r="I1127" s="766" t="s">
        <v>613</v>
      </c>
      <c r="J1127" s="766" t="s">
        <v>293</v>
      </c>
      <c r="K1127" s="767" t="s">
        <v>33491</v>
      </c>
      <c r="L1127" s="766" t="s">
        <v>23</v>
      </c>
    </row>
    <row r="1128" spans="1:12" x14ac:dyDescent="0.25">
      <c r="A1128" s="766" t="s">
        <v>287</v>
      </c>
      <c r="B1128" s="766" t="s">
        <v>288</v>
      </c>
      <c r="C1128" s="766" t="s">
        <v>610</v>
      </c>
      <c r="D1128" s="766" t="s">
        <v>611</v>
      </c>
      <c r="E1128" s="767" t="s">
        <v>20</v>
      </c>
      <c r="F1128" s="766" t="s">
        <v>20</v>
      </c>
      <c r="G1128" s="766" t="s">
        <v>22374</v>
      </c>
      <c r="H1128" s="766" t="s">
        <v>1187</v>
      </c>
      <c r="I1128" s="766" t="s">
        <v>613</v>
      </c>
      <c r="J1128" s="766" t="s">
        <v>4850</v>
      </c>
      <c r="K1128" s="767" t="s">
        <v>4636</v>
      </c>
      <c r="L1128" s="766" t="s">
        <v>23</v>
      </c>
    </row>
    <row r="1129" spans="1:12" x14ac:dyDescent="0.25">
      <c r="A1129" s="766" t="s">
        <v>287</v>
      </c>
      <c r="B1129" s="766" t="s">
        <v>288</v>
      </c>
      <c r="C1129" s="766" t="s">
        <v>610</v>
      </c>
      <c r="D1129" s="766" t="s">
        <v>611</v>
      </c>
      <c r="E1129" s="767" t="s">
        <v>20</v>
      </c>
      <c r="F1129" s="766" t="s">
        <v>20</v>
      </c>
      <c r="G1129" s="766" t="s">
        <v>22375</v>
      </c>
      <c r="H1129" s="766" t="s">
        <v>1188</v>
      </c>
      <c r="I1129" s="766" t="s">
        <v>613</v>
      </c>
      <c r="J1129" s="766" t="s">
        <v>4850</v>
      </c>
      <c r="K1129" s="767" t="s">
        <v>603</v>
      </c>
      <c r="L1129" s="766" t="s">
        <v>23</v>
      </c>
    </row>
    <row r="1130" spans="1:12" x14ac:dyDescent="0.25">
      <c r="A1130" s="766" t="s">
        <v>287</v>
      </c>
      <c r="B1130" s="766" t="s">
        <v>288</v>
      </c>
      <c r="C1130" s="766" t="s">
        <v>610</v>
      </c>
      <c r="D1130" s="766" t="s">
        <v>611</v>
      </c>
      <c r="E1130" s="767" t="s">
        <v>20</v>
      </c>
      <c r="F1130" s="766" t="s">
        <v>20</v>
      </c>
      <c r="G1130" s="766" t="s">
        <v>22376</v>
      </c>
      <c r="H1130" s="766" t="s">
        <v>1189</v>
      </c>
      <c r="I1130" s="766" t="s">
        <v>613</v>
      </c>
      <c r="J1130" s="766" t="s">
        <v>4850</v>
      </c>
      <c r="K1130" s="767" t="s">
        <v>48934</v>
      </c>
      <c r="L1130" s="766" t="s">
        <v>23</v>
      </c>
    </row>
    <row r="1131" spans="1:12" x14ac:dyDescent="0.25">
      <c r="A1131" s="766" t="s">
        <v>287</v>
      </c>
      <c r="B1131" s="766" t="s">
        <v>288</v>
      </c>
      <c r="C1131" s="766" t="s">
        <v>610</v>
      </c>
      <c r="D1131" s="766" t="s">
        <v>611</v>
      </c>
      <c r="E1131" s="767" t="s">
        <v>20</v>
      </c>
      <c r="F1131" s="766" t="s">
        <v>20</v>
      </c>
      <c r="G1131" s="766" t="s">
        <v>22377</v>
      </c>
      <c r="H1131" s="766" t="s">
        <v>1190</v>
      </c>
      <c r="I1131" s="766" t="s">
        <v>613</v>
      </c>
      <c r="J1131" s="766" t="s">
        <v>4850</v>
      </c>
      <c r="K1131" s="767" t="s">
        <v>2782</v>
      </c>
      <c r="L1131" s="766" t="s">
        <v>23</v>
      </c>
    </row>
    <row r="1132" spans="1:12" x14ac:dyDescent="0.25">
      <c r="A1132" s="766" t="s">
        <v>287</v>
      </c>
      <c r="B1132" s="766" t="s">
        <v>288</v>
      </c>
      <c r="C1132" s="766" t="s">
        <v>610</v>
      </c>
      <c r="D1132" s="766" t="s">
        <v>611</v>
      </c>
      <c r="E1132" s="767" t="s">
        <v>20</v>
      </c>
      <c r="F1132" s="766" t="s">
        <v>20</v>
      </c>
      <c r="G1132" s="766" t="s">
        <v>22378</v>
      </c>
      <c r="H1132" s="766" t="s">
        <v>1191</v>
      </c>
      <c r="I1132" s="766" t="s">
        <v>613</v>
      </c>
      <c r="J1132" s="766" t="s">
        <v>4850</v>
      </c>
      <c r="K1132" s="767" t="s">
        <v>48935</v>
      </c>
      <c r="L1132" s="766" t="s">
        <v>23</v>
      </c>
    </row>
    <row r="1133" spans="1:12" x14ac:dyDescent="0.25">
      <c r="A1133" s="766" t="s">
        <v>287</v>
      </c>
      <c r="B1133" s="766" t="s">
        <v>288</v>
      </c>
      <c r="C1133" s="766" t="s">
        <v>610</v>
      </c>
      <c r="D1133" s="766" t="s">
        <v>611</v>
      </c>
      <c r="E1133" s="767" t="s">
        <v>20</v>
      </c>
      <c r="F1133" s="766" t="s">
        <v>20</v>
      </c>
      <c r="G1133" s="766" t="s">
        <v>22379</v>
      </c>
      <c r="H1133" s="766" t="s">
        <v>1193</v>
      </c>
      <c r="I1133" s="766" t="s">
        <v>613</v>
      </c>
      <c r="J1133" s="766" t="s">
        <v>4850</v>
      </c>
      <c r="K1133" s="767" t="s">
        <v>5185</v>
      </c>
      <c r="L1133" s="766" t="s">
        <v>23</v>
      </c>
    </row>
    <row r="1134" spans="1:12" x14ac:dyDescent="0.25">
      <c r="A1134" s="766" t="s">
        <v>287</v>
      </c>
      <c r="B1134" s="766" t="s">
        <v>288</v>
      </c>
      <c r="C1134" s="766" t="s">
        <v>610</v>
      </c>
      <c r="D1134" s="766" t="s">
        <v>611</v>
      </c>
      <c r="E1134" s="767" t="s">
        <v>20</v>
      </c>
      <c r="F1134" s="766" t="s">
        <v>20</v>
      </c>
      <c r="G1134" s="766" t="s">
        <v>22380</v>
      </c>
      <c r="H1134" s="766" t="s">
        <v>1195</v>
      </c>
      <c r="I1134" s="766" t="s">
        <v>613</v>
      </c>
      <c r="J1134" s="766" t="s">
        <v>22</v>
      </c>
      <c r="K1134" s="767" t="s">
        <v>22381</v>
      </c>
      <c r="L1134" s="766" t="s">
        <v>23</v>
      </c>
    </row>
    <row r="1135" spans="1:12" x14ac:dyDescent="0.25">
      <c r="A1135" s="766" t="s">
        <v>287</v>
      </c>
      <c r="B1135" s="766" t="s">
        <v>288</v>
      </c>
      <c r="C1135" s="766" t="s">
        <v>610</v>
      </c>
      <c r="D1135" s="766" t="s">
        <v>611</v>
      </c>
      <c r="E1135" s="767" t="s">
        <v>20</v>
      </c>
      <c r="F1135" s="766" t="s">
        <v>20</v>
      </c>
      <c r="G1135" s="766" t="s">
        <v>22382</v>
      </c>
      <c r="H1135" s="766" t="s">
        <v>1196</v>
      </c>
      <c r="I1135" s="766" t="s">
        <v>613</v>
      </c>
      <c r="J1135" s="766" t="s">
        <v>4850</v>
      </c>
      <c r="K1135" s="767" t="s">
        <v>3581</v>
      </c>
      <c r="L1135" s="766" t="s">
        <v>23</v>
      </c>
    </row>
    <row r="1136" spans="1:12" x14ac:dyDescent="0.25">
      <c r="A1136" s="766" t="s">
        <v>287</v>
      </c>
      <c r="B1136" s="766" t="s">
        <v>288</v>
      </c>
      <c r="C1136" s="766" t="s">
        <v>610</v>
      </c>
      <c r="D1136" s="766" t="s">
        <v>611</v>
      </c>
      <c r="E1136" s="767" t="s">
        <v>20</v>
      </c>
      <c r="F1136" s="766" t="s">
        <v>20</v>
      </c>
      <c r="G1136" s="766" t="s">
        <v>22383</v>
      </c>
      <c r="H1136" s="766" t="s">
        <v>1197</v>
      </c>
      <c r="I1136" s="766" t="s">
        <v>613</v>
      </c>
      <c r="J1136" s="766" t="s">
        <v>4850</v>
      </c>
      <c r="K1136" s="767" t="s">
        <v>30865</v>
      </c>
      <c r="L1136" s="766" t="s">
        <v>23</v>
      </c>
    </row>
    <row r="1137" spans="1:12" x14ac:dyDescent="0.25">
      <c r="A1137" s="766" t="s">
        <v>287</v>
      </c>
      <c r="B1137" s="766" t="s">
        <v>288</v>
      </c>
      <c r="C1137" s="766" t="s">
        <v>610</v>
      </c>
      <c r="D1137" s="766" t="s">
        <v>611</v>
      </c>
      <c r="E1137" s="767" t="s">
        <v>20</v>
      </c>
      <c r="F1137" s="766" t="s">
        <v>20</v>
      </c>
      <c r="G1137" s="766" t="s">
        <v>22384</v>
      </c>
      <c r="H1137" s="766" t="s">
        <v>1198</v>
      </c>
      <c r="I1137" s="766" t="s">
        <v>613</v>
      </c>
      <c r="J1137" s="766" t="s">
        <v>4850</v>
      </c>
      <c r="K1137" s="767" t="s">
        <v>2635</v>
      </c>
      <c r="L1137" s="766" t="s">
        <v>23</v>
      </c>
    </row>
    <row r="1138" spans="1:12" x14ac:dyDescent="0.25">
      <c r="A1138" s="766" t="s">
        <v>287</v>
      </c>
      <c r="B1138" s="766" t="s">
        <v>288</v>
      </c>
      <c r="C1138" s="766" t="s">
        <v>610</v>
      </c>
      <c r="D1138" s="766" t="s">
        <v>611</v>
      </c>
      <c r="E1138" s="767" t="s">
        <v>20</v>
      </c>
      <c r="F1138" s="766" t="s">
        <v>20</v>
      </c>
      <c r="G1138" s="766" t="s">
        <v>22385</v>
      </c>
      <c r="H1138" s="766" t="s">
        <v>1200</v>
      </c>
      <c r="I1138" s="766" t="s">
        <v>613</v>
      </c>
      <c r="J1138" s="766" t="s">
        <v>293</v>
      </c>
      <c r="K1138" s="767" t="s">
        <v>48936</v>
      </c>
      <c r="L1138" s="766" t="s">
        <v>23</v>
      </c>
    </row>
    <row r="1139" spans="1:12" x14ac:dyDescent="0.25">
      <c r="A1139" s="766" t="s">
        <v>287</v>
      </c>
      <c r="B1139" s="766" t="s">
        <v>288</v>
      </c>
      <c r="C1139" s="766" t="s">
        <v>610</v>
      </c>
      <c r="D1139" s="766" t="s">
        <v>611</v>
      </c>
      <c r="E1139" s="767" t="s">
        <v>20</v>
      </c>
      <c r="F1139" s="766" t="s">
        <v>20</v>
      </c>
      <c r="G1139" s="766" t="s">
        <v>22386</v>
      </c>
      <c r="H1139" s="766" t="s">
        <v>1201</v>
      </c>
      <c r="I1139" s="766" t="s">
        <v>613</v>
      </c>
      <c r="J1139" s="766" t="s">
        <v>4850</v>
      </c>
      <c r="K1139" s="767" t="s">
        <v>48937</v>
      </c>
      <c r="L1139" s="766" t="s">
        <v>23</v>
      </c>
    </row>
    <row r="1140" spans="1:12" x14ac:dyDescent="0.25">
      <c r="A1140" s="766" t="s">
        <v>287</v>
      </c>
      <c r="B1140" s="766" t="s">
        <v>288</v>
      </c>
      <c r="C1140" s="766" t="s">
        <v>610</v>
      </c>
      <c r="D1140" s="766" t="s">
        <v>611</v>
      </c>
      <c r="E1140" s="767" t="s">
        <v>20</v>
      </c>
      <c r="F1140" s="766" t="s">
        <v>20</v>
      </c>
      <c r="G1140" s="766" t="s">
        <v>22388</v>
      </c>
      <c r="H1140" s="766" t="s">
        <v>1203</v>
      </c>
      <c r="I1140" s="766" t="s">
        <v>613</v>
      </c>
      <c r="J1140" s="766" t="s">
        <v>4850</v>
      </c>
      <c r="K1140" s="767" t="s">
        <v>48938</v>
      </c>
      <c r="L1140" s="766" t="s">
        <v>23</v>
      </c>
    </row>
    <row r="1141" spans="1:12" x14ac:dyDescent="0.25">
      <c r="A1141" s="766" t="s">
        <v>287</v>
      </c>
      <c r="B1141" s="766" t="s">
        <v>288</v>
      </c>
      <c r="C1141" s="766" t="s">
        <v>610</v>
      </c>
      <c r="D1141" s="766" t="s">
        <v>611</v>
      </c>
      <c r="E1141" s="767" t="s">
        <v>20</v>
      </c>
      <c r="F1141" s="766" t="s">
        <v>20</v>
      </c>
      <c r="G1141" s="766" t="s">
        <v>22389</v>
      </c>
      <c r="H1141" s="766" t="s">
        <v>1205</v>
      </c>
      <c r="I1141" s="766" t="s">
        <v>613</v>
      </c>
      <c r="J1141" s="766" t="s">
        <v>4850</v>
      </c>
      <c r="K1141" s="767" t="s">
        <v>5585</v>
      </c>
      <c r="L1141" s="766" t="s">
        <v>23</v>
      </c>
    </row>
    <row r="1142" spans="1:12" x14ac:dyDescent="0.25">
      <c r="A1142" s="766" t="s">
        <v>287</v>
      </c>
      <c r="B1142" s="766" t="s">
        <v>288</v>
      </c>
      <c r="C1142" s="766" t="s">
        <v>610</v>
      </c>
      <c r="D1142" s="766" t="s">
        <v>611</v>
      </c>
      <c r="E1142" s="767" t="s">
        <v>20</v>
      </c>
      <c r="F1142" s="766" t="s">
        <v>20</v>
      </c>
      <c r="G1142" s="766" t="s">
        <v>22390</v>
      </c>
      <c r="H1142" s="766" t="s">
        <v>1206</v>
      </c>
      <c r="I1142" s="766" t="s">
        <v>613</v>
      </c>
      <c r="J1142" s="766" t="s">
        <v>293</v>
      </c>
      <c r="K1142" s="767" t="s">
        <v>48939</v>
      </c>
      <c r="L1142" s="766" t="s">
        <v>23</v>
      </c>
    </row>
    <row r="1143" spans="1:12" x14ac:dyDescent="0.25">
      <c r="A1143" s="766" t="s">
        <v>287</v>
      </c>
      <c r="B1143" s="766" t="s">
        <v>288</v>
      </c>
      <c r="C1143" s="766" t="s">
        <v>610</v>
      </c>
      <c r="D1143" s="766" t="s">
        <v>611</v>
      </c>
      <c r="E1143" s="767" t="s">
        <v>20</v>
      </c>
      <c r="F1143" s="766" t="s">
        <v>20</v>
      </c>
      <c r="G1143" s="766" t="s">
        <v>22391</v>
      </c>
      <c r="H1143" s="766" t="s">
        <v>1207</v>
      </c>
      <c r="I1143" s="766" t="s">
        <v>613</v>
      </c>
      <c r="J1143" s="766" t="s">
        <v>4850</v>
      </c>
      <c r="K1143" s="767" t="s">
        <v>752</v>
      </c>
      <c r="L1143" s="766" t="s">
        <v>23</v>
      </c>
    </row>
    <row r="1144" spans="1:12" x14ac:dyDescent="0.25">
      <c r="A1144" s="766" t="s">
        <v>287</v>
      </c>
      <c r="B1144" s="766" t="s">
        <v>288</v>
      </c>
      <c r="C1144" s="766" t="s">
        <v>610</v>
      </c>
      <c r="D1144" s="766" t="s">
        <v>611</v>
      </c>
      <c r="E1144" s="767" t="s">
        <v>20</v>
      </c>
      <c r="F1144" s="766" t="s">
        <v>20</v>
      </c>
      <c r="G1144" s="766" t="s">
        <v>22392</v>
      </c>
      <c r="H1144" s="766" t="s">
        <v>1208</v>
      </c>
      <c r="I1144" s="766" t="s">
        <v>613</v>
      </c>
      <c r="J1144" s="766" t="s">
        <v>4850</v>
      </c>
      <c r="K1144" s="767" t="s">
        <v>1094</v>
      </c>
      <c r="L1144" s="766" t="s">
        <v>23</v>
      </c>
    </row>
    <row r="1145" spans="1:12" x14ac:dyDescent="0.25">
      <c r="A1145" s="766" t="s">
        <v>287</v>
      </c>
      <c r="B1145" s="766" t="s">
        <v>288</v>
      </c>
      <c r="C1145" s="766" t="s">
        <v>610</v>
      </c>
      <c r="D1145" s="766" t="s">
        <v>611</v>
      </c>
      <c r="E1145" s="767" t="s">
        <v>20</v>
      </c>
      <c r="F1145" s="766" t="s">
        <v>20</v>
      </c>
      <c r="G1145" s="766" t="s">
        <v>22393</v>
      </c>
      <c r="H1145" s="766" t="s">
        <v>1209</v>
      </c>
      <c r="I1145" s="766" t="s">
        <v>613</v>
      </c>
      <c r="J1145" s="766" t="s">
        <v>4850</v>
      </c>
      <c r="K1145" s="767" t="s">
        <v>679</v>
      </c>
      <c r="L1145" s="766" t="s">
        <v>23</v>
      </c>
    </row>
    <row r="1146" spans="1:12" x14ac:dyDescent="0.25">
      <c r="A1146" s="766" t="s">
        <v>287</v>
      </c>
      <c r="B1146" s="766" t="s">
        <v>288</v>
      </c>
      <c r="C1146" s="766" t="s">
        <v>610</v>
      </c>
      <c r="D1146" s="766" t="s">
        <v>611</v>
      </c>
      <c r="E1146" s="767" t="s">
        <v>20</v>
      </c>
      <c r="F1146" s="766" t="s">
        <v>20</v>
      </c>
      <c r="G1146" s="766" t="s">
        <v>22394</v>
      </c>
      <c r="H1146" s="766" t="s">
        <v>48940</v>
      </c>
      <c r="I1146" s="766" t="s">
        <v>613</v>
      </c>
      <c r="J1146" s="766" t="s">
        <v>4850</v>
      </c>
      <c r="K1146" s="767" t="s">
        <v>5388</v>
      </c>
      <c r="L1146" s="766" t="s">
        <v>23</v>
      </c>
    </row>
    <row r="1147" spans="1:12" x14ac:dyDescent="0.25">
      <c r="A1147" s="766" t="s">
        <v>287</v>
      </c>
      <c r="B1147" s="766" t="s">
        <v>288</v>
      </c>
      <c r="C1147" s="766" t="s">
        <v>610</v>
      </c>
      <c r="D1147" s="766" t="s">
        <v>611</v>
      </c>
      <c r="E1147" s="767" t="s">
        <v>20</v>
      </c>
      <c r="F1147" s="766" t="s">
        <v>20</v>
      </c>
      <c r="G1147" s="766" t="s">
        <v>22395</v>
      </c>
      <c r="H1147" s="766" t="s">
        <v>48941</v>
      </c>
      <c r="I1147" s="766" t="s">
        <v>613</v>
      </c>
      <c r="J1147" s="766" t="s">
        <v>4850</v>
      </c>
      <c r="K1147" s="767" t="s">
        <v>958</v>
      </c>
      <c r="L1147" s="766" t="s">
        <v>23</v>
      </c>
    </row>
    <row r="1148" spans="1:12" x14ac:dyDescent="0.25">
      <c r="A1148" s="766" t="s">
        <v>287</v>
      </c>
      <c r="B1148" s="766" t="s">
        <v>288</v>
      </c>
      <c r="C1148" s="766" t="s">
        <v>610</v>
      </c>
      <c r="D1148" s="766" t="s">
        <v>611</v>
      </c>
      <c r="E1148" s="767" t="s">
        <v>20</v>
      </c>
      <c r="F1148" s="766" t="s">
        <v>20</v>
      </c>
      <c r="G1148" s="766" t="s">
        <v>22396</v>
      </c>
      <c r="H1148" s="766" t="s">
        <v>48942</v>
      </c>
      <c r="I1148" s="766" t="s">
        <v>613</v>
      </c>
      <c r="J1148" s="766" t="s">
        <v>4850</v>
      </c>
      <c r="K1148" s="767" t="s">
        <v>5388</v>
      </c>
      <c r="L1148" s="766" t="s">
        <v>23</v>
      </c>
    </row>
    <row r="1149" spans="1:12" x14ac:dyDescent="0.25">
      <c r="A1149" s="766" t="s">
        <v>287</v>
      </c>
      <c r="B1149" s="766" t="s">
        <v>288</v>
      </c>
      <c r="C1149" s="766" t="s">
        <v>610</v>
      </c>
      <c r="D1149" s="766" t="s">
        <v>611</v>
      </c>
      <c r="E1149" s="767" t="s">
        <v>20</v>
      </c>
      <c r="F1149" s="766" t="s">
        <v>20</v>
      </c>
      <c r="G1149" s="766" t="s">
        <v>22397</v>
      </c>
      <c r="H1149" s="766" t="s">
        <v>48943</v>
      </c>
      <c r="I1149" s="766" t="s">
        <v>613</v>
      </c>
      <c r="J1149" s="766" t="s">
        <v>22</v>
      </c>
      <c r="K1149" s="767" t="s">
        <v>2276</v>
      </c>
      <c r="L1149" s="766" t="s">
        <v>23</v>
      </c>
    </row>
    <row r="1150" spans="1:12" x14ac:dyDescent="0.25">
      <c r="A1150" s="766" t="s">
        <v>287</v>
      </c>
      <c r="B1150" s="766" t="s">
        <v>288</v>
      </c>
      <c r="C1150" s="766" t="s">
        <v>610</v>
      </c>
      <c r="D1150" s="766" t="s">
        <v>611</v>
      </c>
      <c r="E1150" s="767" t="s">
        <v>20</v>
      </c>
      <c r="F1150" s="766" t="s">
        <v>20</v>
      </c>
      <c r="G1150" s="766" t="s">
        <v>22398</v>
      </c>
      <c r="H1150" s="766" t="s">
        <v>48944</v>
      </c>
      <c r="I1150" s="766" t="s">
        <v>613</v>
      </c>
      <c r="J1150" s="766" t="s">
        <v>22</v>
      </c>
      <c r="K1150" s="767" t="s">
        <v>1023</v>
      </c>
      <c r="L1150" s="766" t="s">
        <v>23</v>
      </c>
    </row>
    <row r="1151" spans="1:12" x14ac:dyDescent="0.25">
      <c r="A1151" s="766" t="s">
        <v>287</v>
      </c>
      <c r="B1151" s="766" t="s">
        <v>288</v>
      </c>
      <c r="C1151" s="766" t="s">
        <v>610</v>
      </c>
      <c r="D1151" s="766" t="s">
        <v>611</v>
      </c>
      <c r="E1151" s="767" t="s">
        <v>20</v>
      </c>
      <c r="F1151" s="766" t="s">
        <v>20</v>
      </c>
      <c r="G1151" s="766" t="s">
        <v>22399</v>
      </c>
      <c r="H1151" s="766" t="s">
        <v>1213</v>
      </c>
      <c r="I1151" s="766" t="s">
        <v>613</v>
      </c>
      <c r="J1151" s="766" t="s">
        <v>4850</v>
      </c>
      <c r="K1151" s="767" t="s">
        <v>4214</v>
      </c>
      <c r="L1151" s="766" t="s">
        <v>23</v>
      </c>
    </row>
    <row r="1152" spans="1:12" x14ac:dyDescent="0.25">
      <c r="A1152" s="766" t="s">
        <v>287</v>
      </c>
      <c r="B1152" s="766" t="s">
        <v>288</v>
      </c>
      <c r="C1152" s="766" t="s">
        <v>610</v>
      </c>
      <c r="D1152" s="766" t="s">
        <v>611</v>
      </c>
      <c r="E1152" s="767" t="s">
        <v>20</v>
      </c>
      <c r="F1152" s="766" t="s">
        <v>20</v>
      </c>
      <c r="G1152" s="766" t="s">
        <v>22400</v>
      </c>
      <c r="H1152" s="766" t="s">
        <v>1214</v>
      </c>
      <c r="I1152" s="766" t="s">
        <v>613</v>
      </c>
      <c r="J1152" s="766" t="s">
        <v>4850</v>
      </c>
      <c r="K1152" s="767" t="s">
        <v>607</v>
      </c>
      <c r="L1152" s="766" t="s">
        <v>23</v>
      </c>
    </row>
    <row r="1153" spans="1:12" x14ac:dyDescent="0.25">
      <c r="A1153" s="766" t="s">
        <v>287</v>
      </c>
      <c r="B1153" s="766" t="s">
        <v>288</v>
      </c>
      <c r="C1153" s="766" t="s">
        <v>610</v>
      </c>
      <c r="D1153" s="766" t="s">
        <v>611</v>
      </c>
      <c r="E1153" s="767" t="s">
        <v>20</v>
      </c>
      <c r="F1153" s="766" t="s">
        <v>20</v>
      </c>
      <c r="G1153" s="766" t="s">
        <v>22401</v>
      </c>
      <c r="H1153" s="766" t="s">
        <v>1216</v>
      </c>
      <c r="I1153" s="766" t="s">
        <v>613</v>
      </c>
      <c r="J1153" s="766" t="s">
        <v>4850</v>
      </c>
      <c r="K1153" s="767" t="s">
        <v>48945</v>
      </c>
      <c r="L1153" s="766" t="s">
        <v>23</v>
      </c>
    </row>
    <row r="1154" spans="1:12" x14ac:dyDescent="0.25">
      <c r="A1154" s="766" t="s">
        <v>287</v>
      </c>
      <c r="B1154" s="766" t="s">
        <v>288</v>
      </c>
      <c r="C1154" s="766" t="s">
        <v>610</v>
      </c>
      <c r="D1154" s="766" t="s">
        <v>611</v>
      </c>
      <c r="E1154" s="767" t="s">
        <v>20</v>
      </c>
      <c r="F1154" s="766" t="s">
        <v>20</v>
      </c>
      <c r="G1154" s="766" t="s">
        <v>22403</v>
      </c>
      <c r="H1154" s="766" t="s">
        <v>1218</v>
      </c>
      <c r="I1154" s="766" t="s">
        <v>613</v>
      </c>
      <c r="J1154" s="766" t="s">
        <v>4850</v>
      </c>
      <c r="K1154" s="767" t="s">
        <v>761</v>
      </c>
      <c r="L1154" s="766" t="s">
        <v>23</v>
      </c>
    </row>
    <row r="1155" spans="1:12" x14ac:dyDescent="0.25">
      <c r="A1155" s="766" t="s">
        <v>287</v>
      </c>
      <c r="B1155" s="766" t="s">
        <v>288</v>
      </c>
      <c r="C1155" s="766" t="s">
        <v>610</v>
      </c>
      <c r="D1155" s="766" t="s">
        <v>611</v>
      </c>
      <c r="E1155" s="767" t="s">
        <v>20</v>
      </c>
      <c r="F1155" s="766" t="s">
        <v>20</v>
      </c>
      <c r="G1155" s="766" t="s">
        <v>22404</v>
      </c>
      <c r="H1155" s="766" t="s">
        <v>1219</v>
      </c>
      <c r="I1155" s="766" t="s">
        <v>613</v>
      </c>
      <c r="J1155" s="766" t="s">
        <v>4850</v>
      </c>
      <c r="K1155" s="767" t="s">
        <v>897</v>
      </c>
      <c r="L1155" s="766" t="s">
        <v>23</v>
      </c>
    </row>
    <row r="1156" spans="1:12" x14ac:dyDescent="0.25">
      <c r="A1156" s="766" t="s">
        <v>287</v>
      </c>
      <c r="B1156" s="766" t="s">
        <v>288</v>
      </c>
      <c r="C1156" s="766" t="s">
        <v>610</v>
      </c>
      <c r="D1156" s="766" t="s">
        <v>611</v>
      </c>
      <c r="E1156" s="767" t="s">
        <v>20</v>
      </c>
      <c r="F1156" s="766" t="s">
        <v>20</v>
      </c>
      <c r="G1156" s="766" t="s">
        <v>22405</v>
      </c>
      <c r="H1156" s="766" t="s">
        <v>1220</v>
      </c>
      <c r="I1156" s="766" t="s">
        <v>613</v>
      </c>
      <c r="J1156" s="766" t="s">
        <v>4850</v>
      </c>
      <c r="K1156" s="767" t="s">
        <v>4941</v>
      </c>
      <c r="L1156" s="766" t="s">
        <v>23</v>
      </c>
    </row>
    <row r="1157" spans="1:12" x14ac:dyDescent="0.25">
      <c r="A1157" s="766" t="s">
        <v>287</v>
      </c>
      <c r="B1157" s="766" t="s">
        <v>288</v>
      </c>
      <c r="C1157" s="766" t="s">
        <v>610</v>
      </c>
      <c r="D1157" s="766" t="s">
        <v>611</v>
      </c>
      <c r="E1157" s="767" t="s">
        <v>20</v>
      </c>
      <c r="F1157" s="766" t="s">
        <v>20</v>
      </c>
      <c r="G1157" s="766" t="s">
        <v>22406</v>
      </c>
      <c r="H1157" s="766" t="s">
        <v>1221</v>
      </c>
      <c r="I1157" s="766" t="s">
        <v>613</v>
      </c>
      <c r="J1157" s="766" t="s">
        <v>293</v>
      </c>
      <c r="K1157" s="767" t="s">
        <v>1250</v>
      </c>
      <c r="L1157" s="766" t="s">
        <v>23</v>
      </c>
    </row>
    <row r="1158" spans="1:12" x14ac:dyDescent="0.25">
      <c r="A1158" s="766" t="s">
        <v>287</v>
      </c>
      <c r="B1158" s="766" t="s">
        <v>288</v>
      </c>
      <c r="C1158" s="766" t="s">
        <v>610</v>
      </c>
      <c r="D1158" s="766" t="s">
        <v>611</v>
      </c>
      <c r="E1158" s="767" t="s">
        <v>20</v>
      </c>
      <c r="F1158" s="766" t="s">
        <v>20</v>
      </c>
      <c r="G1158" s="766" t="s">
        <v>22407</v>
      </c>
      <c r="H1158" s="766" t="s">
        <v>1222</v>
      </c>
      <c r="I1158" s="766" t="s">
        <v>613</v>
      </c>
      <c r="J1158" s="766" t="s">
        <v>4850</v>
      </c>
      <c r="K1158" s="767" t="s">
        <v>584</v>
      </c>
      <c r="L1158" s="766" t="s">
        <v>23</v>
      </c>
    </row>
    <row r="1159" spans="1:12" x14ac:dyDescent="0.25">
      <c r="A1159" s="766" t="s">
        <v>287</v>
      </c>
      <c r="B1159" s="766" t="s">
        <v>288</v>
      </c>
      <c r="C1159" s="766" t="s">
        <v>610</v>
      </c>
      <c r="D1159" s="766" t="s">
        <v>611</v>
      </c>
      <c r="E1159" s="767" t="s">
        <v>20</v>
      </c>
      <c r="F1159" s="766" t="s">
        <v>20</v>
      </c>
      <c r="G1159" s="766" t="s">
        <v>22408</v>
      </c>
      <c r="H1159" s="766" t="s">
        <v>1224</v>
      </c>
      <c r="I1159" s="766" t="s">
        <v>613</v>
      </c>
      <c r="J1159" s="766" t="s">
        <v>4850</v>
      </c>
      <c r="K1159" s="767" t="s">
        <v>1018</v>
      </c>
      <c r="L1159" s="766" t="s">
        <v>23</v>
      </c>
    </row>
    <row r="1160" spans="1:12" x14ac:dyDescent="0.25">
      <c r="A1160" s="766" t="s">
        <v>287</v>
      </c>
      <c r="B1160" s="766" t="s">
        <v>288</v>
      </c>
      <c r="C1160" s="766" t="s">
        <v>610</v>
      </c>
      <c r="D1160" s="766" t="s">
        <v>611</v>
      </c>
      <c r="E1160" s="767" t="s">
        <v>20</v>
      </c>
      <c r="F1160" s="766" t="s">
        <v>20</v>
      </c>
      <c r="G1160" s="766" t="s">
        <v>22409</v>
      </c>
      <c r="H1160" s="766" t="s">
        <v>1225</v>
      </c>
      <c r="I1160" s="766" t="s">
        <v>613</v>
      </c>
      <c r="J1160" s="766" t="s">
        <v>4850</v>
      </c>
      <c r="K1160" s="767" t="s">
        <v>935</v>
      </c>
      <c r="L1160" s="766" t="s">
        <v>23</v>
      </c>
    </row>
    <row r="1161" spans="1:12" x14ac:dyDescent="0.25">
      <c r="A1161" s="766" t="s">
        <v>287</v>
      </c>
      <c r="B1161" s="766" t="s">
        <v>288</v>
      </c>
      <c r="C1161" s="766" t="s">
        <v>610</v>
      </c>
      <c r="D1161" s="766" t="s">
        <v>611</v>
      </c>
      <c r="E1161" s="767" t="s">
        <v>20</v>
      </c>
      <c r="F1161" s="766" t="s">
        <v>20</v>
      </c>
      <c r="G1161" s="766" t="s">
        <v>22410</v>
      </c>
      <c r="H1161" s="766" t="s">
        <v>1226</v>
      </c>
      <c r="I1161" s="766" t="s">
        <v>613</v>
      </c>
      <c r="J1161" s="766" t="s">
        <v>293</v>
      </c>
      <c r="K1161" s="767" t="s">
        <v>927</v>
      </c>
      <c r="L1161" s="766" t="s">
        <v>23</v>
      </c>
    </row>
    <row r="1162" spans="1:12" x14ac:dyDescent="0.25">
      <c r="A1162" s="766" t="s">
        <v>287</v>
      </c>
      <c r="B1162" s="766" t="s">
        <v>288</v>
      </c>
      <c r="C1162" s="766" t="s">
        <v>610</v>
      </c>
      <c r="D1162" s="766" t="s">
        <v>611</v>
      </c>
      <c r="E1162" s="767" t="s">
        <v>20</v>
      </c>
      <c r="F1162" s="766" t="s">
        <v>20</v>
      </c>
      <c r="G1162" s="766" t="s">
        <v>22411</v>
      </c>
      <c r="H1162" s="766" t="s">
        <v>48946</v>
      </c>
      <c r="I1162" s="766" t="s">
        <v>613</v>
      </c>
      <c r="J1162" s="766" t="s">
        <v>4850</v>
      </c>
      <c r="K1162" s="767" t="s">
        <v>542</v>
      </c>
      <c r="L1162" s="766" t="s">
        <v>23</v>
      </c>
    </row>
    <row r="1163" spans="1:12" x14ac:dyDescent="0.25">
      <c r="A1163" s="766" t="s">
        <v>287</v>
      </c>
      <c r="B1163" s="766" t="s">
        <v>288</v>
      </c>
      <c r="C1163" s="766" t="s">
        <v>610</v>
      </c>
      <c r="D1163" s="766" t="s">
        <v>611</v>
      </c>
      <c r="E1163" s="767" t="s">
        <v>20</v>
      </c>
      <c r="F1163" s="766" t="s">
        <v>20</v>
      </c>
      <c r="G1163" s="766" t="s">
        <v>22412</v>
      </c>
      <c r="H1163" s="766" t="s">
        <v>48947</v>
      </c>
      <c r="I1163" s="766" t="s">
        <v>613</v>
      </c>
      <c r="J1163" s="766" t="s">
        <v>4850</v>
      </c>
      <c r="K1163" s="767" t="s">
        <v>555</v>
      </c>
      <c r="L1163" s="766" t="s">
        <v>23</v>
      </c>
    </row>
    <row r="1164" spans="1:12" x14ac:dyDescent="0.25">
      <c r="A1164" s="766" t="s">
        <v>287</v>
      </c>
      <c r="B1164" s="766" t="s">
        <v>288</v>
      </c>
      <c r="C1164" s="766" t="s">
        <v>610</v>
      </c>
      <c r="D1164" s="766" t="s">
        <v>611</v>
      </c>
      <c r="E1164" s="767" t="s">
        <v>20</v>
      </c>
      <c r="F1164" s="766" t="s">
        <v>20</v>
      </c>
      <c r="G1164" s="766" t="s">
        <v>22413</v>
      </c>
      <c r="H1164" s="766" t="s">
        <v>48948</v>
      </c>
      <c r="I1164" s="766" t="s">
        <v>613</v>
      </c>
      <c r="J1164" s="766" t="s">
        <v>4850</v>
      </c>
      <c r="K1164" s="767" t="s">
        <v>4577</v>
      </c>
      <c r="L1164" s="766" t="s">
        <v>23</v>
      </c>
    </row>
    <row r="1165" spans="1:12" x14ac:dyDescent="0.25">
      <c r="A1165" s="766" t="s">
        <v>287</v>
      </c>
      <c r="B1165" s="766" t="s">
        <v>288</v>
      </c>
      <c r="C1165" s="766" t="s">
        <v>610</v>
      </c>
      <c r="D1165" s="766" t="s">
        <v>611</v>
      </c>
      <c r="E1165" s="767" t="s">
        <v>20</v>
      </c>
      <c r="F1165" s="766" t="s">
        <v>20</v>
      </c>
      <c r="G1165" s="766" t="s">
        <v>22414</v>
      </c>
      <c r="H1165" s="766" t="s">
        <v>48949</v>
      </c>
      <c r="I1165" s="766" t="s">
        <v>613</v>
      </c>
      <c r="J1165" s="766" t="s">
        <v>22</v>
      </c>
      <c r="K1165" s="767" t="s">
        <v>4929</v>
      </c>
      <c r="L1165" s="766" t="s">
        <v>23</v>
      </c>
    </row>
    <row r="1166" spans="1:12" x14ac:dyDescent="0.25">
      <c r="A1166" s="766" t="s">
        <v>287</v>
      </c>
      <c r="B1166" s="766" t="s">
        <v>288</v>
      </c>
      <c r="C1166" s="766" t="s">
        <v>610</v>
      </c>
      <c r="D1166" s="766" t="s">
        <v>611</v>
      </c>
      <c r="E1166" s="767" t="s">
        <v>20</v>
      </c>
      <c r="F1166" s="766" t="s">
        <v>20</v>
      </c>
      <c r="G1166" s="766" t="s">
        <v>22415</v>
      </c>
      <c r="H1166" s="766" t="s">
        <v>48950</v>
      </c>
      <c r="I1166" s="766" t="s">
        <v>613</v>
      </c>
      <c r="J1166" s="766" t="s">
        <v>4850</v>
      </c>
      <c r="K1166" s="767" t="s">
        <v>755</v>
      </c>
      <c r="L1166" s="766" t="s">
        <v>23</v>
      </c>
    </row>
    <row r="1167" spans="1:12" x14ac:dyDescent="0.25">
      <c r="A1167" s="766" t="s">
        <v>287</v>
      </c>
      <c r="B1167" s="766" t="s">
        <v>288</v>
      </c>
      <c r="C1167" s="766" t="s">
        <v>610</v>
      </c>
      <c r="D1167" s="766" t="s">
        <v>611</v>
      </c>
      <c r="E1167" s="767" t="s">
        <v>20</v>
      </c>
      <c r="F1167" s="766" t="s">
        <v>20</v>
      </c>
      <c r="G1167" s="766" t="s">
        <v>22416</v>
      </c>
      <c r="H1167" s="766" t="s">
        <v>48951</v>
      </c>
      <c r="I1167" s="766" t="s">
        <v>613</v>
      </c>
      <c r="J1167" s="766" t="s">
        <v>4850</v>
      </c>
      <c r="K1167" s="767" t="s">
        <v>759</v>
      </c>
      <c r="L1167" s="766" t="s">
        <v>23</v>
      </c>
    </row>
    <row r="1168" spans="1:12" x14ac:dyDescent="0.25">
      <c r="A1168" s="766" t="s">
        <v>287</v>
      </c>
      <c r="B1168" s="766" t="s">
        <v>288</v>
      </c>
      <c r="C1168" s="766" t="s">
        <v>610</v>
      </c>
      <c r="D1168" s="766" t="s">
        <v>611</v>
      </c>
      <c r="E1168" s="767" t="s">
        <v>20</v>
      </c>
      <c r="F1168" s="766" t="s">
        <v>20</v>
      </c>
      <c r="G1168" s="766" t="s">
        <v>22417</v>
      </c>
      <c r="H1168" s="766" t="s">
        <v>48952</v>
      </c>
      <c r="I1168" s="766" t="s">
        <v>613</v>
      </c>
      <c r="J1168" s="766" t="s">
        <v>4850</v>
      </c>
      <c r="K1168" s="767" t="s">
        <v>755</v>
      </c>
      <c r="L1168" s="766" t="s">
        <v>23</v>
      </c>
    </row>
    <row r="1169" spans="1:12" x14ac:dyDescent="0.25">
      <c r="A1169" s="766" t="s">
        <v>287</v>
      </c>
      <c r="B1169" s="766" t="s">
        <v>288</v>
      </c>
      <c r="C1169" s="766" t="s">
        <v>610</v>
      </c>
      <c r="D1169" s="766" t="s">
        <v>611</v>
      </c>
      <c r="E1169" s="767" t="s">
        <v>20</v>
      </c>
      <c r="F1169" s="766" t="s">
        <v>20</v>
      </c>
      <c r="G1169" s="766" t="s">
        <v>22418</v>
      </c>
      <c r="H1169" s="766" t="s">
        <v>48953</v>
      </c>
      <c r="I1169" s="766" t="s">
        <v>613</v>
      </c>
      <c r="J1169" s="766" t="s">
        <v>293</v>
      </c>
      <c r="K1169" s="767" t="s">
        <v>48954</v>
      </c>
      <c r="L1169" s="766" t="s">
        <v>23</v>
      </c>
    </row>
    <row r="1170" spans="1:12" x14ac:dyDescent="0.25">
      <c r="A1170" s="766" t="s">
        <v>287</v>
      </c>
      <c r="B1170" s="766" t="s">
        <v>288</v>
      </c>
      <c r="C1170" s="766" t="s">
        <v>610</v>
      </c>
      <c r="D1170" s="766" t="s">
        <v>611</v>
      </c>
      <c r="E1170" s="767" t="s">
        <v>20</v>
      </c>
      <c r="F1170" s="766" t="s">
        <v>20</v>
      </c>
      <c r="G1170" s="766" t="s">
        <v>22419</v>
      </c>
      <c r="H1170" s="766" t="s">
        <v>1227</v>
      </c>
      <c r="I1170" s="766" t="s">
        <v>613</v>
      </c>
      <c r="J1170" s="766" t="s">
        <v>4850</v>
      </c>
      <c r="K1170" s="767" t="s">
        <v>22215</v>
      </c>
      <c r="L1170" s="766" t="s">
        <v>23</v>
      </c>
    </row>
    <row r="1171" spans="1:12" x14ac:dyDescent="0.25">
      <c r="A1171" s="766" t="s">
        <v>287</v>
      </c>
      <c r="B1171" s="766" t="s">
        <v>288</v>
      </c>
      <c r="C1171" s="766" t="s">
        <v>610</v>
      </c>
      <c r="D1171" s="766" t="s">
        <v>611</v>
      </c>
      <c r="E1171" s="767" t="s">
        <v>20</v>
      </c>
      <c r="F1171" s="766" t="s">
        <v>20</v>
      </c>
      <c r="G1171" s="766" t="s">
        <v>22420</v>
      </c>
      <c r="H1171" s="766" t="s">
        <v>1228</v>
      </c>
      <c r="I1171" s="766" t="s">
        <v>613</v>
      </c>
      <c r="J1171" s="766" t="s">
        <v>4850</v>
      </c>
      <c r="K1171" s="767" t="s">
        <v>853</v>
      </c>
      <c r="L1171" s="766" t="s">
        <v>23</v>
      </c>
    </row>
    <row r="1172" spans="1:12" x14ac:dyDescent="0.25">
      <c r="A1172" s="766" t="s">
        <v>287</v>
      </c>
      <c r="B1172" s="766" t="s">
        <v>288</v>
      </c>
      <c r="C1172" s="766" t="s">
        <v>610</v>
      </c>
      <c r="D1172" s="766" t="s">
        <v>611</v>
      </c>
      <c r="E1172" s="767" t="s">
        <v>20</v>
      </c>
      <c r="F1172" s="766" t="s">
        <v>20</v>
      </c>
      <c r="G1172" s="766" t="s">
        <v>22421</v>
      </c>
      <c r="H1172" s="766" t="s">
        <v>1229</v>
      </c>
      <c r="I1172" s="766" t="s">
        <v>613</v>
      </c>
      <c r="J1172" s="766" t="s">
        <v>4850</v>
      </c>
      <c r="K1172" s="767" t="s">
        <v>5437</v>
      </c>
      <c r="L1172" s="766" t="s">
        <v>23</v>
      </c>
    </row>
    <row r="1173" spans="1:12" x14ac:dyDescent="0.25">
      <c r="A1173" s="766" t="s">
        <v>287</v>
      </c>
      <c r="B1173" s="766" t="s">
        <v>288</v>
      </c>
      <c r="C1173" s="766" t="s">
        <v>610</v>
      </c>
      <c r="D1173" s="766" t="s">
        <v>611</v>
      </c>
      <c r="E1173" s="767" t="s">
        <v>20</v>
      </c>
      <c r="F1173" s="766" t="s">
        <v>20</v>
      </c>
      <c r="G1173" s="766" t="s">
        <v>22422</v>
      </c>
      <c r="H1173" s="766" t="s">
        <v>1230</v>
      </c>
      <c r="I1173" s="766" t="s">
        <v>613</v>
      </c>
      <c r="J1173" s="766" t="s">
        <v>4850</v>
      </c>
      <c r="K1173" s="767" t="s">
        <v>48955</v>
      </c>
      <c r="L1173" s="766" t="s">
        <v>23</v>
      </c>
    </row>
    <row r="1174" spans="1:12" x14ac:dyDescent="0.25">
      <c r="A1174" s="766" t="s">
        <v>287</v>
      </c>
      <c r="B1174" s="766" t="s">
        <v>288</v>
      </c>
      <c r="C1174" s="766" t="s">
        <v>610</v>
      </c>
      <c r="D1174" s="766" t="s">
        <v>611</v>
      </c>
      <c r="E1174" s="767" t="s">
        <v>20</v>
      </c>
      <c r="F1174" s="766" t="s">
        <v>20</v>
      </c>
      <c r="G1174" s="766" t="s">
        <v>22423</v>
      </c>
      <c r="H1174" s="766" t="s">
        <v>1232</v>
      </c>
      <c r="I1174" s="766" t="s">
        <v>613</v>
      </c>
      <c r="J1174" s="766" t="s">
        <v>4850</v>
      </c>
      <c r="K1174" s="767" t="s">
        <v>4008</v>
      </c>
      <c r="L1174" s="766" t="s">
        <v>23</v>
      </c>
    </row>
    <row r="1175" spans="1:12" x14ac:dyDescent="0.25">
      <c r="A1175" s="766" t="s">
        <v>287</v>
      </c>
      <c r="B1175" s="766" t="s">
        <v>288</v>
      </c>
      <c r="C1175" s="766" t="s">
        <v>610</v>
      </c>
      <c r="D1175" s="766" t="s">
        <v>611</v>
      </c>
      <c r="E1175" s="767" t="s">
        <v>20</v>
      </c>
      <c r="F1175" s="766" t="s">
        <v>20</v>
      </c>
      <c r="G1175" s="766" t="s">
        <v>22424</v>
      </c>
      <c r="H1175" s="766" t="s">
        <v>1234</v>
      </c>
      <c r="I1175" s="766" t="s">
        <v>613</v>
      </c>
      <c r="J1175" s="766" t="s">
        <v>4850</v>
      </c>
      <c r="K1175" s="767" t="s">
        <v>5295</v>
      </c>
      <c r="L1175" s="766" t="s">
        <v>23</v>
      </c>
    </row>
    <row r="1176" spans="1:12" x14ac:dyDescent="0.25">
      <c r="A1176" s="766" t="s">
        <v>287</v>
      </c>
      <c r="B1176" s="766" t="s">
        <v>288</v>
      </c>
      <c r="C1176" s="766" t="s">
        <v>610</v>
      </c>
      <c r="D1176" s="766" t="s">
        <v>611</v>
      </c>
      <c r="E1176" s="767" t="s">
        <v>20</v>
      </c>
      <c r="F1176" s="766" t="s">
        <v>20</v>
      </c>
      <c r="G1176" s="766" t="s">
        <v>22425</v>
      </c>
      <c r="H1176" s="766" t="s">
        <v>1236</v>
      </c>
      <c r="I1176" s="766" t="s">
        <v>613</v>
      </c>
      <c r="J1176" s="766" t="s">
        <v>293</v>
      </c>
      <c r="K1176" s="767" t="s">
        <v>48767</v>
      </c>
      <c r="L1176" s="766" t="s">
        <v>23</v>
      </c>
    </row>
    <row r="1177" spans="1:12" x14ac:dyDescent="0.25">
      <c r="A1177" s="766" t="s">
        <v>287</v>
      </c>
      <c r="B1177" s="766" t="s">
        <v>288</v>
      </c>
      <c r="C1177" s="766" t="s">
        <v>610</v>
      </c>
      <c r="D1177" s="766" t="s">
        <v>611</v>
      </c>
      <c r="E1177" s="767" t="s">
        <v>20</v>
      </c>
      <c r="F1177" s="766" t="s">
        <v>20</v>
      </c>
      <c r="G1177" s="766" t="s">
        <v>22426</v>
      </c>
      <c r="H1177" s="766" t="s">
        <v>1237</v>
      </c>
      <c r="I1177" s="766" t="s">
        <v>613</v>
      </c>
      <c r="J1177" s="766" t="s">
        <v>4850</v>
      </c>
      <c r="K1177" s="767" t="s">
        <v>5429</v>
      </c>
      <c r="L1177" s="766" t="s">
        <v>23</v>
      </c>
    </row>
    <row r="1178" spans="1:12" x14ac:dyDescent="0.25">
      <c r="A1178" s="766" t="s">
        <v>287</v>
      </c>
      <c r="B1178" s="766" t="s">
        <v>288</v>
      </c>
      <c r="C1178" s="766" t="s">
        <v>610</v>
      </c>
      <c r="D1178" s="766" t="s">
        <v>611</v>
      </c>
      <c r="E1178" s="767" t="s">
        <v>20</v>
      </c>
      <c r="F1178" s="766" t="s">
        <v>20</v>
      </c>
      <c r="G1178" s="766" t="s">
        <v>22427</v>
      </c>
      <c r="H1178" s="766" t="s">
        <v>1239</v>
      </c>
      <c r="I1178" s="766" t="s">
        <v>613</v>
      </c>
      <c r="J1178" s="766" t="s">
        <v>4850</v>
      </c>
      <c r="K1178" s="767" t="s">
        <v>1100</v>
      </c>
      <c r="L1178" s="766" t="s">
        <v>23</v>
      </c>
    </row>
    <row r="1179" spans="1:12" x14ac:dyDescent="0.25">
      <c r="A1179" s="766" t="s">
        <v>287</v>
      </c>
      <c r="B1179" s="766" t="s">
        <v>288</v>
      </c>
      <c r="C1179" s="766" t="s">
        <v>610</v>
      </c>
      <c r="D1179" s="766" t="s">
        <v>611</v>
      </c>
      <c r="E1179" s="767" t="s">
        <v>20</v>
      </c>
      <c r="F1179" s="766" t="s">
        <v>20</v>
      </c>
      <c r="G1179" s="766" t="s">
        <v>22428</v>
      </c>
      <c r="H1179" s="766" t="s">
        <v>1240</v>
      </c>
      <c r="I1179" s="766" t="s">
        <v>613</v>
      </c>
      <c r="J1179" s="766" t="s">
        <v>4850</v>
      </c>
      <c r="K1179" s="767" t="s">
        <v>48956</v>
      </c>
      <c r="L1179" s="766" t="s">
        <v>23</v>
      </c>
    </row>
    <row r="1180" spans="1:12" x14ac:dyDescent="0.25">
      <c r="A1180" s="766" t="s">
        <v>287</v>
      </c>
      <c r="B1180" s="766" t="s">
        <v>288</v>
      </c>
      <c r="C1180" s="766" t="s">
        <v>610</v>
      </c>
      <c r="D1180" s="766" t="s">
        <v>611</v>
      </c>
      <c r="E1180" s="767" t="s">
        <v>20</v>
      </c>
      <c r="F1180" s="766" t="s">
        <v>20</v>
      </c>
      <c r="G1180" s="766" t="s">
        <v>22429</v>
      </c>
      <c r="H1180" s="766" t="s">
        <v>1241</v>
      </c>
      <c r="I1180" s="766" t="s">
        <v>613</v>
      </c>
      <c r="J1180" s="766" t="s">
        <v>22</v>
      </c>
      <c r="K1180" s="767" t="s">
        <v>839</v>
      </c>
      <c r="L1180" s="766" t="s">
        <v>23</v>
      </c>
    </row>
    <row r="1181" spans="1:12" x14ac:dyDescent="0.25">
      <c r="A1181" s="766" t="s">
        <v>287</v>
      </c>
      <c r="B1181" s="766" t="s">
        <v>288</v>
      </c>
      <c r="C1181" s="766" t="s">
        <v>610</v>
      </c>
      <c r="D1181" s="766" t="s">
        <v>611</v>
      </c>
      <c r="E1181" s="767" t="s">
        <v>20</v>
      </c>
      <c r="F1181" s="766" t="s">
        <v>20</v>
      </c>
      <c r="G1181" s="766" t="s">
        <v>22430</v>
      </c>
      <c r="H1181" s="766" t="s">
        <v>1242</v>
      </c>
      <c r="I1181" s="766" t="s">
        <v>613</v>
      </c>
      <c r="J1181" s="766" t="s">
        <v>22</v>
      </c>
      <c r="K1181" s="767" t="s">
        <v>23773</v>
      </c>
      <c r="L1181" s="766" t="s">
        <v>23</v>
      </c>
    </row>
    <row r="1182" spans="1:12" x14ac:dyDescent="0.25">
      <c r="A1182" s="766" t="s">
        <v>287</v>
      </c>
      <c r="B1182" s="766" t="s">
        <v>288</v>
      </c>
      <c r="C1182" s="766" t="s">
        <v>610</v>
      </c>
      <c r="D1182" s="766" t="s">
        <v>611</v>
      </c>
      <c r="E1182" s="767" t="s">
        <v>20</v>
      </c>
      <c r="F1182" s="766" t="s">
        <v>20</v>
      </c>
      <c r="G1182" s="766" t="s">
        <v>22431</v>
      </c>
      <c r="H1182" s="766" t="s">
        <v>1243</v>
      </c>
      <c r="I1182" s="766" t="s">
        <v>613</v>
      </c>
      <c r="J1182" s="766" t="s">
        <v>22</v>
      </c>
      <c r="K1182" s="767" t="s">
        <v>48957</v>
      </c>
      <c r="L1182" s="766" t="s">
        <v>23</v>
      </c>
    </row>
    <row r="1183" spans="1:12" x14ac:dyDescent="0.25">
      <c r="A1183" s="766" t="s">
        <v>287</v>
      </c>
      <c r="B1183" s="766" t="s">
        <v>288</v>
      </c>
      <c r="C1183" s="766" t="s">
        <v>610</v>
      </c>
      <c r="D1183" s="766" t="s">
        <v>611</v>
      </c>
      <c r="E1183" s="767" t="s">
        <v>20</v>
      </c>
      <c r="F1183" s="766" t="s">
        <v>20</v>
      </c>
      <c r="G1183" s="766" t="s">
        <v>22432</v>
      </c>
      <c r="H1183" s="766" t="s">
        <v>1245</v>
      </c>
      <c r="I1183" s="766" t="s">
        <v>613</v>
      </c>
      <c r="J1183" s="766" t="s">
        <v>22</v>
      </c>
      <c r="K1183" s="767" t="s">
        <v>48958</v>
      </c>
      <c r="L1183" s="766" t="s">
        <v>23</v>
      </c>
    </row>
    <row r="1184" spans="1:12" x14ac:dyDescent="0.25">
      <c r="A1184" s="766" t="s">
        <v>287</v>
      </c>
      <c r="B1184" s="766" t="s">
        <v>288</v>
      </c>
      <c r="C1184" s="766" t="s">
        <v>610</v>
      </c>
      <c r="D1184" s="766" t="s">
        <v>611</v>
      </c>
      <c r="E1184" s="767" t="s">
        <v>20</v>
      </c>
      <c r="F1184" s="766" t="s">
        <v>20</v>
      </c>
      <c r="G1184" s="766" t="s">
        <v>22434</v>
      </c>
      <c r="H1184" s="766" t="s">
        <v>1247</v>
      </c>
      <c r="I1184" s="766" t="s">
        <v>613</v>
      </c>
      <c r="J1184" s="766" t="s">
        <v>22</v>
      </c>
      <c r="K1184" s="767" t="s">
        <v>1204</v>
      </c>
      <c r="L1184" s="766" t="s">
        <v>23</v>
      </c>
    </row>
    <row r="1185" spans="1:12" x14ac:dyDescent="0.25">
      <c r="A1185" s="766" t="s">
        <v>287</v>
      </c>
      <c r="B1185" s="766" t="s">
        <v>288</v>
      </c>
      <c r="C1185" s="766" t="s">
        <v>610</v>
      </c>
      <c r="D1185" s="766" t="s">
        <v>611</v>
      </c>
      <c r="E1185" s="767" t="s">
        <v>20</v>
      </c>
      <c r="F1185" s="766" t="s">
        <v>20</v>
      </c>
      <c r="G1185" s="766" t="s">
        <v>22435</v>
      </c>
      <c r="H1185" s="766" t="s">
        <v>1248</v>
      </c>
      <c r="I1185" s="766" t="s">
        <v>613</v>
      </c>
      <c r="J1185" s="766" t="s">
        <v>22</v>
      </c>
      <c r="K1185" s="767" t="s">
        <v>3505</v>
      </c>
      <c r="L1185" s="766" t="s">
        <v>23</v>
      </c>
    </row>
    <row r="1186" spans="1:12" x14ac:dyDescent="0.25">
      <c r="A1186" s="766" t="s">
        <v>287</v>
      </c>
      <c r="B1186" s="766" t="s">
        <v>288</v>
      </c>
      <c r="C1186" s="766" t="s">
        <v>610</v>
      </c>
      <c r="D1186" s="766" t="s">
        <v>611</v>
      </c>
      <c r="E1186" s="767" t="s">
        <v>20</v>
      </c>
      <c r="F1186" s="766" t="s">
        <v>20</v>
      </c>
      <c r="G1186" s="766" t="s">
        <v>22436</v>
      </c>
      <c r="H1186" s="766" t="s">
        <v>1249</v>
      </c>
      <c r="I1186" s="766" t="s">
        <v>613</v>
      </c>
      <c r="J1186" s="766" t="s">
        <v>22</v>
      </c>
      <c r="K1186" s="767" t="s">
        <v>106</v>
      </c>
      <c r="L1186" s="766" t="s">
        <v>23</v>
      </c>
    </row>
    <row r="1187" spans="1:12" x14ac:dyDescent="0.25">
      <c r="A1187" s="766" t="s">
        <v>287</v>
      </c>
      <c r="B1187" s="766" t="s">
        <v>288</v>
      </c>
      <c r="C1187" s="766" t="s">
        <v>610</v>
      </c>
      <c r="D1187" s="766" t="s">
        <v>611</v>
      </c>
      <c r="E1187" s="767" t="s">
        <v>20</v>
      </c>
      <c r="F1187" s="766" t="s">
        <v>20</v>
      </c>
      <c r="G1187" s="766" t="s">
        <v>22437</v>
      </c>
      <c r="H1187" s="766" t="s">
        <v>1251</v>
      </c>
      <c r="I1187" s="766" t="s">
        <v>613</v>
      </c>
      <c r="J1187" s="766" t="s">
        <v>22</v>
      </c>
      <c r="K1187" s="767" t="s">
        <v>30763</v>
      </c>
      <c r="L1187" s="766" t="s">
        <v>23</v>
      </c>
    </row>
    <row r="1188" spans="1:12" x14ac:dyDescent="0.25">
      <c r="A1188" s="766" t="s">
        <v>287</v>
      </c>
      <c r="B1188" s="766" t="s">
        <v>288</v>
      </c>
      <c r="C1188" s="766" t="s">
        <v>610</v>
      </c>
      <c r="D1188" s="766" t="s">
        <v>611</v>
      </c>
      <c r="E1188" s="767" t="s">
        <v>20</v>
      </c>
      <c r="F1188" s="766" t="s">
        <v>20</v>
      </c>
      <c r="G1188" s="766" t="s">
        <v>22439</v>
      </c>
      <c r="H1188" s="766" t="s">
        <v>1252</v>
      </c>
      <c r="I1188" s="766" t="s">
        <v>613</v>
      </c>
      <c r="J1188" s="766" t="s">
        <v>293</v>
      </c>
      <c r="K1188" s="767" t="s">
        <v>48807</v>
      </c>
      <c r="L1188" s="766" t="s">
        <v>23</v>
      </c>
    </row>
    <row r="1189" spans="1:12" x14ac:dyDescent="0.25">
      <c r="A1189" s="766" t="s">
        <v>287</v>
      </c>
      <c r="B1189" s="766" t="s">
        <v>288</v>
      </c>
      <c r="C1189" s="766" t="s">
        <v>610</v>
      </c>
      <c r="D1189" s="766" t="s">
        <v>611</v>
      </c>
      <c r="E1189" s="767" t="s">
        <v>20</v>
      </c>
      <c r="F1189" s="766" t="s">
        <v>20</v>
      </c>
      <c r="G1189" s="766" t="s">
        <v>22440</v>
      </c>
      <c r="H1189" s="766" t="s">
        <v>1253</v>
      </c>
      <c r="I1189" s="766" t="s">
        <v>613</v>
      </c>
      <c r="J1189" s="766" t="s">
        <v>22</v>
      </c>
      <c r="K1189" s="767" t="s">
        <v>31148</v>
      </c>
      <c r="L1189" s="766" t="s">
        <v>23</v>
      </c>
    </row>
    <row r="1190" spans="1:12" x14ac:dyDescent="0.25">
      <c r="A1190" s="766" t="s">
        <v>287</v>
      </c>
      <c r="B1190" s="766" t="s">
        <v>288</v>
      </c>
      <c r="C1190" s="766" t="s">
        <v>610</v>
      </c>
      <c r="D1190" s="766" t="s">
        <v>611</v>
      </c>
      <c r="E1190" s="767" t="s">
        <v>20</v>
      </c>
      <c r="F1190" s="766" t="s">
        <v>20</v>
      </c>
      <c r="G1190" s="766" t="s">
        <v>22442</v>
      </c>
      <c r="H1190" s="766" t="s">
        <v>1254</v>
      </c>
      <c r="I1190" s="766" t="s">
        <v>613</v>
      </c>
      <c r="J1190" s="766" t="s">
        <v>22</v>
      </c>
      <c r="K1190" s="767" t="s">
        <v>48959</v>
      </c>
      <c r="L1190" s="766" t="s">
        <v>23</v>
      </c>
    </row>
    <row r="1191" spans="1:12" x14ac:dyDescent="0.25">
      <c r="A1191" s="766" t="s">
        <v>287</v>
      </c>
      <c r="B1191" s="766" t="s">
        <v>288</v>
      </c>
      <c r="C1191" s="766" t="s">
        <v>610</v>
      </c>
      <c r="D1191" s="766" t="s">
        <v>611</v>
      </c>
      <c r="E1191" s="767" t="s">
        <v>20</v>
      </c>
      <c r="F1191" s="766" t="s">
        <v>20</v>
      </c>
      <c r="G1191" s="766" t="s">
        <v>22443</v>
      </c>
      <c r="H1191" s="766" t="s">
        <v>1255</v>
      </c>
      <c r="I1191" s="766" t="s">
        <v>613</v>
      </c>
      <c r="J1191" s="766" t="s">
        <v>22</v>
      </c>
      <c r="K1191" s="767" t="s">
        <v>48960</v>
      </c>
      <c r="L1191" s="766" t="s">
        <v>23</v>
      </c>
    </row>
    <row r="1192" spans="1:12" x14ac:dyDescent="0.25">
      <c r="A1192" s="766" t="s">
        <v>287</v>
      </c>
      <c r="B1192" s="766" t="s">
        <v>288</v>
      </c>
      <c r="C1192" s="766" t="s">
        <v>610</v>
      </c>
      <c r="D1192" s="766" t="s">
        <v>611</v>
      </c>
      <c r="E1192" s="767" t="s">
        <v>20</v>
      </c>
      <c r="F1192" s="766" t="s">
        <v>20</v>
      </c>
      <c r="G1192" s="766" t="s">
        <v>22444</v>
      </c>
      <c r="H1192" s="766" t="s">
        <v>1256</v>
      </c>
      <c r="I1192" s="766" t="s">
        <v>613</v>
      </c>
      <c r="J1192" s="766" t="s">
        <v>293</v>
      </c>
      <c r="K1192" s="767" t="s">
        <v>48807</v>
      </c>
      <c r="L1192" s="766" t="s">
        <v>23</v>
      </c>
    </row>
    <row r="1193" spans="1:12" x14ac:dyDescent="0.25">
      <c r="A1193" s="766" t="s">
        <v>287</v>
      </c>
      <c r="B1193" s="766" t="s">
        <v>288</v>
      </c>
      <c r="C1193" s="766" t="s">
        <v>610</v>
      </c>
      <c r="D1193" s="766" t="s">
        <v>611</v>
      </c>
      <c r="E1193" s="767" t="s">
        <v>20</v>
      </c>
      <c r="F1193" s="766" t="s">
        <v>20</v>
      </c>
      <c r="G1193" s="766" t="s">
        <v>22445</v>
      </c>
      <c r="H1193" s="766" t="s">
        <v>1257</v>
      </c>
      <c r="I1193" s="766" t="s">
        <v>613</v>
      </c>
      <c r="J1193" s="766" t="s">
        <v>4850</v>
      </c>
      <c r="K1193" s="767" t="s">
        <v>32745</v>
      </c>
      <c r="L1193" s="766" t="s">
        <v>23</v>
      </c>
    </row>
    <row r="1194" spans="1:12" x14ac:dyDescent="0.25">
      <c r="A1194" s="766" t="s">
        <v>287</v>
      </c>
      <c r="B1194" s="766" t="s">
        <v>288</v>
      </c>
      <c r="C1194" s="766" t="s">
        <v>610</v>
      </c>
      <c r="D1194" s="766" t="s">
        <v>611</v>
      </c>
      <c r="E1194" s="767" t="s">
        <v>20</v>
      </c>
      <c r="F1194" s="766" t="s">
        <v>20</v>
      </c>
      <c r="G1194" s="766" t="s">
        <v>22446</v>
      </c>
      <c r="H1194" s="766" t="s">
        <v>1259</v>
      </c>
      <c r="I1194" s="766" t="s">
        <v>613</v>
      </c>
      <c r="J1194" s="766" t="s">
        <v>4850</v>
      </c>
      <c r="K1194" s="767" t="s">
        <v>2318</v>
      </c>
      <c r="L1194" s="766" t="s">
        <v>23</v>
      </c>
    </row>
    <row r="1195" spans="1:12" x14ac:dyDescent="0.25">
      <c r="A1195" s="766" t="s">
        <v>287</v>
      </c>
      <c r="B1195" s="766" t="s">
        <v>288</v>
      </c>
      <c r="C1195" s="766" t="s">
        <v>610</v>
      </c>
      <c r="D1195" s="766" t="s">
        <v>611</v>
      </c>
      <c r="E1195" s="767" t="s">
        <v>20</v>
      </c>
      <c r="F1195" s="766" t="s">
        <v>20</v>
      </c>
      <c r="G1195" s="766" t="s">
        <v>22447</v>
      </c>
      <c r="H1195" s="766" t="s">
        <v>1261</v>
      </c>
      <c r="I1195" s="766" t="s">
        <v>613</v>
      </c>
      <c r="J1195" s="766" t="s">
        <v>293</v>
      </c>
      <c r="K1195" s="767" t="s">
        <v>48961</v>
      </c>
      <c r="L1195" s="766" t="s">
        <v>23</v>
      </c>
    </row>
    <row r="1196" spans="1:12" x14ac:dyDescent="0.25">
      <c r="A1196" s="766" t="s">
        <v>287</v>
      </c>
      <c r="B1196" s="766" t="s">
        <v>288</v>
      </c>
      <c r="C1196" s="766" t="s">
        <v>610</v>
      </c>
      <c r="D1196" s="766" t="s">
        <v>611</v>
      </c>
      <c r="E1196" s="767" t="s">
        <v>20</v>
      </c>
      <c r="F1196" s="766" t="s">
        <v>20</v>
      </c>
      <c r="G1196" s="766" t="s">
        <v>22449</v>
      </c>
      <c r="H1196" s="766" t="s">
        <v>1262</v>
      </c>
      <c r="I1196" s="766" t="s">
        <v>613</v>
      </c>
      <c r="J1196" s="766" t="s">
        <v>4850</v>
      </c>
      <c r="K1196" s="767" t="s">
        <v>2845</v>
      </c>
      <c r="L1196" s="766" t="s">
        <v>23</v>
      </c>
    </row>
    <row r="1197" spans="1:12" x14ac:dyDescent="0.25">
      <c r="A1197" s="766" t="s">
        <v>287</v>
      </c>
      <c r="B1197" s="766" t="s">
        <v>288</v>
      </c>
      <c r="C1197" s="766" t="s">
        <v>610</v>
      </c>
      <c r="D1197" s="766" t="s">
        <v>611</v>
      </c>
      <c r="E1197" s="767" t="s">
        <v>20</v>
      </c>
      <c r="F1197" s="766" t="s">
        <v>20</v>
      </c>
      <c r="G1197" s="766" t="s">
        <v>22450</v>
      </c>
      <c r="H1197" s="766" t="s">
        <v>1264</v>
      </c>
      <c r="I1197" s="766" t="s">
        <v>613</v>
      </c>
      <c r="J1197" s="766" t="s">
        <v>4850</v>
      </c>
      <c r="K1197" s="767" t="s">
        <v>21104</v>
      </c>
      <c r="L1197" s="766" t="s">
        <v>23</v>
      </c>
    </row>
    <row r="1198" spans="1:12" x14ac:dyDescent="0.25">
      <c r="A1198" s="766" t="s">
        <v>287</v>
      </c>
      <c r="B1198" s="766" t="s">
        <v>288</v>
      </c>
      <c r="C1198" s="766" t="s">
        <v>610</v>
      </c>
      <c r="D1198" s="766" t="s">
        <v>611</v>
      </c>
      <c r="E1198" s="767" t="s">
        <v>20</v>
      </c>
      <c r="F1198" s="766" t="s">
        <v>20</v>
      </c>
      <c r="G1198" s="766" t="s">
        <v>22451</v>
      </c>
      <c r="H1198" s="766" t="s">
        <v>1266</v>
      </c>
      <c r="I1198" s="766" t="s">
        <v>613</v>
      </c>
      <c r="J1198" s="766" t="s">
        <v>4850</v>
      </c>
      <c r="K1198" s="767" t="s">
        <v>347</v>
      </c>
      <c r="L1198" s="766" t="s">
        <v>23</v>
      </c>
    </row>
    <row r="1199" spans="1:12" x14ac:dyDescent="0.25">
      <c r="A1199" s="766" t="s">
        <v>287</v>
      </c>
      <c r="B1199" s="766" t="s">
        <v>288</v>
      </c>
      <c r="C1199" s="766" t="s">
        <v>610</v>
      </c>
      <c r="D1199" s="766" t="s">
        <v>611</v>
      </c>
      <c r="E1199" s="767" t="s">
        <v>20</v>
      </c>
      <c r="F1199" s="766" t="s">
        <v>20</v>
      </c>
      <c r="G1199" s="766" t="s">
        <v>22452</v>
      </c>
      <c r="H1199" s="766" t="s">
        <v>1267</v>
      </c>
      <c r="I1199" s="766" t="s">
        <v>613</v>
      </c>
      <c r="J1199" s="766" t="s">
        <v>4850</v>
      </c>
      <c r="K1199" s="767" t="s">
        <v>3749</v>
      </c>
      <c r="L1199" s="766" t="s">
        <v>23</v>
      </c>
    </row>
    <row r="1200" spans="1:12" x14ac:dyDescent="0.25">
      <c r="A1200" s="766" t="s">
        <v>287</v>
      </c>
      <c r="B1200" s="766" t="s">
        <v>288</v>
      </c>
      <c r="C1200" s="766" t="s">
        <v>610</v>
      </c>
      <c r="D1200" s="766" t="s">
        <v>611</v>
      </c>
      <c r="E1200" s="767" t="s">
        <v>20</v>
      </c>
      <c r="F1200" s="766" t="s">
        <v>20</v>
      </c>
      <c r="G1200" s="766" t="s">
        <v>22454</v>
      </c>
      <c r="H1200" s="766" t="s">
        <v>1268</v>
      </c>
      <c r="I1200" s="766" t="s">
        <v>613</v>
      </c>
      <c r="J1200" s="766" t="s">
        <v>293</v>
      </c>
      <c r="K1200" s="767" t="s">
        <v>21152</v>
      </c>
      <c r="L1200" s="766" t="s">
        <v>23</v>
      </c>
    </row>
    <row r="1201" spans="1:12" x14ac:dyDescent="0.25">
      <c r="A1201" s="766" t="s">
        <v>287</v>
      </c>
      <c r="B1201" s="766" t="s">
        <v>288</v>
      </c>
      <c r="C1201" s="766" t="s">
        <v>610</v>
      </c>
      <c r="D1201" s="766" t="s">
        <v>611</v>
      </c>
      <c r="E1201" s="767" t="s">
        <v>20</v>
      </c>
      <c r="F1201" s="766" t="s">
        <v>20</v>
      </c>
      <c r="G1201" s="766" t="s">
        <v>22455</v>
      </c>
      <c r="H1201" s="766" t="s">
        <v>1269</v>
      </c>
      <c r="I1201" s="766" t="s">
        <v>613</v>
      </c>
      <c r="J1201" s="766" t="s">
        <v>4850</v>
      </c>
      <c r="K1201" s="767" t="s">
        <v>33434</v>
      </c>
      <c r="L1201" s="766" t="s">
        <v>23</v>
      </c>
    </row>
    <row r="1202" spans="1:12" x14ac:dyDescent="0.25">
      <c r="A1202" s="766" t="s">
        <v>287</v>
      </c>
      <c r="B1202" s="766" t="s">
        <v>288</v>
      </c>
      <c r="C1202" s="766" t="s">
        <v>610</v>
      </c>
      <c r="D1202" s="766" t="s">
        <v>611</v>
      </c>
      <c r="E1202" s="767" t="s">
        <v>20</v>
      </c>
      <c r="F1202" s="766" t="s">
        <v>20</v>
      </c>
      <c r="G1202" s="766" t="s">
        <v>22456</v>
      </c>
      <c r="H1202" s="766" t="s">
        <v>1271</v>
      </c>
      <c r="I1202" s="766" t="s">
        <v>613</v>
      </c>
      <c r="J1202" s="766" t="s">
        <v>4850</v>
      </c>
      <c r="K1202" s="767" t="s">
        <v>48962</v>
      </c>
      <c r="L1202" s="766" t="s">
        <v>23</v>
      </c>
    </row>
    <row r="1203" spans="1:12" x14ac:dyDescent="0.25">
      <c r="A1203" s="766" t="s">
        <v>287</v>
      </c>
      <c r="B1203" s="766" t="s">
        <v>288</v>
      </c>
      <c r="C1203" s="766" t="s">
        <v>610</v>
      </c>
      <c r="D1203" s="766" t="s">
        <v>611</v>
      </c>
      <c r="E1203" s="767" t="s">
        <v>20</v>
      </c>
      <c r="F1203" s="766" t="s">
        <v>20</v>
      </c>
      <c r="G1203" s="766" t="s">
        <v>22457</v>
      </c>
      <c r="H1203" s="766" t="s">
        <v>1272</v>
      </c>
      <c r="I1203" s="766" t="s">
        <v>613</v>
      </c>
      <c r="J1203" s="766" t="s">
        <v>4850</v>
      </c>
      <c r="K1203" s="767" t="s">
        <v>3755</v>
      </c>
      <c r="L1203" s="766" t="s">
        <v>23</v>
      </c>
    </row>
    <row r="1204" spans="1:12" x14ac:dyDescent="0.25">
      <c r="A1204" s="766" t="s">
        <v>287</v>
      </c>
      <c r="B1204" s="766" t="s">
        <v>288</v>
      </c>
      <c r="C1204" s="766" t="s">
        <v>610</v>
      </c>
      <c r="D1204" s="766" t="s">
        <v>611</v>
      </c>
      <c r="E1204" s="767" t="s">
        <v>20</v>
      </c>
      <c r="F1204" s="766" t="s">
        <v>20</v>
      </c>
      <c r="G1204" s="766" t="s">
        <v>22458</v>
      </c>
      <c r="H1204" s="766" t="s">
        <v>1273</v>
      </c>
      <c r="I1204" s="766" t="s">
        <v>613</v>
      </c>
      <c r="J1204" s="766" t="s">
        <v>293</v>
      </c>
      <c r="K1204" s="767" t="s">
        <v>21152</v>
      </c>
      <c r="L1204" s="766" t="s">
        <v>23</v>
      </c>
    </row>
    <row r="1205" spans="1:12" x14ac:dyDescent="0.25">
      <c r="A1205" s="766" t="s">
        <v>287</v>
      </c>
      <c r="B1205" s="766" t="s">
        <v>288</v>
      </c>
      <c r="C1205" s="766" t="s">
        <v>610</v>
      </c>
      <c r="D1205" s="766" t="s">
        <v>611</v>
      </c>
      <c r="E1205" s="767" t="s">
        <v>20</v>
      </c>
      <c r="F1205" s="766" t="s">
        <v>20</v>
      </c>
      <c r="G1205" s="766" t="s">
        <v>22459</v>
      </c>
      <c r="H1205" s="766" t="s">
        <v>1274</v>
      </c>
      <c r="I1205" s="766" t="s">
        <v>613</v>
      </c>
      <c r="J1205" s="766" t="s">
        <v>4850</v>
      </c>
      <c r="K1205" s="767" t="s">
        <v>5795</v>
      </c>
      <c r="L1205" s="766" t="s">
        <v>23</v>
      </c>
    </row>
    <row r="1206" spans="1:12" x14ac:dyDescent="0.25">
      <c r="A1206" s="766" t="s">
        <v>287</v>
      </c>
      <c r="B1206" s="766" t="s">
        <v>288</v>
      </c>
      <c r="C1206" s="766" t="s">
        <v>610</v>
      </c>
      <c r="D1206" s="766" t="s">
        <v>611</v>
      </c>
      <c r="E1206" s="767" t="s">
        <v>20</v>
      </c>
      <c r="F1206" s="766" t="s">
        <v>20</v>
      </c>
      <c r="G1206" s="766" t="s">
        <v>22460</v>
      </c>
      <c r="H1206" s="766" t="s">
        <v>1275</v>
      </c>
      <c r="I1206" s="766" t="s">
        <v>613</v>
      </c>
      <c r="J1206" s="766" t="s">
        <v>4850</v>
      </c>
      <c r="K1206" s="767" t="s">
        <v>48963</v>
      </c>
      <c r="L1206" s="766" t="s">
        <v>23</v>
      </c>
    </row>
    <row r="1207" spans="1:12" x14ac:dyDescent="0.25">
      <c r="A1207" s="766" t="s">
        <v>287</v>
      </c>
      <c r="B1207" s="766" t="s">
        <v>288</v>
      </c>
      <c r="C1207" s="766" t="s">
        <v>610</v>
      </c>
      <c r="D1207" s="766" t="s">
        <v>611</v>
      </c>
      <c r="E1207" s="767" t="s">
        <v>20</v>
      </c>
      <c r="F1207" s="766" t="s">
        <v>20</v>
      </c>
      <c r="G1207" s="766" t="s">
        <v>22461</v>
      </c>
      <c r="H1207" s="766" t="s">
        <v>1277</v>
      </c>
      <c r="I1207" s="766" t="s">
        <v>613</v>
      </c>
      <c r="J1207" s="766" t="s">
        <v>4850</v>
      </c>
      <c r="K1207" s="767" t="s">
        <v>5231</v>
      </c>
      <c r="L1207" s="766" t="s">
        <v>23</v>
      </c>
    </row>
    <row r="1208" spans="1:12" x14ac:dyDescent="0.25">
      <c r="A1208" s="766" t="s">
        <v>287</v>
      </c>
      <c r="B1208" s="766" t="s">
        <v>288</v>
      </c>
      <c r="C1208" s="766" t="s">
        <v>610</v>
      </c>
      <c r="D1208" s="766" t="s">
        <v>611</v>
      </c>
      <c r="E1208" s="767" t="s">
        <v>20</v>
      </c>
      <c r="F1208" s="766" t="s">
        <v>20</v>
      </c>
      <c r="G1208" s="766" t="s">
        <v>22462</v>
      </c>
      <c r="H1208" s="766" t="s">
        <v>1279</v>
      </c>
      <c r="I1208" s="766" t="s">
        <v>613</v>
      </c>
      <c r="J1208" s="766" t="s">
        <v>293</v>
      </c>
      <c r="K1208" s="767" t="s">
        <v>48747</v>
      </c>
      <c r="L1208" s="766" t="s">
        <v>23</v>
      </c>
    </row>
    <row r="1209" spans="1:12" x14ac:dyDescent="0.25">
      <c r="A1209" s="766" t="s">
        <v>287</v>
      </c>
      <c r="B1209" s="766" t="s">
        <v>288</v>
      </c>
      <c r="C1209" s="766" t="s">
        <v>610</v>
      </c>
      <c r="D1209" s="766" t="s">
        <v>611</v>
      </c>
      <c r="E1209" s="767" t="s">
        <v>20</v>
      </c>
      <c r="F1209" s="766" t="s">
        <v>20</v>
      </c>
      <c r="G1209" s="766" t="s">
        <v>22463</v>
      </c>
      <c r="H1209" s="766" t="s">
        <v>1280</v>
      </c>
      <c r="I1209" s="766" t="s">
        <v>613</v>
      </c>
      <c r="J1209" s="766" t="s">
        <v>4850</v>
      </c>
      <c r="K1209" s="767" t="s">
        <v>5104</v>
      </c>
      <c r="L1209" s="766" t="s">
        <v>23</v>
      </c>
    </row>
    <row r="1210" spans="1:12" x14ac:dyDescent="0.25">
      <c r="A1210" s="766" t="s">
        <v>287</v>
      </c>
      <c r="B1210" s="766" t="s">
        <v>288</v>
      </c>
      <c r="C1210" s="766" t="s">
        <v>610</v>
      </c>
      <c r="D1210" s="766" t="s">
        <v>611</v>
      </c>
      <c r="E1210" s="767" t="s">
        <v>20</v>
      </c>
      <c r="F1210" s="766" t="s">
        <v>20</v>
      </c>
      <c r="G1210" s="766" t="s">
        <v>22464</v>
      </c>
      <c r="H1210" s="766" t="s">
        <v>1282</v>
      </c>
      <c r="I1210" s="766" t="s">
        <v>613</v>
      </c>
      <c r="J1210" s="766" t="s">
        <v>4850</v>
      </c>
      <c r="K1210" s="767" t="s">
        <v>28951</v>
      </c>
      <c r="L1210" s="766" t="s">
        <v>23</v>
      </c>
    </row>
    <row r="1211" spans="1:12" x14ac:dyDescent="0.25">
      <c r="A1211" s="766" t="s">
        <v>287</v>
      </c>
      <c r="B1211" s="766" t="s">
        <v>288</v>
      </c>
      <c r="C1211" s="766" t="s">
        <v>610</v>
      </c>
      <c r="D1211" s="766" t="s">
        <v>611</v>
      </c>
      <c r="E1211" s="767" t="s">
        <v>20</v>
      </c>
      <c r="F1211" s="766" t="s">
        <v>20</v>
      </c>
      <c r="G1211" s="766" t="s">
        <v>22465</v>
      </c>
      <c r="H1211" s="766" t="s">
        <v>1283</v>
      </c>
      <c r="I1211" s="766" t="s">
        <v>613</v>
      </c>
      <c r="J1211" s="766" t="s">
        <v>4850</v>
      </c>
      <c r="K1211" s="767" t="s">
        <v>1780</v>
      </c>
      <c r="L1211" s="766" t="s">
        <v>23</v>
      </c>
    </row>
    <row r="1212" spans="1:12" x14ac:dyDescent="0.25">
      <c r="A1212" s="766" t="s">
        <v>287</v>
      </c>
      <c r="B1212" s="766" t="s">
        <v>288</v>
      </c>
      <c r="C1212" s="766" t="s">
        <v>610</v>
      </c>
      <c r="D1212" s="766" t="s">
        <v>611</v>
      </c>
      <c r="E1212" s="767" t="s">
        <v>20</v>
      </c>
      <c r="F1212" s="766" t="s">
        <v>20</v>
      </c>
      <c r="G1212" s="766" t="s">
        <v>22466</v>
      </c>
      <c r="H1212" s="766" t="s">
        <v>1284</v>
      </c>
      <c r="I1212" s="766" t="s">
        <v>613</v>
      </c>
      <c r="J1212" s="766" t="s">
        <v>4850</v>
      </c>
      <c r="K1212" s="767" t="s">
        <v>48964</v>
      </c>
      <c r="L1212" s="766" t="s">
        <v>23</v>
      </c>
    </row>
    <row r="1213" spans="1:12" x14ac:dyDescent="0.25">
      <c r="A1213" s="766" t="s">
        <v>287</v>
      </c>
      <c r="B1213" s="766" t="s">
        <v>288</v>
      </c>
      <c r="C1213" s="766" t="s">
        <v>610</v>
      </c>
      <c r="D1213" s="766" t="s">
        <v>611</v>
      </c>
      <c r="E1213" s="767" t="s">
        <v>20</v>
      </c>
      <c r="F1213" s="766" t="s">
        <v>20</v>
      </c>
      <c r="G1213" s="766" t="s">
        <v>22468</v>
      </c>
      <c r="H1213" s="766" t="s">
        <v>1286</v>
      </c>
      <c r="I1213" s="766" t="s">
        <v>613</v>
      </c>
      <c r="J1213" s="766" t="s">
        <v>293</v>
      </c>
      <c r="K1213" s="767" t="s">
        <v>30069</v>
      </c>
      <c r="L1213" s="766" t="s">
        <v>23</v>
      </c>
    </row>
    <row r="1214" spans="1:12" x14ac:dyDescent="0.25">
      <c r="A1214" s="766" t="s">
        <v>287</v>
      </c>
      <c r="B1214" s="766" t="s">
        <v>288</v>
      </c>
      <c r="C1214" s="766" t="s">
        <v>610</v>
      </c>
      <c r="D1214" s="766" t="s">
        <v>611</v>
      </c>
      <c r="E1214" s="767" t="s">
        <v>20</v>
      </c>
      <c r="F1214" s="766" t="s">
        <v>20</v>
      </c>
      <c r="G1214" s="766" t="s">
        <v>22469</v>
      </c>
      <c r="H1214" s="766" t="s">
        <v>1287</v>
      </c>
      <c r="I1214" s="766" t="s">
        <v>613</v>
      </c>
      <c r="J1214" s="766" t="s">
        <v>4850</v>
      </c>
      <c r="K1214" s="767" t="s">
        <v>33463</v>
      </c>
      <c r="L1214" s="766" t="s">
        <v>23</v>
      </c>
    </row>
    <row r="1215" spans="1:12" x14ac:dyDescent="0.25">
      <c r="A1215" s="766" t="s">
        <v>287</v>
      </c>
      <c r="B1215" s="766" t="s">
        <v>288</v>
      </c>
      <c r="C1215" s="766" t="s">
        <v>610</v>
      </c>
      <c r="D1215" s="766" t="s">
        <v>611</v>
      </c>
      <c r="E1215" s="767" t="s">
        <v>20</v>
      </c>
      <c r="F1215" s="766" t="s">
        <v>20</v>
      </c>
      <c r="G1215" s="766" t="s">
        <v>22470</v>
      </c>
      <c r="H1215" s="766" t="s">
        <v>1288</v>
      </c>
      <c r="I1215" s="766" t="s">
        <v>613</v>
      </c>
      <c r="J1215" s="766" t="s">
        <v>4850</v>
      </c>
      <c r="K1215" s="767" t="s">
        <v>28465</v>
      </c>
      <c r="L1215" s="766" t="s">
        <v>23</v>
      </c>
    </row>
    <row r="1216" spans="1:12" x14ac:dyDescent="0.25">
      <c r="A1216" s="766" t="s">
        <v>287</v>
      </c>
      <c r="B1216" s="766" t="s">
        <v>288</v>
      </c>
      <c r="C1216" s="766" t="s">
        <v>610</v>
      </c>
      <c r="D1216" s="766" t="s">
        <v>611</v>
      </c>
      <c r="E1216" s="767" t="s">
        <v>20</v>
      </c>
      <c r="F1216" s="766" t="s">
        <v>20</v>
      </c>
      <c r="G1216" s="766" t="s">
        <v>22471</v>
      </c>
      <c r="H1216" s="766" t="s">
        <v>1290</v>
      </c>
      <c r="I1216" s="766" t="s">
        <v>613</v>
      </c>
      <c r="J1216" s="766" t="s">
        <v>4850</v>
      </c>
      <c r="K1216" s="767" t="s">
        <v>5264</v>
      </c>
      <c r="L1216" s="766" t="s">
        <v>23</v>
      </c>
    </row>
    <row r="1217" spans="1:12" x14ac:dyDescent="0.25">
      <c r="A1217" s="766" t="s">
        <v>287</v>
      </c>
      <c r="B1217" s="766" t="s">
        <v>288</v>
      </c>
      <c r="C1217" s="766" t="s">
        <v>610</v>
      </c>
      <c r="D1217" s="766" t="s">
        <v>611</v>
      </c>
      <c r="E1217" s="767" t="s">
        <v>20</v>
      </c>
      <c r="F1217" s="766" t="s">
        <v>20</v>
      </c>
      <c r="G1217" s="766" t="s">
        <v>22473</v>
      </c>
      <c r="H1217" s="766" t="s">
        <v>1291</v>
      </c>
      <c r="I1217" s="766" t="s">
        <v>613</v>
      </c>
      <c r="J1217" s="766" t="s">
        <v>4850</v>
      </c>
      <c r="K1217" s="767" t="s">
        <v>4516</v>
      </c>
      <c r="L1217" s="766" t="s">
        <v>23</v>
      </c>
    </row>
    <row r="1218" spans="1:12" x14ac:dyDescent="0.25">
      <c r="A1218" s="766" t="s">
        <v>287</v>
      </c>
      <c r="B1218" s="766" t="s">
        <v>288</v>
      </c>
      <c r="C1218" s="766" t="s">
        <v>610</v>
      </c>
      <c r="D1218" s="766" t="s">
        <v>611</v>
      </c>
      <c r="E1218" s="767" t="s">
        <v>20</v>
      </c>
      <c r="F1218" s="766" t="s">
        <v>20</v>
      </c>
      <c r="G1218" s="766" t="s">
        <v>22474</v>
      </c>
      <c r="H1218" s="766" t="s">
        <v>1292</v>
      </c>
      <c r="I1218" s="766" t="s">
        <v>613</v>
      </c>
      <c r="J1218" s="766" t="s">
        <v>293</v>
      </c>
      <c r="K1218" s="767" t="s">
        <v>48747</v>
      </c>
      <c r="L1218" s="766" t="s">
        <v>23</v>
      </c>
    </row>
    <row r="1219" spans="1:12" x14ac:dyDescent="0.25">
      <c r="A1219" s="766" t="s">
        <v>287</v>
      </c>
      <c r="B1219" s="766" t="s">
        <v>288</v>
      </c>
      <c r="C1219" s="766" t="s">
        <v>610</v>
      </c>
      <c r="D1219" s="766" t="s">
        <v>611</v>
      </c>
      <c r="E1219" s="767" t="s">
        <v>20</v>
      </c>
      <c r="F1219" s="766" t="s">
        <v>20</v>
      </c>
      <c r="G1219" s="766" t="s">
        <v>22475</v>
      </c>
      <c r="H1219" s="766" t="s">
        <v>1293</v>
      </c>
      <c r="I1219" s="766" t="s">
        <v>613</v>
      </c>
      <c r="J1219" s="766" t="s">
        <v>4850</v>
      </c>
      <c r="K1219" s="767" t="s">
        <v>48965</v>
      </c>
      <c r="L1219" s="766" t="s">
        <v>23</v>
      </c>
    </row>
    <row r="1220" spans="1:12" x14ac:dyDescent="0.25">
      <c r="A1220" s="766" t="s">
        <v>287</v>
      </c>
      <c r="B1220" s="766" t="s">
        <v>288</v>
      </c>
      <c r="C1220" s="766" t="s">
        <v>610</v>
      </c>
      <c r="D1220" s="766" t="s">
        <v>611</v>
      </c>
      <c r="E1220" s="767" t="s">
        <v>20</v>
      </c>
      <c r="F1220" s="766" t="s">
        <v>20</v>
      </c>
      <c r="G1220" s="766" t="s">
        <v>22476</v>
      </c>
      <c r="H1220" s="766" t="s">
        <v>1294</v>
      </c>
      <c r="I1220" s="766" t="s">
        <v>613</v>
      </c>
      <c r="J1220" s="766" t="s">
        <v>4850</v>
      </c>
      <c r="K1220" s="767" t="s">
        <v>48966</v>
      </c>
      <c r="L1220" s="766" t="s">
        <v>23</v>
      </c>
    </row>
    <row r="1221" spans="1:12" x14ac:dyDescent="0.25">
      <c r="A1221" s="766" t="s">
        <v>287</v>
      </c>
      <c r="B1221" s="766" t="s">
        <v>288</v>
      </c>
      <c r="C1221" s="766" t="s">
        <v>610</v>
      </c>
      <c r="D1221" s="766" t="s">
        <v>611</v>
      </c>
      <c r="E1221" s="767" t="s">
        <v>20</v>
      </c>
      <c r="F1221" s="766" t="s">
        <v>20</v>
      </c>
      <c r="G1221" s="766" t="s">
        <v>22477</v>
      </c>
      <c r="H1221" s="766" t="s">
        <v>1296</v>
      </c>
      <c r="I1221" s="766" t="s">
        <v>613</v>
      </c>
      <c r="J1221" s="766" t="s">
        <v>293</v>
      </c>
      <c r="K1221" s="767" t="s">
        <v>5687</v>
      </c>
      <c r="L1221" s="766" t="s">
        <v>23</v>
      </c>
    </row>
    <row r="1222" spans="1:12" x14ac:dyDescent="0.25">
      <c r="A1222" s="766" t="s">
        <v>287</v>
      </c>
      <c r="B1222" s="766" t="s">
        <v>288</v>
      </c>
      <c r="C1222" s="766" t="s">
        <v>610</v>
      </c>
      <c r="D1222" s="766" t="s">
        <v>611</v>
      </c>
      <c r="E1222" s="767" t="s">
        <v>20</v>
      </c>
      <c r="F1222" s="766" t="s">
        <v>20</v>
      </c>
      <c r="G1222" s="766" t="s">
        <v>22478</v>
      </c>
      <c r="H1222" s="766" t="s">
        <v>1297</v>
      </c>
      <c r="I1222" s="766" t="s">
        <v>613</v>
      </c>
      <c r="J1222" s="766" t="s">
        <v>4850</v>
      </c>
      <c r="K1222" s="767" t="s">
        <v>5617</v>
      </c>
      <c r="L1222" s="766" t="s">
        <v>23</v>
      </c>
    </row>
    <row r="1223" spans="1:12" x14ac:dyDescent="0.25">
      <c r="A1223" s="766" t="s">
        <v>287</v>
      </c>
      <c r="B1223" s="766" t="s">
        <v>288</v>
      </c>
      <c r="C1223" s="766" t="s">
        <v>610</v>
      </c>
      <c r="D1223" s="766" t="s">
        <v>611</v>
      </c>
      <c r="E1223" s="767" t="s">
        <v>20</v>
      </c>
      <c r="F1223" s="766" t="s">
        <v>20</v>
      </c>
      <c r="G1223" s="766" t="s">
        <v>22479</v>
      </c>
      <c r="H1223" s="766" t="s">
        <v>1299</v>
      </c>
      <c r="I1223" s="766" t="s">
        <v>613</v>
      </c>
      <c r="J1223" s="766" t="s">
        <v>4850</v>
      </c>
      <c r="K1223" s="767" t="s">
        <v>482</v>
      </c>
      <c r="L1223" s="766" t="s">
        <v>23</v>
      </c>
    </row>
    <row r="1224" spans="1:12" x14ac:dyDescent="0.25">
      <c r="A1224" s="766" t="s">
        <v>287</v>
      </c>
      <c r="B1224" s="766" t="s">
        <v>288</v>
      </c>
      <c r="C1224" s="766" t="s">
        <v>610</v>
      </c>
      <c r="D1224" s="766" t="s">
        <v>611</v>
      </c>
      <c r="E1224" s="767" t="s">
        <v>20</v>
      </c>
      <c r="F1224" s="766" t="s">
        <v>20</v>
      </c>
      <c r="G1224" s="766" t="s">
        <v>22480</v>
      </c>
      <c r="H1224" s="766" t="s">
        <v>1300</v>
      </c>
      <c r="I1224" s="766" t="s">
        <v>613</v>
      </c>
      <c r="J1224" s="766" t="s">
        <v>4850</v>
      </c>
      <c r="K1224" s="767" t="s">
        <v>22173</v>
      </c>
      <c r="L1224" s="766" t="s">
        <v>23</v>
      </c>
    </row>
    <row r="1225" spans="1:12" x14ac:dyDescent="0.25">
      <c r="A1225" s="766" t="s">
        <v>287</v>
      </c>
      <c r="B1225" s="766" t="s">
        <v>288</v>
      </c>
      <c r="C1225" s="766" t="s">
        <v>610</v>
      </c>
      <c r="D1225" s="766" t="s">
        <v>611</v>
      </c>
      <c r="E1225" s="767" t="s">
        <v>20</v>
      </c>
      <c r="F1225" s="766" t="s">
        <v>20</v>
      </c>
      <c r="G1225" s="766" t="s">
        <v>22481</v>
      </c>
      <c r="H1225" s="766" t="s">
        <v>1302</v>
      </c>
      <c r="I1225" s="766" t="s">
        <v>613</v>
      </c>
      <c r="J1225" s="766" t="s">
        <v>293</v>
      </c>
      <c r="K1225" s="767" t="s">
        <v>5406</v>
      </c>
      <c r="L1225" s="766" t="s">
        <v>23</v>
      </c>
    </row>
    <row r="1226" spans="1:12" x14ac:dyDescent="0.25">
      <c r="A1226" s="766" t="s">
        <v>287</v>
      </c>
      <c r="B1226" s="766" t="s">
        <v>288</v>
      </c>
      <c r="C1226" s="766" t="s">
        <v>610</v>
      </c>
      <c r="D1226" s="766" t="s">
        <v>611</v>
      </c>
      <c r="E1226" s="767" t="s">
        <v>20</v>
      </c>
      <c r="F1226" s="766" t="s">
        <v>20</v>
      </c>
      <c r="G1226" s="766" t="s">
        <v>22482</v>
      </c>
      <c r="H1226" s="766" t="s">
        <v>1304</v>
      </c>
      <c r="I1226" s="766" t="s">
        <v>613</v>
      </c>
      <c r="J1226" s="766" t="s">
        <v>293</v>
      </c>
      <c r="K1226" s="767" t="s">
        <v>48967</v>
      </c>
      <c r="L1226" s="766" t="s">
        <v>23</v>
      </c>
    </row>
    <row r="1227" spans="1:12" x14ac:dyDescent="0.25">
      <c r="A1227" s="766" t="s">
        <v>287</v>
      </c>
      <c r="B1227" s="766" t="s">
        <v>288</v>
      </c>
      <c r="C1227" s="766" t="s">
        <v>610</v>
      </c>
      <c r="D1227" s="766" t="s">
        <v>611</v>
      </c>
      <c r="E1227" s="767" t="s">
        <v>20</v>
      </c>
      <c r="F1227" s="766" t="s">
        <v>20</v>
      </c>
      <c r="G1227" s="766" t="s">
        <v>22484</v>
      </c>
      <c r="H1227" s="766" t="s">
        <v>1305</v>
      </c>
      <c r="I1227" s="766" t="s">
        <v>613</v>
      </c>
      <c r="J1227" s="766" t="s">
        <v>293</v>
      </c>
      <c r="K1227" s="767" t="s">
        <v>48801</v>
      </c>
      <c r="L1227" s="766" t="s">
        <v>23</v>
      </c>
    </row>
    <row r="1228" spans="1:12" x14ac:dyDescent="0.25">
      <c r="A1228" s="766" t="s">
        <v>287</v>
      </c>
      <c r="B1228" s="766" t="s">
        <v>288</v>
      </c>
      <c r="C1228" s="766" t="s">
        <v>610</v>
      </c>
      <c r="D1228" s="766" t="s">
        <v>611</v>
      </c>
      <c r="E1228" s="767" t="s">
        <v>20</v>
      </c>
      <c r="F1228" s="766" t="s">
        <v>20</v>
      </c>
      <c r="G1228" s="766" t="s">
        <v>22485</v>
      </c>
      <c r="H1228" s="766" t="s">
        <v>1306</v>
      </c>
      <c r="I1228" s="766" t="s">
        <v>613</v>
      </c>
      <c r="J1228" s="766" t="s">
        <v>4850</v>
      </c>
      <c r="K1228" s="767" t="s">
        <v>33069</v>
      </c>
      <c r="L1228" s="766" t="s">
        <v>23</v>
      </c>
    </row>
    <row r="1229" spans="1:12" x14ac:dyDescent="0.25">
      <c r="A1229" s="766" t="s">
        <v>287</v>
      </c>
      <c r="B1229" s="766" t="s">
        <v>288</v>
      </c>
      <c r="C1229" s="766" t="s">
        <v>610</v>
      </c>
      <c r="D1229" s="766" t="s">
        <v>611</v>
      </c>
      <c r="E1229" s="767" t="s">
        <v>20</v>
      </c>
      <c r="F1229" s="766" t="s">
        <v>20</v>
      </c>
      <c r="G1229" s="766" t="s">
        <v>22486</v>
      </c>
      <c r="H1229" s="766" t="s">
        <v>1308</v>
      </c>
      <c r="I1229" s="766" t="s">
        <v>613</v>
      </c>
      <c r="J1229" s="766" t="s">
        <v>4850</v>
      </c>
      <c r="K1229" s="767" t="s">
        <v>4925</v>
      </c>
      <c r="L1229" s="766" t="s">
        <v>23</v>
      </c>
    </row>
    <row r="1230" spans="1:12" x14ac:dyDescent="0.25">
      <c r="A1230" s="766" t="s">
        <v>287</v>
      </c>
      <c r="B1230" s="766" t="s">
        <v>288</v>
      </c>
      <c r="C1230" s="766" t="s">
        <v>610</v>
      </c>
      <c r="D1230" s="766" t="s">
        <v>611</v>
      </c>
      <c r="E1230" s="767" t="s">
        <v>20</v>
      </c>
      <c r="F1230" s="766" t="s">
        <v>20</v>
      </c>
      <c r="G1230" s="766" t="s">
        <v>22487</v>
      </c>
      <c r="H1230" s="766" t="s">
        <v>1309</v>
      </c>
      <c r="I1230" s="766" t="s">
        <v>613</v>
      </c>
      <c r="J1230" s="766" t="s">
        <v>4850</v>
      </c>
      <c r="K1230" s="767" t="s">
        <v>48968</v>
      </c>
      <c r="L1230" s="766" t="s">
        <v>23</v>
      </c>
    </row>
    <row r="1231" spans="1:12" x14ac:dyDescent="0.25">
      <c r="A1231" s="766" t="s">
        <v>287</v>
      </c>
      <c r="B1231" s="766" t="s">
        <v>288</v>
      </c>
      <c r="C1231" s="766" t="s">
        <v>610</v>
      </c>
      <c r="D1231" s="766" t="s">
        <v>611</v>
      </c>
      <c r="E1231" s="767" t="s">
        <v>20</v>
      </c>
      <c r="F1231" s="766" t="s">
        <v>20</v>
      </c>
      <c r="G1231" s="766" t="s">
        <v>22489</v>
      </c>
      <c r="H1231" s="766" t="s">
        <v>1310</v>
      </c>
      <c r="I1231" s="766" t="s">
        <v>613</v>
      </c>
      <c r="J1231" s="766" t="s">
        <v>4850</v>
      </c>
      <c r="K1231" s="767" t="s">
        <v>1018</v>
      </c>
      <c r="L1231" s="766" t="s">
        <v>23</v>
      </c>
    </row>
    <row r="1232" spans="1:12" x14ac:dyDescent="0.25">
      <c r="A1232" s="766" t="s">
        <v>287</v>
      </c>
      <c r="B1232" s="766" t="s">
        <v>288</v>
      </c>
      <c r="C1232" s="766" t="s">
        <v>610</v>
      </c>
      <c r="D1232" s="766" t="s">
        <v>611</v>
      </c>
      <c r="E1232" s="767" t="s">
        <v>20</v>
      </c>
      <c r="F1232" s="766" t="s">
        <v>20</v>
      </c>
      <c r="G1232" s="766" t="s">
        <v>22490</v>
      </c>
      <c r="H1232" s="766" t="s">
        <v>1311</v>
      </c>
      <c r="I1232" s="766" t="s">
        <v>613</v>
      </c>
      <c r="J1232" s="766" t="s">
        <v>4850</v>
      </c>
      <c r="K1232" s="767" t="s">
        <v>1094</v>
      </c>
      <c r="L1232" s="766" t="s">
        <v>23</v>
      </c>
    </row>
    <row r="1233" spans="1:12" x14ac:dyDescent="0.25">
      <c r="A1233" s="766" t="s">
        <v>287</v>
      </c>
      <c r="B1233" s="766" t="s">
        <v>288</v>
      </c>
      <c r="C1233" s="766" t="s">
        <v>610</v>
      </c>
      <c r="D1233" s="766" t="s">
        <v>611</v>
      </c>
      <c r="E1233" s="767" t="s">
        <v>20</v>
      </c>
      <c r="F1233" s="766" t="s">
        <v>20</v>
      </c>
      <c r="G1233" s="766" t="s">
        <v>22491</v>
      </c>
      <c r="H1233" s="766" t="s">
        <v>1312</v>
      </c>
      <c r="I1233" s="766" t="s">
        <v>613</v>
      </c>
      <c r="J1233" s="766" t="s">
        <v>4850</v>
      </c>
      <c r="K1233" s="767" t="s">
        <v>555</v>
      </c>
      <c r="L1233" s="766" t="s">
        <v>23</v>
      </c>
    </row>
    <row r="1234" spans="1:12" x14ac:dyDescent="0.25">
      <c r="A1234" s="766" t="s">
        <v>287</v>
      </c>
      <c r="B1234" s="766" t="s">
        <v>288</v>
      </c>
      <c r="C1234" s="766" t="s">
        <v>610</v>
      </c>
      <c r="D1234" s="766" t="s">
        <v>611</v>
      </c>
      <c r="E1234" s="767" t="s">
        <v>20</v>
      </c>
      <c r="F1234" s="766" t="s">
        <v>20</v>
      </c>
      <c r="G1234" s="766" t="s">
        <v>22492</v>
      </c>
      <c r="H1234" s="766" t="s">
        <v>1313</v>
      </c>
      <c r="I1234" s="766" t="s">
        <v>613</v>
      </c>
      <c r="J1234" s="766" t="s">
        <v>22</v>
      </c>
      <c r="K1234" s="767" t="s">
        <v>22493</v>
      </c>
      <c r="L1234" s="766" t="s">
        <v>23</v>
      </c>
    </row>
    <row r="1235" spans="1:12" x14ac:dyDescent="0.25">
      <c r="A1235" s="766" t="s">
        <v>287</v>
      </c>
      <c r="B1235" s="766" t="s">
        <v>288</v>
      </c>
      <c r="C1235" s="766" t="s">
        <v>610</v>
      </c>
      <c r="D1235" s="766" t="s">
        <v>611</v>
      </c>
      <c r="E1235" s="767" t="s">
        <v>20</v>
      </c>
      <c r="F1235" s="766" t="s">
        <v>20</v>
      </c>
      <c r="G1235" s="766" t="s">
        <v>22494</v>
      </c>
      <c r="H1235" s="766" t="s">
        <v>48969</v>
      </c>
      <c r="I1235" s="766" t="s">
        <v>613</v>
      </c>
      <c r="J1235" s="766" t="s">
        <v>293</v>
      </c>
      <c r="K1235" s="767" t="s">
        <v>391</v>
      </c>
      <c r="L1235" s="766" t="s">
        <v>23</v>
      </c>
    </row>
    <row r="1236" spans="1:12" x14ac:dyDescent="0.25">
      <c r="A1236" s="766" t="s">
        <v>287</v>
      </c>
      <c r="B1236" s="766" t="s">
        <v>288</v>
      </c>
      <c r="C1236" s="766" t="s">
        <v>610</v>
      </c>
      <c r="D1236" s="766" t="s">
        <v>611</v>
      </c>
      <c r="E1236" s="767" t="s">
        <v>20</v>
      </c>
      <c r="F1236" s="766" t="s">
        <v>20</v>
      </c>
      <c r="G1236" s="766" t="s">
        <v>22495</v>
      </c>
      <c r="H1236" s="766" t="s">
        <v>48970</v>
      </c>
      <c r="I1236" s="766" t="s">
        <v>613</v>
      </c>
      <c r="J1236" s="766" t="s">
        <v>293</v>
      </c>
      <c r="K1236" s="767" t="s">
        <v>679</v>
      </c>
      <c r="L1236" s="766" t="s">
        <v>23</v>
      </c>
    </row>
    <row r="1237" spans="1:12" x14ac:dyDescent="0.25">
      <c r="A1237" s="766" t="s">
        <v>287</v>
      </c>
      <c r="B1237" s="766" t="s">
        <v>288</v>
      </c>
      <c r="C1237" s="766" t="s">
        <v>610</v>
      </c>
      <c r="D1237" s="766" t="s">
        <v>611</v>
      </c>
      <c r="E1237" s="767" t="s">
        <v>20</v>
      </c>
      <c r="F1237" s="766" t="s">
        <v>20</v>
      </c>
      <c r="G1237" s="766" t="s">
        <v>22496</v>
      </c>
      <c r="H1237" s="766" t="s">
        <v>48971</v>
      </c>
      <c r="I1237" s="766" t="s">
        <v>613</v>
      </c>
      <c r="J1237" s="766" t="s">
        <v>293</v>
      </c>
      <c r="K1237" s="767" t="s">
        <v>1215</v>
      </c>
      <c r="L1237" s="766" t="s">
        <v>23</v>
      </c>
    </row>
    <row r="1238" spans="1:12" x14ac:dyDescent="0.25">
      <c r="A1238" s="766" t="s">
        <v>287</v>
      </c>
      <c r="B1238" s="766" t="s">
        <v>288</v>
      </c>
      <c r="C1238" s="766" t="s">
        <v>610</v>
      </c>
      <c r="D1238" s="766" t="s">
        <v>611</v>
      </c>
      <c r="E1238" s="767" t="s">
        <v>20</v>
      </c>
      <c r="F1238" s="766" t="s">
        <v>20</v>
      </c>
      <c r="G1238" s="766" t="s">
        <v>22497</v>
      </c>
      <c r="H1238" s="766" t="s">
        <v>48972</v>
      </c>
      <c r="I1238" s="766" t="s">
        <v>613</v>
      </c>
      <c r="J1238" s="766" t="s">
        <v>22</v>
      </c>
      <c r="K1238" s="767" t="s">
        <v>21984</v>
      </c>
      <c r="L1238" s="766" t="s">
        <v>23</v>
      </c>
    </row>
    <row r="1239" spans="1:12" x14ac:dyDescent="0.25">
      <c r="A1239" s="766" t="s">
        <v>287</v>
      </c>
      <c r="B1239" s="766" t="s">
        <v>288</v>
      </c>
      <c r="C1239" s="766" t="s">
        <v>610</v>
      </c>
      <c r="D1239" s="766" t="s">
        <v>611</v>
      </c>
      <c r="E1239" s="767" t="s">
        <v>20</v>
      </c>
      <c r="F1239" s="766" t="s">
        <v>20</v>
      </c>
      <c r="G1239" s="766" t="s">
        <v>22498</v>
      </c>
      <c r="H1239" s="766" t="s">
        <v>1314</v>
      </c>
      <c r="I1239" s="766" t="s">
        <v>613</v>
      </c>
      <c r="J1239" s="766" t="s">
        <v>4850</v>
      </c>
      <c r="K1239" s="767" t="s">
        <v>48973</v>
      </c>
      <c r="L1239" s="766" t="s">
        <v>23</v>
      </c>
    </row>
    <row r="1240" spans="1:12" x14ac:dyDescent="0.25">
      <c r="A1240" s="766" t="s">
        <v>287</v>
      </c>
      <c r="B1240" s="766" t="s">
        <v>288</v>
      </c>
      <c r="C1240" s="766" t="s">
        <v>610</v>
      </c>
      <c r="D1240" s="766" t="s">
        <v>611</v>
      </c>
      <c r="E1240" s="767" t="s">
        <v>20</v>
      </c>
      <c r="F1240" s="766" t="s">
        <v>20</v>
      </c>
      <c r="G1240" s="766" t="s">
        <v>22499</v>
      </c>
      <c r="H1240" s="766" t="s">
        <v>1315</v>
      </c>
      <c r="I1240" s="766" t="s">
        <v>613</v>
      </c>
      <c r="J1240" s="766" t="s">
        <v>4850</v>
      </c>
      <c r="K1240" s="767" t="s">
        <v>2236</v>
      </c>
      <c r="L1240" s="766" t="s">
        <v>23</v>
      </c>
    </row>
    <row r="1241" spans="1:12" x14ac:dyDescent="0.25">
      <c r="A1241" s="766" t="s">
        <v>287</v>
      </c>
      <c r="B1241" s="766" t="s">
        <v>288</v>
      </c>
      <c r="C1241" s="766" t="s">
        <v>610</v>
      </c>
      <c r="D1241" s="766" t="s">
        <v>611</v>
      </c>
      <c r="E1241" s="767" t="s">
        <v>20</v>
      </c>
      <c r="F1241" s="766" t="s">
        <v>20</v>
      </c>
      <c r="G1241" s="766" t="s">
        <v>22501</v>
      </c>
      <c r="H1241" s="766" t="s">
        <v>1317</v>
      </c>
      <c r="I1241" s="766" t="s">
        <v>613</v>
      </c>
      <c r="J1241" s="766" t="s">
        <v>4850</v>
      </c>
      <c r="K1241" s="767" t="s">
        <v>48974</v>
      </c>
      <c r="L1241" s="766" t="s">
        <v>23</v>
      </c>
    </row>
    <row r="1242" spans="1:12" x14ac:dyDescent="0.25">
      <c r="A1242" s="766" t="s">
        <v>287</v>
      </c>
      <c r="B1242" s="766" t="s">
        <v>288</v>
      </c>
      <c r="C1242" s="766" t="s">
        <v>610</v>
      </c>
      <c r="D1242" s="766" t="s">
        <v>611</v>
      </c>
      <c r="E1242" s="767" t="s">
        <v>20</v>
      </c>
      <c r="F1242" s="766" t="s">
        <v>20</v>
      </c>
      <c r="G1242" s="766" t="s">
        <v>22502</v>
      </c>
      <c r="H1242" s="766" t="s">
        <v>1318</v>
      </c>
      <c r="I1242" s="766" t="s">
        <v>613</v>
      </c>
      <c r="J1242" s="766" t="s">
        <v>293</v>
      </c>
      <c r="K1242" s="767" t="s">
        <v>48975</v>
      </c>
      <c r="L1242" s="766" t="s">
        <v>23</v>
      </c>
    </row>
    <row r="1243" spans="1:12" x14ac:dyDescent="0.25">
      <c r="A1243" s="766" t="s">
        <v>287</v>
      </c>
      <c r="B1243" s="766" t="s">
        <v>288</v>
      </c>
      <c r="C1243" s="766" t="s">
        <v>610</v>
      </c>
      <c r="D1243" s="766" t="s">
        <v>611</v>
      </c>
      <c r="E1243" s="767" t="s">
        <v>20</v>
      </c>
      <c r="F1243" s="766" t="s">
        <v>20</v>
      </c>
      <c r="G1243" s="766" t="s">
        <v>22503</v>
      </c>
      <c r="H1243" s="766" t="s">
        <v>1319</v>
      </c>
      <c r="I1243" s="766" t="s">
        <v>613</v>
      </c>
      <c r="J1243" s="766" t="s">
        <v>4850</v>
      </c>
      <c r="K1243" s="767" t="s">
        <v>48976</v>
      </c>
      <c r="L1243" s="766" t="s">
        <v>23</v>
      </c>
    </row>
    <row r="1244" spans="1:12" x14ac:dyDescent="0.25">
      <c r="A1244" s="766" t="s">
        <v>287</v>
      </c>
      <c r="B1244" s="766" t="s">
        <v>288</v>
      </c>
      <c r="C1244" s="766" t="s">
        <v>610</v>
      </c>
      <c r="D1244" s="766" t="s">
        <v>611</v>
      </c>
      <c r="E1244" s="767" t="s">
        <v>20</v>
      </c>
      <c r="F1244" s="766" t="s">
        <v>20</v>
      </c>
      <c r="G1244" s="766" t="s">
        <v>22504</v>
      </c>
      <c r="H1244" s="766" t="s">
        <v>1320</v>
      </c>
      <c r="I1244" s="766" t="s">
        <v>613</v>
      </c>
      <c r="J1244" s="766" t="s">
        <v>4850</v>
      </c>
      <c r="K1244" s="767" t="s">
        <v>25601</v>
      </c>
      <c r="L1244" s="766" t="s">
        <v>23</v>
      </c>
    </row>
    <row r="1245" spans="1:12" x14ac:dyDescent="0.25">
      <c r="A1245" s="766" t="s">
        <v>287</v>
      </c>
      <c r="B1245" s="766" t="s">
        <v>288</v>
      </c>
      <c r="C1245" s="766" t="s">
        <v>610</v>
      </c>
      <c r="D1245" s="766" t="s">
        <v>611</v>
      </c>
      <c r="E1245" s="767" t="s">
        <v>20</v>
      </c>
      <c r="F1245" s="766" t="s">
        <v>20</v>
      </c>
      <c r="G1245" s="766" t="s">
        <v>22506</v>
      </c>
      <c r="H1245" s="766" t="s">
        <v>1321</v>
      </c>
      <c r="I1245" s="766" t="s">
        <v>613</v>
      </c>
      <c r="J1245" s="766" t="s">
        <v>4850</v>
      </c>
      <c r="K1245" s="767" t="s">
        <v>48977</v>
      </c>
      <c r="L1245" s="766" t="s">
        <v>23</v>
      </c>
    </row>
    <row r="1246" spans="1:12" x14ac:dyDescent="0.25">
      <c r="A1246" s="766" t="s">
        <v>287</v>
      </c>
      <c r="B1246" s="766" t="s">
        <v>288</v>
      </c>
      <c r="C1246" s="766" t="s">
        <v>610</v>
      </c>
      <c r="D1246" s="766" t="s">
        <v>611</v>
      </c>
      <c r="E1246" s="767" t="s">
        <v>20</v>
      </c>
      <c r="F1246" s="766" t="s">
        <v>20</v>
      </c>
      <c r="G1246" s="766" t="s">
        <v>22507</v>
      </c>
      <c r="H1246" s="766" t="s">
        <v>1322</v>
      </c>
      <c r="I1246" s="766" t="s">
        <v>613</v>
      </c>
      <c r="J1246" s="766" t="s">
        <v>293</v>
      </c>
      <c r="K1246" s="767" t="s">
        <v>48978</v>
      </c>
      <c r="L1246" s="766" t="s">
        <v>23</v>
      </c>
    </row>
    <row r="1247" spans="1:12" x14ac:dyDescent="0.25">
      <c r="A1247" s="766" t="s">
        <v>287</v>
      </c>
      <c r="B1247" s="766" t="s">
        <v>288</v>
      </c>
      <c r="C1247" s="766" t="s">
        <v>610</v>
      </c>
      <c r="D1247" s="766" t="s">
        <v>611</v>
      </c>
      <c r="E1247" s="767" t="s">
        <v>20</v>
      </c>
      <c r="F1247" s="766" t="s">
        <v>20</v>
      </c>
      <c r="G1247" s="766" t="s">
        <v>22508</v>
      </c>
      <c r="H1247" s="766" t="s">
        <v>22509</v>
      </c>
      <c r="I1247" s="766" t="s">
        <v>613</v>
      </c>
      <c r="J1247" s="766" t="s">
        <v>4850</v>
      </c>
      <c r="K1247" s="767" t="s">
        <v>761</v>
      </c>
      <c r="L1247" s="766" t="s">
        <v>23</v>
      </c>
    </row>
    <row r="1248" spans="1:12" x14ac:dyDescent="0.25">
      <c r="A1248" s="766" t="s">
        <v>287</v>
      </c>
      <c r="B1248" s="766" t="s">
        <v>288</v>
      </c>
      <c r="C1248" s="766" t="s">
        <v>610</v>
      </c>
      <c r="D1248" s="766" t="s">
        <v>611</v>
      </c>
      <c r="E1248" s="767" t="s">
        <v>20</v>
      </c>
      <c r="F1248" s="766" t="s">
        <v>20</v>
      </c>
      <c r="G1248" s="766" t="s">
        <v>22510</v>
      </c>
      <c r="H1248" s="766" t="s">
        <v>22511</v>
      </c>
      <c r="I1248" s="766" t="s">
        <v>613</v>
      </c>
      <c r="J1248" s="766" t="s">
        <v>4850</v>
      </c>
      <c r="K1248" s="767" t="s">
        <v>412</v>
      </c>
      <c r="L1248" s="766" t="s">
        <v>23</v>
      </c>
    </row>
    <row r="1249" spans="1:12" x14ac:dyDescent="0.25">
      <c r="A1249" s="766" t="s">
        <v>287</v>
      </c>
      <c r="B1249" s="766" t="s">
        <v>288</v>
      </c>
      <c r="C1249" s="766" t="s">
        <v>610</v>
      </c>
      <c r="D1249" s="766" t="s">
        <v>611</v>
      </c>
      <c r="E1249" s="767" t="s">
        <v>20</v>
      </c>
      <c r="F1249" s="766" t="s">
        <v>20</v>
      </c>
      <c r="G1249" s="766" t="s">
        <v>22512</v>
      </c>
      <c r="H1249" s="766" t="s">
        <v>22513</v>
      </c>
      <c r="I1249" s="766" t="s">
        <v>613</v>
      </c>
      <c r="J1249" s="766" t="s">
        <v>4850</v>
      </c>
      <c r="K1249" s="767" t="s">
        <v>758</v>
      </c>
      <c r="L1249" s="766" t="s">
        <v>23</v>
      </c>
    </row>
    <row r="1250" spans="1:12" x14ac:dyDescent="0.25">
      <c r="A1250" s="766" t="s">
        <v>287</v>
      </c>
      <c r="B1250" s="766" t="s">
        <v>288</v>
      </c>
      <c r="C1250" s="766" t="s">
        <v>610</v>
      </c>
      <c r="D1250" s="766" t="s">
        <v>611</v>
      </c>
      <c r="E1250" s="767" t="s">
        <v>20</v>
      </c>
      <c r="F1250" s="766" t="s">
        <v>20</v>
      </c>
      <c r="G1250" s="766" t="s">
        <v>22514</v>
      </c>
      <c r="H1250" s="766" t="s">
        <v>22515</v>
      </c>
      <c r="I1250" s="766" t="s">
        <v>613</v>
      </c>
      <c r="J1250" s="766" t="s">
        <v>22</v>
      </c>
      <c r="K1250" s="767" t="s">
        <v>5782</v>
      </c>
      <c r="L1250" s="766" t="s">
        <v>23</v>
      </c>
    </row>
    <row r="1251" spans="1:12" x14ac:dyDescent="0.25">
      <c r="A1251" s="766" t="s">
        <v>287</v>
      </c>
      <c r="B1251" s="766" t="s">
        <v>288</v>
      </c>
      <c r="C1251" s="766" t="s">
        <v>610</v>
      </c>
      <c r="D1251" s="766" t="s">
        <v>611</v>
      </c>
      <c r="E1251" s="767" t="s">
        <v>20</v>
      </c>
      <c r="F1251" s="766" t="s">
        <v>20</v>
      </c>
      <c r="G1251" s="766" t="s">
        <v>22516</v>
      </c>
      <c r="H1251" s="766" t="s">
        <v>48979</v>
      </c>
      <c r="I1251" s="766" t="s">
        <v>613</v>
      </c>
      <c r="J1251" s="766" t="s">
        <v>293</v>
      </c>
      <c r="K1251" s="767" t="s">
        <v>2812</v>
      </c>
      <c r="L1251" s="766" t="s">
        <v>23</v>
      </c>
    </row>
    <row r="1252" spans="1:12" x14ac:dyDescent="0.25">
      <c r="A1252" s="766" t="s">
        <v>287</v>
      </c>
      <c r="B1252" s="766" t="s">
        <v>288</v>
      </c>
      <c r="C1252" s="766" t="s">
        <v>610</v>
      </c>
      <c r="D1252" s="766" t="s">
        <v>611</v>
      </c>
      <c r="E1252" s="767" t="s">
        <v>20</v>
      </c>
      <c r="F1252" s="766" t="s">
        <v>20</v>
      </c>
      <c r="G1252" s="766" t="s">
        <v>22517</v>
      </c>
      <c r="H1252" s="766" t="s">
        <v>22518</v>
      </c>
      <c r="I1252" s="766" t="s">
        <v>613</v>
      </c>
      <c r="J1252" s="766" t="s">
        <v>22</v>
      </c>
      <c r="K1252" s="767" t="s">
        <v>1147</v>
      </c>
      <c r="L1252" s="766" t="s">
        <v>23</v>
      </c>
    </row>
    <row r="1253" spans="1:12" x14ac:dyDescent="0.25">
      <c r="A1253" s="766" t="s">
        <v>287</v>
      </c>
      <c r="B1253" s="766" t="s">
        <v>288</v>
      </c>
      <c r="C1253" s="766" t="s">
        <v>610</v>
      </c>
      <c r="D1253" s="766" t="s">
        <v>611</v>
      </c>
      <c r="E1253" s="767" t="s">
        <v>20</v>
      </c>
      <c r="F1253" s="766" t="s">
        <v>20</v>
      </c>
      <c r="G1253" s="766" t="s">
        <v>22519</v>
      </c>
      <c r="H1253" s="766" t="s">
        <v>48980</v>
      </c>
      <c r="I1253" s="766" t="s">
        <v>613</v>
      </c>
      <c r="J1253" s="766" t="s">
        <v>22</v>
      </c>
      <c r="K1253" s="767" t="s">
        <v>5405</v>
      </c>
      <c r="L1253" s="766" t="s">
        <v>23</v>
      </c>
    </row>
    <row r="1254" spans="1:12" x14ac:dyDescent="0.25">
      <c r="A1254" s="766" t="s">
        <v>287</v>
      </c>
      <c r="B1254" s="766" t="s">
        <v>288</v>
      </c>
      <c r="C1254" s="766" t="s">
        <v>610</v>
      </c>
      <c r="D1254" s="766" t="s">
        <v>611</v>
      </c>
      <c r="E1254" s="767" t="s">
        <v>20</v>
      </c>
      <c r="F1254" s="766" t="s">
        <v>20</v>
      </c>
      <c r="G1254" s="766" t="s">
        <v>22520</v>
      </c>
      <c r="H1254" s="766" t="s">
        <v>48981</v>
      </c>
      <c r="I1254" s="766" t="s">
        <v>613</v>
      </c>
      <c r="J1254" s="766" t="s">
        <v>22</v>
      </c>
      <c r="K1254" s="767" t="s">
        <v>2091</v>
      </c>
      <c r="L1254" s="766" t="s">
        <v>23</v>
      </c>
    </row>
    <row r="1255" spans="1:12" x14ac:dyDescent="0.25">
      <c r="A1255" s="766" t="s">
        <v>287</v>
      </c>
      <c r="B1255" s="766" t="s">
        <v>288</v>
      </c>
      <c r="C1255" s="766" t="s">
        <v>610</v>
      </c>
      <c r="D1255" s="766" t="s">
        <v>611</v>
      </c>
      <c r="E1255" s="767" t="s">
        <v>20</v>
      </c>
      <c r="F1255" s="766" t="s">
        <v>20</v>
      </c>
      <c r="G1255" s="766" t="s">
        <v>22521</v>
      </c>
      <c r="H1255" s="766" t="s">
        <v>22522</v>
      </c>
      <c r="I1255" s="766" t="s">
        <v>613</v>
      </c>
      <c r="J1255" s="766" t="s">
        <v>293</v>
      </c>
      <c r="K1255" s="767" t="s">
        <v>48982</v>
      </c>
      <c r="L1255" s="766" t="s">
        <v>23</v>
      </c>
    </row>
    <row r="1256" spans="1:12" x14ac:dyDescent="0.25">
      <c r="A1256" s="766" t="s">
        <v>287</v>
      </c>
      <c r="B1256" s="766" t="s">
        <v>288</v>
      </c>
      <c r="C1256" s="766" t="s">
        <v>610</v>
      </c>
      <c r="D1256" s="766" t="s">
        <v>611</v>
      </c>
      <c r="E1256" s="767" t="s">
        <v>20</v>
      </c>
      <c r="F1256" s="766" t="s">
        <v>20</v>
      </c>
      <c r="G1256" s="766" t="s">
        <v>22523</v>
      </c>
      <c r="H1256" s="766" t="s">
        <v>22524</v>
      </c>
      <c r="I1256" s="766" t="s">
        <v>613</v>
      </c>
      <c r="J1256" s="766" t="s">
        <v>293</v>
      </c>
      <c r="K1256" s="767" t="s">
        <v>27862</v>
      </c>
      <c r="L1256" s="766" t="s">
        <v>23</v>
      </c>
    </row>
    <row r="1257" spans="1:12" x14ac:dyDescent="0.25">
      <c r="A1257" s="766" t="s">
        <v>287</v>
      </c>
      <c r="B1257" s="766" t="s">
        <v>288</v>
      </c>
      <c r="C1257" s="766" t="s">
        <v>610</v>
      </c>
      <c r="D1257" s="766" t="s">
        <v>611</v>
      </c>
      <c r="E1257" s="767" t="s">
        <v>20</v>
      </c>
      <c r="F1257" s="766" t="s">
        <v>20</v>
      </c>
      <c r="G1257" s="766" t="s">
        <v>22525</v>
      </c>
      <c r="H1257" s="766" t="s">
        <v>22526</v>
      </c>
      <c r="I1257" s="766" t="s">
        <v>613</v>
      </c>
      <c r="J1257" s="766" t="s">
        <v>293</v>
      </c>
      <c r="K1257" s="767" t="s">
        <v>27862</v>
      </c>
      <c r="L1257" s="766" t="s">
        <v>23</v>
      </c>
    </row>
    <row r="1258" spans="1:12" x14ac:dyDescent="0.25">
      <c r="A1258" s="766" t="s">
        <v>287</v>
      </c>
      <c r="B1258" s="766" t="s">
        <v>288</v>
      </c>
      <c r="C1258" s="766" t="s">
        <v>610</v>
      </c>
      <c r="D1258" s="766" t="s">
        <v>611</v>
      </c>
      <c r="E1258" s="767" t="s">
        <v>20</v>
      </c>
      <c r="F1258" s="766" t="s">
        <v>20</v>
      </c>
      <c r="G1258" s="766" t="s">
        <v>22527</v>
      </c>
      <c r="H1258" s="766" t="s">
        <v>48983</v>
      </c>
      <c r="I1258" s="766" t="s">
        <v>613</v>
      </c>
      <c r="J1258" s="766" t="s">
        <v>22</v>
      </c>
      <c r="K1258" s="767" t="s">
        <v>4214</v>
      </c>
      <c r="L1258" s="766" t="s">
        <v>23</v>
      </c>
    </row>
    <row r="1259" spans="1:12" x14ac:dyDescent="0.25">
      <c r="A1259" s="766" t="s">
        <v>287</v>
      </c>
      <c r="B1259" s="766" t="s">
        <v>288</v>
      </c>
      <c r="C1259" s="766" t="s">
        <v>610</v>
      </c>
      <c r="D1259" s="766" t="s">
        <v>611</v>
      </c>
      <c r="E1259" s="767" t="s">
        <v>20</v>
      </c>
      <c r="F1259" s="766" t="s">
        <v>20</v>
      </c>
      <c r="G1259" s="766" t="s">
        <v>22528</v>
      </c>
      <c r="H1259" s="766" t="s">
        <v>48984</v>
      </c>
      <c r="I1259" s="766" t="s">
        <v>613</v>
      </c>
      <c r="J1259" s="766" t="s">
        <v>22</v>
      </c>
      <c r="K1259" s="767" t="s">
        <v>497</v>
      </c>
      <c r="L1259" s="766" t="s">
        <v>23</v>
      </c>
    </row>
    <row r="1260" spans="1:12" x14ac:dyDescent="0.25">
      <c r="A1260" s="766" t="s">
        <v>287</v>
      </c>
      <c r="B1260" s="766" t="s">
        <v>288</v>
      </c>
      <c r="C1260" s="766" t="s">
        <v>610</v>
      </c>
      <c r="D1260" s="766" t="s">
        <v>611</v>
      </c>
      <c r="E1260" s="767" t="s">
        <v>20</v>
      </c>
      <c r="F1260" s="766" t="s">
        <v>20</v>
      </c>
      <c r="G1260" s="766" t="s">
        <v>22529</v>
      </c>
      <c r="H1260" s="766" t="s">
        <v>22530</v>
      </c>
      <c r="I1260" s="766" t="s">
        <v>613</v>
      </c>
      <c r="J1260" s="766" t="s">
        <v>293</v>
      </c>
      <c r="K1260" s="767" t="s">
        <v>48854</v>
      </c>
      <c r="L1260" s="766" t="s">
        <v>23</v>
      </c>
    </row>
    <row r="1261" spans="1:12" x14ac:dyDescent="0.25">
      <c r="A1261" s="766" t="s">
        <v>287</v>
      </c>
      <c r="B1261" s="766" t="s">
        <v>288</v>
      </c>
      <c r="C1261" s="766" t="s">
        <v>610</v>
      </c>
      <c r="D1261" s="766" t="s">
        <v>611</v>
      </c>
      <c r="E1261" s="767" t="s">
        <v>20</v>
      </c>
      <c r="F1261" s="766" t="s">
        <v>20</v>
      </c>
      <c r="G1261" s="766" t="s">
        <v>22531</v>
      </c>
      <c r="H1261" s="766" t="s">
        <v>22532</v>
      </c>
      <c r="I1261" s="766" t="s">
        <v>613</v>
      </c>
      <c r="J1261" s="766" t="s">
        <v>293</v>
      </c>
      <c r="K1261" s="767" t="s">
        <v>48985</v>
      </c>
      <c r="L1261" s="766" t="s">
        <v>23</v>
      </c>
    </row>
    <row r="1262" spans="1:12" x14ac:dyDescent="0.25">
      <c r="A1262" s="766" t="s">
        <v>287</v>
      </c>
      <c r="B1262" s="766" t="s">
        <v>288</v>
      </c>
      <c r="C1262" s="766" t="s">
        <v>610</v>
      </c>
      <c r="D1262" s="766" t="s">
        <v>611</v>
      </c>
      <c r="E1262" s="767" t="s">
        <v>20</v>
      </c>
      <c r="F1262" s="766" t="s">
        <v>20</v>
      </c>
      <c r="G1262" s="766" t="s">
        <v>22534</v>
      </c>
      <c r="H1262" s="766" t="s">
        <v>22535</v>
      </c>
      <c r="I1262" s="766" t="s">
        <v>613</v>
      </c>
      <c r="J1262" s="766" t="s">
        <v>22</v>
      </c>
      <c r="K1262" s="767" t="s">
        <v>5437</v>
      </c>
      <c r="L1262" s="766" t="s">
        <v>23</v>
      </c>
    </row>
    <row r="1263" spans="1:12" x14ac:dyDescent="0.25">
      <c r="A1263" s="766" t="s">
        <v>287</v>
      </c>
      <c r="B1263" s="766" t="s">
        <v>288</v>
      </c>
      <c r="C1263" s="766" t="s">
        <v>610</v>
      </c>
      <c r="D1263" s="766" t="s">
        <v>611</v>
      </c>
      <c r="E1263" s="767" t="s">
        <v>20</v>
      </c>
      <c r="F1263" s="766" t="s">
        <v>20</v>
      </c>
      <c r="G1263" s="766" t="s">
        <v>22536</v>
      </c>
      <c r="H1263" s="766" t="s">
        <v>22537</v>
      </c>
      <c r="I1263" s="766" t="s">
        <v>613</v>
      </c>
      <c r="J1263" s="766" t="s">
        <v>22</v>
      </c>
      <c r="K1263" s="767" t="s">
        <v>5437</v>
      </c>
      <c r="L1263" s="766" t="s">
        <v>23</v>
      </c>
    </row>
    <row r="1264" spans="1:12" x14ac:dyDescent="0.25">
      <c r="A1264" s="766" t="s">
        <v>287</v>
      </c>
      <c r="B1264" s="766" t="s">
        <v>288</v>
      </c>
      <c r="C1264" s="766" t="s">
        <v>610</v>
      </c>
      <c r="D1264" s="766" t="s">
        <v>611</v>
      </c>
      <c r="E1264" s="767" t="s">
        <v>20</v>
      </c>
      <c r="F1264" s="766" t="s">
        <v>20</v>
      </c>
      <c r="G1264" s="766" t="s">
        <v>22538</v>
      </c>
      <c r="H1264" s="766" t="s">
        <v>22539</v>
      </c>
      <c r="I1264" s="766" t="s">
        <v>613</v>
      </c>
      <c r="J1264" s="766" t="s">
        <v>293</v>
      </c>
      <c r="K1264" s="767" t="s">
        <v>48807</v>
      </c>
      <c r="L1264" s="766" t="s">
        <v>23</v>
      </c>
    </row>
    <row r="1265" spans="1:12" x14ac:dyDescent="0.25">
      <c r="A1265" s="766" t="s">
        <v>287</v>
      </c>
      <c r="B1265" s="766" t="s">
        <v>288</v>
      </c>
      <c r="C1265" s="766" t="s">
        <v>610</v>
      </c>
      <c r="D1265" s="766" t="s">
        <v>611</v>
      </c>
      <c r="E1265" s="767" t="s">
        <v>20</v>
      </c>
      <c r="F1265" s="766" t="s">
        <v>20</v>
      </c>
      <c r="G1265" s="766" t="s">
        <v>22540</v>
      </c>
      <c r="H1265" s="766" t="s">
        <v>48986</v>
      </c>
      <c r="I1265" s="766" t="s">
        <v>613</v>
      </c>
      <c r="J1265" s="766" t="s">
        <v>293</v>
      </c>
      <c r="K1265" s="767" t="s">
        <v>5426</v>
      </c>
      <c r="L1265" s="766" t="s">
        <v>23</v>
      </c>
    </row>
    <row r="1266" spans="1:12" x14ac:dyDescent="0.25">
      <c r="A1266" s="766" t="s">
        <v>287</v>
      </c>
      <c r="B1266" s="766" t="s">
        <v>288</v>
      </c>
      <c r="C1266" s="766" t="s">
        <v>610</v>
      </c>
      <c r="D1266" s="766" t="s">
        <v>611</v>
      </c>
      <c r="E1266" s="767" t="s">
        <v>20</v>
      </c>
      <c r="F1266" s="766" t="s">
        <v>20</v>
      </c>
      <c r="G1266" s="766" t="s">
        <v>22541</v>
      </c>
      <c r="H1266" s="766" t="s">
        <v>48987</v>
      </c>
      <c r="I1266" s="766" t="s">
        <v>613</v>
      </c>
      <c r="J1266" s="766" t="s">
        <v>22</v>
      </c>
      <c r="K1266" s="767" t="s">
        <v>4896</v>
      </c>
      <c r="L1266" s="766" t="s">
        <v>23</v>
      </c>
    </row>
    <row r="1267" spans="1:12" x14ac:dyDescent="0.25">
      <c r="A1267" s="766" t="s">
        <v>287</v>
      </c>
      <c r="B1267" s="766" t="s">
        <v>288</v>
      </c>
      <c r="C1267" s="766" t="s">
        <v>610</v>
      </c>
      <c r="D1267" s="766" t="s">
        <v>611</v>
      </c>
      <c r="E1267" s="767" t="s">
        <v>20</v>
      </c>
      <c r="F1267" s="766" t="s">
        <v>20</v>
      </c>
      <c r="G1267" s="766" t="s">
        <v>22542</v>
      </c>
      <c r="H1267" s="766" t="s">
        <v>48988</v>
      </c>
      <c r="I1267" s="766" t="s">
        <v>613</v>
      </c>
      <c r="J1267" s="766" t="s">
        <v>22</v>
      </c>
      <c r="K1267" s="767" t="s">
        <v>770</v>
      </c>
      <c r="L1267" s="766" t="s">
        <v>23</v>
      </c>
    </row>
    <row r="1268" spans="1:12" x14ac:dyDescent="0.25">
      <c r="A1268" s="766" t="s">
        <v>287</v>
      </c>
      <c r="B1268" s="766" t="s">
        <v>288</v>
      </c>
      <c r="C1268" s="766" t="s">
        <v>610</v>
      </c>
      <c r="D1268" s="766" t="s">
        <v>611</v>
      </c>
      <c r="E1268" s="767" t="s">
        <v>20</v>
      </c>
      <c r="F1268" s="766" t="s">
        <v>20</v>
      </c>
      <c r="G1268" s="766" t="s">
        <v>22543</v>
      </c>
      <c r="H1268" s="766" t="s">
        <v>48989</v>
      </c>
      <c r="I1268" s="766" t="s">
        <v>613</v>
      </c>
      <c r="J1268" s="766" t="s">
        <v>22</v>
      </c>
      <c r="K1268" s="767" t="s">
        <v>854</v>
      </c>
      <c r="L1268" s="766" t="s">
        <v>23</v>
      </c>
    </row>
    <row r="1269" spans="1:12" x14ac:dyDescent="0.25">
      <c r="A1269" s="766" t="s">
        <v>287</v>
      </c>
      <c r="B1269" s="766" t="s">
        <v>288</v>
      </c>
      <c r="C1269" s="766" t="s">
        <v>610</v>
      </c>
      <c r="D1269" s="766" t="s">
        <v>611</v>
      </c>
      <c r="E1269" s="767" t="s">
        <v>20</v>
      </c>
      <c r="F1269" s="766" t="s">
        <v>20</v>
      </c>
      <c r="G1269" s="766" t="s">
        <v>22544</v>
      </c>
      <c r="H1269" s="766" t="s">
        <v>22545</v>
      </c>
      <c r="I1269" s="766" t="s">
        <v>613</v>
      </c>
      <c r="J1269" s="766" t="s">
        <v>22</v>
      </c>
      <c r="K1269" s="767" t="s">
        <v>854</v>
      </c>
      <c r="L1269" s="766" t="s">
        <v>23</v>
      </c>
    </row>
    <row r="1270" spans="1:12" x14ac:dyDescent="0.25">
      <c r="A1270" s="766" t="s">
        <v>287</v>
      </c>
      <c r="B1270" s="766" t="s">
        <v>288</v>
      </c>
      <c r="C1270" s="766" t="s">
        <v>610</v>
      </c>
      <c r="D1270" s="766" t="s">
        <v>611</v>
      </c>
      <c r="E1270" s="767" t="s">
        <v>20</v>
      </c>
      <c r="F1270" s="766" t="s">
        <v>20</v>
      </c>
      <c r="G1270" s="766" t="s">
        <v>22546</v>
      </c>
      <c r="H1270" s="766" t="s">
        <v>48990</v>
      </c>
      <c r="I1270" s="766" t="s">
        <v>613</v>
      </c>
      <c r="J1270" s="766" t="s">
        <v>22</v>
      </c>
      <c r="K1270" s="767" t="s">
        <v>2276</v>
      </c>
      <c r="L1270" s="766" t="s">
        <v>23</v>
      </c>
    </row>
    <row r="1271" spans="1:12" x14ac:dyDescent="0.25">
      <c r="A1271" s="766" t="s">
        <v>287</v>
      </c>
      <c r="B1271" s="766" t="s">
        <v>288</v>
      </c>
      <c r="C1271" s="766" t="s">
        <v>610</v>
      </c>
      <c r="D1271" s="766" t="s">
        <v>611</v>
      </c>
      <c r="E1271" s="767" t="s">
        <v>20</v>
      </c>
      <c r="F1271" s="766" t="s">
        <v>20</v>
      </c>
      <c r="G1271" s="766" t="s">
        <v>22547</v>
      </c>
      <c r="H1271" s="766" t="s">
        <v>48991</v>
      </c>
      <c r="I1271" s="766" t="s">
        <v>613</v>
      </c>
      <c r="J1271" s="766" t="s">
        <v>22</v>
      </c>
      <c r="K1271" s="767" t="s">
        <v>679</v>
      </c>
      <c r="L1271" s="766" t="s">
        <v>23</v>
      </c>
    </row>
    <row r="1272" spans="1:12" x14ac:dyDescent="0.25">
      <c r="A1272" s="766" t="s">
        <v>287</v>
      </c>
      <c r="B1272" s="766" t="s">
        <v>288</v>
      </c>
      <c r="C1272" s="766" t="s">
        <v>610</v>
      </c>
      <c r="D1272" s="766" t="s">
        <v>611</v>
      </c>
      <c r="E1272" s="767" t="s">
        <v>20</v>
      </c>
      <c r="F1272" s="766" t="s">
        <v>20</v>
      </c>
      <c r="G1272" s="766" t="s">
        <v>22548</v>
      </c>
      <c r="H1272" s="766" t="s">
        <v>48992</v>
      </c>
      <c r="I1272" s="766" t="s">
        <v>613</v>
      </c>
      <c r="J1272" s="766" t="s">
        <v>22</v>
      </c>
      <c r="K1272" s="767" t="s">
        <v>671</v>
      </c>
      <c r="L1272" s="766" t="s">
        <v>23</v>
      </c>
    </row>
    <row r="1273" spans="1:12" x14ac:dyDescent="0.25">
      <c r="A1273" s="766" t="s">
        <v>287</v>
      </c>
      <c r="B1273" s="766" t="s">
        <v>288</v>
      </c>
      <c r="C1273" s="766" t="s">
        <v>610</v>
      </c>
      <c r="D1273" s="766" t="s">
        <v>611</v>
      </c>
      <c r="E1273" s="767" t="s">
        <v>20</v>
      </c>
      <c r="F1273" s="766" t="s">
        <v>20</v>
      </c>
      <c r="G1273" s="766" t="s">
        <v>22549</v>
      </c>
      <c r="H1273" s="766" t="s">
        <v>22550</v>
      </c>
      <c r="I1273" s="766" t="s">
        <v>613</v>
      </c>
      <c r="J1273" s="766" t="s">
        <v>293</v>
      </c>
      <c r="K1273" s="767" t="s">
        <v>48768</v>
      </c>
      <c r="L1273" s="766" t="s">
        <v>23</v>
      </c>
    </row>
    <row r="1274" spans="1:12" x14ac:dyDescent="0.25">
      <c r="A1274" s="766" t="s">
        <v>287</v>
      </c>
      <c r="B1274" s="766" t="s">
        <v>288</v>
      </c>
      <c r="C1274" s="766" t="s">
        <v>610</v>
      </c>
      <c r="D1274" s="766" t="s">
        <v>611</v>
      </c>
      <c r="E1274" s="767" t="s">
        <v>20</v>
      </c>
      <c r="F1274" s="766" t="s">
        <v>20</v>
      </c>
      <c r="G1274" s="766" t="s">
        <v>22551</v>
      </c>
      <c r="H1274" s="766" t="s">
        <v>22552</v>
      </c>
      <c r="I1274" s="766" t="s">
        <v>613</v>
      </c>
      <c r="J1274" s="766" t="s">
        <v>293</v>
      </c>
      <c r="K1274" s="767" t="s">
        <v>48831</v>
      </c>
      <c r="L1274" s="766" t="s">
        <v>23</v>
      </c>
    </row>
    <row r="1275" spans="1:12" x14ac:dyDescent="0.25">
      <c r="A1275" s="766" t="s">
        <v>287</v>
      </c>
      <c r="B1275" s="766" t="s">
        <v>288</v>
      </c>
      <c r="C1275" s="766" t="s">
        <v>610</v>
      </c>
      <c r="D1275" s="766" t="s">
        <v>611</v>
      </c>
      <c r="E1275" s="767" t="s">
        <v>20</v>
      </c>
      <c r="F1275" s="766" t="s">
        <v>20</v>
      </c>
      <c r="G1275" s="766" t="s">
        <v>22553</v>
      </c>
      <c r="H1275" s="766" t="s">
        <v>48993</v>
      </c>
      <c r="I1275" s="766" t="s">
        <v>613</v>
      </c>
      <c r="J1275" s="766" t="s">
        <v>22</v>
      </c>
      <c r="K1275" s="767" t="s">
        <v>1258</v>
      </c>
      <c r="L1275" s="766" t="s">
        <v>23</v>
      </c>
    </row>
    <row r="1276" spans="1:12" x14ac:dyDescent="0.25">
      <c r="A1276" s="766" t="s">
        <v>287</v>
      </c>
      <c r="B1276" s="766" t="s">
        <v>288</v>
      </c>
      <c r="C1276" s="766" t="s">
        <v>610</v>
      </c>
      <c r="D1276" s="766" t="s">
        <v>611</v>
      </c>
      <c r="E1276" s="767" t="s">
        <v>20</v>
      </c>
      <c r="F1276" s="766" t="s">
        <v>20</v>
      </c>
      <c r="G1276" s="766" t="s">
        <v>22554</v>
      </c>
      <c r="H1276" s="766" t="s">
        <v>22555</v>
      </c>
      <c r="I1276" s="766" t="s">
        <v>613</v>
      </c>
      <c r="J1276" s="766" t="s">
        <v>293</v>
      </c>
      <c r="K1276" s="767" t="s">
        <v>48994</v>
      </c>
      <c r="L1276" s="766" t="s">
        <v>23</v>
      </c>
    </row>
    <row r="1277" spans="1:12" x14ac:dyDescent="0.25">
      <c r="A1277" s="766" t="s">
        <v>287</v>
      </c>
      <c r="B1277" s="766" t="s">
        <v>288</v>
      </c>
      <c r="C1277" s="766" t="s">
        <v>610</v>
      </c>
      <c r="D1277" s="766" t="s">
        <v>611</v>
      </c>
      <c r="E1277" s="767" t="s">
        <v>20</v>
      </c>
      <c r="F1277" s="766" t="s">
        <v>20</v>
      </c>
      <c r="G1277" s="766" t="s">
        <v>22556</v>
      </c>
      <c r="H1277" s="766" t="s">
        <v>48995</v>
      </c>
      <c r="I1277" s="766" t="s">
        <v>613</v>
      </c>
      <c r="J1277" s="766" t="s">
        <v>22</v>
      </c>
      <c r="K1277" s="767" t="s">
        <v>5428</v>
      </c>
      <c r="L1277" s="766" t="s">
        <v>23</v>
      </c>
    </row>
    <row r="1278" spans="1:12" x14ac:dyDescent="0.25">
      <c r="A1278" s="766" t="s">
        <v>287</v>
      </c>
      <c r="B1278" s="766" t="s">
        <v>288</v>
      </c>
      <c r="C1278" s="766" t="s">
        <v>610</v>
      </c>
      <c r="D1278" s="766" t="s">
        <v>611</v>
      </c>
      <c r="E1278" s="767" t="s">
        <v>20</v>
      </c>
      <c r="F1278" s="766" t="s">
        <v>20</v>
      </c>
      <c r="G1278" s="766" t="s">
        <v>22557</v>
      </c>
      <c r="H1278" s="766" t="s">
        <v>48996</v>
      </c>
      <c r="I1278" s="766" t="s">
        <v>613</v>
      </c>
      <c r="J1278" s="766" t="s">
        <v>22</v>
      </c>
      <c r="K1278" s="767" t="s">
        <v>5319</v>
      </c>
      <c r="L1278" s="766" t="s">
        <v>23</v>
      </c>
    </row>
    <row r="1279" spans="1:12" x14ac:dyDescent="0.25">
      <c r="A1279" s="766" t="s">
        <v>287</v>
      </c>
      <c r="B1279" s="766" t="s">
        <v>288</v>
      </c>
      <c r="C1279" s="766" t="s">
        <v>610</v>
      </c>
      <c r="D1279" s="766" t="s">
        <v>611</v>
      </c>
      <c r="E1279" s="767" t="s">
        <v>20</v>
      </c>
      <c r="F1279" s="766" t="s">
        <v>20</v>
      </c>
      <c r="G1279" s="766" t="s">
        <v>22558</v>
      </c>
      <c r="H1279" s="766" t="s">
        <v>48997</v>
      </c>
      <c r="I1279" s="766" t="s">
        <v>613</v>
      </c>
      <c r="J1279" s="766" t="s">
        <v>22</v>
      </c>
      <c r="K1279" s="767" t="s">
        <v>48998</v>
      </c>
      <c r="L1279" s="766" t="s">
        <v>23</v>
      </c>
    </row>
    <row r="1280" spans="1:12" x14ac:dyDescent="0.25">
      <c r="A1280" s="766" t="s">
        <v>287</v>
      </c>
      <c r="B1280" s="766" t="s">
        <v>288</v>
      </c>
      <c r="C1280" s="766" t="s">
        <v>610</v>
      </c>
      <c r="D1280" s="766" t="s">
        <v>611</v>
      </c>
      <c r="E1280" s="767" t="s">
        <v>20</v>
      </c>
      <c r="F1280" s="766" t="s">
        <v>20</v>
      </c>
      <c r="G1280" s="766" t="s">
        <v>22559</v>
      </c>
      <c r="H1280" s="766" t="s">
        <v>48999</v>
      </c>
      <c r="I1280" s="766" t="s">
        <v>613</v>
      </c>
      <c r="J1280" s="766" t="s">
        <v>22</v>
      </c>
      <c r="K1280" s="767" t="s">
        <v>4090</v>
      </c>
      <c r="L1280" s="766" t="s">
        <v>23</v>
      </c>
    </row>
    <row r="1281" spans="1:12" x14ac:dyDescent="0.25">
      <c r="A1281" s="766" t="s">
        <v>287</v>
      </c>
      <c r="B1281" s="766" t="s">
        <v>288</v>
      </c>
      <c r="C1281" s="766" t="s">
        <v>610</v>
      </c>
      <c r="D1281" s="766" t="s">
        <v>611</v>
      </c>
      <c r="E1281" s="767" t="s">
        <v>20</v>
      </c>
      <c r="F1281" s="766" t="s">
        <v>20</v>
      </c>
      <c r="G1281" s="766" t="s">
        <v>22560</v>
      </c>
      <c r="H1281" s="766" t="s">
        <v>49000</v>
      </c>
      <c r="I1281" s="766" t="s">
        <v>613</v>
      </c>
      <c r="J1281" s="766" t="s">
        <v>22</v>
      </c>
      <c r="K1281" s="767" t="s">
        <v>5491</v>
      </c>
      <c r="L1281" s="766" t="s">
        <v>23</v>
      </c>
    </row>
    <row r="1282" spans="1:12" x14ac:dyDescent="0.25">
      <c r="A1282" s="766" t="s">
        <v>287</v>
      </c>
      <c r="B1282" s="766" t="s">
        <v>288</v>
      </c>
      <c r="C1282" s="766" t="s">
        <v>610</v>
      </c>
      <c r="D1282" s="766" t="s">
        <v>611</v>
      </c>
      <c r="E1282" s="767" t="s">
        <v>20</v>
      </c>
      <c r="F1282" s="766" t="s">
        <v>20</v>
      </c>
      <c r="G1282" s="766" t="s">
        <v>22561</v>
      </c>
      <c r="H1282" s="766" t="s">
        <v>49001</v>
      </c>
      <c r="I1282" s="766" t="s">
        <v>613</v>
      </c>
      <c r="J1282" s="766" t="s">
        <v>293</v>
      </c>
      <c r="K1282" s="767" t="s">
        <v>49002</v>
      </c>
      <c r="L1282" s="766" t="s">
        <v>23</v>
      </c>
    </row>
    <row r="1283" spans="1:12" x14ac:dyDescent="0.25">
      <c r="A1283" s="766" t="s">
        <v>287</v>
      </c>
      <c r="B1283" s="766" t="s">
        <v>288</v>
      </c>
      <c r="C1283" s="766" t="s">
        <v>610</v>
      </c>
      <c r="D1283" s="766" t="s">
        <v>611</v>
      </c>
      <c r="E1283" s="767" t="s">
        <v>20</v>
      </c>
      <c r="F1283" s="766" t="s">
        <v>20</v>
      </c>
      <c r="G1283" s="766" t="s">
        <v>22562</v>
      </c>
      <c r="H1283" s="766" t="s">
        <v>49003</v>
      </c>
      <c r="I1283" s="766" t="s">
        <v>613</v>
      </c>
      <c r="J1283" s="766" t="s">
        <v>293</v>
      </c>
      <c r="K1283" s="767" t="s">
        <v>30766</v>
      </c>
      <c r="L1283" s="766" t="s">
        <v>23</v>
      </c>
    </row>
    <row r="1284" spans="1:12" x14ac:dyDescent="0.25">
      <c r="A1284" s="766" t="s">
        <v>287</v>
      </c>
      <c r="B1284" s="766" t="s">
        <v>288</v>
      </c>
      <c r="C1284" s="766" t="s">
        <v>610</v>
      </c>
      <c r="D1284" s="766" t="s">
        <v>611</v>
      </c>
      <c r="E1284" s="767" t="s">
        <v>20</v>
      </c>
      <c r="F1284" s="766" t="s">
        <v>20</v>
      </c>
      <c r="G1284" s="766" t="s">
        <v>22563</v>
      </c>
      <c r="H1284" s="766" t="s">
        <v>49004</v>
      </c>
      <c r="I1284" s="766" t="s">
        <v>613</v>
      </c>
      <c r="J1284" s="766" t="s">
        <v>293</v>
      </c>
      <c r="K1284" s="767" t="s">
        <v>49005</v>
      </c>
      <c r="L1284" s="766" t="s">
        <v>23</v>
      </c>
    </row>
    <row r="1285" spans="1:12" x14ac:dyDescent="0.25">
      <c r="A1285" s="766" t="s">
        <v>287</v>
      </c>
      <c r="B1285" s="766" t="s">
        <v>288</v>
      </c>
      <c r="C1285" s="766" t="s">
        <v>610</v>
      </c>
      <c r="D1285" s="766" t="s">
        <v>611</v>
      </c>
      <c r="E1285" s="767" t="s">
        <v>20</v>
      </c>
      <c r="F1285" s="766" t="s">
        <v>20</v>
      </c>
      <c r="G1285" s="766" t="s">
        <v>22564</v>
      </c>
      <c r="H1285" s="766" t="s">
        <v>49006</v>
      </c>
      <c r="I1285" s="766" t="s">
        <v>613</v>
      </c>
      <c r="J1285" s="766" t="s">
        <v>22</v>
      </c>
      <c r="K1285" s="767" t="s">
        <v>2059</v>
      </c>
      <c r="L1285" s="766" t="s">
        <v>23</v>
      </c>
    </row>
    <row r="1286" spans="1:12" x14ac:dyDescent="0.25">
      <c r="A1286" s="766" t="s">
        <v>287</v>
      </c>
      <c r="B1286" s="766" t="s">
        <v>288</v>
      </c>
      <c r="C1286" s="766" t="s">
        <v>610</v>
      </c>
      <c r="D1286" s="766" t="s">
        <v>611</v>
      </c>
      <c r="E1286" s="767" t="s">
        <v>20</v>
      </c>
      <c r="F1286" s="766" t="s">
        <v>20</v>
      </c>
      <c r="G1286" s="766" t="s">
        <v>22565</v>
      </c>
      <c r="H1286" s="766" t="s">
        <v>49007</v>
      </c>
      <c r="I1286" s="766" t="s">
        <v>613</v>
      </c>
      <c r="J1286" s="766" t="s">
        <v>293</v>
      </c>
      <c r="K1286" s="767" t="s">
        <v>49008</v>
      </c>
      <c r="L1286" s="766" t="s">
        <v>23</v>
      </c>
    </row>
    <row r="1287" spans="1:12" x14ac:dyDescent="0.25">
      <c r="A1287" s="766" t="s">
        <v>287</v>
      </c>
      <c r="B1287" s="766" t="s">
        <v>288</v>
      </c>
      <c r="C1287" s="766" t="s">
        <v>610</v>
      </c>
      <c r="D1287" s="766" t="s">
        <v>611</v>
      </c>
      <c r="E1287" s="767" t="s">
        <v>20</v>
      </c>
      <c r="F1287" s="766" t="s">
        <v>20</v>
      </c>
      <c r="G1287" s="766" t="s">
        <v>22566</v>
      </c>
      <c r="H1287" s="766" t="s">
        <v>49009</v>
      </c>
      <c r="I1287" s="766" t="s">
        <v>613</v>
      </c>
      <c r="J1287" s="766" t="s">
        <v>293</v>
      </c>
      <c r="K1287" s="767" t="s">
        <v>49010</v>
      </c>
      <c r="L1287" s="766" t="s">
        <v>23</v>
      </c>
    </row>
    <row r="1288" spans="1:12" x14ac:dyDescent="0.25">
      <c r="A1288" s="766" t="s">
        <v>287</v>
      </c>
      <c r="B1288" s="766" t="s">
        <v>288</v>
      </c>
      <c r="C1288" s="766" t="s">
        <v>610</v>
      </c>
      <c r="D1288" s="766" t="s">
        <v>611</v>
      </c>
      <c r="E1288" s="767" t="s">
        <v>20</v>
      </c>
      <c r="F1288" s="766" t="s">
        <v>20</v>
      </c>
      <c r="G1288" s="766" t="s">
        <v>22567</v>
      </c>
      <c r="H1288" s="766" t="s">
        <v>22568</v>
      </c>
      <c r="I1288" s="766" t="s">
        <v>613</v>
      </c>
      <c r="J1288" s="766" t="s">
        <v>22</v>
      </c>
      <c r="K1288" s="767" t="s">
        <v>572</v>
      </c>
      <c r="L1288" s="766" t="s">
        <v>23</v>
      </c>
    </row>
    <row r="1289" spans="1:12" x14ac:dyDescent="0.25">
      <c r="A1289" s="766" t="s">
        <v>287</v>
      </c>
      <c r="B1289" s="766" t="s">
        <v>288</v>
      </c>
      <c r="C1289" s="766" t="s">
        <v>610</v>
      </c>
      <c r="D1289" s="766" t="s">
        <v>611</v>
      </c>
      <c r="E1289" s="767" t="s">
        <v>20</v>
      </c>
      <c r="F1289" s="766" t="s">
        <v>20</v>
      </c>
      <c r="G1289" s="766" t="s">
        <v>22569</v>
      </c>
      <c r="H1289" s="766" t="s">
        <v>22570</v>
      </c>
      <c r="I1289" s="766" t="s">
        <v>613</v>
      </c>
      <c r="J1289" s="766" t="s">
        <v>22</v>
      </c>
      <c r="K1289" s="767" t="s">
        <v>118</v>
      </c>
      <c r="L1289" s="766" t="s">
        <v>23</v>
      </c>
    </row>
    <row r="1290" spans="1:12" x14ac:dyDescent="0.25">
      <c r="A1290" s="766" t="s">
        <v>287</v>
      </c>
      <c r="B1290" s="766" t="s">
        <v>288</v>
      </c>
      <c r="C1290" s="766" t="s">
        <v>610</v>
      </c>
      <c r="D1290" s="766" t="s">
        <v>611</v>
      </c>
      <c r="E1290" s="767" t="s">
        <v>20</v>
      </c>
      <c r="F1290" s="766" t="s">
        <v>20</v>
      </c>
      <c r="G1290" s="766" t="s">
        <v>22571</v>
      </c>
      <c r="H1290" s="766" t="s">
        <v>22572</v>
      </c>
      <c r="I1290" s="766" t="s">
        <v>613</v>
      </c>
      <c r="J1290" s="766" t="s">
        <v>22</v>
      </c>
      <c r="K1290" s="767" t="s">
        <v>118</v>
      </c>
      <c r="L1290" s="766" t="s">
        <v>23</v>
      </c>
    </row>
    <row r="1291" spans="1:12" x14ac:dyDescent="0.25">
      <c r="A1291" s="766" t="s">
        <v>287</v>
      </c>
      <c r="B1291" s="766" t="s">
        <v>288</v>
      </c>
      <c r="C1291" s="766" t="s">
        <v>610</v>
      </c>
      <c r="D1291" s="766" t="s">
        <v>611</v>
      </c>
      <c r="E1291" s="767" t="s">
        <v>20</v>
      </c>
      <c r="F1291" s="766" t="s">
        <v>20</v>
      </c>
      <c r="G1291" s="766" t="s">
        <v>22573</v>
      </c>
      <c r="H1291" s="766" t="s">
        <v>22574</v>
      </c>
      <c r="I1291" s="766" t="s">
        <v>613</v>
      </c>
      <c r="J1291" s="766" t="s">
        <v>4850</v>
      </c>
      <c r="K1291" s="767" t="s">
        <v>412</v>
      </c>
      <c r="L1291" s="766" t="s">
        <v>23</v>
      </c>
    </row>
    <row r="1292" spans="1:12" x14ac:dyDescent="0.25">
      <c r="A1292" s="766" t="s">
        <v>287</v>
      </c>
      <c r="B1292" s="766" t="s">
        <v>288</v>
      </c>
      <c r="C1292" s="766" t="s">
        <v>610</v>
      </c>
      <c r="D1292" s="766" t="s">
        <v>611</v>
      </c>
      <c r="E1292" s="767" t="s">
        <v>20</v>
      </c>
      <c r="F1292" s="766" t="s">
        <v>20</v>
      </c>
      <c r="G1292" s="766" t="s">
        <v>22575</v>
      </c>
      <c r="H1292" s="766" t="s">
        <v>22576</v>
      </c>
      <c r="I1292" s="766" t="s">
        <v>613</v>
      </c>
      <c r="J1292" s="766" t="s">
        <v>4850</v>
      </c>
      <c r="K1292" s="767" t="s">
        <v>555</v>
      </c>
      <c r="L1292" s="766" t="s">
        <v>23</v>
      </c>
    </row>
    <row r="1293" spans="1:12" x14ac:dyDescent="0.25">
      <c r="A1293" s="766" t="s">
        <v>287</v>
      </c>
      <c r="B1293" s="766" t="s">
        <v>288</v>
      </c>
      <c r="C1293" s="766" t="s">
        <v>610</v>
      </c>
      <c r="D1293" s="766" t="s">
        <v>611</v>
      </c>
      <c r="E1293" s="767" t="s">
        <v>20</v>
      </c>
      <c r="F1293" s="766" t="s">
        <v>20</v>
      </c>
      <c r="G1293" s="766" t="s">
        <v>22577</v>
      </c>
      <c r="H1293" s="766" t="s">
        <v>22578</v>
      </c>
      <c r="I1293" s="766" t="s">
        <v>613</v>
      </c>
      <c r="J1293" s="766" t="s">
        <v>4850</v>
      </c>
      <c r="K1293" s="767" t="s">
        <v>555</v>
      </c>
      <c r="L1293" s="766" t="s">
        <v>23</v>
      </c>
    </row>
    <row r="1294" spans="1:12" x14ac:dyDescent="0.25">
      <c r="A1294" s="766" t="s">
        <v>287</v>
      </c>
      <c r="B1294" s="766" t="s">
        <v>288</v>
      </c>
      <c r="C1294" s="766" t="s">
        <v>610</v>
      </c>
      <c r="D1294" s="766" t="s">
        <v>611</v>
      </c>
      <c r="E1294" s="767" t="s">
        <v>20</v>
      </c>
      <c r="F1294" s="766" t="s">
        <v>20</v>
      </c>
      <c r="G1294" s="766" t="s">
        <v>22579</v>
      </c>
      <c r="H1294" s="766" t="s">
        <v>22580</v>
      </c>
      <c r="I1294" s="766" t="s">
        <v>613</v>
      </c>
      <c r="J1294" s="766" t="s">
        <v>22</v>
      </c>
      <c r="K1294" s="767" t="s">
        <v>497</v>
      </c>
      <c r="L1294" s="766" t="s">
        <v>23</v>
      </c>
    </row>
    <row r="1295" spans="1:12" x14ac:dyDescent="0.25">
      <c r="A1295" s="766" t="s">
        <v>287</v>
      </c>
      <c r="B1295" s="766" t="s">
        <v>288</v>
      </c>
      <c r="C1295" s="766" t="s">
        <v>610</v>
      </c>
      <c r="D1295" s="766" t="s">
        <v>611</v>
      </c>
      <c r="E1295" s="767" t="s">
        <v>20</v>
      </c>
      <c r="F1295" s="766" t="s">
        <v>20</v>
      </c>
      <c r="G1295" s="766" t="s">
        <v>22581</v>
      </c>
      <c r="H1295" s="766" t="s">
        <v>22582</v>
      </c>
      <c r="I1295" s="766" t="s">
        <v>613</v>
      </c>
      <c r="J1295" s="766" t="s">
        <v>4850</v>
      </c>
      <c r="K1295" s="767" t="s">
        <v>759</v>
      </c>
      <c r="L1295" s="766" t="s">
        <v>23</v>
      </c>
    </row>
    <row r="1296" spans="1:12" x14ac:dyDescent="0.25">
      <c r="A1296" s="766" t="s">
        <v>287</v>
      </c>
      <c r="B1296" s="766" t="s">
        <v>288</v>
      </c>
      <c r="C1296" s="766" t="s">
        <v>610</v>
      </c>
      <c r="D1296" s="766" t="s">
        <v>611</v>
      </c>
      <c r="E1296" s="767" t="s">
        <v>20</v>
      </c>
      <c r="F1296" s="766" t="s">
        <v>20</v>
      </c>
      <c r="G1296" s="766" t="s">
        <v>22583</v>
      </c>
      <c r="H1296" s="766" t="s">
        <v>22584</v>
      </c>
      <c r="I1296" s="766" t="s">
        <v>613</v>
      </c>
      <c r="J1296" s="766" t="s">
        <v>4850</v>
      </c>
      <c r="K1296" s="767" t="s">
        <v>853</v>
      </c>
      <c r="L1296" s="766" t="s">
        <v>23</v>
      </c>
    </row>
    <row r="1297" spans="1:12" x14ac:dyDescent="0.25">
      <c r="A1297" s="766" t="s">
        <v>287</v>
      </c>
      <c r="B1297" s="766" t="s">
        <v>288</v>
      </c>
      <c r="C1297" s="766" t="s">
        <v>610</v>
      </c>
      <c r="D1297" s="766" t="s">
        <v>611</v>
      </c>
      <c r="E1297" s="767" t="s">
        <v>20</v>
      </c>
      <c r="F1297" s="766" t="s">
        <v>20</v>
      </c>
      <c r="G1297" s="766" t="s">
        <v>22585</v>
      </c>
      <c r="H1297" s="766" t="s">
        <v>22586</v>
      </c>
      <c r="I1297" s="766" t="s">
        <v>613</v>
      </c>
      <c r="J1297" s="766" t="s">
        <v>4850</v>
      </c>
      <c r="K1297" s="767" t="s">
        <v>853</v>
      </c>
      <c r="L1297" s="766" t="s">
        <v>23</v>
      </c>
    </row>
    <row r="1298" spans="1:12" x14ac:dyDescent="0.25">
      <c r="A1298" s="766" t="s">
        <v>287</v>
      </c>
      <c r="B1298" s="766" t="s">
        <v>288</v>
      </c>
      <c r="C1298" s="766" t="s">
        <v>610</v>
      </c>
      <c r="D1298" s="766" t="s">
        <v>611</v>
      </c>
      <c r="E1298" s="767" t="s">
        <v>20</v>
      </c>
      <c r="F1298" s="766" t="s">
        <v>20</v>
      </c>
      <c r="G1298" s="766" t="s">
        <v>22587</v>
      </c>
      <c r="H1298" s="766" t="s">
        <v>22588</v>
      </c>
      <c r="I1298" s="766" t="s">
        <v>613</v>
      </c>
      <c r="J1298" s="766" t="s">
        <v>22</v>
      </c>
      <c r="K1298" s="767" t="s">
        <v>854</v>
      </c>
      <c r="L1298" s="766" t="s">
        <v>23</v>
      </c>
    </row>
    <row r="1299" spans="1:12" x14ac:dyDescent="0.25">
      <c r="A1299" s="766" t="s">
        <v>287</v>
      </c>
      <c r="B1299" s="766" t="s">
        <v>288</v>
      </c>
      <c r="C1299" s="766" t="s">
        <v>610</v>
      </c>
      <c r="D1299" s="766" t="s">
        <v>611</v>
      </c>
      <c r="E1299" s="767" t="s">
        <v>20</v>
      </c>
      <c r="F1299" s="766" t="s">
        <v>20</v>
      </c>
      <c r="G1299" s="766" t="s">
        <v>22589</v>
      </c>
      <c r="H1299" s="766" t="s">
        <v>22590</v>
      </c>
      <c r="I1299" s="766" t="s">
        <v>613</v>
      </c>
      <c r="J1299" s="766" t="s">
        <v>22</v>
      </c>
      <c r="K1299" s="767" t="s">
        <v>770</v>
      </c>
      <c r="L1299" s="766" t="s">
        <v>23</v>
      </c>
    </row>
    <row r="1300" spans="1:12" x14ac:dyDescent="0.25">
      <c r="A1300" s="766" t="s">
        <v>287</v>
      </c>
      <c r="B1300" s="766" t="s">
        <v>288</v>
      </c>
      <c r="C1300" s="766" t="s">
        <v>610</v>
      </c>
      <c r="D1300" s="766" t="s">
        <v>611</v>
      </c>
      <c r="E1300" s="767" t="s">
        <v>20</v>
      </c>
      <c r="F1300" s="766" t="s">
        <v>20</v>
      </c>
      <c r="G1300" s="766" t="s">
        <v>49011</v>
      </c>
      <c r="H1300" s="766" t="s">
        <v>49012</v>
      </c>
      <c r="I1300" s="766" t="s">
        <v>613</v>
      </c>
      <c r="J1300" s="766" t="s">
        <v>22</v>
      </c>
      <c r="K1300" s="767" t="s">
        <v>497</v>
      </c>
      <c r="L1300" s="766" t="s">
        <v>23</v>
      </c>
    </row>
    <row r="1301" spans="1:12" x14ac:dyDescent="0.25">
      <c r="A1301" s="766" t="s">
        <v>287</v>
      </c>
      <c r="B1301" s="766" t="s">
        <v>288</v>
      </c>
      <c r="C1301" s="766" t="s">
        <v>610</v>
      </c>
      <c r="D1301" s="766" t="s">
        <v>611</v>
      </c>
      <c r="E1301" s="767" t="s">
        <v>20</v>
      </c>
      <c r="F1301" s="766" t="s">
        <v>20</v>
      </c>
      <c r="G1301" s="766" t="s">
        <v>49013</v>
      </c>
      <c r="H1301" s="766" t="s">
        <v>49014</v>
      </c>
      <c r="I1301" s="766" t="s">
        <v>613</v>
      </c>
      <c r="J1301" s="766" t="s">
        <v>293</v>
      </c>
      <c r="K1301" s="767" t="s">
        <v>49015</v>
      </c>
      <c r="L1301" s="766" t="s">
        <v>23</v>
      </c>
    </row>
    <row r="1302" spans="1:12" x14ac:dyDescent="0.25">
      <c r="A1302" s="766" t="s">
        <v>287</v>
      </c>
      <c r="B1302" s="766" t="s">
        <v>288</v>
      </c>
      <c r="C1302" s="766" t="s">
        <v>610</v>
      </c>
      <c r="D1302" s="766" t="s">
        <v>611</v>
      </c>
      <c r="E1302" s="767" t="s">
        <v>20</v>
      </c>
      <c r="F1302" s="766" t="s">
        <v>20</v>
      </c>
      <c r="G1302" s="766" t="s">
        <v>49016</v>
      </c>
      <c r="H1302" s="766" t="s">
        <v>49017</v>
      </c>
      <c r="I1302" s="766" t="s">
        <v>613</v>
      </c>
      <c r="J1302" s="766" t="s">
        <v>22</v>
      </c>
      <c r="K1302" s="767" t="s">
        <v>1077</v>
      </c>
      <c r="L1302" s="766" t="s">
        <v>23</v>
      </c>
    </row>
    <row r="1303" spans="1:12" x14ac:dyDescent="0.25">
      <c r="A1303" s="766" t="s">
        <v>287</v>
      </c>
      <c r="B1303" s="766" t="s">
        <v>288</v>
      </c>
      <c r="C1303" s="766" t="s">
        <v>610</v>
      </c>
      <c r="D1303" s="766" t="s">
        <v>611</v>
      </c>
      <c r="E1303" s="767" t="s">
        <v>20</v>
      </c>
      <c r="F1303" s="766" t="s">
        <v>20</v>
      </c>
      <c r="G1303" s="766" t="s">
        <v>49018</v>
      </c>
      <c r="H1303" s="766" t="s">
        <v>49019</v>
      </c>
      <c r="I1303" s="766" t="s">
        <v>613</v>
      </c>
      <c r="J1303" s="766" t="s">
        <v>293</v>
      </c>
      <c r="K1303" s="767" t="s">
        <v>49020</v>
      </c>
      <c r="L1303" s="766" t="s">
        <v>23</v>
      </c>
    </row>
    <row r="1304" spans="1:12" x14ac:dyDescent="0.25">
      <c r="A1304" s="766" t="s">
        <v>287</v>
      </c>
      <c r="B1304" s="766" t="s">
        <v>288</v>
      </c>
      <c r="C1304" s="766" t="s">
        <v>610</v>
      </c>
      <c r="D1304" s="766" t="s">
        <v>611</v>
      </c>
      <c r="E1304" s="767" t="s">
        <v>20</v>
      </c>
      <c r="F1304" s="766" t="s">
        <v>20</v>
      </c>
      <c r="G1304" s="766" t="s">
        <v>49021</v>
      </c>
      <c r="H1304" s="766" t="s">
        <v>49022</v>
      </c>
      <c r="I1304" s="766" t="s">
        <v>613</v>
      </c>
      <c r="J1304" s="766" t="s">
        <v>293</v>
      </c>
      <c r="K1304" s="767" t="s">
        <v>49023</v>
      </c>
      <c r="L1304" s="766" t="s">
        <v>23</v>
      </c>
    </row>
    <row r="1305" spans="1:12" x14ac:dyDescent="0.25">
      <c r="A1305" s="766" t="s">
        <v>287</v>
      </c>
      <c r="B1305" s="766" t="s">
        <v>288</v>
      </c>
      <c r="C1305" s="766" t="s">
        <v>610</v>
      </c>
      <c r="D1305" s="766" t="s">
        <v>611</v>
      </c>
      <c r="E1305" s="767" t="s">
        <v>20</v>
      </c>
      <c r="F1305" s="766" t="s">
        <v>20</v>
      </c>
      <c r="G1305" s="766" t="s">
        <v>49024</v>
      </c>
      <c r="H1305" s="766" t="s">
        <v>49025</v>
      </c>
      <c r="I1305" s="766" t="s">
        <v>613</v>
      </c>
      <c r="J1305" s="766" t="s">
        <v>293</v>
      </c>
      <c r="K1305" s="767" t="s">
        <v>48807</v>
      </c>
      <c r="L1305" s="766" t="s">
        <v>23</v>
      </c>
    </row>
    <row r="1306" spans="1:12" x14ac:dyDescent="0.25">
      <c r="A1306" s="766" t="s">
        <v>1323</v>
      </c>
      <c r="B1306" s="766" t="s">
        <v>1324</v>
      </c>
      <c r="C1306" s="766" t="s">
        <v>1325</v>
      </c>
      <c r="D1306" s="766" t="s">
        <v>1326</v>
      </c>
      <c r="E1306" s="767" t="s">
        <v>20</v>
      </c>
      <c r="F1306" s="766" t="s">
        <v>20</v>
      </c>
      <c r="G1306" s="766" t="s">
        <v>22591</v>
      </c>
      <c r="H1306" s="766" t="s">
        <v>1327</v>
      </c>
      <c r="I1306" s="766" t="s">
        <v>18258</v>
      </c>
      <c r="J1306" s="766" t="s">
        <v>4850</v>
      </c>
      <c r="K1306" s="767" t="s">
        <v>49026</v>
      </c>
      <c r="L1306" s="766" t="s">
        <v>23</v>
      </c>
    </row>
    <row r="1307" spans="1:12" x14ac:dyDescent="0.25">
      <c r="A1307" s="766" t="s">
        <v>1323</v>
      </c>
      <c r="B1307" s="766" t="s">
        <v>1324</v>
      </c>
      <c r="C1307" s="766" t="s">
        <v>1325</v>
      </c>
      <c r="D1307" s="766" t="s">
        <v>1326</v>
      </c>
      <c r="E1307" s="767" t="s">
        <v>20</v>
      </c>
      <c r="F1307" s="766" t="s">
        <v>20</v>
      </c>
      <c r="G1307" s="766" t="s">
        <v>22592</v>
      </c>
      <c r="H1307" s="766" t="s">
        <v>1328</v>
      </c>
      <c r="I1307" s="766" t="s">
        <v>18258</v>
      </c>
      <c r="J1307" s="766" t="s">
        <v>4850</v>
      </c>
      <c r="K1307" s="767" t="s">
        <v>49027</v>
      </c>
      <c r="L1307" s="766" t="s">
        <v>23</v>
      </c>
    </row>
    <row r="1308" spans="1:12" x14ac:dyDescent="0.25">
      <c r="A1308" s="766" t="s">
        <v>1323</v>
      </c>
      <c r="B1308" s="766" t="s">
        <v>1324</v>
      </c>
      <c r="C1308" s="766" t="s">
        <v>1325</v>
      </c>
      <c r="D1308" s="766" t="s">
        <v>1326</v>
      </c>
      <c r="E1308" s="767" t="s">
        <v>20</v>
      </c>
      <c r="F1308" s="766" t="s">
        <v>20</v>
      </c>
      <c r="G1308" s="766" t="s">
        <v>22593</v>
      </c>
      <c r="H1308" s="766" t="s">
        <v>1329</v>
      </c>
      <c r="I1308" s="766" t="s">
        <v>18258</v>
      </c>
      <c r="J1308" s="766" t="s">
        <v>4850</v>
      </c>
      <c r="K1308" s="767" t="s">
        <v>49028</v>
      </c>
      <c r="L1308" s="766" t="s">
        <v>23</v>
      </c>
    </row>
    <row r="1309" spans="1:12" x14ac:dyDescent="0.25">
      <c r="A1309" s="766" t="s">
        <v>1323</v>
      </c>
      <c r="B1309" s="766" t="s">
        <v>1324</v>
      </c>
      <c r="C1309" s="766" t="s">
        <v>1325</v>
      </c>
      <c r="D1309" s="766" t="s">
        <v>1326</v>
      </c>
      <c r="E1309" s="767" t="s">
        <v>20</v>
      </c>
      <c r="F1309" s="766" t="s">
        <v>20</v>
      </c>
      <c r="G1309" s="766" t="s">
        <v>22594</v>
      </c>
      <c r="H1309" s="766" t="s">
        <v>1330</v>
      </c>
      <c r="I1309" s="766" t="s">
        <v>18258</v>
      </c>
      <c r="J1309" s="766" t="s">
        <v>4850</v>
      </c>
      <c r="K1309" s="767" t="s">
        <v>49029</v>
      </c>
      <c r="L1309" s="766" t="s">
        <v>23</v>
      </c>
    </row>
    <row r="1310" spans="1:12" x14ac:dyDescent="0.25">
      <c r="A1310" s="766" t="s">
        <v>1323</v>
      </c>
      <c r="B1310" s="766" t="s">
        <v>1324</v>
      </c>
      <c r="C1310" s="766" t="s">
        <v>1325</v>
      </c>
      <c r="D1310" s="766" t="s">
        <v>1326</v>
      </c>
      <c r="E1310" s="767" t="s">
        <v>20</v>
      </c>
      <c r="F1310" s="766" t="s">
        <v>20</v>
      </c>
      <c r="G1310" s="766" t="s">
        <v>22595</v>
      </c>
      <c r="H1310" s="766" t="s">
        <v>1331</v>
      </c>
      <c r="I1310" s="766" t="s">
        <v>18238</v>
      </c>
      <c r="J1310" s="766" t="s">
        <v>4850</v>
      </c>
      <c r="K1310" s="767" t="s">
        <v>49030</v>
      </c>
      <c r="L1310" s="766" t="s">
        <v>23</v>
      </c>
    </row>
    <row r="1311" spans="1:12" x14ac:dyDescent="0.25">
      <c r="A1311" s="766" t="s">
        <v>1323</v>
      </c>
      <c r="B1311" s="766" t="s">
        <v>1324</v>
      </c>
      <c r="C1311" s="766" t="s">
        <v>1325</v>
      </c>
      <c r="D1311" s="766" t="s">
        <v>1326</v>
      </c>
      <c r="E1311" s="767" t="s">
        <v>20</v>
      </c>
      <c r="F1311" s="766" t="s">
        <v>20</v>
      </c>
      <c r="G1311" s="766" t="s">
        <v>22596</v>
      </c>
      <c r="H1311" s="766" t="s">
        <v>1332</v>
      </c>
      <c r="I1311" s="766" t="s">
        <v>18238</v>
      </c>
      <c r="J1311" s="766" t="s">
        <v>4850</v>
      </c>
      <c r="K1311" s="767" t="s">
        <v>49031</v>
      </c>
      <c r="L1311" s="766" t="s">
        <v>23</v>
      </c>
    </row>
    <row r="1312" spans="1:12" x14ac:dyDescent="0.25">
      <c r="A1312" s="766" t="s">
        <v>1323</v>
      </c>
      <c r="B1312" s="766" t="s">
        <v>1324</v>
      </c>
      <c r="C1312" s="766" t="s">
        <v>1325</v>
      </c>
      <c r="D1312" s="766" t="s">
        <v>1326</v>
      </c>
      <c r="E1312" s="767" t="s">
        <v>20</v>
      </c>
      <c r="F1312" s="766" t="s">
        <v>20</v>
      </c>
      <c r="G1312" s="766" t="s">
        <v>22597</v>
      </c>
      <c r="H1312" s="766" t="s">
        <v>1333</v>
      </c>
      <c r="I1312" s="766" t="s">
        <v>18238</v>
      </c>
      <c r="J1312" s="766" t="s">
        <v>4850</v>
      </c>
      <c r="K1312" s="767" t="s">
        <v>33149</v>
      </c>
      <c r="L1312" s="766" t="s">
        <v>23</v>
      </c>
    </row>
    <row r="1313" spans="1:12" x14ac:dyDescent="0.25">
      <c r="A1313" s="766" t="s">
        <v>1323</v>
      </c>
      <c r="B1313" s="766" t="s">
        <v>1324</v>
      </c>
      <c r="C1313" s="766" t="s">
        <v>1325</v>
      </c>
      <c r="D1313" s="766" t="s">
        <v>1326</v>
      </c>
      <c r="E1313" s="767" t="s">
        <v>20</v>
      </c>
      <c r="F1313" s="766" t="s">
        <v>20</v>
      </c>
      <c r="G1313" s="766" t="s">
        <v>22598</v>
      </c>
      <c r="H1313" s="766" t="s">
        <v>1334</v>
      </c>
      <c r="I1313" s="766" t="s">
        <v>18238</v>
      </c>
      <c r="J1313" s="766" t="s">
        <v>4850</v>
      </c>
      <c r="K1313" s="767" t="s">
        <v>49032</v>
      </c>
      <c r="L1313" s="766" t="s">
        <v>23</v>
      </c>
    </row>
    <row r="1314" spans="1:12" x14ac:dyDescent="0.25">
      <c r="A1314" s="766" t="s">
        <v>1323</v>
      </c>
      <c r="B1314" s="766" t="s">
        <v>1324</v>
      </c>
      <c r="C1314" s="766" t="s">
        <v>1325</v>
      </c>
      <c r="D1314" s="766" t="s">
        <v>1326</v>
      </c>
      <c r="E1314" s="767" t="s">
        <v>20</v>
      </c>
      <c r="F1314" s="766" t="s">
        <v>20</v>
      </c>
      <c r="G1314" s="766" t="s">
        <v>22600</v>
      </c>
      <c r="H1314" s="766" t="s">
        <v>1335</v>
      </c>
      <c r="I1314" s="766" t="s">
        <v>18238</v>
      </c>
      <c r="J1314" s="766" t="s">
        <v>4850</v>
      </c>
      <c r="K1314" s="767" t="s">
        <v>3067</v>
      </c>
      <c r="L1314" s="766" t="s">
        <v>23</v>
      </c>
    </row>
    <row r="1315" spans="1:12" x14ac:dyDescent="0.25">
      <c r="A1315" s="766" t="s">
        <v>1323</v>
      </c>
      <c r="B1315" s="766" t="s">
        <v>1324</v>
      </c>
      <c r="C1315" s="766" t="s">
        <v>1325</v>
      </c>
      <c r="D1315" s="766" t="s">
        <v>1326</v>
      </c>
      <c r="E1315" s="767" t="s">
        <v>20</v>
      </c>
      <c r="F1315" s="766" t="s">
        <v>20</v>
      </c>
      <c r="G1315" s="766" t="s">
        <v>22601</v>
      </c>
      <c r="H1315" s="766" t="s">
        <v>1337</v>
      </c>
      <c r="I1315" s="766" t="s">
        <v>18238</v>
      </c>
      <c r="J1315" s="766" t="s">
        <v>4850</v>
      </c>
      <c r="K1315" s="767" t="s">
        <v>49033</v>
      </c>
      <c r="L1315" s="766" t="s">
        <v>23</v>
      </c>
    </row>
    <row r="1316" spans="1:12" x14ac:dyDescent="0.25">
      <c r="A1316" s="766" t="s">
        <v>1323</v>
      </c>
      <c r="B1316" s="766" t="s">
        <v>1324</v>
      </c>
      <c r="C1316" s="766" t="s">
        <v>1325</v>
      </c>
      <c r="D1316" s="766" t="s">
        <v>1326</v>
      </c>
      <c r="E1316" s="767" t="s">
        <v>20</v>
      </c>
      <c r="F1316" s="766" t="s">
        <v>20</v>
      </c>
      <c r="G1316" s="766" t="s">
        <v>22602</v>
      </c>
      <c r="H1316" s="766" t="s">
        <v>1338</v>
      </c>
      <c r="I1316" s="766" t="s">
        <v>18258</v>
      </c>
      <c r="J1316" s="766" t="s">
        <v>4850</v>
      </c>
      <c r="K1316" s="767" t="s">
        <v>49034</v>
      </c>
      <c r="L1316" s="766" t="s">
        <v>23</v>
      </c>
    </row>
    <row r="1317" spans="1:12" x14ac:dyDescent="0.25">
      <c r="A1317" s="766" t="s">
        <v>1323</v>
      </c>
      <c r="B1317" s="766" t="s">
        <v>1324</v>
      </c>
      <c r="C1317" s="766" t="s">
        <v>1325</v>
      </c>
      <c r="D1317" s="766" t="s">
        <v>1326</v>
      </c>
      <c r="E1317" s="767" t="s">
        <v>20</v>
      </c>
      <c r="F1317" s="766" t="s">
        <v>20</v>
      </c>
      <c r="G1317" s="766" t="s">
        <v>22603</v>
      </c>
      <c r="H1317" s="766" t="s">
        <v>1339</v>
      </c>
      <c r="I1317" s="766" t="s">
        <v>18258</v>
      </c>
      <c r="J1317" s="766" t="s">
        <v>4850</v>
      </c>
      <c r="K1317" s="767" t="s">
        <v>49035</v>
      </c>
      <c r="L1317" s="766" t="s">
        <v>23</v>
      </c>
    </row>
    <row r="1318" spans="1:12" x14ac:dyDescent="0.25">
      <c r="A1318" s="766" t="s">
        <v>1323</v>
      </c>
      <c r="B1318" s="766" t="s">
        <v>1324</v>
      </c>
      <c r="C1318" s="766" t="s">
        <v>1325</v>
      </c>
      <c r="D1318" s="766" t="s">
        <v>1326</v>
      </c>
      <c r="E1318" s="767" t="s">
        <v>20</v>
      </c>
      <c r="F1318" s="766" t="s">
        <v>20</v>
      </c>
      <c r="G1318" s="766" t="s">
        <v>22604</v>
      </c>
      <c r="H1318" s="766" t="s">
        <v>1340</v>
      </c>
      <c r="I1318" s="766" t="s">
        <v>18258</v>
      </c>
      <c r="J1318" s="766" t="s">
        <v>4850</v>
      </c>
      <c r="K1318" s="767" t="s">
        <v>49036</v>
      </c>
      <c r="L1318" s="766" t="s">
        <v>23</v>
      </c>
    </row>
    <row r="1319" spans="1:12" x14ac:dyDescent="0.25">
      <c r="A1319" s="766" t="s">
        <v>1323</v>
      </c>
      <c r="B1319" s="766" t="s">
        <v>1324</v>
      </c>
      <c r="C1319" s="766" t="s">
        <v>1325</v>
      </c>
      <c r="D1319" s="766" t="s">
        <v>1326</v>
      </c>
      <c r="E1319" s="767" t="s">
        <v>20</v>
      </c>
      <c r="F1319" s="766" t="s">
        <v>20</v>
      </c>
      <c r="G1319" s="766" t="s">
        <v>22605</v>
      </c>
      <c r="H1319" s="766" t="s">
        <v>1341</v>
      </c>
      <c r="I1319" s="766" t="s">
        <v>18258</v>
      </c>
      <c r="J1319" s="766" t="s">
        <v>4850</v>
      </c>
      <c r="K1319" s="767" t="s">
        <v>49037</v>
      </c>
      <c r="L1319" s="766" t="s">
        <v>23</v>
      </c>
    </row>
    <row r="1320" spans="1:12" x14ac:dyDescent="0.25">
      <c r="A1320" s="766" t="s">
        <v>1323</v>
      </c>
      <c r="B1320" s="766" t="s">
        <v>1324</v>
      </c>
      <c r="C1320" s="766" t="s">
        <v>1325</v>
      </c>
      <c r="D1320" s="766" t="s">
        <v>1326</v>
      </c>
      <c r="E1320" s="767" t="s">
        <v>20</v>
      </c>
      <c r="F1320" s="766" t="s">
        <v>20</v>
      </c>
      <c r="G1320" s="766" t="s">
        <v>22606</v>
      </c>
      <c r="H1320" s="766" t="s">
        <v>1342</v>
      </c>
      <c r="I1320" s="766" t="s">
        <v>18258</v>
      </c>
      <c r="J1320" s="766" t="s">
        <v>4850</v>
      </c>
      <c r="K1320" s="767" t="s">
        <v>49038</v>
      </c>
      <c r="L1320" s="766" t="s">
        <v>23</v>
      </c>
    </row>
    <row r="1321" spans="1:12" x14ac:dyDescent="0.25">
      <c r="A1321" s="766" t="s">
        <v>1323</v>
      </c>
      <c r="B1321" s="766" t="s">
        <v>1324</v>
      </c>
      <c r="C1321" s="766" t="s">
        <v>1325</v>
      </c>
      <c r="D1321" s="766" t="s">
        <v>1326</v>
      </c>
      <c r="E1321" s="767" t="s">
        <v>20</v>
      </c>
      <c r="F1321" s="766" t="s">
        <v>20</v>
      </c>
      <c r="G1321" s="766" t="s">
        <v>22607</v>
      </c>
      <c r="H1321" s="766" t="s">
        <v>1343</v>
      </c>
      <c r="I1321" s="766" t="s">
        <v>18258</v>
      </c>
      <c r="J1321" s="766" t="s">
        <v>4850</v>
      </c>
      <c r="K1321" s="767" t="s">
        <v>49039</v>
      </c>
      <c r="L1321" s="766" t="s">
        <v>23</v>
      </c>
    </row>
    <row r="1322" spans="1:12" x14ac:dyDescent="0.25">
      <c r="A1322" s="766" t="s">
        <v>1323</v>
      </c>
      <c r="B1322" s="766" t="s">
        <v>1324</v>
      </c>
      <c r="C1322" s="766" t="s">
        <v>1325</v>
      </c>
      <c r="D1322" s="766" t="s">
        <v>1326</v>
      </c>
      <c r="E1322" s="767" t="s">
        <v>20</v>
      </c>
      <c r="F1322" s="766" t="s">
        <v>20</v>
      </c>
      <c r="G1322" s="766" t="s">
        <v>22608</v>
      </c>
      <c r="H1322" s="766" t="s">
        <v>1344</v>
      </c>
      <c r="I1322" s="766" t="s">
        <v>18258</v>
      </c>
      <c r="J1322" s="766" t="s">
        <v>4850</v>
      </c>
      <c r="K1322" s="767" t="s">
        <v>49040</v>
      </c>
      <c r="L1322" s="766" t="s">
        <v>23</v>
      </c>
    </row>
    <row r="1323" spans="1:12" x14ac:dyDescent="0.25">
      <c r="A1323" s="766" t="s">
        <v>1323</v>
      </c>
      <c r="B1323" s="766" t="s">
        <v>1324</v>
      </c>
      <c r="C1323" s="766" t="s">
        <v>1325</v>
      </c>
      <c r="D1323" s="766" t="s">
        <v>1326</v>
      </c>
      <c r="E1323" s="767" t="s">
        <v>20</v>
      </c>
      <c r="F1323" s="766" t="s">
        <v>20</v>
      </c>
      <c r="G1323" s="766" t="s">
        <v>22609</v>
      </c>
      <c r="H1323" s="766" t="s">
        <v>1345</v>
      </c>
      <c r="I1323" s="766" t="s">
        <v>18258</v>
      </c>
      <c r="J1323" s="766" t="s">
        <v>4850</v>
      </c>
      <c r="K1323" s="767" t="s">
        <v>49041</v>
      </c>
      <c r="L1323" s="766" t="s">
        <v>23</v>
      </c>
    </row>
    <row r="1324" spans="1:12" x14ac:dyDescent="0.25">
      <c r="A1324" s="766" t="s">
        <v>1323</v>
      </c>
      <c r="B1324" s="766" t="s">
        <v>1324</v>
      </c>
      <c r="C1324" s="766" t="s">
        <v>1325</v>
      </c>
      <c r="D1324" s="766" t="s">
        <v>1326</v>
      </c>
      <c r="E1324" s="767" t="s">
        <v>20</v>
      </c>
      <c r="F1324" s="766" t="s">
        <v>20</v>
      </c>
      <c r="G1324" s="766" t="s">
        <v>22610</v>
      </c>
      <c r="H1324" s="766" t="s">
        <v>1346</v>
      </c>
      <c r="I1324" s="766" t="s">
        <v>18258</v>
      </c>
      <c r="J1324" s="766" t="s">
        <v>4850</v>
      </c>
      <c r="K1324" s="767" t="s">
        <v>49042</v>
      </c>
      <c r="L1324" s="766" t="s">
        <v>23</v>
      </c>
    </row>
    <row r="1325" spans="1:12" x14ac:dyDescent="0.25">
      <c r="A1325" s="766" t="s">
        <v>1323</v>
      </c>
      <c r="B1325" s="766" t="s">
        <v>1324</v>
      </c>
      <c r="C1325" s="766" t="s">
        <v>1325</v>
      </c>
      <c r="D1325" s="766" t="s">
        <v>1326</v>
      </c>
      <c r="E1325" s="767" t="s">
        <v>20</v>
      </c>
      <c r="F1325" s="766" t="s">
        <v>20</v>
      </c>
      <c r="G1325" s="766" t="s">
        <v>22611</v>
      </c>
      <c r="H1325" s="766" t="s">
        <v>1347</v>
      </c>
      <c r="I1325" s="766" t="s">
        <v>18258</v>
      </c>
      <c r="J1325" s="766" t="s">
        <v>4850</v>
      </c>
      <c r="K1325" s="767" t="s">
        <v>49043</v>
      </c>
      <c r="L1325" s="766" t="s">
        <v>23</v>
      </c>
    </row>
    <row r="1326" spans="1:12" x14ac:dyDescent="0.25">
      <c r="A1326" s="766" t="s">
        <v>1323</v>
      </c>
      <c r="B1326" s="766" t="s">
        <v>1324</v>
      </c>
      <c r="C1326" s="766" t="s">
        <v>1325</v>
      </c>
      <c r="D1326" s="766" t="s">
        <v>1326</v>
      </c>
      <c r="E1326" s="767" t="s">
        <v>20</v>
      </c>
      <c r="F1326" s="766" t="s">
        <v>20</v>
      </c>
      <c r="G1326" s="766" t="s">
        <v>22612</v>
      </c>
      <c r="H1326" s="766" t="s">
        <v>1348</v>
      </c>
      <c r="I1326" s="766" t="s">
        <v>18258</v>
      </c>
      <c r="J1326" s="766" t="s">
        <v>4850</v>
      </c>
      <c r="K1326" s="767" t="s">
        <v>49044</v>
      </c>
      <c r="L1326" s="766" t="s">
        <v>23</v>
      </c>
    </row>
    <row r="1327" spans="1:12" x14ac:dyDescent="0.25">
      <c r="A1327" s="766" t="s">
        <v>1323</v>
      </c>
      <c r="B1327" s="766" t="s">
        <v>1324</v>
      </c>
      <c r="C1327" s="766" t="s">
        <v>1325</v>
      </c>
      <c r="D1327" s="766" t="s">
        <v>1326</v>
      </c>
      <c r="E1327" s="767" t="s">
        <v>20</v>
      </c>
      <c r="F1327" s="766" t="s">
        <v>20</v>
      </c>
      <c r="G1327" s="766" t="s">
        <v>22613</v>
      </c>
      <c r="H1327" s="766" t="s">
        <v>1349</v>
      </c>
      <c r="I1327" s="766" t="s">
        <v>18258</v>
      </c>
      <c r="J1327" s="766" t="s">
        <v>4850</v>
      </c>
      <c r="K1327" s="767" t="s">
        <v>49045</v>
      </c>
      <c r="L1327" s="766" t="s">
        <v>23</v>
      </c>
    </row>
    <row r="1328" spans="1:12" x14ac:dyDescent="0.25">
      <c r="A1328" s="766" t="s">
        <v>1323</v>
      </c>
      <c r="B1328" s="766" t="s">
        <v>1324</v>
      </c>
      <c r="C1328" s="766" t="s">
        <v>1325</v>
      </c>
      <c r="D1328" s="766" t="s">
        <v>1326</v>
      </c>
      <c r="E1328" s="767" t="s">
        <v>20</v>
      </c>
      <c r="F1328" s="766" t="s">
        <v>20</v>
      </c>
      <c r="G1328" s="766" t="s">
        <v>22614</v>
      </c>
      <c r="H1328" s="766" t="s">
        <v>1350</v>
      </c>
      <c r="I1328" s="766" t="s">
        <v>18258</v>
      </c>
      <c r="J1328" s="766" t="s">
        <v>4850</v>
      </c>
      <c r="K1328" s="767" t="s">
        <v>49046</v>
      </c>
      <c r="L1328" s="766" t="s">
        <v>23</v>
      </c>
    </row>
    <row r="1329" spans="1:12" x14ac:dyDescent="0.25">
      <c r="A1329" s="766" t="s">
        <v>1323</v>
      </c>
      <c r="B1329" s="766" t="s">
        <v>1324</v>
      </c>
      <c r="C1329" s="766" t="s">
        <v>1325</v>
      </c>
      <c r="D1329" s="766" t="s">
        <v>1326</v>
      </c>
      <c r="E1329" s="767" t="s">
        <v>20</v>
      </c>
      <c r="F1329" s="766" t="s">
        <v>20</v>
      </c>
      <c r="G1329" s="766" t="s">
        <v>22615</v>
      </c>
      <c r="H1329" s="766" t="s">
        <v>1351</v>
      </c>
      <c r="I1329" s="766" t="s">
        <v>18258</v>
      </c>
      <c r="J1329" s="766" t="s">
        <v>4850</v>
      </c>
      <c r="K1329" s="767" t="s">
        <v>49047</v>
      </c>
      <c r="L1329" s="766" t="s">
        <v>23</v>
      </c>
    </row>
    <row r="1330" spans="1:12" x14ac:dyDescent="0.25">
      <c r="A1330" s="766" t="s">
        <v>1323</v>
      </c>
      <c r="B1330" s="766" t="s">
        <v>1324</v>
      </c>
      <c r="C1330" s="766" t="s">
        <v>1325</v>
      </c>
      <c r="D1330" s="766" t="s">
        <v>1326</v>
      </c>
      <c r="E1330" s="767" t="s">
        <v>20</v>
      </c>
      <c r="F1330" s="766" t="s">
        <v>20</v>
      </c>
      <c r="G1330" s="766" t="s">
        <v>22616</v>
      </c>
      <c r="H1330" s="766" t="s">
        <v>1352</v>
      </c>
      <c r="I1330" s="766" t="s">
        <v>18258</v>
      </c>
      <c r="J1330" s="766" t="s">
        <v>4850</v>
      </c>
      <c r="K1330" s="767" t="s">
        <v>49048</v>
      </c>
      <c r="L1330" s="766" t="s">
        <v>23</v>
      </c>
    </row>
    <row r="1331" spans="1:12" x14ac:dyDescent="0.25">
      <c r="A1331" s="766" t="s">
        <v>1323</v>
      </c>
      <c r="B1331" s="766" t="s">
        <v>1324</v>
      </c>
      <c r="C1331" s="766" t="s">
        <v>1325</v>
      </c>
      <c r="D1331" s="766" t="s">
        <v>1326</v>
      </c>
      <c r="E1331" s="767" t="s">
        <v>20</v>
      </c>
      <c r="F1331" s="766" t="s">
        <v>20</v>
      </c>
      <c r="G1331" s="766" t="s">
        <v>22617</v>
      </c>
      <c r="H1331" s="766" t="s">
        <v>1353</v>
      </c>
      <c r="I1331" s="766" t="s">
        <v>18258</v>
      </c>
      <c r="J1331" s="766" t="s">
        <v>4850</v>
      </c>
      <c r="K1331" s="767" t="s">
        <v>49049</v>
      </c>
      <c r="L1331" s="766" t="s">
        <v>23</v>
      </c>
    </row>
    <row r="1332" spans="1:12" x14ac:dyDescent="0.25">
      <c r="A1332" s="766" t="s">
        <v>1323</v>
      </c>
      <c r="B1332" s="766" t="s">
        <v>1324</v>
      </c>
      <c r="C1332" s="766" t="s">
        <v>1325</v>
      </c>
      <c r="D1332" s="766" t="s">
        <v>1326</v>
      </c>
      <c r="E1332" s="767" t="s">
        <v>20</v>
      </c>
      <c r="F1332" s="766" t="s">
        <v>20</v>
      </c>
      <c r="G1332" s="766" t="s">
        <v>22618</v>
      </c>
      <c r="H1332" s="766" t="s">
        <v>1354</v>
      </c>
      <c r="I1332" s="766" t="s">
        <v>18258</v>
      </c>
      <c r="J1332" s="766" t="s">
        <v>4850</v>
      </c>
      <c r="K1332" s="767" t="s">
        <v>49050</v>
      </c>
      <c r="L1332" s="766" t="s">
        <v>23</v>
      </c>
    </row>
    <row r="1333" spans="1:12" x14ac:dyDescent="0.25">
      <c r="A1333" s="766" t="s">
        <v>1323</v>
      </c>
      <c r="B1333" s="766" t="s">
        <v>1324</v>
      </c>
      <c r="C1333" s="766" t="s">
        <v>1325</v>
      </c>
      <c r="D1333" s="766" t="s">
        <v>1326</v>
      </c>
      <c r="E1333" s="767" t="s">
        <v>20</v>
      </c>
      <c r="F1333" s="766" t="s">
        <v>20</v>
      </c>
      <c r="G1333" s="766" t="s">
        <v>22619</v>
      </c>
      <c r="H1333" s="766" t="s">
        <v>1355</v>
      </c>
      <c r="I1333" s="766" t="s">
        <v>18258</v>
      </c>
      <c r="J1333" s="766" t="s">
        <v>4850</v>
      </c>
      <c r="K1333" s="767" t="s">
        <v>49051</v>
      </c>
      <c r="L1333" s="766" t="s">
        <v>23</v>
      </c>
    </row>
    <row r="1334" spans="1:12" x14ac:dyDescent="0.25">
      <c r="A1334" s="766" t="s">
        <v>1323</v>
      </c>
      <c r="B1334" s="766" t="s">
        <v>1324</v>
      </c>
      <c r="C1334" s="766" t="s">
        <v>1325</v>
      </c>
      <c r="D1334" s="766" t="s">
        <v>1326</v>
      </c>
      <c r="E1334" s="767" t="s">
        <v>20</v>
      </c>
      <c r="F1334" s="766" t="s">
        <v>20</v>
      </c>
      <c r="G1334" s="766" t="s">
        <v>22620</v>
      </c>
      <c r="H1334" s="766" t="s">
        <v>1356</v>
      </c>
      <c r="I1334" s="766" t="s">
        <v>18258</v>
      </c>
      <c r="J1334" s="766" t="s">
        <v>4850</v>
      </c>
      <c r="K1334" s="767" t="s">
        <v>49052</v>
      </c>
      <c r="L1334" s="766" t="s">
        <v>23</v>
      </c>
    </row>
    <row r="1335" spans="1:12" x14ac:dyDescent="0.25">
      <c r="A1335" s="766" t="s">
        <v>1323</v>
      </c>
      <c r="B1335" s="766" t="s">
        <v>1324</v>
      </c>
      <c r="C1335" s="766" t="s">
        <v>1325</v>
      </c>
      <c r="D1335" s="766" t="s">
        <v>1326</v>
      </c>
      <c r="E1335" s="767" t="s">
        <v>20</v>
      </c>
      <c r="F1335" s="766" t="s">
        <v>20</v>
      </c>
      <c r="G1335" s="766" t="s">
        <v>22621</v>
      </c>
      <c r="H1335" s="766" t="s">
        <v>1357</v>
      </c>
      <c r="I1335" s="766" t="s">
        <v>18258</v>
      </c>
      <c r="J1335" s="766" t="s">
        <v>4850</v>
      </c>
      <c r="K1335" s="767" t="s">
        <v>49053</v>
      </c>
      <c r="L1335" s="766" t="s">
        <v>23</v>
      </c>
    </row>
    <row r="1336" spans="1:12" x14ac:dyDescent="0.25">
      <c r="A1336" s="766" t="s">
        <v>1323</v>
      </c>
      <c r="B1336" s="766" t="s">
        <v>1324</v>
      </c>
      <c r="C1336" s="766" t="s">
        <v>1325</v>
      </c>
      <c r="D1336" s="766" t="s">
        <v>1326</v>
      </c>
      <c r="E1336" s="767" t="s">
        <v>20</v>
      </c>
      <c r="F1336" s="766" t="s">
        <v>20</v>
      </c>
      <c r="G1336" s="766" t="s">
        <v>22623</v>
      </c>
      <c r="H1336" s="766" t="s">
        <v>1359</v>
      </c>
      <c r="I1336" s="766" t="s">
        <v>18238</v>
      </c>
      <c r="J1336" s="766" t="s">
        <v>4850</v>
      </c>
      <c r="K1336" s="767" t="s">
        <v>49054</v>
      </c>
      <c r="L1336" s="766" t="s">
        <v>23</v>
      </c>
    </row>
    <row r="1337" spans="1:12" x14ac:dyDescent="0.25">
      <c r="A1337" s="766" t="s">
        <v>1323</v>
      </c>
      <c r="B1337" s="766" t="s">
        <v>1324</v>
      </c>
      <c r="C1337" s="766" t="s">
        <v>1325</v>
      </c>
      <c r="D1337" s="766" t="s">
        <v>1326</v>
      </c>
      <c r="E1337" s="767" t="s">
        <v>20</v>
      </c>
      <c r="F1337" s="766" t="s">
        <v>20</v>
      </c>
      <c r="G1337" s="766" t="s">
        <v>22624</v>
      </c>
      <c r="H1337" s="766" t="s">
        <v>1360</v>
      </c>
      <c r="I1337" s="766" t="s">
        <v>18238</v>
      </c>
      <c r="J1337" s="766" t="s">
        <v>4850</v>
      </c>
      <c r="K1337" s="767" t="s">
        <v>49055</v>
      </c>
      <c r="L1337" s="766" t="s">
        <v>23</v>
      </c>
    </row>
    <row r="1338" spans="1:12" x14ac:dyDescent="0.25">
      <c r="A1338" s="766" t="s">
        <v>1323</v>
      </c>
      <c r="B1338" s="766" t="s">
        <v>1324</v>
      </c>
      <c r="C1338" s="766" t="s">
        <v>1325</v>
      </c>
      <c r="D1338" s="766" t="s">
        <v>1326</v>
      </c>
      <c r="E1338" s="767" t="s">
        <v>20</v>
      </c>
      <c r="F1338" s="766" t="s">
        <v>20</v>
      </c>
      <c r="G1338" s="766" t="s">
        <v>22625</v>
      </c>
      <c r="H1338" s="766" t="s">
        <v>1361</v>
      </c>
      <c r="I1338" s="766" t="s">
        <v>18238</v>
      </c>
      <c r="J1338" s="766" t="s">
        <v>4850</v>
      </c>
      <c r="K1338" s="767" t="s">
        <v>49056</v>
      </c>
      <c r="L1338" s="766" t="s">
        <v>23</v>
      </c>
    </row>
    <row r="1339" spans="1:12" x14ac:dyDescent="0.25">
      <c r="A1339" s="766" t="s">
        <v>1323</v>
      </c>
      <c r="B1339" s="766" t="s">
        <v>1324</v>
      </c>
      <c r="C1339" s="766" t="s">
        <v>1325</v>
      </c>
      <c r="D1339" s="766" t="s">
        <v>1326</v>
      </c>
      <c r="E1339" s="767" t="s">
        <v>20</v>
      </c>
      <c r="F1339" s="766" t="s">
        <v>20</v>
      </c>
      <c r="G1339" s="766" t="s">
        <v>22626</v>
      </c>
      <c r="H1339" s="766" t="s">
        <v>1363</v>
      </c>
      <c r="I1339" s="766" t="s">
        <v>18238</v>
      </c>
      <c r="J1339" s="766" t="s">
        <v>4850</v>
      </c>
      <c r="K1339" s="767" t="s">
        <v>32539</v>
      </c>
      <c r="L1339" s="766" t="s">
        <v>23</v>
      </c>
    </row>
    <row r="1340" spans="1:12" x14ac:dyDescent="0.25">
      <c r="A1340" s="766" t="s">
        <v>1323</v>
      </c>
      <c r="B1340" s="766" t="s">
        <v>1324</v>
      </c>
      <c r="C1340" s="766" t="s">
        <v>1325</v>
      </c>
      <c r="D1340" s="766" t="s">
        <v>1326</v>
      </c>
      <c r="E1340" s="767" t="s">
        <v>20</v>
      </c>
      <c r="F1340" s="766" t="s">
        <v>20</v>
      </c>
      <c r="G1340" s="766" t="s">
        <v>22627</v>
      </c>
      <c r="H1340" s="766" t="s">
        <v>1365</v>
      </c>
      <c r="I1340" s="766" t="s">
        <v>18238</v>
      </c>
      <c r="J1340" s="766" t="s">
        <v>4850</v>
      </c>
      <c r="K1340" s="767" t="s">
        <v>5571</v>
      </c>
      <c r="L1340" s="766" t="s">
        <v>23</v>
      </c>
    </row>
    <row r="1341" spans="1:12" x14ac:dyDescent="0.25">
      <c r="A1341" s="766" t="s">
        <v>1323</v>
      </c>
      <c r="B1341" s="766" t="s">
        <v>1324</v>
      </c>
      <c r="C1341" s="766" t="s">
        <v>1325</v>
      </c>
      <c r="D1341" s="766" t="s">
        <v>1326</v>
      </c>
      <c r="E1341" s="767" t="s">
        <v>20</v>
      </c>
      <c r="F1341" s="766" t="s">
        <v>20</v>
      </c>
      <c r="G1341" s="766" t="s">
        <v>22628</v>
      </c>
      <c r="H1341" s="766" t="s">
        <v>1367</v>
      </c>
      <c r="I1341" s="766" t="s">
        <v>18238</v>
      </c>
      <c r="J1341" s="766" t="s">
        <v>4850</v>
      </c>
      <c r="K1341" s="767" t="s">
        <v>31677</v>
      </c>
      <c r="L1341" s="766" t="s">
        <v>23</v>
      </c>
    </row>
    <row r="1342" spans="1:12" x14ac:dyDescent="0.25">
      <c r="A1342" s="766" t="s">
        <v>1323</v>
      </c>
      <c r="B1342" s="766" t="s">
        <v>1324</v>
      </c>
      <c r="C1342" s="766" t="s">
        <v>1325</v>
      </c>
      <c r="D1342" s="766" t="s">
        <v>1326</v>
      </c>
      <c r="E1342" s="767" t="s">
        <v>20</v>
      </c>
      <c r="F1342" s="766" t="s">
        <v>20</v>
      </c>
      <c r="G1342" s="766" t="s">
        <v>22629</v>
      </c>
      <c r="H1342" s="766" t="s">
        <v>1368</v>
      </c>
      <c r="I1342" s="766" t="s">
        <v>18238</v>
      </c>
      <c r="J1342" s="766" t="s">
        <v>4850</v>
      </c>
      <c r="K1342" s="767" t="s">
        <v>5752</v>
      </c>
      <c r="L1342" s="766" t="s">
        <v>23</v>
      </c>
    </row>
    <row r="1343" spans="1:12" x14ac:dyDescent="0.25">
      <c r="A1343" s="766" t="s">
        <v>1323</v>
      </c>
      <c r="B1343" s="766" t="s">
        <v>1324</v>
      </c>
      <c r="C1343" s="766" t="s">
        <v>1325</v>
      </c>
      <c r="D1343" s="766" t="s">
        <v>1326</v>
      </c>
      <c r="E1343" s="767" t="s">
        <v>20</v>
      </c>
      <c r="F1343" s="766" t="s">
        <v>20</v>
      </c>
      <c r="G1343" s="766" t="s">
        <v>22630</v>
      </c>
      <c r="H1343" s="766" t="s">
        <v>1369</v>
      </c>
      <c r="I1343" s="766" t="s">
        <v>18238</v>
      </c>
      <c r="J1343" s="766" t="s">
        <v>4850</v>
      </c>
      <c r="K1343" s="767" t="s">
        <v>21208</v>
      </c>
      <c r="L1343" s="766" t="s">
        <v>23</v>
      </c>
    </row>
    <row r="1344" spans="1:12" x14ac:dyDescent="0.25">
      <c r="A1344" s="766" t="s">
        <v>1323</v>
      </c>
      <c r="B1344" s="766" t="s">
        <v>1324</v>
      </c>
      <c r="C1344" s="766" t="s">
        <v>1325</v>
      </c>
      <c r="D1344" s="766" t="s">
        <v>1326</v>
      </c>
      <c r="E1344" s="767" t="s">
        <v>20</v>
      </c>
      <c r="F1344" s="766" t="s">
        <v>20</v>
      </c>
      <c r="G1344" s="766" t="s">
        <v>22632</v>
      </c>
      <c r="H1344" s="766" t="s">
        <v>1370</v>
      </c>
      <c r="I1344" s="766" t="s">
        <v>18238</v>
      </c>
      <c r="J1344" s="766" t="s">
        <v>4850</v>
      </c>
      <c r="K1344" s="767" t="s">
        <v>49057</v>
      </c>
      <c r="L1344" s="766" t="s">
        <v>23</v>
      </c>
    </row>
    <row r="1345" spans="1:12" x14ac:dyDescent="0.25">
      <c r="A1345" s="766" t="s">
        <v>1323</v>
      </c>
      <c r="B1345" s="766" t="s">
        <v>1324</v>
      </c>
      <c r="C1345" s="766" t="s">
        <v>1325</v>
      </c>
      <c r="D1345" s="766" t="s">
        <v>1326</v>
      </c>
      <c r="E1345" s="767" t="s">
        <v>20</v>
      </c>
      <c r="F1345" s="766" t="s">
        <v>20</v>
      </c>
      <c r="G1345" s="766" t="s">
        <v>22633</v>
      </c>
      <c r="H1345" s="766" t="s">
        <v>1371</v>
      </c>
      <c r="I1345" s="766" t="s">
        <v>18238</v>
      </c>
      <c r="J1345" s="766" t="s">
        <v>4850</v>
      </c>
      <c r="K1345" s="767" t="s">
        <v>5086</v>
      </c>
      <c r="L1345" s="766" t="s">
        <v>23</v>
      </c>
    </row>
    <row r="1346" spans="1:12" x14ac:dyDescent="0.25">
      <c r="A1346" s="766" t="s">
        <v>1323</v>
      </c>
      <c r="B1346" s="766" t="s">
        <v>1324</v>
      </c>
      <c r="C1346" s="766" t="s">
        <v>1325</v>
      </c>
      <c r="D1346" s="766" t="s">
        <v>1326</v>
      </c>
      <c r="E1346" s="767" t="s">
        <v>20</v>
      </c>
      <c r="F1346" s="766" t="s">
        <v>20</v>
      </c>
      <c r="G1346" s="766" t="s">
        <v>22635</v>
      </c>
      <c r="H1346" s="766" t="s">
        <v>1372</v>
      </c>
      <c r="I1346" s="766" t="s">
        <v>18238</v>
      </c>
      <c r="J1346" s="766" t="s">
        <v>4850</v>
      </c>
      <c r="K1346" s="767" t="s">
        <v>49058</v>
      </c>
      <c r="L1346" s="766" t="s">
        <v>23</v>
      </c>
    </row>
    <row r="1347" spans="1:12" x14ac:dyDescent="0.25">
      <c r="A1347" s="766" t="s">
        <v>1323</v>
      </c>
      <c r="B1347" s="766" t="s">
        <v>1324</v>
      </c>
      <c r="C1347" s="766" t="s">
        <v>1325</v>
      </c>
      <c r="D1347" s="766" t="s">
        <v>1326</v>
      </c>
      <c r="E1347" s="767" t="s">
        <v>20</v>
      </c>
      <c r="F1347" s="766" t="s">
        <v>20</v>
      </c>
      <c r="G1347" s="766" t="s">
        <v>22637</v>
      </c>
      <c r="H1347" s="766" t="s">
        <v>1374</v>
      </c>
      <c r="I1347" s="766" t="s">
        <v>18238</v>
      </c>
      <c r="J1347" s="766" t="s">
        <v>4850</v>
      </c>
      <c r="K1347" s="767" t="s">
        <v>48372</v>
      </c>
      <c r="L1347" s="766" t="s">
        <v>23</v>
      </c>
    </row>
    <row r="1348" spans="1:12" x14ac:dyDescent="0.25">
      <c r="A1348" s="766" t="s">
        <v>1323</v>
      </c>
      <c r="B1348" s="766" t="s">
        <v>1324</v>
      </c>
      <c r="C1348" s="766" t="s">
        <v>1325</v>
      </c>
      <c r="D1348" s="766" t="s">
        <v>1326</v>
      </c>
      <c r="E1348" s="767" t="s">
        <v>20</v>
      </c>
      <c r="F1348" s="766" t="s">
        <v>20</v>
      </c>
      <c r="G1348" s="766" t="s">
        <v>22638</v>
      </c>
      <c r="H1348" s="766" t="s">
        <v>1376</v>
      </c>
      <c r="I1348" s="766" t="s">
        <v>18238</v>
      </c>
      <c r="J1348" s="766" t="s">
        <v>4850</v>
      </c>
      <c r="K1348" s="767" t="s">
        <v>48318</v>
      </c>
      <c r="L1348" s="766" t="s">
        <v>23</v>
      </c>
    </row>
    <row r="1349" spans="1:12" x14ac:dyDescent="0.25">
      <c r="A1349" s="766" t="s">
        <v>1323</v>
      </c>
      <c r="B1349" s="766" t="s">
        <v>1324</v>
      </c>
      <c r="C1349" s="766" t="s">
        <v>1325</v>
      </c>
      <c r="D1349" s="766" t="s">
        <v>1326</v>
      </c>
      <c r="E1349" s="767" t="s">
        <v>20</v>
      </c>
      <c r="F1349" s="766" t="s">
        <v>20</v>
      </c>
      <c r="G1349" s="766" t="s">
        <v>22639</v>
      </c>
      <c r="H1349" s="766" t="s">
        <v>1377</v>
      </c>
      <c r="I1349" s="766" t="s">
        <v>18238</v>
      </c>
      <c r="J1349" s="766" t="s">
        <v>4850</v>
      </c>
      <c r="K1349" s="767" t="s">
        <v>5809</v>
      </c>
      <c r="L1349" s="766" t="s">
        <v>23</v>
      </c>
    </row>
    <row r="1350" spans="1:12" x14ac:dyDescent="0.25">
      <c r="A1350" s="766" t="s">
        <v>1323</v>
      </c>
      <c r="B1350" s="766" t="s">
        <v>1324</v>
      </c>
      <c r="C1350" s="766" t="s">
        <v>1325</v>
      </c>
      <c r="D1350" s="766" t="s">
        <v>1326</v>
      </c>
      <c r="E1350" s="767" t="s">
        <v>20</v>
      </c>
      <c r="F1350" s="766" t="s">
        <v>20</v>
      </c>
      <c r="G1350" s="766" t="s">
        <v>22640</v>
      </c>
      <c r="H1350" s="766" t="s">
        <v>1378</v>
      </c>
      <c r="I1350" s="766" t="s">
        <v>18238</v>
      </c>
      <c r="J1350" s="766" t="s">
        <v>4850</v>
      </c>
      <c r="K1350" s="767" t="s">
        <v>3076</v>
      </c>
      <c r="L1350" s="766" t="s">
        <v>23</v>
      </c>
    </row>
    <row r="1351" spans="1:12" x14ac:dyDescent="0.25">
      <c r="A1351" s="766" t="s">
        <v>1323</v>
      </c>
      <c r="B1351" s="766" t="s">
        <v>1324</v>
      </c>
      <c r="C1351" s="766" t="s">
        <v>1325</v>
      </c>
      <c r="D1351" s="766" t="s">
        <v>1326</v>
      </c>
      <c r="E1351" s="767" t="s">
        <v>20</v>
      </c>
      <c r="F1351" s="766" t="s">
        <v>20</v>
      </c>
      <c r="G1351" s="766" t="s">
        <v>22641</v>
      </c>
      <c r="H1351" s="766" t="s">
        <v>1380</v>
      </c>
      <c r="I1351" s="766" t="s">
        <v>18238</v>
      </c>
      <c r="J1351" s="766" t="s">
        <v>4850</v>
      </c>
      <c r="K1351" s="767" t="s">
        <v>49059</v>
      </c>
      <c r="L1351" s="766" t="s">
        <v>23</v>
      </c>
    </row>
    <row r="1352" spans="1:12" x14ac:dyDescent="0.25">
      <c r="A1352" s="766" t="s">
        <v>1323</v>
      </c>
      <c r="B1352" s="766" t="s">
        <v>1324</v>
      </c>
      <c r="C1352" s="766" t="s">
        <v>1382</v>
      </c>
      <c r="D1352" s="766" t="s">
        <v>1383</v>
      </c>
      <c r="E1352" s="767" t="s">
        <v>20</v>
      </c>
      <c r="F1352" s="766" t="s">
        <v>20</v>
      </c>
      <c r="G1352" s="766" t="s">
        <v>22643</v>
      </c>
      <c r="H1352" s="766" t="s">
        <v>1384</v>
      </c>
      <c r="I1352" s="766" t="s">
        <v>18238</v>
      </c>
      <c r="J1352" s="766" t="s">
        <v>4850</v>
      </c>
      <c r="K1352" s="767" t="s">
        <v>28537</v>
      </c>
      <c r="L1352" s="766" t="s">
        <v>23</v>
      </c>
    </row>
    <row r="1353" spans="1:12" x14ac:dyDescent="0.25">
      <c r="A1353" s="766" t="s">
        <v>1323</v>
      </c>
      <c r="B1353" s="766" t="s">
        <v>1324</v>
      </c>
      <c r="C1353" s="766" t="s">
        <v>1382</v>
      </c>
      <c r="D1353" s="766" t="s">
        <v>1383</v>
      </c>
      <c r="E1353" s="767" t="s">
        <v>20</v>
      </c>
      <c r="F1353" s="766" t="s">
        <v>20</v>
      </c>
      <c r="G1353" s="766" t="s">
        <v>22644</v>
      </c>
      <c r="H1353" s="766" t="s">
        <v>1385</v>
      </c>
      <c r="I1353" s="766" t="s">
        <v>18238</v>
      </c>
      <c r="J1353" s="766" t="s">
        <v>4850</v>
      </c>
      <c r="K1353" s="767" t="s">
        <v>49060</v>
      </c>
      <c r="L1353" s="766" t="s">
        <v>23</v>
      </c>
    </row>
    <row r="1354" spans="1:12" x14ac:dyDescent="0.25">
      <c r="A1354" s="766" t="s">
        <v>1323</v>
      </c>
      <c r="B1354" s="766" t="s">
        <v>1324</v>
      </c>
      <c r="C1354" s="766" t="s">
        <v>1382</v>
      </c>
      <c r="D1354" s="766" t="s">
        <v>1383</v>
      </c>
      <c r="E1354" s="767" t="s">
        <v>20</v>
      </c>
      <c r="F1354" s="766" t="s">
        <v>20</v>
      </c>
      <c r="G1354" s="766" t="s">
        <v>22645</v>
      </c>
      <c r="H1354" s="766" t="s">
        <v>1386</v>
      </c>
      <c r="I1354" s="766" t="s">
        <v>18238</v>
      </c>
      <c r="J1354" s="766" t="s">
        <v>4850</v>
      </c>
      <c r="K1354" s="767" t="s">
        <v>49061</v>
      </c>
      <c r="L1354" s="766" t="s">
        <v>23</v>
      </c>
    </row>
    <row r="1355" spans="1:12" x14ac:dyDescent="0.25">
      <c r="A1355" s="766" t="s">
        <v>1323</v>
      </c>
      <c r="B1355" s="766" t="s">
        <v>1324</v>
      </c>
      <c r="C1355" s="766" t="s">
        <v>1382</v>
      </c>
      <c r="D1355" s="766" t="s">
        <v>1383</v>
      </c>
      <c r="E1355" s="767" t="s">
        <v>20</v>
      </c>
      <c r="F1355" s="766" t="s">
        <v>20</v>
      </c>
      <c r="G1355" s="766" t="s">
        <v>22647</v>
      </c>
      <c r="H1355" s="766" t="s">
        <v>1387</v>
      </c>
      <c r="I1355" s="766" t="s">
        <v>18238</v>
      </c>
      <c r="J1355" s="766" t="s">
        <v>4850</v>
      </c>
      <c r="K1355" s="767" t="s">
        <v>49062</v>
      </c>
      <c r="L1355" s="766" t="s">
        <v>23</v>
      </c>
    </row>
    <row r="1356" spans="1:12" x14ac:dyDescent="0.25">
      <c r="A1356" s="766" t="s">
        <v>1323</v>
      </c>
      <c r="B1356" s="766" t="s">
        <v>1324</v>
      </c>
      <c r="C1356" s="766" t="s">
        <v>1382</v>
      </c>
      <c r="D1356" s="766" t="s">
        <v>1383</v>
      </c>
      <c r="E1356" s="767" t="s">
        <v>20</v>
      </c>
      <c r="F1356" s="766" t="s">
        <v>20</v>
      </c>
      <c r="G1356" s="766" t="s">
        <v>22648</v>
      </c>
      <c r="H1356" s="766" t="s">
        <v>1388</v>
      </c>
      <c r="I1356" s="766" t="s">
        <v>18238</v>
      </c>
      <c r="J1356" s="766" t="s">
        <v>4850</v>
      </c>
      <c r="K1356" s="767" t="s">
        <v>49063</v>
      </c>
      <c r="L1356" s="766" t="s">
        <v>23</v>
      </c>
    </row>
    <row r="1357" spans="1:12" x14ac:dyDescent="0.25">
      <c r="A1357" s="766" t="s">
        <v>1323</v>
      </c>
      <c r="B1357" s="766" t="s">
        <v>1324</v>
      </c>
      <c r="C1357" s="766" t="s">
        <v>1382</v>
      </c>
      <c r="D1357" s="766" t="s">
        <v>1383</v>
      </c>
      <c r="E1357" s="767" t="s">
        <v>20</v>
      </c>
      <c r="F1357" s="766" t="s">
        <v>20</v>
      </c>
      <c r="G1357" s="766" t="s">
        <v>22649</v>
      </c>
      <c r="H1357" s="766" t="s">
        <v>1389</v>
      </c>
      <c r="I1357" s="766" t="s">
        <v>18238</v>
      </c>
      <c r="J1357" s="766" t="s">
        <v>4850</v>
      </c>
      <c r="K1357" s="767" t="s">
        <v>23589</v>
      </c>
      <c r="L1357" s="766" t="s">
        <v>23</v>
      </c>
    </row>
    <row r="1358" spans="1:12" x14ac:dyDescent="0.25">
      <c r="A1358" s="766" t="s">
        <v>1323</v>
      </c>
      <c r="B1358" s="766" t="s">
        <v>1324</v>
      </c>
      <c r="C1358" s="766" t="s">
        <v>1382</v>
      </c>
      <c r="D1358" s="766" t="s">
        <v>1383</v>
      </c>
      <c r="E1358" s="767" t="s">
        <v>20</v>
      </c>
      <c r="F1358" s="766" t="s">
        <v>20</v>
      </c>
      <c r="G1358" s="766" t="s">
        <v>22650</v>
      </c>
      <c r="H1358" s="766" t="s">
        <v>1390</v>
      </c>
      <c r="I1358" s="766" t="s">
        <v>18292</v>
      </c>
      <c r="J1358" s="766" t="s">
        <v>22</v>
      </c>
      <c r="K1358" s="767" t="s">
        <v>4494</v>
      </c>
      <c r="L1358" s="766" t="s">
        <v>23</v>
      </c>
    </row>
    <row r="1359" spans="1:12" x14ac:dyDescent="0.25">
      <c r="A1359" s="766" t="s">
        <v>1323</v>
      </c>
      <c r="B1359" s="766" t="s">
        <v>1324</v>
      </c>
      <c r="C1359" s="766" t="s">
        <v>1382</v>
      </c>
      <c r="D1359" s="766" t="s">
        <v>1383</v>
      </c>
      <c r="E1359" s="767" t="s">
        <v>20</v>
      </c>
      <c r="F1359" s="766" t="s">
        <v>20</v>
      </c>
      <c r="G1359" s="766" t="s">
        <v>22651</v>
      </c>
      <c r="H1359" s="766" t="s">
        <v>1392</v>
      </c>
      <c r="I1359" s="766" t="s">
        <v>18238</v>
      </c>
      <c r="J1359" s="766" t="s">
        <v>4850</v>
      </c>
      <c r="K1359" s="767" t="s">
        <v>3017</v>
      </c>
      <c r="L1359" s="766" t="s">
        <v>23</v>
      </c>
    </row>
    <row r="1360" spans="1:12" x14ac:dyDescent="0.25">
      <c r="A1360" s="766" t="s">
        <v>1323</v>
      </c>
      <c r="B1360" s="766" t="s">
        <v>1324</v>
      </c>
      <c r="C1360" s="766" t="s">
        <v>1382</v>
      </c>
      <c r="D1360" s="766" t="s">
        <v>1383</v>
      </c>
      <c r="E1360" s="767" t="s">
        <v>20</v>
      </c>
      <c r="F1360" s="766" t="s">
        <v>20</v>
      </c>
      <c r="G1360" s="766" t="s">
        <v>22652</v>
      </c>
      <c r="H1360" s="766" t="s">
        <v>1393</v>
      </c>
      <c r="I1360" s="766" t="s">
        <v>18258</v>
      </c>
      <c r="J1360" s="766" t="s">
        <v>22</v>
      </c>
      <c r="K1360" s="767" t="s">
        <v>49064</v>
      </c>
      <c r="L1360" s="766" t="s">
        <v>23</v>
      </c>
    </row>
    <row r="1361" spans="1:12" x14ac:dyDescent="0.25">
      <c r="A1361" s="766" t="s">
        <v>1323</v>
      </c>
      <c r="B1361" s="766" t="s">
        <v>1324</v>
      </c>
      <c r="C1361" s="766" t="s">
        <v>1382</v>
      </c>
      <c r="D1361" s="766" t="s">
        <v>1383</v>
      </c>
      <c r="E1361" s="767" t="s">
        <v>20</v>
      </c>
      <c r="F1361" s="766" t="s">
        <v>20</v>
      </c>
      <c r="G1361" s="766" t="s">
        <v>22653</v>
      </c>
      <c r="H1361" s="766" t="s">
        <v>1394</v>
      </c>
      <c r="I1361" s="766" t="s">
        <v>18238</v>
      </c>
      <c r="J1361" s="766" t="s">
        <v>4850</v>
      </c>
      <c r="K1361" s="767" t="s">
        <v>49061</v>
      </c>
      <c r="L1361" s="766" t="s">
        <v>23</v>
      </c>
    </row>
    <row r="1362" spans="1:12" x14ac:dyDescent="0.25">
      <c r="A1362" s="766" t="s">
        <v>1323</v>
      </c>
      <c r="B1362" s="766" t="s">
        <v>1324</v>
      </c>
      <c r="C1362" s="766" t="s">
        <v>1382</v>
      </c>
      <c r="D1362" s="766" t="s">
        <v>1383</v>
      </c>
      <c r="E1362" s="767" t="s">
        <v>20</v>
      </c>
      <c r="F1362" s="766" t="s">
        <v>20</v>
      </c>
      <c r="G1362" s="766" t="s">
        <v>22654</v>
      </c>
      <c r="H1362" s="766" t="s">
        <v>1395</v>
      </c>
      <c r="I1362" s="766" t="s">
        <v>18238</v>
      </c>
      <c r="J1362" s="766" t="s">
        <v>4850</v>
      </c>
      <c r="K1362" s="767" t="s">
        <v>49062</v>
      </c>
      <c r="L1362" s="766" t="s">
        <v>23</v>
      </c>
    </row>
    <row r="1363" spans="1:12" x14ac:dyDescent="0.25">
      <c r="A1363" s="766" t="s">
        <v>1323</v>
      </c>
      <c r="B1363" s="766" t="s">
        <v>1324</v>
      </c>
      <c r="C1363" s="766" t="s">
        <v>1382</v>
      </c>
      <c r="D1363" s="766" t="s">
        <v>1383</v>
      </c>
      <c r="E1363" s="767" t="s">
        <v>20</v>
      </c>
      <c r="F1363" s="766" t="s">
        <v>20</v>
      </c>
      <c r="G1363" s="766" t="s">
        <v>22655</v>
      </c>
      <c r="H1363" s="766" t="s">
        <v>1396</v>
      </c>
      <c r="I1363" s="766" t="s">
        <v>18238</v>
      </c>
      <c r="J1363" s="766" t="s">
        <v>4850</v>
      </c>
      <c r="K1363" s="767" t="s">
        <v>49061</v>
      </c>
      <c r="L1363" s="766" t="s">
        <v>23</v>
      </c>
    </row>
    <row r="1364" spans="1:12" x14ac:dyDescent="0.25">
      <c r="A1364" s="766" t="s">
        <v>1323</v>
      </c>
      <c r="B1364" s="766" t="s">
        <v>1324</v>
      </c>
      <c r="C1364" s="766" t="s">
        <v>1382</v>
      </c>
      <c r="D1364" s="766" t="s">
        <v>1383</v>
      </c>
      <c r="E1364" s="767" t="s">
        <v>20</v>
      </c>
      <c r="F1364" s="766" t="s">
        <v>20</v>
      </c>
      <c r="G1364" s="766" t="s">
        <v>22656</v>
      </c>
      <c r="H1364" s="766" t="s">
        <v>1397</v>
      </c>
      <c r="I1364" s="766" t="s">
        <v>18238</v>
      </c>
      <c r="J1364" s="766" t="s">
        <v>4850</v>
      </c>
      <c r="K1364" s="767" t="s">
        <v>49062</v>
      </c>
      <c r="L1364" s="766" t="s">
        <v>23</v>
      </c>
    </row>
    <row r="1365" spans="1:12" x14ac:dyDescent="0.25">
      <c r="A1365" s="766" t="s">
        <v>1323</v>
      </c>
      <c r="B1365" s="766" t="s">
        <v>1324</v>
      </c>
      <c r="C1365" s="766" t="s">
        <v>1382</v>
      </c>
      <c r="D1365" s="766" t="s">
        <v>1383</v>
      </c>
      <c r="E1365" s="767" t="s">
        <v>20</v>
      </c>
      <c r="F1365" s="766" t="s">
        <v>20</v>
      </c>
      <c r="G1365" s="766" t="s">
        <v>22657</v>
      </c>
      <c r="H1365" s="766" t="s">
        <v>1398</v>
      </c>
      <c r="I1365" s="766" t="s">
        <v>18238</v>
      </c>
      <c r="J1365" s="766" t="s">
        <v>4850</v>
      </c>
      <c r="K1365" s="767" t="s">
        <v>49063</v>
      </c>
      <c r="L1365" s="766" t="s">
        <v>23</v>
      </c>
    </row>
    <row r="1366" spans="1:12" x14ac:dyDescent="0.25">
      <c r="A1366" s="766" t="s">
        <v>1323</v>
      </c>
      <c r="B1366" s="766" t="s">
        <v>1324</v>
      </c>
      <c r="C1366" s="766" t="s">
        <v>1382</v>
      </c>
      <c r="D1366" s="766" t="s">
        <v>1383</v>
      </c>
      <c r="E1366" s="767" t="s">
        <v>20</v>
      </c>
      <c r="F1366" s="766" t="s">
        <v>20</v>
      </c>
      <c r="G1366" s="766" t="s">
        <v>22658</v>
      </c>
      <c r="H1366" s="766" t="s">
        <v>1399</v>
      </c>
      <c r="I1366" s="766" t="s">
        <v>18238</v>
      </c>
      <c r="J1366" s="766" t="s">
        <v>4850</v>
      </c>
      <c r="K1366" s="767" t="s">
        <v>23589</v>
      </c>
      <c r="L1366" s="766" t="s">
        <v>23</v>
      </c>
    </row>
    <row r="1367" spans="1:12" x14ac:dyDescent="0.25">
      <c r="A1367" s="766" t="s">
        <v>1323</v>
      </c>
      <c r="B1367" s="766" t="s">
        <v>1324</v>
      </c>
      <c r="C1367" s="766" t="s">
        <v>1382</v>
      </c>
      <c r="D1367" s="766" t="s">
        <v>1383</v>
      </c>
      <c r="E1367" s="767" t="s">
        <v>20</v>
      </c>
      <c r="F1367" s="766" t="s">
        <v>20</v>
      </c>
      <c r="G1367" s="766" t="s">
        <v>22659</v>
      </c>
      <c r="H1367" s="766" t="s">
        <v>1400</v>
      </c>
      <c r="I1367" s="766" t="s">
        <v>18238</v>
      </c>
      <c r="J1367" s="766" t="s">
        <v>4850</v>
      </c>
      <c r="K1367" s="767" t="s">
        <v>49063</v>
      </c>
      <c r="L1367" s="766" t="s">
        <v>23</v>
      </c>
    </row>
    <row r="1368" spans="1:12" x14ac:dyDescent="0.25">
      <c r="A1368" s="766" t="s">
        <v>1323</v>
      </c>
      <c r="B1368" s="766" t="s">
        <v>1324</v>
      </c>
      <c r="C1368" s="766" t="s">
        <v>1382</v>
      </c>
      <c r="D1368" s="766" t="s">
        <v>1383</v>
      </c>
      <c r="E1368" s="767" t="s">
        <v>20</v>
      </c>
      <c r="F1368" s="766" t="s">
        <v>20</v>
      </c>
      <c r="G1368" s="766" t="s">
        <v>22660</v>
      </c>
      <c r="H1368" s="766" t="s">
        <v>1401</v>
      </c>
      <c r="I1368" s="766" t="s">
        <v>18238</v>
      </c>
      <c r="J1368" s="766" t="s">
        <v>4850</v>
      </c>
      <c r="K1368" s="767" t="s">
        <v>23589</v>
      </c>
      <c r="L1368" s="766" t="s">
        <v>23</v>
      </c>
    </row>
    <row r="1369" spans="1:12" x14ac:dyDescent="0.25">
      <c r="A1369" s="766" t="s">
        <v>1323</v>
      </c>
      <c r="B1369" s="766" t="s">
        <v>1324</v>
      </c>
      <c r="C1369" s="766" t="s">
        <v>1402</v>
      </c>
      <c r="D1369" s="766" t="s">
        <v>1403</v>
      </c>
      <c r="E1369" s="767" t="s">
        <v>20</v>
      </c>
      <c r="F1369" s="766" t="s">
        <v>20</v>
      </c>
      <c r="G1369" s="766" t="s">
        <v>22661</v>
      </c>
      <c r="H1369" s="766" t="s">
        <v>1404</v>
      </c>
      <c r="I1369" s="766" t="s">
        <v>18238</v>
      </c>
      <c r="J1369" s="766" t="s">
        <v>4850</v>
      </c>
      <c r="K1369" s="767" t="s">
        <v>1933</v>
      </c>
      <c r="L1369" s="766" t="s">
        <v>23</v>
      </c>
    </row>
    <row r="1370" spans="1:12" x14ac:dyDescent="0.25">
      <c r="A1370" s="766" t="s">
        <v>1323</v>
      </c>
      <c r="B1370" s="766" t="s">
        <v>1324</v>
      </c>
      <c r="C1370" s="766" t="s">
        <v>1402</v>
      </c>
      <c r="D1370" s="766" t="s">
        <v>1403</v>
      </c>
      <c r="E1370" s="767" t="s">
        <v>20</v>
      </c>
      <c r="F1370" s="766" t="s">
        <v>20</v>
      </c>
      <c r="G1370" s="766" t="s">
        <v>22662</v>
      </c>
      <c r="H1370" s="766" t="s">
        <v>1405</v>
      </c>
      <c r="I1370" s="766" t="s">
        <v>18238</v>
      </c>
      <c r="J1370" s="766" t="s">
        <v>4850</v>
      </c>
      <c r="K1370" s="767" t="s">
        <v>49065</v>
      </c>
      <c r="L1370" s="766" t="s">
        <v>23</v>
      </c>
    </row>
    <row r="1371" spans="1:12" x14ac:dyDescent="0.25">
      <c r="A1371" s="766" t="s">
        <v>1323</v>
      </c>
      <c r="B1371" s="766" t="s">
        <v>1324</v>
      </c>
      <c r="C1371" s="766" t="s">
        <v>1402</v>
      </c>
      <c r="D1371" s="766" t="s">
        <v>1403</v>
      </c>
      <c r="E1371" s="767" t="s">
        <v>20</v>
      </c>
      <c r="F1371" s="766" t="s">
        <v>20</v>
      </c>
      <c r="G1371" s="766" t="s">
        <v>22663</v>
      </c>
      <c r="H1371" s="766" t="s">
        <v>22664</v>
      </c>
      <c r="I1371" s="766" t="s">
        <v>18238</v>
      </c>
      <c r="J1371" s="766" t="s">
        <v>4850</v>
      </c>
      <c r="K1371" s="767" t="s">
        <v>49066</v>
      </c>
      <c r="L1371" s="766" t="s">
        <v>23</v>
      </c>
    </row>
    <row r="1372" spans="1:12" x14ac:dyDescent="0.25">
      <c r="A1372" s="766" t="s">
        <v>1323</v>
      </c>
      <c r="B1372" s="766" t="s">
        <v>1324</v>
      </c>
      <c r="C1372" s="766" t="s">
        <v>1407</v>
      </c>
      <c r="D1372" s="766" t="s">
        <v>1408</v>
      </c>
      <c r="E1372" s="767" t="s">
        <v>20</v>
      </c>
      <c r="F1372" s="766" t="s">
        <v>20</v>
      </c>
      <c r="G1372" s="766" t="s">
        <v>22665</v>
      </c>
      <c r="H1372" s="766" t="s">
        <v>1409</v>
      </c>
      <c r="I1372" s="766" t="s">
        <v>18238</v>
      </c>
      <c r="J1372" s="766" t="s">
        <v>4850</v>
      </c>
      <c r="K1372" s="767" t="s">
        <v>49067</v>
      </c>
      <c r="L1372" s="766" t="s">
        <v>23</v>
      </c>
    </row>
    <row r="1373" spans="1:12" x14ac:dyDescent="0.25">
      <c r="A1373" s="766" t="s">
        <v>1323</v>
      </c>
      <c r="B1373" s="766" t="s">
        <v>1324</v>
      </c>
      <c r="C1373" s="766" t="s">
        <v>1407</v>
      </c>
      <c r="D1373" s="766" t="s">
        <v>1408</v>
      </c>
      <c r="E1373" s="767" t="s">
        <v>20</v>
      </c>
      <c r="F1373" s="766" t="s">
        <v>20</v>
      </c>
      <c r="G1373" s="766" t="s">
        <v>22666</v>
      </c>
      <c r="H1373" s="766" t="s">
        <v>1410</v>
      </c>
      <c r="I1373" s="766" t="s">
        <v>18238</v>
      </c>
      <c r="J1373" s="766" t="s">
        <v>4850</v>
      </c>
      <c r="K1373" s="767" t="s">
        <v>49068</v>
      </c>
      <c r="L1373" s="766" t="s">
        <v>23</v>
      </c>
    </row>
    <row r="1374" spans="1:12" x14ac:dyDescent="0.25">
      <c r="A1374" s="766" t="s">
        <v>1323</v>
      </c>
      <c r="B1374" s="766" t="s">
        <v>1324</v>
      </c>
      <c r="C1374" s="766" t="s">
        <v>1411</v>
      </c>
      <c r="D1374" s="766" t="s">
        <v>1412</v>
      </c>
      <c r="E1374" s="767" t="s">
        <v>20</v>
      </c>
      <c r="F1374" s="766" t="s">
        <v>20</v>
      </c>
      <c r="G1374" s="766" t="s">
        <v>22667</v>
      </c>
      <c r="H1374" s="766" t="s">
        <v>1413</v>
      </c>
      <c r="I1374" s="766" t="s">
        <v>18292</v>
      </c>
      <c r="J1374" s="766" t="s">
        <v>4850</v>
      </c>
      <c r="K1374" s="767" t="s">
        <v>5684</v>
      </c>
      <c r="L1374" s="766" t="s">
        <v>23</v>
      </c>
    </row>
    <row r="1375" spans="1:12" x14ac:dyDescent="0.25">
      <c r="A1375" s="766" t="s">
        <v>1323</v>
      </c>
      <c r="B1375" s="766" t="s">
        <v>1324</v>
      </c>
      <c r="C1375" s="766" t="s">
        <v>1411</v>
      </c>
      <c r="D1375" s="766" t="s">
        <v>1412</v>
      </c>
      <c r="E1375" s="767" t="s">
        <v>20</v>
      </c>
      <c r="F1375" s="766" t="s">
        <v>20</v>
      </c>
      <c r="G1375" s="766" t="s">
        <v>22668</v>
      </c>
      <c r="H1375" s="766" t="s">
        <v>1415</v>
      </c>
      <c r="I1375" s="766" t="s">
        <v>18292</v>
      </c>
      <c r="J1375" s="766" t="s">
        <v>4850</v>
      </c>
      <c r="K1375" s="767" t="s">
        <v>49069</v>
      </c>
      <c r="L1375" s="766" t="s">
        <v>23</v>
      </c>
    </row>
    <row r="1376" spans="1:12" x14ac:dyDescent="0.25">
      <c r="A1376" s="766" t="s">
        <v>1323</v>
      </c>
      <c r="B1376" s="766" t="s">
        <v>1324</v>
      </c>
      <c r="C1376" s="766" t="s">
        <v>1411</v>
      </c>
      <c r="D1376" s="766" t="s">
        <v>1412</v>
      </c>
      <c r="E1376" s="767" t="s">
        <v>20</v>
      </c>
      <c r="F1376" s="766" t="s">
        <v>20</v>
      </c>
      <c r="G1376" s="766" t="s">
        <v>22669</v>
      </c>
      <c r="H1376" s="766" t="s">
        <v>1416</v>
      </c>
      <c r="I1376" s="766" t="s">
        <v>18292</v>
      </c>
      <c r="J1376" s="766" t="s">
        <v>4850</v>
      </c>
      <c r="K1376" s="767" t="s">
        <v>48372</v>
      </c>
      <c r="L1376" s="766" t="s">
        <v>23</v>
      </c>
    </row>
    <row r="1377" spans="1:12" x14ac:dyDescent="0.25">
      <c r="A1377" s="766" t="s">
        <v>1323</v>
      </c>
      <c r="B1377" s="766" t="s">
        <v>1324</v>
      </c>
      <c r="C1377" s="766" t="s">
        <v>1411</v>
      </c>
      <c r="D1377" s="766" t="s">
        <v>1412</v>
      </c>
      <c r="E1377" s="767" t="s">
        <v>20</v>
      </c>
      <c r="F1377" s="766" t="s">
        <v>20</v>
      </c>
      <c r="G1377" s="766" t="s">
        <v>22670</v>
      </c>
      <c r="H1377" s="766" t="s">
        <v>1418</v>
      </c>
      <c r="I1377" s="766" t="s">
        <v>18292</v>
      </c>
      <c r="J1377" s="766" t="s">
        <v>4850</v>
      </c>
      <c r="K1377" s="767" t="s">
        <v>49070</v>
      </c>
      <c r="L1377" s="766" t="s">
        <v>23</v>
      </c>
    </row>
    <row r="1378" spans="1:12" x14ac:dyDescent="0.25">
      <c r="A1378" s="766" t="s">
        <v>1323</v>
      </c>
      <c r="B1378" s="766" t="s">
        <v>1324</v>
      </c>
      <c r="C1378" s="766" t="s">
        <v>1419</v>
      </c>
      <c r="D1378" s="766" t="s">
        <v>1420</v>
      </c>
      <c r="E1378" s="767" t="s">
        <v>20</v>
      </c>
      <c r="F1378" s="766" t="s">
        <v>20</v>
      </c>
      <c r="G1378" s="766" t="s">
        <v>22671</v>
      </c>
      <c r="H1378" s="766" t="s">
        <v>1421</v>
      </c>
      <c r="I1378" s="766" t="s">
        <v>18292</v>
      </c>
      <c r="J1378" s="766" t="s">
        <v>4850</v>
      </c>
      <c r="K1378" s="767" t="s">
        <v>49071</v>
      </c>
      <c r="L1378" s="766" t="s">
        <v>23</v>
      </c>
    </row>
    <row r="1379" spans="1:12" x14ac:dyDescent="0.25">
      <c r="A1379" s="766" t="s">
        <v>1323</v>
      </c>
      <c r="B1379" s="766" t="s">
        <v>1324</v>
      </c>
      <c r="C1379" s="766" t="s">
        <v>1419</v>
      </c>
      <c r="D1379" s="766" t="s">
        <v>1420</v>
      </c>
      <c r="E1379" s="767" t="s">
        <v>20</v>
      </c>
      <c r="F1379" s="766" t="s">
        <v>20</v>
      </c>
      <c r="G1379" s="766" t="s">
        <v>22673</v>
      </c>
      <c r="H1379" s="766" t="s">
        <v>1422</v>
      </c>
      <c r="I1379" s="766" t="s">
        <v>18292</v>
      </c>
      <c r="J1379" s="766" t="s">
        <v>4850</v>
      </c>
      <c r="K1379" s="767" t="s">
        <v>49072</v>
      </c>
      <c r="L1379" s="766" t="s">
        <v>23</v>
      </c>
    </row>
    <row r="1380" spans="1:12" x14ac:dyDescent="0.25">
      <c r="A1380" s="766" t="s">
        <v>1323</v>
      </c>
      <c r="B1380" s="766" t="s">
        <v>1324</v>
      </c>
      <c r="C1380" s="766" t="s">
        <v>1419</v>
      </c>
      <c r="D1380" s="766" t="s">
        <v>1420</v>
      </c>
      <c r="E1380" s="767" t="s">
        <v>20</v>
      </c>
      <c r="F1380" s="766" t="s">
        <v>20</v>
      </c>
      <c r="G1380" s="766" t="s">
        <v>22674</v>
      </c>
      <c r="H1380" s="766" t="s">
        <v>1423</v>
      </c>
      <c r="I1380" s="766" t="s">
        <v>18292</v>
      </c>
      <c r="J1380" s="766" t="s">
        <v>4850</v>
      </c>
      <c r="K1380" s="767" t="s">
        <v>49073</v>
      </c>
      <c r="L1380" s="766" t="s">
        <v>23</v>
      </c>
    </row>
    <row r="1381" spans="1:12" x14ac:dyDescent="0.25">
      <c r="A1381" s="766" t="s">
        <v>1323</v>
      </c>
      <c r="B1381" s="766" t="s">
        <v>1324</v>
      </c>
      <c r="C1381" s="766" t="s">
        <v>1419</v>
      </c>
      <c r="D1381" s="766" t="s">
        <v>1420</v>
      </c>
      <c r="E1381" s="767" t="s">
        <v>20</v>
      </c>
      <c r="F1381" s="766" t="s">
        <v>20</v>
      </c>
      <c r="G1381" s="766" t="s">
        <v>22675</v>
      </c>
      <c r="H1381" s="766" t="s">
        <v>1424</v>
      </c>
      <c r="I1381" s="766" t="s">
        <v>18292</v>
      </c>
      <c r="J1381" s="766" t="s">
        <v>4850</v>
      </c>
      <c r="K1381" s="767" t="s">
        <v>2339</v>
      </c>
      <c r="L1381" s="766" t="s">
        <v>23</v>
      </c>
    </row>
    <row r="1382" spans="1:12" x14ac:dyDescent="0.25">
      <c r="A1382" s="766" t="s">
        <v>1323</v>
      </c>
      <c r="B1382" s="766" t="s">
        <v>1324</v>
      </c>
      <c r="C1382" s="766" t="s">
        <v>1419</v>
      </c>
      <c r="D1382" s="766" t="s">
        <v>1420</v>
      </c>
      <c r="E1382" s="767" t="s">
        <v>20</v>
      </c>
      <c r="F1382" s="766" t="s">
        <v>20</v>
      </c>
      <c r="G1382" s="766" t="s">
        <v>22676</v>
      </c>
      <c r="H1382" s="766" t="s">
        <v>1425</v>
      </c>
      <c r="I1382" s="766" t="s">
        <v>18238</v>
      </c>
      <c r="J1382" s="766" t="s">
        <v>4850</v>
      </c>
      <c r="K1382" s="767" t="s">
        <v>2289</v>
      </c>
      <c r="L1382" s="766" t="s">
        <v>23</v>
      </c>
    </row>
    <row r="1383" spans="1:12" x14ac:dyDescent="0.25">
      <c r="A1383" s="766" t="s">
        <v>1323</v>
      </c>
      <c r="B1383" s="766" t="s">
        <v>1324</v>
      </c>
      <c r="C1383" s="766" t="s">
        <v>1419</v>
      </c>
      <c r="D1383" s="766" t="s">
        <v>1420</v>
      </c>
      <c r="E1383" s="767" t="s">
        <v>20</v>
      </c>
      <c r="F1383" s="766" t="s">
        <v>20</v>
      </c>
      <c r="G1383" s="766" t="s">
        <v>22677</v>
      </c>
      <c r="H1383" s="766" t="s">
        <v>1427</v>
      </c>
      <c r="I1383" s="766" t="s">
        <v>18238</v>
      </c>
      <c r="J1383" s="766" t="s">
        <v>4850</v>
      </c>
      <c r="K1383" s="767" t="s">
        <v>24375</v>
      </c>
      <c r="L1383" s="766" t="s">
        <v>23</v>
      </c>
    </row>
    <row r="1384" spans="1:12" x14ac:dyDescent="0.25">
      <c r="A1384" s="766" t="s">
        <v>1323</v>
      </c>
      <c r="B1384" s="766" t="s">
        <v>1324</v>
      </c>
      <c r="C1384" s="766" t="s">
        <v>1419</v>
      </c>
      <c r="D1384" s="766" t="s">
        <v>1420</v>
      </c>
      <c r="E1384" s="767" t="s">
        <v>20</v>
      </c>
      <c r="F1384" s="766" t="s">
        <v>20</v>
      </c>
      <c r="G1384" s="766" t="s">
        <v>22678</v>
      </c>
      <c r="H1384" s="766" t="s">
        <v>1429</v>
      </c>
      <c r="I1384" s="766" t="s">
        <v>18238</v>
      </c>
      <c r="J1384" s="766" t="s">
        <v>4850</v>
      </c>
      <c r="K1384" s="767" t="s">
        <v>4869</v>
      </c>
      <c r="L1384" s="766" t="s">
        <v>23</v>
      </c>
    </row>
    <row r="1385" spans="1:12" x14ac:dyDescent="0.25">
      <c r="A1385" s="766" t="s">
        <v>1323</v>
      </c>
      <c r="B1385" s="766" t="s">
        <v>1324</v>
      </c>
      <c r="C1385" s="766" t="s">
        <v>1419</v>
      </c>
      <c r="D1385" s="766" t="s">
        <v>1420</v>
      </c>
      <c r="E1385" s="767" t="s">
        <v>20</v>
      </c>
      <c r="F1385" s="766" t="s">
        <v>20</v>
      </c>
      <c r="G1385" s="766" t="s">
        <v>22679</v>
      </c>
      <c r="H1385" s="766" t="s">
        <v>1430</v>
      </c>
      <c r="I1385" s="766" t="s">
        <v>18238</v>
      </c>
      <c r="J1385" s="766" t="s">
        <v>4850</v>
      </c>
      <c r="K1385" s="767" t="s">
        <v>25420</v>
      </c>
      <c r="L1385" s="766" t="s">
        <v>23</v>
      </c>
    </row>
    <row r="1386" spans="1:12" x14ac:dyDescent="0.25">
      <c r="A1386" s="766" t="s">
        <v>1323</v>
      </c>
      <c r="B1386" s="766" t="s">
        <v>1324</v>
      </c>
      <c r="C1386" s="766" t="s">
        <v>1432</v>
      </c>
      <c r="D1386" s="766" t="s">
        <v>1433</v>
      </c>
      <c r="E1386" s="767" t="s">
        <v>20</v>
      </c>
      <c r="F1386" s="766" t="s">
        <v>20</v>
      </c>
      <c r="G1386" s="766" t="s">
        <v>22680</v>
      </c>
      <c r="H1386" s="766" t="s">
        <v>1434</v>
      </c>
      <c r="I1386" s="766" t="s">
        <v>18292</v>
      </c>
      <c r="J1386" s="766" t="s">
        <v>4850</v>
      </c>
      <c r="K1386" s="767" t="s">
        <v>49074</v>
      </c>
      <c r="L1386" s="766" t="s">
        <v>23</v>
      </c>
    </row>
    <row r="1387" spans="1:12" x14ac:dyDescent="0.25">
      <c r="A1387" s="766" t="s">
        <v>1323</v>
      </c>
      <c r="B1387" s="766" t="s">
        <v>1324</v>
      </c>
      <c r="C1387" s="766" t="s">
        <v>1432</v>
      </c>
      <c r="D1387" s="766" t="s">
        <v>1433</v>
      </c>
      <c r="E1387" s="767" t="s">
        <v>20</v>
      </c>
      <c r="F1387" s="766" t="s">
        <v>20</v>
      </c>
      <c r="G1387" s="766" t="s">
        <v>22681</v>
      </c>
      <c r="H1387" s="766" t="s">
        <v>1435</v>
      </c>
      <c r="I1387" s="766" t="s">
        <v>18292</v>
      </c>
      <c r="J1387" s="766" t="s">
        <v>4850</v>
      </c>
      <c r="K1387" s="767" t="s">
        <v>49075</v>
      </c>
      <c r="L1387" s="766" t="s">
        <v>23</v>
      </c>
    </row>
    <row r="1388" spans="1:12" x14ac:dyDescent="0.25">
      <c r="A1388" s="766" t="s">
        <v>1323</v>
      </c>
      <c r="B1388" s="766" t="s">
        <v>1324</v>
      </c>
      <c r="C1388" s="766" t="s">
        <v>1437</v>
      </c>
      <c r="D1388" s="766" t="s">
        <v>1438</v>
      </c>
      <c r="E1388" s="767" t="s">
        <v>20</v>
      </c>
      <c r="F1388" s="766" t="s">
        <v>20</v>
      </c>
      <c r="G1388" s="766" t="s">
        <v>22682</v>
      </c>
      <c r="H1388" s="766" t="s">
        <v>1439</v>
      </c>
      <c r="I1388" s="766" t="s">
        <v>18292</v>
      </c>
      <c r="J1388" s="766" t="s">
        <v>4850</v>
      </c>
      <c r="K1388" s="767" t="s">
        <v>48605</v>
      </c>
      <c r="L1388" s="766" t="s">
        <v>23</v>
      </c>
    </row>
    <row r="1389" spans="1:12" x14ac:dyDescent="0.25">
      <c r="A1389" s="766" t="s">
        <v>1323</v>
      </c>
      <c r="B1389" s="766" t="s">
        <v>1324</v>
      </c>
      <c r="C1389" s="766" t="s">
        <v>1437</v>
      </c>
      <c r="D1389" s="766" t="s">
        <v>1438</v>
      </c>
      <c r="E1389" s="767" t="s">
        <v>20</v>
      </c>
      <c r="F1389" s="766" t="s">
        <v>20</v>
      </c>
      <c r="G1389" s="766" t="s">
        <v>22683</v>
      </c>
      <c r="H1389" s="766" t="s">
        <v>1440</v>
      </c>
      <c r="I1389" s="766" t="s">
        <v>18292</v>
      </c>
      <c r="J1389" s="766" t="s">
        <v>4850</v>
      </c>
      <c r="K1389" s="767" t="s">
        <v>33247</v>
      </c>
      <c r="L1389" s="766" t="s">
        <v>23</v>
      </c>
    </row>
    <row r="1390" spans="1:12" x14ac:dyDescent="0.25">
      <c r="A1390" s="766" t="s">
        <v>1323</v>
      </c>
      <c r="B1390" s="766" t="s">
        <v>1324</v>
      </c>
      <c r="C1390" s="766" t="s">
        <v>1437</v>
      </c>
      <c r="D1390" s="766" t="s">
        <v>1438</v>
      </c>
      <c r="E1390" s="767" t="s">
        <v>20</v>
      </c>
      <c r="F1390" s="766" t="s">
        <v>20</v>
      </c>
      <c r="G1390" s="766" t="s">
        <v>22684</v>
      </c>
      <c r="H1390" s="766" t="s">
        <v>1441</v>
      </c>
      <c r="I1390" s="766" t="s">
        <v>18292</v>
      </c>
      <c r="J1390" s="766" t="s">
        <v>4850</v>
      </c>
      <c r="K1390" s="767" t="s">
        <v>49076</v>
      </c>
      <c r="L1390" s="766" t="s">
        <v>23</v>
      </c>
    </row>
    <row r="1391" spans="1:12" x14ac:dyDescent="0.25">
      <c r="A1391" s="766" t="s">
        <v>1323</v>
      </c>
      <c r="B1391" s="766" t="s">
        <v>1324</v>
      </c>
      <c r="C1391" s="766" t="s">
        <v>1442</v>
      </c>
      <c r="D1391" s="766" t="s">
        <v>1443</v>
      </c>
      <c r="E1391" s="767" t="s">
        <v>20</v>
      </c>
      <c r="F1391" s="766" t="s">
        <v>20</v>
      </c>
      <c r="G1391" s="766" t="s">
        <v>22685</v>
      </c>
      <c r="H1391" s="766" t="s">
        <v>1444</v>
      </c>
      <c r="I1391" s="766" t="s">
        <v>18292</v>
      </c>
      <c r="J1391" s="766" t="s">
        <v>4850</v>
      </c>
      <c r="K1391" s="767" t="s">
        <v>5731</v>
      </c>
      <c r="L1391" s="766" t="s">
        <v>23</v>
      </c>
    </row>
    <row r="1392" spans="1:12" x14ac:dyDescent="0.25">
      <c r="A1392" s="766" t="s">
        <v>1323</v>
      </c>
      <c r="B1392" s="766" t="s">
        <v>1324</v>
      </c>
      <c r="C1392" s="766" t="s">
        <v>1445</v>
      </c>
      <c r="D1392" s="766" t="s">
        <v>1446</v>
      </c>
      <c r="E1392" s="767" t="s">
        <v>20</v>
      </c>
      <c r="F1392" s="766" t="s">
        <v>20</v>
      </c>
      <c r="G1392" s="766" t="s">
        <v>22686</v>
      </c>
      <c r="H1392" s="766" t="s">
        <v>1447</v>
      </c>
      <c r="I1392" s="766" t="s">
        <v>18238</v>
      </c>
      <c r="J1392" s="766" t="s">
        <v>4850</v>
      </c>
      <c r="K1392" s="767" t="s">
        <v>33113</v>
      </c>
      <c r="L1392" s="766" t="s">
        <v>23</v>
      </c>
    </row>
    <row r="1393" spans="1:12" x14ac:dyDescent="0.25">
      <c r="A1393" s="766" t="s">
        <v>1323</v>
      </c>
      <c r="B1393" s="766" t="s">
        <v>1324</v>
      </c>
      <c r="C1393" s="766" t="s">
        <v>1448</v>
      </c>
      <c r="D1393" s="766" t="s">
        <v>1449</v>
      </c>
      <c r="E1393" s="767" t="s">
        <v>20</v>
      </c>
      <c r="F1393" s="766" t="s">
        <v>20</v>
      </c>
      <c r="G1393" s="766" t="s">
        <v>22687</v>
      </c>
      <c r="H1393" s="766" t="s">
        <v>1450</v>
      </c>
      <c r="I1393" s="766" t="s">
        <v>18258</v>
      </c>
      <c r="J1393" s="766" t="s">
        <v>4850</v>
      </c>
      <c r="K1393" s="767" t="s">
        <v>49077</v>
      </c>
      <c r="L1393" s="766" t="s">
        <v>23</v>
      </c>
    </row>
    <row r="1394" spans="1:12" x14ac:dyDescent="0.25">
      <c r="A1394" s="766" t="s">
        <v>1323</v>
      </c>
      <c r="B1394" s="766" t="s">
        <v>1324</v>
      </c>
      <c r="C1394" s="766" t="s">
        <v>1448</v>
      </c>
      <c r="D1394" s="766" t="s">
        <v>1449</v>
      </c>
      <c r="E1394" s="767" t="s">
        <v>20</v>
      </c>
      <c r="F1394" s="766" t="s">
        <v>20</v>
      </c>
      <c r="G1394" s="766" t="s">
        <v>22689</v>
      </c>
      <c r="H1394" s="766" t="s">
        <v>1451</v>
      </c>
      <c r="I1394" s="766" t="s">
        <v>18258</v>
      </c>
      <c r="J1394" s="766" t="s">
        <v>4850</v>
      </c>
      <c r="K1394" s="767" t="s">
        <v>33157</v>
      </c>
      <c r="L1394" s="766" t="s">
        <v>23</v>
      </c>
    </row>
    <row r="1395" spans="1:12" x14ac:dyDescent="0.25">
      <c r="A1395" s="766" t="s">
        <v>1323</v>
      </c>
      <c r="B1395" s="766" t="s">
        <v>1324</v>
      </c>
      <c r="C1395" s="766" t="s">
        <v>1448</v>
      </c>
      <c r="D1395" s="766" t="s">
        <v>1449</v>
      </c>
      <c r="E1395" s="767" t="s">
        <v>20</v>
      </c>
      <c r="F1395" s="766" t="s">
        <v>20</v>
      </c>
      <c r="G1395" s="766" t="s">
        <v>22690</v>
      </c>
      <c r="H1395" s="766" t="s">
        <v>1452</v>
      </c>
      <c r="I1395" s="766" t="s">
        <v>18258</v>
      </c>
      <c r="J1395" s="766" t="s">
        <v>4850</v>
      </c>
      <c r="K1395" s="767" t="s">
        <v>49078</v>
      </c>
      <c r="L1395" s="766" t="s">
        <v>23</v>
      </c>
    </row>
    <row r="1396" spans="1:12" x14ac:dyDescent="0.25">
      <c r="A1396" s="766" t="s">
        <v>1323</v>
      </c>
      <c r="B1396" s="766" t="s">
        <v>1324</v>
      </c>
      <c r="C1396" s="766" t="s">
        <v>1448</v>
      </c>
      <c r="D1396" s="766" t="s">
        <v>1449</v>
      </c>
      <c r="E1396" s="767" t="s">
        <v>20</v>
      </c>
      <c r="F1396" s="766" t="s">
        <v>20</v>
      </c>
      <c r="G1396" s="766" t="s">
        <v>22691</v>
      </c>
      <c r="H1396" s="766" t="s">
        <v>1453</v>
      </c>
      <c r="I1396" s="766" t="s">
        <v>18258</v>
      </c>
      <c r="J1396" s="766" t="s">
        <v>4850</v>
      </c>
      <c r="K1396" s="767" t="s">
        <v>49079</v>
      </c>
      <c r="L1396" s="766" t="s">
        <v>23</v>
      </c>
    </row>
    <row r="1397" spans="1:12" x14ac:dyDescent="0.25">
      <c r="A1397" s="766" t="s">
        <v>1323</v>
      </c>
      <c r="B1397" s="766" t="s">
        <v>1324</v>
      </c>
      <c r="C1397" s="766" t="s">
        <v>1448</v>
      </c>
      <c r="D1397" s="766" t="s">
        <v>1449</v>
      </c>
      <c r="E1397" s="767" t="s">
        <v>20</v>
      </c>
      <c r="F1397" s="766" t="s">
        <v>20</v>
      </c>
      <c r="G1397" s="766" t="s">
        <v>22692</v>
      </c>
      <c r="H1397" s="766" t="s">
        <v>1454</v>
      </c>
      <c r="I1397" s="766" t="s">
        <v>18238</v>
      </c>
      <c r="J1397" s="766" t="s">
        <v>4850</v>
      </c>
      <c r="K1397" s="767" t="s">
        <v>49080</v>
      </c>
      <c r="L1397" s="766" t="s">
        <v>23</v>
      </c>
    </row>
    <row r="1398" spans="1:12" x14ac:dyDescent="0.25">
      <c r="A1398" s="766" t="s">
        <v>1323</v>
      </c>
      <c r="B1398" s="766" t="s">
        <v>1324</v>
      </c>
      <c r="C1398" s="766" t="s">
        <v>1448</v>
      </c>
      <c r="D1398" s="766" t="s">
        <v>1449</v>
      </c>
      <c r="E1398" s="767" t="s">
        <v>20</v>
      </c>
      <c r="F1398" s="766" t="s">
        <v>20</v>
      </c>
      <c r="G1398" s="766" t="s">
        <v>22693</v>
      </c>
      <c r="H1398" s="766" t="s">
        <v>1455</v>
      </c>
      <c r="I1398" s="766" t="s">
        <v>18238</v>
      </c>
      <c r="J1398" s="766" t="s">
        <v>4850</v>
      </c>
      <c r="K1398" s="767" t="s">
        <v>5293</v>
      </c>
      <c r="L1398" s="766" t="s">
        <v>23</v>
      </c>
    </row>
    <row r="1399" spans="1:12" x14ac:dyDescent="0.25">
      <c r="A1399" s="766" t="s">
        <v>1323</v>
      </c>
      <c r="B1399" s="766" t="s">
        <v>1324</v>
      </c>
      <c r="C1399" s="766" t="s">
        <v>1448</v>
      </c>
      <c r="D1399" s="766" t="s">
        <v>1449</v>
      </c>
      <c r="E1399" s="767" t="s">
        <v>20</v>
      </c>
      <c r="F1399" s="766" t="s">
        <v>20</v>
      </c>
      <c r="G1399" s="766" t="s">
        <v>22694</v>
      </c>
      <c r="H1399" s="766" t="s">
        <v>1456</v>
      </c>
      <c r="I1399" s="766" t="s">
        <v>18238</v>
      </c>
      <c r="J1399" s="766" t="s">
        <v>4850</v>
      </c>
      <c r="K1399" s="767" t="s">
        <v>5069</v>
      </c>
      <c r="L1399" s="766" t="s">
        <v>23</v>
      </c>
    </row>
    <row r="1400" spans="1:12" x14ac:dyDescent="0.25">
      <c r="A1400" s="766" t="s">
        <v>1323</v>
      </c>
      <c r="B1400" s="766" t="s">
        <v>1324</v>
      </c>
      <c r="C1400" s="766" t="s">
        <v>1448</v>
      </c>
      <c r="D1400" s="766" t="s">
        <v>1449</v>
      </c>
      <c r="E1400" s="767" t="s">
        <v>20</v>
      </c>
      <c r="F1400" s="766" t="s">
        <v>20</v>
      </c>
      <c r="G1400" s="766" t="s">
        <v>22695</v>
      </c>
      <c r="H1400" s="766" t="s">
        <v>1457</v>
      </c>
      <c r="I1400" s="766" t="s">
        <v>18238</v>
      </c>
      <c r="J1400" s="766" t="s">
        <v>4850</v>
      </c>
      <c r="K1400" s="767" t="s">
        <v>49081</v>
      </c>
      <c r="L1400" s="766" t="s">
        <v>23</v>
      </c>
    </row>
    <row r="1401" spans="1:12" x14ac:dyDescent="0.25">
      <c r="A1401" s="766" t="s">
        <v>1323</v>
      </c>
      <c r="B1401" s="766" t="s">
        <v>1324</v>
      </c>
      <c r="C1401" s="766" t="s">
        <v>1448</v>
      </c>
      <c r="D1401" s="766" t="s">
        <v>1449</v>
      </c>
      <c r="E1401" s="767" t="s">
        <v>20</v>
      </c>
      <c r="F1401" s="766" t="s">
        <v>20</v>
      </c>
      <c r="G1401" s="766" t="s">
        <v>22697</v>
      </c>
      <c r="H1401" s="766" t="s">
        <v>1458</v>
      </c>
      <c r="I1401" s="766" t="s">
        <v>18238</v>
      </c>
      <c r="J1401" s="766" t="s">
        <v>4850</v>
      </c>
      <c r="K1401" s="767" t="s">
        <v>26250</v>
      </c>
      <c r="L1401" s="766" t="s">
        <v>23</v>
      </c>
    </row>
    <row r="1402" spans="1:12" x14ac:dyDescent="0.25">
      <c r="A1402" s="766" t="s">
        <v>1323</v>
      </c>
      <c r="B1402" s="766" t="s">
        <v>1324</v>
      </c>
      <c r="C1402" s="766" t="s">
        <v>1448</v>
      </c>
      <c r="D1402" s="766" t="s">
        <v>1449</v>
      </c>
      <c r="E1402" s="767" t="s">
        <v>20</v>
      </c>
      <c r="F1402" s="766" t="s">
        <v>20</v>
      </c>
      <c r="G1402" s="766" t="s">
        <v>22699</v>
      </c>
      <c r="H1402" s="766" t="s">
        <v>1459</v>
      </c>
      <c r="I1402" s="766" t="s">
        <v>18238</v>
      </c>
      <c r="J1402" s="766" t="s">
        <v>4850</v>
      </c>
      <c r="K1402" s="767" t="s">
        <v>29391</v>
      </c>
      <c r="L1402" s="766" t="s">
        <v>23</v>
      </c>
    </row>
    <row r="1403" spans="1:12" x14ac:dyDescent="0.25">
      <c r="A1403" s="766" t="s">
        <v>1323</v>
      </c>
      <c r="B1403" s="766" t="s">
        <v>1324</v>
      </c>
      <c r="C1403" s="766" t="s">
        <v>1448</v>
      </c>
      <c r="D1403" s="766" t="s">
        <v>1449</v>
      </c>
      <c r="E1403" s="767" t="s">
        <v>20</v>
      </c>
      <c r="F1403" s="766" t="s">
        <v>20</v>
      </c>
      <c r="G1403" s="766" t="s">
        <v>22700</v>
      </c>
      <c r="H1403" s="766" t="s">
        <v>1460</v>
      </c>
      <c r="I1403" s="766" t="s">
        <v>18238</v>
      </c>
      <c r="J1403" s="766" t="s">
        <v>4850</v>
      </c>
      <c r="K1403" s="767" t="s">
        <v>49082</v>
      </c>
      <c r="L1403" s="766" t="s">
        <v>23</v>
      </c>
    </row>
    <row r="1404" spans="1:12" x14ac:dyDescent="0.25">
      <c r="A1404" s="766" t="s">
        <v>1323</v>
      </c>
      <c r="B1404" s="766" t="s">
        <v>1324</v>
      </c>
      <c r="C1404" s="766" t="s">
        <v>1448</v>
      </c>
      <c r="D1404" s="766" t="s">
        <v>1449</v>
      </c>
      <c r="E1404" s="767" t="s">
        <v>20</v>
      </c>
      <c r="F1404" s="766" t="s">
        <v>20</v>
      </c>
      <c r="G1404" s="766" t="s">
        <v>22701</v>
      </c>
      <c r="H1404" s="766" t="s">
        <v>1461</v>
      </c>
      <c r="I1404" s="766" t="s">
        <v>18238</v>
      </c>
      <c r="J1404" s="766" t="s">
        <v>4850</v>
      </c>
      <c r="K1404" s="767" t="s">
        <v>49083</v>
      </c>
      <c r="L1404" s="766" t="s">
        <v>23</v>
      </c>
    </row>
    <row r="1405" spans="1:12" x14ac:dyDescent="0.25">
      <c r="A1405" s="766" t="s">
        <v>1323</v>
      </c>
      <c r="B1405" s="766" t="s">
        <v>1324</v>
      </c>
      <c r="C1405" s="766" t="s">
        <v>1448</v>
      </c>
      <c r="D1405" s="766" t="s">
        <v>1449</v>
      </c>
      <c r="E1405" s="767" t="s">
        <v>20</v>
      </c>
      <c r="F1405" s="766" t="s">
        <v>20</v>
      </c>
      <c r="G1405" s="766" t="s">
        <v>22702</v>
      </c>
      <c r="H1405" s="766" t="s">
        <v>1462</v>
      </c>
      <c r="I1405" s="766" t="s">
        <v>18238</v>
      </c>
      <c r="J1405" s="766" t="s">
        <v>4850</v>
      </c>
      <c r="K1405" s="767" t="s">
        <v>5095</v>
      </c>
      <c r="L1405" s="766" t="s">
        <v>23</v>
      </c>
    </row>
    <row r="1406" spans="1:12" x14ac:dyDescent="0.25">
      <c r="A1406" s="766" t="s">
        <v>1323</v>
      </c>
      <c r="B1406" s="766" t="s">
        <v>1324</v>
      </c>
      <c r="C1406" s="766" t="s">
        <v>1448</v>
      </c>
      <c r="D1406" s="766" t="s">
        <v>1449</v>
      </c>
      <c r="E1406" s="767" t="s">
        <v>20</v>
      </c>
      <c r="F1406" s="766" t="s">
        <v>20</v>
      </c>
      <c r="G1406" s="766" t="s">
        <v>22703</v>
      </c>
      <c r="H1406" s="766" t="s">
        <v>1463</v>
      </c>
      <c r="I1406" s="766" t="s">
        <v>18238</v>
      </c>
      <c r="J1406" s="766" t="s">
        <v>4850</v>
      </c>
      <c r="K1406" s="767" t="s">
        <v>49084</v>
      </c>
      <c r="L1406" s="766" t="s">
        <v>23</v>
      </c>
    </row>
    <row r="1407" spans="1:12" x14ac:dyDescent="0.25">
      <c r="A1407" s="766" t="s">
        <v>1323</v>
      </c>
      <c r="B1407" s="766" t="s">
        <v>1324</v>
      </c>
      <c r="C1407" s="766" t="s">
        <v>1448</v>
      </c>
      <c r="D1407" s="766" t="s">
        <v>1449</v>
      </c>
      <c r="E1407" s="767" t="s">
        <v>20</v>
      </c>
      <c r="F1407" s="766" t="s">
        <v>20</v>
      </c>
      <c r="G1407" s="766" t="s">
        <v>22705</v>
      </c>
      <c r="H1407" s="766" t="s">
        <v>1464</v>
      </c>
      <c r="I1407" s="766" t="s">
        <v>18238</v>
      </c>
      <c r="J1407" s="766" t="s">
        <v>4850</v>
      </c>
      <c r="K1407" s="767" t="s">
        <v>49085</v>
      </c>
      <c r="L1407" s="766" t="s">
        <v>23</v>
      </c>
    </row>
    <row r="1408" spans="1:12" x14ac:dyDescent="0.25">
      <c r="A1408" s="766" t="s">
        <v>1323</v>
      </c>
      <c r="B1408" s="766" t="s">
        <v>1324</v>
      </c>
      <c r="C1408" s="766" t="s">
        <v>1448</v>
      </c>
      <c r="D1408" s="766" t="s">
        <v>1449</v>
      </c>
      <c r="E1408" s="767" t="s">
        <v>20</v>
      </c>
      <c r="F1408" s="766" t="s">
        <v>20</v>
      </c>
      <c r="G1408" s="766" t="s">
        <v>22707</v>
      </c>
      <c r="H1408" s="766" t="s">
        <v>1465</v>
      </c>
      <c r="I1408" s="766" t="s">
        <v>18238</v>
      </c>
      <c r="J1408" s="766" t="s">
        <v>4850</v>
      </c>
      <c r="K1408" s="767" t="s">
        <v>49086</v>
      </c>
      <c r="L1408" s="766" t="s">
        <v>23</v>
      </c>
    </row>
    <row r="1409" spans="1:12" x14ac:dyDescent="0.25">
      <c r="A1409" s="766" t="s">
        <v>1323</v>
      </c>
      <c r="B1409" s="766" t="s">
        <v>1324</v>
      </c>
      <c r="C1409" s="766" t="s">
        <v>1448</v>
      </c>
      <c r="D1409" s="766" t="s">
        <v>1449</v>
      </c>
      <c r="E1409" s="767" t="s">
        <v>20</v>
      </c>
      <c r="F1409" s="766" t="s">
        <v>20</v>
      </c>
      <c r="G1409" s="766" t="s">
        <v>22708</v>
      </c>
      <c r="H1409" s="766" t="s">
        <v>1466</v>
      </c>
      <c r="I1409" s="766" t="s">
        <v>18238</v>
      </c>
      <c r="J1409" s="766" t="s">
        <v>4850</v>
      </c>
      <c r="K1409" s="767" t="s">
        <v>49087</v>
      </c>
      <c r="L1409" s="766" t="s">
        <v>23</v>
      </c>
    </row>
    <row r="1410" spans="1:12" x14ac:dyDescent="0.25">
      <c r="A1410" s="766" t="s">
        <v>1323</v>
      </c>
      <c r="B1410" s="766" t="s">
        <v>1324</v>
      </c>
      <c r="C1410" s="766" t="s">
        <v>1448</v>
      </c>
      <c r="D1410" s="766" t="s">
        <v>1449</v>
      </c>
      <c r="E1410" s="767" t="s">
        <v>20</v>
      </c>
      <c r="F1410" s="766" t="s">
        <v>20</v>
      </c>
      <c r="G1410" s="766" t="s">
        <v>22710</v>
      </c>
      <c r="H1410" s="766" t="s">
        <v>1467</v>
      </c>
      <c r="I1410" s="766" t="s">
        <v>18238</v>
      </c>
      <c r="J1410" s="766" t="s">
        <v>4850</v>
      </c>
      <c r="K1410" s="767" t="s">
        <v>49088</v>
      </c>
      <c r="L1410" s="766" t="s">
        <v>23</v>
      </c>
    </row>
    <row r="1411" spans="1:12" x14ac:dyDescent="0.25">
      <c r="A1411" s="766" t="s">
        <v>1323</v>
      </c>
      <c r="B1411" s="766" t="s">
        <v>1324</v>
      </c>
      <c r="C1411" s="766" t="s">
        <v>1448</v>
      </c>
      <c r="D1411" s="766" t="s">
        <v>1449</v>
      </c>
      <c r="E1411" s="767" t="s">
        <v>20</v>
      </c>
      <c r="F1411" s="766" t="s">
        <v>20</v>
      </c>
      <c r="G1411" s="766" t="s">
        <v>22711</v>
      </c>
      <c r="H1411" s="766" t="s">
        <v>1468</v>
      </c>
      <c r="I1411" s="766" t="s">
        <v>18258</v>
      </c>
      <c r="J1411" s="766" t="s">
        <v>4850</v>
      </c>
      <c r="K1411" s="767" t="s">
        <v>49089</v>
      </c>
      <c r="L1411" s="766" t="s">
        <v>23</v>
      </c>
    </row>
    <row r="1412" spans="1:12" x14ac:dyDescent="0.25">
      <c r="A1412" s="766" t="s">
        <v>1323</v>
      </c>
      <c r="B1412" s="766" t="s">
        <v>1324</v>
      </c>
      <c r="C1412" s="766" t="s">
        <v>1448</v>
      </c>
      <c r="D1412" s="766" t="s">
        <v>1449</v>
      </c>
      <c r="E1412" s="767" t="s">
        <v>20</v>
      </c>
      <c r="F1412" s="766" t="s">
        <v>20</v>
      </c>
      <c r="G1412" s="766" t="s">
        <v>22712</v>
      </c>
      <c r="H1412" s="766" t="s">
        <v>1469</v>
      </c>
      <c r="I1412" s="766" t="s">
        <v>18258</v>
      </c>
      <c r="J1412" s="766" t="s">
        <v>4850</v>
      </c>
      <c r="K1412" s="767" t="s">
        <v>49090</v>
      </c>
      <c r="L1412" s="766" t="s">
        <v>23</v>
      </c>
    </row>
    <row r="1413" spans="1:12" x14ac:dyDescent="0.25">
      <c r="A1413" s="766" t="s">
        <v>1323</v>
      </c>
      <c r="B1413" s="766" t="s">
        <v>1324</v>
      </c>
      <c r="C1413" s="766" t="s">
        <v>1448</v>
      </c>
      <c r="D1413" s="766" t="s">
        <v>1449</v>
      </c>
      <c r="E1413" s="767" t="s">
        <v>20</v>
      </c>
      <c r="F1413" s="766" t="s">
        <v>20</v>
      </c>
      <c r="G1413" s="766" t="s">
        <v>22713</v>
      </c>
      <c r="H1413" s="766" t="s">
        <v>1470</v>
      </c>
      <c r="I1413" s="766" t="s">
        <v>18258</v>
      </c>
      <c r="J1413" s="766" t="s">
        <v>4850</v>
      </c>
      <c r="K1413" s="767" t="s">
        <v>49091</v>
      </c>
      <c r="L1413" s="766" t="s">
        <v>23</v>
      </c>
    </row>
    <row r="1414" spans="1:12" x14ac:dyDescent="0.25">
      <c r="A1414" s="766" t="s">
        <v>1323</v>
      </c>
      <c r="B1414" s="766" t="s">
        <v>1324</v>
      </c>
      <c r="C1414" s="766" t="s">
        <v>1448</v>
      </c>
      <c r="D1414" s="766" t="s">
        <v>1449</v>
      </c>
      <c r="E1414" s="767" t="s">
        <v>20</v>
      </c>
      <c r="F1414" s="766" t="s">
        <v>20</v>
      </c>
      <c r="G1414" s="766" t="s">
        <v>22714</v>
      </c>
      <c r="H1414" s="766" t="s">
        <v>1471</v>
      </c>
      <c r="I1414" s="766" t="s">
        <v>18258</v>
      </c>
      <c r="J1414" s="766" t="s">
        <v>4850</v>
      </c>
      <c r="K1414" s="767" t="s">
        <v>49092</v>
      </c>
      <c r="L1414" s="766" t="s">
        <v>23</v>
      </c>
    </row>
    <row r="1415" spans="1:12" x14ac:dyDescent="0.25">
      <c r="A1415" s="766" t="s">
        <v>1323</v>
      </c>
      <c r="B1415" s="766" t="s">
        <v>1324</v>
      </c>
      <c r="C1415" s="766" t="s">
        <v>1448</v>
      </c>
      <c r="D1415" s="766" t="s">
        <v>1449</v>
      </c>
      <c r="E1415" s="767" t="s">
        <v>20</v>
      </c>
      <c r="F1415" s="766" t="s">
        <v>20</v>
      </c>
      <c r="G1415" s="766" t="s">
        <v>22715</v>
      </c>
      <c r="H1415" s="766" t="s">
        <v>1472</v>
      </c>
      <c r="I1415" s="766" t="s">
        <v>18258</v>
      </c>
      <c r="J1415" s="766" t="s">
        <v>4850</v>
      </c>
      <c r="K1415" s="767" t="s">
        <v>49093</v>
      </c>
      <c r="L1415" s="766" t="s">
        <v>23</v>
      </c>
    </row>
    <row r="1416" spans="1:12" x14ac:dyDescent="0.25">
      <c r="A1416" s="766" t="s">
        <v>1323</v>
      </c>
      <c r="B1416" s="766" t="s">
        <v>1324</v>
      </c>
      <c r="C1416" s="766" t="s">
        <v>1448</v>
      </c>
      <c r="D1416" s="766" t="s">
        <v>1449</v>
      </c>
      <c r="E1416" s="767" t="s">
        <v>20</v>
      </c>
      <c r="F1416" s="766" t="s">
        <v>20</v>
      </c>
      <c r="G1416" s="766" t="s">
        <v>22716</v>
      </c>
      <c r="H1416" s="766" t="s">
        <v>1473</v>
      </c>
      <c r="I1416" s="766" t="s">
        <v>18258</v>
      </c>
      <c r="J1416" s="766" t="s">
        <v>4850</v>
      </c>
      <c r="K1416" s="767" t="s">
        <v>49094</v>
      </c>
      <c r="L1416" s="766" t="s">
        <v>23</v>
      </c>
    </row>
    <row r="1417" spans="1:12" x14ac:dyDescent="0.25">
      <c r="A1417" s="766" t="s">
        <v>1323</v>
      </c>
      <c r="B1417" s="766" t="s">
        <v>1324</v>
      </c>
      <c r="C1417" s="766" t="s">
        <v>1448</v>
      </c>
      <c r="D1417" s="766" t="s">
        <v>1449</v>
      </c>
      <c r="E1417" s="767" t="s">
        <v>20</v>
      </c>
      <c r="F1417" s="766" t="s">
        <v>20</v>
      </c>
      <c r="G1417" s="766" t="s">
        <v>22717</v>
      </c>
      <c r="H1417" s="766" t="s">
        <v>1474</v>
      </c>
      <c r="I1417" s="766" t="s">
        <v>18258</v>
      </c>
      <c r="J1417" s="766" t="s">
        <v>4850</v>
      </c>
      <c r="K1417" s="767" t="s">
        <v>49095</v>
      </c>
      <c r="L1417" s="766" t="s">
        <v>23</v>
      </c>
    </row>
    <row r="1418" spans="1:12" x14ac:dyDescent="0.25">
      <c r="A1418" s="766" t="s">
        <v>1323</v>
      </c>
      <c r="B1418" s="766" t="s">
        <v>1324</v>
      </c>
      <c r="C1418" s="766" t="s">
        <v>1448</v>
      </c>
      <c r="D1418" s="766" t="s">
        <v>1449</v>
      </c>
      <c r="E1418" s="767" t="s">
        <v>20</v>
      </c>
      <c r="F1418" s="766" t="s">
        <v>20</v>
      </c>
      <c r="G1418" s="766" t="s">
        <v>22718</v>
      </c>
      <c r="H1418" s="766" t="s">
        <v>1475</v>
      </c>
      <c r="I1418" s="766" t="s">
        <v>18258</v>
      </c>
      <c r="J1418" s="766" t="s">
        <v>4850</v>
      </c>
      <c r="K1418" s="767" t="s">
        <v>49096</v>
      </c>
      <c r="L1418" s="766" t="s">
        <v>23</v>
      </c>
    </row>
    <row r="1419" spans="1:12" x14ac:dyDescent="0.25">
      <c r="A1419" s="766" t="s">
        <v>1323</v>
      </c>
      <c r="B1419" s="766" t="s">
        <v>1324</v>
      </c>
      <c r="C1419" s="766" t="s">
        <v>1448</v>
      </c>
      <c r="D1419" s="766" t="s">
        <v>1449</v>
      </c>
      <c r="E1419" s="767" t="s">
        <v>20</v>
      </c>
      <c r="F1419" s="766" t="s">
        <v>20</v>
      </c>
      <c r="G1419" s="766" t="s">
        <v>22719</v>
      </c>
      <c r="H1419" s="766" t="s">
        <v>1476</v>
      </c>
      <c r="I1419" s="766" t="s">
        <v>18258</v>
      </c>
      <c r="J1419" s="766" t="s">
        <v>4850</v>
      </c>
      <c r="K1419" s="767" t="s">
        <v>49097</v>
      </c>
      <c r="L1419" s="766" t="s">
        <v>23</v>
      </c>
    </row>
    <row r="1420" spans="1:12" x14ac:dyDescent="0.25">
      <c r="A1420" s="766" t="s">
        <v>1323</v>
      </c>
      <c r="B1420" s="766" t="s">
        <v>1324</v>
      </c>
      <c r="C1420" s="766" t="s">
        <v>1448</v>
      </c>
      <c r="D1420" s="766" t="s">
        <v>1449</v>
      </c>
      <c r="E1420" s="767" t="s">
        <v>20</v>
      </c>
      <c r="F1420" s="766" t="s">
        <v>20</v>
      </c>
      <c r="G1420" s="766" t="s">
        <v>22720</v>
      </c>
      <c r="H1420" s="766" t="s">
        <v>1477</v>
      </c>
      <c r="I1420" s="766" t="s">
        <v>18258</v>
      </c>
      <c r="J1420" s="766" t="s">
        <v>4850</v>
      </c>
      <c r="K1420" s="767" t="s">
        <v>49098</v>
      </c>
      <c r="L1420" s="766" t="s">
        <v>23</v>
      </c>
    </row>
    <row r="1421" spans="1:12" x14ac:dyDescent="0.25">
      <c r="A1421" s="766" t="s">
        <v>1323</v>
      </c>
      <c r="B1421" s="766" t="s">
        <v>1324</v>
      </c>
      <c r="C1421" s="766" t="s">
        <v>1448</v>
      </c>
      <c r="D1421" s="766" t="s">
        <v>1449</v>
      </c>
      <c r="E1421" s="767" t="s">
        <v>20</v>
      </c>
      <c r="F1421" s="766" t="s">
        <v>20</v>
      </c>
      <c r="G1421" s="766" t="s">
        <v>22721</v>
      </c>
      <c r="H1421" s="766" t="s">
        <v>49099</v>
      </c>
      <c r="I1421" s="766" t="s">
        <v>18258</v>
      </c>
      <c r="J1421" s="766" t="s">
        <v>4850</v>
      </c>
      <c r="K1421" s="767" t="s">
        <v>49089</v>
      </c>
      <c r="L1421" s="766" t="s">
        <v>23</v>
      </c>
    </row>
    <row r="1422" spans="1:12" x14ac:dyDescent="0.25">
      <c r="A1422" s="766" t="s">
        <v>1323</v>
      </c>
      <c r="B1422" s="766" t="s">
        <v>1324</v>
      </c>
      <c r="C1422" s="766" t="s">
        <v>1448</v>
      </c>
      <c r="D1422" s="766" t="s">
        <v>1449</v>
      </c>
      <c r="E1422" s="767" t="s">
        <v>20</v>
      </c>
      <c r="F1422" s="766" t="s">
        <v>20</v>
      </c>
      <c r="G1422" s="766" t="s">
        <v>22722</v>
      </c>
      <c r="H1422" s="766" t="s">
        <v>1478</v>
      </c>
      <c r="I1422" s="766" t="s">
        <v>18258</v>
      </c>
      <c r="J1422" s="766" t="s">
        <v>4850</v>
      </c>
      <c r="K1422" s="767" t="s">
        <v>49100</v>
      </c>
      <c r="L1422" s="766" t="s">
        <v>23</v>
      </c>
    </row>
    <row r="1423" spans="1:12" x14ac:dyDescent="0.25">
      <c r="A1423" s="766" t="s">
        <v>1323</v>
      </c>
      <c r="B1423" s="766" t="s">
        <v>1324</v>
      </c>
      <c r="C1423" s="766" t="s">
        <v>1448</v>
      </c>
      <c r="D1423" s="766" t="s">
        <v>1449</v>
      </c>
      <c r="E1423" s="767" t="s">
        <v>20</v>
      </c>
      <c r="F1423" s="766" t="s">
        <v>20</v>
      </c>
      <c r="G1423" s="766" t="s">
        <v>22723</v>
      </c>
      <c r="H1423" s="766" t="s">
        <v>1479</v>
      </c>
      <c r="I1423" s="766" t="s">
        <v>18258</v>
      </c>
      <c r="J1423" s="766" t="s">
        <v>4850</v>
      </c>
      <c r="K1423" s="767" t="s">
        <v>49101</v>
      </c>
      <c r="L1423" s="766" t="s">
        <v>23</v>
      </c>
    </row>
    <row r="1424" spans="1:12" x14ac:dyDescent="0.25">
      <c r="A1424" s="766" t="s">
        <v>1323</v>
      </c>
      <c r="B1424" s="766" t="s">
        <v>1324</v>
      </c>
      <c r="C1424" s="766" t="s">
        <v>1448</v>
      </c>
      <c r="D1424" s="766" t="s">
        <v>1449</v>
      </c>
      <c r="E1424" s="767" t="s">
        <v>20</v>
      </c>
      <c r="F1424" s="766" t="s">
        <v>20</v>
      </c>
      <c r="G1424" s="766" t="s">
        <v>22724</v>
      </c>
      <c r="H1424" s="766" t="s">
        <v>1480</v>
      </c>
      <c r="I1424" s="766" t="s">
        <v>18258</v>
      </c>
      <c r="J1424" s="766" t="s">
        <v>4850</v>
      </c>
      <c r="K1424" s="767" t="s">
        <v>49102</v>
      </c>
      <c r="L1424" s="766" t="s">
        <v>23</v>
      </c>
    </row>
    <row r="1425" spans="1:12" x14ac:dyDescent="0.25">
      <c r="A1425" s="766" t="s">
        <v>1323</v>
      </c>
      <c r="B1425" s="766" t="s">
        <v>1324</v>
      </c>
      <c r="C1425" s="766" t="s">
        <v>1448</v>
      </c>
      <c r="D1425" s="766" t="s">
        <v>1449</v>
      </c>
      <c r="E1425" s="767" t="s">
        <v>20</v>
      </c>
      <c r="F1425" s="766" t="s">
        <v>20</v>
      </c>
      <c r="G1425" s="766" t="s">
        <v>22725</v>
      </c>
      <c r="H1425" s="766" t="s">
        <v>1481</v>
      </c>
      <c r="I1425" s="766" t="s">
        <v>18258</v>
      </c>
      <c r="J1425" s="766" t="s">
        <v>4850</v>
      </c>
      <c r="K1425" s="767" t="s">
        <v>49103</v>
      </c>
      <c r="L1425" s="766" t="s">
        <v>23</v>
      </c>
    </row>
    <row r="1426" spans="1:12" x14ac:dyDescent="0.25">
      <c r="A1426" s="766" t="s">
        <v>1323</v>
      </c>
      <c r="B1426" s="766" t="s">
        <v>1324</v>
      </c>
      <c r="C1426" s="766" t="s">
        <v>1448</v>
      </c>
      <c r="D1426" s="766" t="s">
        <v>1449</v>
      </c>
      <c r="E1426" s="767" t="s">
        <v>20</v>
      </c>
      <c r="F1426" s="766" t="s">
        <v>20</v>
      </c>
      <c r="G1426" s="766" t="s">
        <v>22726</v>
      </c>
      <c r="H1426" s="766" t="s">
        <v>1482</v>
      </c>
      <c r="I1426" s="766" t="s">
        <v>18258</v>
      </c>
      <c r="J1426" s="766" t="s">
        <v>4850</v>
      </c>
      <c r="K1426" s="767" t="s">
        <v>49104</v>
      </c>
      <c r="L1426" s="766" t="s">
        <v>23</v>
      </c>
    </row>
    <row r="1427" spans="1:12" x14ac:dyDescent="0.25">
      <c r="A1427" s="766" t="s">
        <v>1323</v>
      </c>
      <c r="B1427" s="766" t="s">
        <v>1324</v>
      </c>
      <c r="C1427" s="766" t="s">
        <v>1448</v>
      </c>
      <c r="D1427" s="766" t="s">
        <v>1449</v>
      </c>
      <c r="E1427" s="767" t="s">
        <v>20</v>
      </c>
      <c r="F1427" s="766" t="s">
        <v>20</v>
      </c>
      <c r="G1427" s="766" t="s">
        <v>22727</v>
      </c>
      <c r="H1427" s="766" t="s">
        <v>1483</v>
      </c>
      <c r="I1427" s="766" t="s">
        <v>18258</v>
      </c>
      <c r="J1427" s="766" t="s">
        <v>4850</v>
      </c>
      <c r="K1427" s="767" t="s">
        <v>49105</v>
      </c>
      <c r="L1427" s="766" t="s">
        <v>23</v>
      </c>
    </row>
    <row r="1428" spans="1:12" x14ac:dyDescent="0.25">
      <c r="A1428" s="766" t="s">
        <v>1323</v>
      </c>
      <c r="B1428" s="766" t="s">
        <v>1324</v>
      </c>
      <c r="C1428" s="766" t="s">
        <v>1448</v>
      </c>
      <c r="D1428" s="766" t="s">
        <v>1449</v>
      </c>
      <c r="E1428" s="767" t="s">
        <v>20</v>
      </c>
      <c r="F1428" s="766" t="s">
        <v>20</v>
      </c>
      <c r="G1428" s="766" t="s">
        <v>22728</v>
      </c>
      <c r="H1428" s="766" t="s">
        <v>1484</v>
      </c>
      <c r="I1428" s="766" t="s">
        <v>18258</v>
      </c>
      <c r="J1428" s="766" t="s">
        <v>4850</v>
      </c>
      <c r="K1428" s="767" t="s">
        <v>49106</v>
      </c>
      <c r="L1428" s="766" t="s">
        <v>23</v>
      </c>
    </row>
    <row r="1429" spans="1:12" x14ac:dyDescent="0.25">
      <c r="A1429" s="766" t="s">
        <v>1323</v>
      </c>
      <c r="B1429" s="766" t="s">
        <v>1324</v>
      </c>
      <c r="C1429" s="766" t="s">
        <v>1448</v>
      </c>
      <c r="D1429" s="766" t="s">
        <v>1449</v>
      </c>
      <c r="E1429" s="767" t="s">
        <v>20</v>
      </c>
      <c r="F1429" s="766" t="s">
        <v>20</v>
      </c>
      <c r="G1429" s="766" t="s">
        <v>22729</v>
      </c>
      <c r="H1429" s="766" t="s">
        <v>1485</v>
      </c>
      <c r="I1429" s="766" t="s">
        <v>18258</v>
      </c>
      <c r="J1429" s="766" t="s">
        <v>4850</v>
      </c>
      <c r="K1429" s="767" t="s">
        <v>49107</v>
      </c>
      <c r="L1429" s="766" t="s">
        <v>23</v>
      </c>
    </row>
    <row r="1430" spans="1:12" x14ac:dyDescent="0.25">
      <c r="A1430" s="766" t="s">
        <v>1323</v>
      </c>
      <c r="B1430" s="766" t="s">
        <v>1324</v>
      </c>
      <c r="C1430" s="766" t="s">
        <v>1448</v>
      </c>
      <c r="D1430" s="766" t="s">
        <v>1449</v>
      </c>
      <c r="E1430" s="767" t="s">
        <v>20</v>
      </c>
      <c r="F1430" s="766" t="s">
        <v>20</v>
      </c>
      <c r="G1430" s="766" t="s">
        <v>22730</v>
      </c>
      <c r="H1430" s="766" t="s">
        <v>1486</v>
      </c>
      <c r="I1430" s="766" t="s">
        <v>18258</v>
      </c>
      <c r="J1430" s="766" t="s">
        <v>4850</v>
      </c>
      <c r="K1430" s="767" t="s">
        <v>49108</v>
      </c>
      <c r="L1430" s="766" t="s">
        <v>23</v>
      </c>
    </row>
    <row r="1431" spans="1:12" x14ac:dyDescent="0.25">
      <c r="A1431" s="766" t="s">
        <v>1323</v>
      </c>
      <c r="B1431" s="766" t="s">
        <v>1324</v>
      </c>
      <c r="C1431" s="766" t="s">
        <v>1448</v>
      </c>
      <c r="D1431" s="766" t="s">
        <v>1449</v>
      </c>
      <c r="E1431" s="767" t="s">
        <v>20</v>
      </c>
      <c r="F1431" s="766" t="s">
        <v>20</v>
      </c>
      <c r="G1431" s="766" t="s">
        <v>22731</v>
      </c>
      <c r="H1431" s="766" t="s">
        <v>1487</v>
      </c>
      <c r="I1431" s="766" t="s">
        <v>18258</v>
      </c>
      <c r="J1431" s="766" t="s">
        <v>4850</v>
      </c>
      <c r="K1431" s="767" t="s">
        <v>49109</v>
      </c>
      <c r="L1431" s="766" t="s">
        <v>23</v>
      </c>
    </row>
    <row r="1432" spans="1:12" x14ac:dyDescent="0.25">
      <c r="A1432" s="766" t="s">
        <v>1323</v>
      </c>
      <c r="B1432" s="766" t="s">
        <v>1324</v>
      </c>
      <c r="C1432" s="766" t="s">
        <v>1448</v>
      </c>
      <c r="D1432" s="766" t="s">
        <v>1449</v>
      </c>
      <c r="E1432" s="767" t="s">
        <v>20</v>
      </c>
      <c r="F1432" s="766" t="s">
        <v>20</v>
      </c>
      <c r="G1432" s="766" t="s">
        <v>22732</v>
      </c>
      <c r="H1432" s="766" t="s">
        <v>1488</v>
      </c>
      <c r="I1432" s="766" t="s">
        <v>18258</v>
      </c>
      <c r="J1432" s="766" t="s">
        <v>4850</v>
      </c>
      <c r="K1432" s="767" t="s">
        <v>49110</v>
      </c>
      <c r="L1432" s="766" t="s">
        <v>23</v>
      </c>
    </row>
    <row r="1433" spans="1:12" x14ac:dyDescent="0.25">
      <c r="A1433" s="766" t="s">
        <v>1323</v>
      </c>
      <c r="B1433" s="766" t="s">
        <v>1324</v>
      </c>
      <c r="C1433" s="766" t="s">
        <v>1448</v>
      </c>
      <c r="D1433" s="766" t="s">
        <v>1449</v>
      </c>
      <c r="E1433" s="767" t="s">
        <v>20</v>
      </c>
      <c r="F1433" s="766" t="s">
        <v>20</v>
      </c>
      <c r="G1433" s="766" t="s">
        <v>22733</v>
      </c>
      <c r="H1433" s="766" t="s">
        <v>1489</v>
      </c>
      <c r="I1433" s="766" t="s">
        <v>18258</v>
      </c>
      <c r="J1433" s="766" t="s">
        <v>4850</v>
      </c>
      <c r="K1433" s="767" t="s">
        <v>49111</v>
      </c>
      <c r="L1433" s="766" t="s">
        <v>23</v>
      </c>
    </row>
    <row r="1434" spans="1:12" x14ac:dyDescent="0.25">
      <c r="A1434" s="766" t="s">
        <v>1323</v>
      </c>
      <c r="B1434" s="766" t="s">
        <v>1324</v>
      </c>
      <c r="C1434" s="766" t="s">
        <v>1448</v>
      </c>
      <c r="D1434" s="766" t="s">
        <v>1449</v>
      </c>
      <c r="E1434" s="767" t="s">
        <v>20</v>
      </c>
      <c r="F1434" s="766" t="s">
        <v>20</v>
      </c>
      <c r="G1434" s="766" t="s">
        <v>22734</v>
      </c>
      <c r="H1434" s="766" t="s">
        <v>1490</v>
      </c>
      <c r="I1434" s="766" t="s">
        <v>18258</v>
      </c>
      <c r="J1434" s="766" t="s">
        <v>4850</v>
      </c>
      <c r="K1434" s="767" t="s">
        <v>49112</v>
      </c>
      <c r="L1434" s="766" t="s">
        <v>23</v>
      </c>
    </row>
    <row r="1435" spans="1:12" x14ac:dyDescent="0.25">
      <c r="A1435" s="766" t="s">
        <v>1323</v>
      </c>
      <c r="B1435" s="766" t="s">
        <v>1324</v>
      </c>
      <c r="C1435" s="766" t="s">
        <v>1448</v>
      </c>
      <c r="D1435" s="766" t="s">
        <v>1449</v>
      </c>
      <c r="E1435" s="767" t="s">
        <v>20</v>
      </c>
      <c r="F1435" s="766" t="s">
        <v>20</v>
      </c>
      <c r="G1435" s="766" t="s">
        <v>22735</v>
      </c>
      <c r="H1435" s="766" t="s">
        <v>1491</v>
      </c>
      <c r="I1435" s="766" t="s">
        <v>18258</v>
      </c>
      <c r="J1435" s="766" t="s">
        <v>4850</v>
      </c>
      <c r="K1435" s="767" t="s">
        <v>49113</v>
      </c>
      <c r="L1435" s="766" t="s">
        <v>23</v>
      </c>
    </row>
    <row r="1436" spans="1:12" x14ac:dyDescent="0.25">
      <c r="A1436" s="766" t="s">
        <v>1323</v>
      </c>
      <c r="B1436" s="766" t="s">
        <v>1324</v>
      </c>
      <c r="C1436" s="766" t="s">
        <v>1448</v>
      </c>
      <c r="D1436" s="766" t="s">
        <v>1449</v>
      </c>
      <c r="E1436" s="767" t="s">
        <v>20</v>
      </c>
      <c r="F1436" s="766" t="s">
        <v>20</v>
      </c>
      <c r="G1436" s="766" t="s">
        <v>22736</v>
      </c>
      <c r="H1436" s="766" t="s">
        <v>1492</v>
      </c>
      <c r="I1436" s="766" t="s">
        <v>18258</v>
      </c>
      <c r="J1436" s="766" t="s">
        <v>4850</v>
      </c>
      <c r="K1436" s="767" t="s">
        <v>49114</v>
      </c>
      <c r="L1436" s="766" t="s">
        <v>23</v>
      </c>
    </row>
    <row r="1437" spans="1:12" x14ac:dyDescent="0.25">
      <c r="A1437" s="766" t="s">
        <v>1323</v>
      </c>
      <c r="B1437" s="766" t="s">
        <v>1324</v>
      </c>
      <c r="C1437" s="766" t="s">
        <v>1448</v>
      </c>
      <c r="D1437" s="766" t="s">
        <v>1449</v>
      </c>
      <c r="E1437" s="767" t="s">
        <v>20</v>
      </c>
      <c r="F1437" s="766" t="s">
        <v>20</v>
      </c>
      <c r="G1437" s="766" t="s">
        <v>22737</v>
      </c>
      <c r="H1437" s="766" t="s">
        <v>1493</v>
      </c>
      <c r="I1437" s="766" t="s">
        <v>18258</v>
      </c>
      <c r="J1437" s="766" t="s">
        <v>4850</v>
      </c>
      <c r="K1437" s="767" t="s">
        <v>49115</v>
      </c>
      <c r="L1437" s="766" t="s">
        <v>23</v>
      </c>
    </row>
    <row r="1438" spans="1:12" x14ac:dyDescent="0.25">
      <c r="A1438" s="766" t="s">
        <v>1323</v>
      </c>
      <c r="B1438" s="766" t="s">
        <v>1324</v>
      </c>
      <c r="C1438" s="766" t="s">
        <v>1448</v>
      </c>
      <c r="D1438" s="766" t="s">
        <v>1449</v>
      </c>
      <c r="E1438" s="767" t="s">
        <v>20</v>
      </c>
      <c r="F1438" s="766" t="s">
        <v>20</v>
      </c>
      <c r="G1438" s="766" t="s">
        <v>22738</v>
      </c>
      <c r="H1438" s="766" t="s">
        <v>1494</v>
      </c>
      <c r="I1438" s="766" t="s">
        <v>18258</v>
      </c>
      <c r="J1438" s="766" t="s">
        <v>4850</v>
      </c>
      <c r="K1438" s="767" t="s">
        <v>49116</v>
      </c>
      <c r="L1438" s="766" t="s">
        <v>23</v>
      </c>
    </row>
    <row r="1439" spans="1:12" x14ac:dyDescent="0.25">
      <c r="A1439" s="766" t="s">
        <v>1323</v>
      </c>
      <c r="B1439" s="766" t="s">
        <v>1324</v>
      </c>
      <c r="C1439" s="766" t="s">
        <v>1448</v>
      </c>
      <c r="D1439" s="766" t="s">
        <v>1449</v>
      </c>
      <c r="E1439" s="767" t="s">
        <v>20</v>
      </c>
      <c r="F1439" s="766" t="s">
        <v>20</v>
      </c>
      <c r="G1439" s="766" t="s">
        <v>22739</v>
      </c>
      <c r="H1439" s="766" t="s">
        <v>1495</v>
      </c>
      <c r="I1439" s="766" t="s">
        <v>18258</v>
      </c>
      <c r="J1439" s="766" t="s">
        <v>4850</v>
      </c>
      <c r="K1439" s="767" t="s">
        <v>49117</v>
      </c>
      <c r="L1439" s="766" t="s">
        <v>23</v>
      </c>
    </row>
    <row r="1440" spans="1:12" x14ac:dyDescent="0.25">
      <c r="A1440" s="766" t="s">
        <v>1323</v>
      </c>
      <c r="B1440" s="766" t="s">
        <v>1324</v>
      </c>
      <c r="C1440" s="766" t="s">
        <v>1448</v>
      </c>
      <c r="D1440" s="766" t="s">
        <v>1449</v>
      </c>
      <c r="E1440" s="767" t="s">
        <v>20</v>
      </c>
      <c r="F1440" s="766" t="s">
        <v>20</v>
      </c>
      <c r="G1440" s="766" t="s">
        <v>22740</v>
      </c>
      <c r="H1440" s="766" t="s">
        <v>1496</v>
      </c>
      <c r="I1440" s="766" t="s">
        <v>18258</v>
      </c>
      <c r="J1440" s="766" t="s">
        <v>4850</v>
      </c>
      <c r="K1440" s="767" t="s">
        <v>49118</v>
      </c>
      <c r="L1440" s="766" t="s">
        <v>23</v>
      </c>
    </row>
    <row r="1441" spans="1:12" x14ac:dyDescent="0.25">
      <c r="A1441" s="766" t="s">
        <v>1323</v>
      </c>
      <c r="B1441" s="766" t="s">
        <v>1324</v>
      </c>
      <c r="C1441" s="766" t="s">
        <v>1448</v>
      </c>
      <c r="D1441" s="766" t="s">
        <v>1449</v>
      </c>
      <c r="E1441" s="767" t="s">
        <v>20</v>
      </c>
      <c r="F1441" s="766" t="s">
        <v>20</v>
      </c>
      <c r="G1441" s="766" t="s">
        <v>22741</v>
      </c>
      <c r="H1441" s="766" t="s">
        <v>1497</v>
      </c>
      <c r="I1441" s="766" t="s">
        <v>18258</v>
      </c>
      <c r="J1441" s="766" t="s">
        <v>4850</v>
      </c>
      <c r="K1441" s="767" t="s">
        <v>49119</v>
      </c>
      <c r="L1441" s="766" t="s">
        <v>23</v>
      </c>
    </row>
    <row r="1442" spans="1:12" x14ac:dyDescent="0.25">
      <c r="A1442" s="766" t="s">
        <v>1323</v>
      </c>
      <c r="B1442" s="766" t="s">
        <v>1324</v>
      </c>
      <c r="C1442" s="766" t="s">
        <v>1448</v>
      </c>
      <c r="D1442" s="766" t="s">
        <v>1449</v>
      </c>
      <c r="E1442" s="767" t="s">
        <v>20</v>
      </c>
      <c r="F1442" s="766" t="s">
        <v>20</v>
      </c>
      <c r="G1442" s="766" t="s">
        <v>22742</v>
      </c>
      <c r="H1442" s="766" t="s">
        <v>1498</v>
      </c>
      <c r="I1442" s="766" t="s">
        <v>18258</v>
      </c>
      <c r="J1442" s="766" t="s">
        <v>4850</v>
      </c>
      <c r="K1442" s="767" t="s">
        <v>49120</v>
      </c>
      <c r="L1442" s="766" t="s">
        <v>23</v>
      </c>
    </row>
    <row r="1443" spans="1:12" x14ac:dyDescent="0.25">
      <c r="A1443" s="766" t="s">
        <v>1323</v>
      </c>
      <c r="B1443" s="766" t="s">
        <v>1324</v>
      </c>
      <c r="C1443" s="766" t="s">
        <v>1448</v>
      </c>
      <c r="D1443" s="766" t="s">
        <v>1449</v>
      </c>
      <c r="E1443" s="767" t="s">
        <v>20</v>
      </c>
      <c r="F1443" s="766" t="s">
        <v>20</v>
      </c>
      <c r="G1443" s="766" t="s">
        <v>22743</v>
      </c>
      <c r="H1443" s="766" t="s">
        <v>1499</v>
      </c>
      <c r="I1443" s="766" t="s">
        <v>18258</v>
      </c>
      <c r="J1443" s="766" t="s">
        <v>4850</v>
      </c>
      <c r="K1443" s="767" t="s">
        <v>49121</v>
      </c>
      <c r="L1443" s="766" t="s">
        <v>23</v>
      </c>
    </row>
    <row r="1444" spans="1:12" x14ac:dyDescent="0.25">
      <c r="A1444" s="766" t="s">
        <v>1323</v>
      </c>
      <c r="B1444" s="766" t="s">
        <v>1324</v>
      </c>
      <c r="C1444" s="766" t="s">
        <v>1448</v>
      </c>
      <c r="D1444" s="766" t="s">
        <v>1449</v>
      </c>
      <c r="E1444" s="767" t="s">
        <v>20</v>
      </c>
      <c r="F1444" s="766" t="s">
        <v>20</v>
      </c>
      <c r="G1444" s="766" t="s">
        <v>22744</v>
      </c>
      <c r="H1444" s="766" t="s">
        <v>1500</v>
      </c>
      <c r="I1444" s="766" t="s">
        <v>18258</v>
      </c>
      <c r="J1444" s="766" t="s">
        <v>4850</v>
      </c>
      <c r="K1444" s="767" t="s">
        <v>49122</v>
      </c>
      <c r="L1444" s="766" t="s">
        <v>23</v>
      </c>
    </row>
    <row r="1445" spans="1:12" x14ac:dyDescent="0.25">
      <c r="A1445" s="766" t="s">
        <v>1323</v>
      </c>
      <c r="B1445" s="766" t="s">
        <v>1324</v>
      </c>
      <c r="C1445" s="766" t="s">
        <v>1448</v>
      </c>
      <c r="D1445" s="766" t="s">
        <v>1449</v>
      </c>
      <c r="E1445" s="767" t="s">
        <v>20</v>
      </c>
      <c r="F1445" s="766" t="s">
        <v>20</v>
      </c>
      <c r="G1445" s="766" t="s">
        <v>22745</v>
      </c>
      <c r="H1445" s="766" t="s">
        <v>1501</v>
      </c>
      <c r="I1445" s="766" t="s">
        <v>18258</v>
      </c>
      <c r="J1445" s="766" t="s">
        <v>4850</v>
      </c>
      <c r="K1445" s="767" t="s">
        <v>49123</v>
      </c>
      <c r="L1445" s="766" t="s">
        <v>23</v>
      </c>
    </row>
    <row r="1446" spans="1:12" x14ac:dyDescent="0.25">
      <c r="A1446" s="766" t="s">
        <v>1323</v>
      </c>
      <c r="B1446" s="766" t="s">
        <v>1324</v>
      </c>
      <c r="C1446" s="766" t="s">
        <v>1448</v>
      </c>
      <c r="D1446" s="766" t="s">
        <v>1449</v>
      </c>
      <c r="E1446" s="767" t="s">
        <v>20</v>
      </c>
      <c r="F1446" s="766" t="s">
        <v>20</v>
      </c>
      <c r="G1446" s="766" t="s">
        <v>22746</v>
      </c>
      <c r="H1446" s="766" t="s">
        <v>1502</v>
      </c>
      <c r="I1446" s="766" t="s">
        <v>18258</v>
      </c>
      <c r="J1446" s="766" t="s">
        <v>4850</v>
      </c>
      <c r="K1446" s="767" t="s">
        <v>49124</v>
      </c>
      <c r="L1446" s="766" t="s">
        <v>23</v>
      </c>
    </row>
    <row r="1447" spans="1:12" x14ac:dyDescent="0.25">
      <c r="A1447" s="766" t="s">
        <v>1323</v>
      </c>
      <c r="B1447" s="766" t="s">
        <v>1324</v>
      </c>
      <c r="C1447" s="766" t="s">
        <v>1448</v>
      </c>
      <c r="D1447" s="766" t="s">
        <v>1449</v>
      </c>
      <c r="E1447" s="767" t="s">
        <v>20</v>
      </c>
      <c r="F1447" s="766" t="s">
        <v>20</v>
      </c>
      <c r="G1447" s="766" t="s">
        <v>22747</v>
      </c>
      <c r="H1447" s="766" t="s">
        <v>1503</v>
      </c>
      <c r="I1447" s="766" t="s">
        <v>18258</v>
      </c>
      <c r="J1447" s="766" t="s">
        <v>4850</v>
      </c>
      <c r="K1447" s="767" t="s">
        <v>49125</v>
      </c>
      <c r="L1447" s="766" t="s">
        <v>23</v>
      </c>
    </row>
    <row r="1448" spans="1:12" x14ac:dyDescent="0.25">
      <c r="A1448" s="766" t="s">
        <v>1323</v>
      </c>
      <c r="B1448" s="766" t="s">
        <v>1324</v>
      </c>
      <c r="C1448" s="766" t="s">
        <v>1448</v>
      </c>
      <c r="D1448" s="766" t="s">
        <v>1449</v>
      </c>
      <c r="E1448" s="767" t="s">
        <v>20</v>
      </c>
      <c r="F1448" s="766" t="s">
        <v>20</v>
      </c>
      <c r="G1448" s="766" t="s">
        <v>22748</v>
      </c>
      <c r="H1448" s="766" t="s">
        <v>1504</v>
      </c>
      <c r="I1448" s="766" t="s">
        <v>18258</v>
      </c>
      <c r="J1448" s="766" t="s">
        <v>4850</v>
      </c>
      <c r="K1448" s="767" t="s">
        <v>49126</v>
      </c>
      <c r="L1448" s="766" t="s">
        <v>23</v>
      </c>
    </row>
    <row r="1449" spans="1:12" x14ac:dyDescent="0.25">
      <c r="A1449" s="766" t="s">
        <v>1323</v>
      </c>
      <c r="B1449" s="766" t="s">
        <v>1324</v>
      </c>
      <c r="C1449" s="766" t="s">
        <v>1448</v>
      </c>
      <c r="D1449" s="766" t="s">
        <v>1449</v>
      </c>
      <c r="E1449" s="767" t="s">
        <v>20</v>
      </c>
      <c r="F1449" s="766" t="s">
        <v>20</v>
      </c>
      <c r="G1449" s="766" t="s">
        <v>22749</v>
      </c>
      <c r="H1449" s="766" t="s">
        <v>1505</v>
      </c>
      <c r="I1449" s="766" t="s">
        <v>18258</v>
      </c>
      <c r="J1449" s="766" t="s">
        <v>4850</v>
      </c>
      <c r="K1449" s="767" t="s">
        <v>49127</v>
      </c>
      <c r="L1449" s="766" t="s">
        <v>23</v>
      </c>
    </row>
    <row r="1450" spans="1:12" x14ac:dyDescent="0.25">
      <c r="A1450" s="766" t="s">
        <v>1323</v>
      </c>
      <c r="B1450" s="766" t="s">
        <v>1324</v>
      </c>
      <c r="C1450" s="766" t="s">
        <v>1448</v>
      </c>
      <c r="D1450" s="766" t="s">
        <v>1449</v>
      </c>
      <c r="E1450" s="767" t="s">
        <v>20</v>
      </c>
      <c r="F1450" s="766" t="s">
        <v>20</v>
      </c>
      <c r="G1450" s="766" t="s">
        <v>22750</v>
      </c>
      <c r="H1450" s="766" t="s">
        <v>1506</v>
      </c>
      <c r="I1450" s="766" t="s">
        <v>18258</v>
      </c>
      <c r="J1450" s="766" t="s">
        <v>4850</v>
      </c>
      <c r="K1450" s="767" t="s">
        <v>49128</v>
      </c>
      <c r="L1450" s="766" t="s">
        <v>23</v>
      </c>
    </row>
    <row r="1451" spans="1:12" x14ac:dyDescent="0.25">
      <c r="A1451" s="766" t="s">
        <v>1323</v>
      </c>
      <c r="B1451" s="766" t="s">
        <v>1324</v>
      </c>
      <c r="C1451" s="766" t="s">
        <v>1448</v>
      </c>
      <c r="D1451" s="766" t="s">
        <v>1449</v>
      </c>
      <c r="E1451" s="767" t="s">
        <v>20</v>
      </c>
      <c r="F1451" s="766" t="s">
        <v>20</v>
      </c>
      <c r="G1451" s="766" t="s">
        <v>22751</v>
      </c>
      <c r="H1451" s="766" t="s">
        <v>1507</v>
      </c>
      <c r="I1451" s="766" t="s">
        <v>14901</v>
      </c>
      <c r="J1451" s="766" t="s">
        <v>4850</v>
      </c>
      <c r="K1451" s="767" t="s">
        <v>5363</v>
      </c>
      <c r="L1451" s="766" t="s">
        <v>23</v>
      </c>
    </row>
    <row r="1452" spans="1:12" x14ac:dyDescent="0.25">
      <c r="A1452" s="766" t="s">
        <v>1323</v>
      </c>
      <c r="B1452" s="766" t="s">
        <v>1324</v>
      </c>
      <c r="C1452" s="766" t="s">
        <v>1448</v>
      </c>
      <c r="D1452" s="766" t="s">
        <v>1449</v>
      </c>
      <c r="E1452" s="767" t="s">
        <v>20</v>
      </c>
      <c r="F1452" s="766" t="s">
        <v>20</v>
      </c>
      <c r="G1452" s="766" t="s">
        <v>22752</v>
      </c>
      <c r="H1452" s="766" t="s">
        <v>1509</v>
      </c>
      <c r="I1452" s="766" t="s">
        <v>14901</v>
      </c>
      <c r="J1452" s="766" t="s">
        <v>4850</v>
      </c>
      <c r="K1452" s="767" t="s">
        <v>20893</v>
      </c>
      <c r="L1452" s="766" t="s">
        <v>23</v>
      </c>
    </row>
    <row r="1453" spans="1:12" x14ac:dyDescent="0.25">
      <c r="A1453" s="766" t="s">
        <v>1323</v>
      </c>
      <c r="B1453" s="766" t="s">
        <v>1324</v>
      </c>
      <c r="C1453" s="766" t="s">
        <v>1448</v>
      </c>
      <c r="D1453" s="766" t="s">
        <v>1449</v>
      </c>
      <c r="E1453" s="767" t="s">
        <v>20</v>
      </c>
      <c r="F1453" s="766" t="s">
        <v>20</v>
      </c>
      <c r="G1453" s="766" t="s">
        <v>22753</v>
      </c>
      <c r="H1453" s="766" t="s">
        <v>1510</v>
      </c>
      <c r="I1453" s="766" t="s">
        <v>18238</v>
      </c>
      <c r="J1453" s="766" t="s">
        <v>4850</v>
      </c>
      <c r="K1453" s="767" t="s">
        <v>22453</v>
      </c>
      <c r="L1453" s="766" t="s">
        <v>23</v>
      </c>
    </row>
    <row r="1454" spans="1:12" x14ac:dyDescent="0.25">
      <c r="A1454" s="766" t="s">
        <v>1323</v>
      </c>
      <c r="B1454" s="766" t="s">
        <v>1324</v>
      </c>
      <c r="C1454" s="766" t="s">
        <v>1448</v>
      </c>
      <c r="D1454" s="766" t="s">
        <v>1449</v>
      </c>
      <c r="E1454" s="767" t="s">
        <v>20</v>
      </c>
      <c r="F1454" s="766" t="s">
        <v>20</v>
      </c>
      <c r="G1454" s="766" t="s">
        <v>22754</v>
      </c>
      <c r="H1454" s="766" t="s">
        <v>22755</v>
      </c>
      <c r="I1454" s="766" t="s">
        <v>14901</v>
      </c>
      <c r="J1454" s="766" t="s">
        <v>4850</v>
      </c>
      <c r="K1454" s="767" t="s">
        <v>2200</v>
      </c>
      <c r="L1454" s="766" t="s">
        <v>23</v>
      </c>
    </row>
    <row r="1455" spans="1:12" x14ac:dyDescent="0.25">
      <c r="A1455" s="766" t="s">
        <v>1323</v>
      </c>
      <c r="B1455" s="766" t="s">
        <v>1324</v>
      </c>
      <c r="C1455" s="766" t="s">
        <v>1511</v>
      </c>
      <c r="D1455" s="766" t="s">
        <v>1512</v>
      </c>
      <c r="E1455" s="767" t="s">
        <v>20</v>
      </c>
      <c r="F1455" s="766" t="s">
        <v>20</v>
      </c>
      <c r="G1455" s="766" t="s">
        <v>22756</v>
      </c>
      <c r="H1455" s="766" t="s">
        <v>1513</v>
      </c>
      <c r="I1455" s="766" t="s">
        <v>18238</v>
      </c>
      <c r="J1455" s="766" t="s">
        <v>4850</v>
      </c>
      <c r="K1455" s="767" t="s">
        <v>49129</v>
      </c>
      <c r="L1455" s="766" t="s">
        <v>23</v>
      </c>
    </row>
    <row r="1456" spans="1:12" x14ac:dyDescent="0.25">
      <c r="A1456" s="766" t="s">
        <v>1514</v>
      </c>
      <c r="B1456" s="766" t="s">
        <v>1515</v>
      </c>
      <c r="C1456" s="766" t="s">
        <v>22757</v>
      </c>
      <c r="D1456" s="766" t="s">
        <v>22758</v>
      </c>
      <c r="E1456" s="767" t="s">
        <v>20</v>
      </c>
      <c r="F1456" s="766" t="s">
        <v>20</v>
      </c>
      <c r="G1456" s="766" t="s">
        <v>22759</v>
      </c>
      <c r="H1456" s="766" t="s">
        <v>22760</v>
      </c>
      <c r="I1456" s="766" t="s">
        <v>613</v>
      </c>
      <c r="J1456" s="766" t="s">
        <v>4850</v>
      </c>
      <c r="K1456" s="767" t="s">
        <v>49130</v>
      </c>
      <c r="L1456" s="766" t="s">
        <v>23</v>
      </c>
    </row>
    <row r="1457" spans="1:12" x14ac:dyDescent="0.25">
      <c r="A1457" s="766" t="s">
        <v>1514</v>
      </c>
      <c r="B1457" s="766" t="s">
        <v>1515</v>
      </c>
      <c r="C1457" s="766" t="s">
        <v>22761</v>
      </c>
      <c r="D1457" s="766" t="s">
        <v>22762</v>
      </c>
      <c r="E1457" s="767" t="s">
        <v>20</v>
      </c>
      <c r="F1457" s="766" t="s">
        <v>20</v>
      </c>
      <c r="G1457" s="766" t="s">
        <v>22763</v>
      </c>
      <c r="H1457" s="766" t="s">
        <v>22764</v>
      </c>
      <c r="I1457" s="766" t="s">
        <v>18258</v>
      </c>
      <c r="J1457" s="766" t="s">
        <v>22</v>
      </c>
      <c r="K1457" s="767" t="s">
        <v>48464</v>
      </c>
      <c r="L1457" s="766" t="s">
        <v>23</v>
      </c>
    </row>
    <row r="1458" spans="1:12" x14ac:dyDescent="0.25">
      <c r="A1458" s="766" t="s">
        <v>1514</v>
      </c>
      <c r="B1458" s="766" t="s">
        <v>1515</v>
      </c>
      <c r="C1458" s="766" t="s">
        <v>22761</v>
      </c>
      <c r="D1458" s="766" t="s">
        <v>22762</v>
      </c>
      <c r="E1458" s="767" t="s">
        <v>20</v>
      </c>
      <c r="F1458" s="766" t="s">
        <v>20</v>
      </c>
      <c r="G1458" s="766" t="s">
        <v>22766</v>
      </c>
      <c r="H1458" s="766" t="s">
        <v>22767</v>
      </c>
      <c r="I1458" s="766" t="s">
        <v>18258</v>
      </c>
      <c r="J1458" s="766" t="s">
        <v>22</v>
      </c>
      <c r="K1458" s="767" t="s">
        <v>25312</v>
      </c>
      <c r="L1458" s="766" t="s">
        <v>23</v>
      </c>
    </row>
    <row r="1459" spans="1:12" x14ac:dyDescent="0.25">
      <c r="A1459" s="766" t="s">
        <v>1514</v>
      </c>
      <c r="B1459" s="766" t="s">
        <v>1515</v>
      </c>
      <c r="C1459" s="766" t="s">
        <v>22761</v>
      </c>
      <c r="D1459" s="766" t="s">
        <v>22762</v>
      </c>
      <c r="E1459" s="767" t="s">
        <v>20</v>
      </c>
      <c r="F1459" s="766" t="s">
        <v>20</v>
      </c>
      <c r="G1459" s="766" t="s">
        <v>22768</v>
      </c>
      <c r="H1459" s="766" t="s">
        <v>22769</v>
      </c>
      <c r="I1459" s="766" t="s">
        <v>18262</v>
      </c>
      <c r="J1459" s="766" t="s">
        <v>22</v>
      </c>
      <c r="K1459" s="767" t="s">
        <v>49131</v>
      </c>
      <c r="L1459" s="766" t="s">
        <v>23</v>
      </c>
    </row>
    <row r="1460" spans="1:12" x14ac:dyDescent="0.25">
      <c r="A1460" s="766" t="s">
        <v>1514</v>
      </c>
      <c r="B1460" s="766" t="s">
        <v>1515</v>
      </c>
      <c r="C1460" s="766" t="s">
        <v>22761</v>
      </c>
      <c r="D1460" s="766" t="s">
        <v>22762</v>
      </c>
      <c r="E1460" s="767" t="s">
        <v>20</v>
      </c>
      <c r="F1460" s="766" t="s">
        <v>20</v>
      </c>
      <c r="G1460" s="766" t="s">
        <v>22770</v>
      </c>
      <c r="H1460" s="766" t="s">
        <v>22771</v>
      </c>
      <c r="I1460" s="766" t="s">
        <v>18258</v>
      </c>
      <c r="J1460" s="766" t="s">
        <v>22</v>
      </c>
      <c r="K1460" s="767" t="s">
        <v>49132</v>
      </c>
      <c r="L1460" s="766" t="s">
        <v>23</v>
      </c>
    </row>
    <row r="1461" spans="1:12" x14ac:dyDescent="0.25">
      <c r="A1461" s="766" t="s">
        <v>1514</v>
      </c>
      <c r="B1461" s="766" t="s">
        <v>1515</v>
      </c>
      <c r="C1461" s="766" t="s">
        <v>1516</v>
      </c>
      <c r="D1461" s="766" t="s">
        <v>1517</v>
      </c>
      <c r="E1461" s="767" t="s">
        <v>20</v>
      </c>
      <c r="F1461" s="766" t="s">
        <v>20</v>
      </c>
      <c r="G1461" s="766" t="s">
        <v>22772</v>
      </c>
      <c r="H1461" s="766" t="s">
        <v>22773</v>
      </c>
      <c r="I1461" s="766" t="s">
        <v>18292</v>
      </c>
      <c r="J1461" s="766" t="s">
        <v>4850</v>
      </c>
      <c r="K1461" s="767" t="s">
        <v>4889</v>
      </c>
      <c r="L1461" s="766" t="s">
        <v>23</v>
      </c>
    </row>
    <row r="1462" spans="1:12" x14ac:dyDescent="0.25">
      <c r="A1462" s="766" t="s">
        <v>1514</v>
      </c>
      <c r="B1462" s="766" t="s">
        <v>1515</v>
      </c>
      <c r="C1462" s="766" t="s">
        <v>1516</v>
      </c>
      <c r="D1462" s="766" t="s">
        <v>1517</v>
      </c>
      <c r="E1462" s="767" t="s">
        <v>20</v>
      </c>
      <c r="F1462" s="766" t="s">
        <v>20</v>
      </c>
      <c r="G1462" s="766" t="s">
        <v>22774</v>
      </c>
      <c r="H1462" s="766" t="s">
        <v>22775</v>
      </c>
      <c r="I1462" s="766" t="s">
        <v>18292</v>
      </c>
      <c r="J1462" s="766" t="s">
        <v>22</v>
      </c>
      <c r="K1462" s="767" t="s">
        <v>4905</v>
      </c>
      <c r="L1462" s="766" t="s">
        <v>23</v>
      </c>
    </row>
    <row r="1463" spans="1:12" x14ac:dyDescent="0.25">
      <c r="A1463" s="766" t="s">
        <v>1514</v>
      </c>
      <c r="B1463" s="766" t="s">
        <v>1515</v>
      </c>
      <c r="C1463" s="766" t="s">
        <v>1516</v>
      </c>
      <c r="D1463" s="766" t="s">
        <v>1517</v>
      </c>
      <c r="E1463" s="767" t="s">
        <v>20</v>
      </c>
      <c r="F1463" s="766" t="s">
        <v>20</v>
      </c>
      <c r="G1463" s="766" t="s">
        <v>22777</v>
      </c>
      <c r="H1463" s="766" t="s">
        <v>22778</v>
      </c>
      <c r="I1463" s="766" t="s">
        <v>18292</v>
      </c>
      <c r="J1463" s="766" t="s">
        <v>4850</v>
      </c>
      <c r="K1463" s="767" t="s">
        <v>49133</v>
      </c>
      <c r="L1463" s="766" t="s">
        <v>23</v>
      </c>
    </row>
    <row r="1464" spans="1:12" x14ac:dyDescent="0.25">
      <c r="A1464" s="766" t="s">
        <v>1514</v>
      </c>
      <c r="B1464" s="766" t="s">
        <v>1515</v>
      </c>
      <c r="C1464" s="766" t="s">
        <v>1516</v>
      </c>
      <c r="D1464" s="766" t="s">
        <v>1517</v>
      </c>
      <c r="E1464" s="767" t="s">
        <v>20</v>
      </c>
      <c r="F1464" s="766" t="s">
        <v>20</v>
      </c>
      <c r="G1464" s="766" t="s">
        <v>22779</v>
      </c>
      <c r="H1464" s="766" t="s">
        <v>22780</v>
      </c>
      <c r="I1464" s="766" t="s">
        <v>18292</v>
      </c>
      <c r="J1464" s="766" t="s">
        <v>22</v>
      </c>
      <c r="K1464" s="767" t="s">
        <v>49134</v>
      </c>
      <c r="L1464" s="766" t="s">
        <v>23</v>
      </c>
    </row>
    <row r="1465" spans="1:12" x14ac:dyDescent="0.25">
      <c r="A1465" s="766" t="s">
        <v>1514</v>
      </c>
      <c r="B1465" s="766" t="s">
        <v>1515</v>
      </c>
      <c r="C1465" s="766" t="s">
        <v>1516</v>
      </c>
      <c r="D1465" s="766" t="s">
        <v>1517</v>
      </c>
      <c r="E1465" s="767" t="s">
        <v>20</v>
      </c>
      <c r="F1465" s="766" t="s">
        <v>20</v>
      </c>
      <c r="G1465" s="766" t="s">
        <v>22782</v>
      </c>
      <c r="H1465" s="766" t="s">
        <v>22783</v>
      </c>
      <c r="I1465" s="766" t="s">
        <v>18292</v>
      </c>
      <c r="J1465" s="766" t="s">
        <v>22</v>
      </c>
      <c r="K1465" s="767" t="s">
        <v>33453</v>
      </c>
      <c r="L1465" s="766" t="s">
        <v>23</v>
      </c>
    </row>
    <row r="1466" spans="1:12" x14ac:dyDescent="0.25">
      <c r="A1466" s="766" t="s">
        <v>1514</v>
      </c>
      <c r="B1466" s="766" t="s">
        <v>1515</v>
      </c>
      <c r="C1466" s="766" t="s">
        <v>1516</v>
      </c>
      <c r="D1466" s="766" t="s">
        <v>1517</v>
      </c>
      <c r="E1466" s="767" t="s">
        <v>20</v>
      </c>
      <c r="F1466" s="766" t="s">
        <v>20</v>
      </c>
      <c r="G1466" s="766" t="s">
        <v>22784</v>
      </c>
      <c r="H1466" s="766" t="s">
        <v>22785</v>
      </c>
      <c r="I1466" s="766" t="s">
        <v>18292</v>
      </c>
      <c r="J1466" s="766" t="s">
        <v>4850</v>
      </c>
      <c r="K1466" s="767" t="s">
        <v>49135</v>
      </c>
      <c r="L1466" s="766" t="s">
        <v>23</v>
      </c>
    </row>
    <row r="1467" spans="1:12" x14ac:dyDescent="0.25">
      <c r="A1467" s="766" t="s">
        <v>1514</v>
      </c>
      <c r="B1467" s="766" t="s">
        <v>1515</v>
      </c>
      <c r="C1467" s="766" t="s">
        <v>1516</v>
      </c>
      <c r="D1467" s="766" t="s">
        <v>1517</v>
      </c>
      <c r="E1467" s="767" t="s">
        <v>20</v>
      </c>
      <c r="F1467" s="766" t="s">
        <v>20</v>
      </c>
      <c r="G1467" s="766" t="s">
        <v>22786</v>
      </c>
      <c r="H1467" s="766" t="s">
        <v>22787</v>
      </c>
      <c r="I1467" s="766" t="s">
        <v>18292</v>
      </c>
      <c r="J1467" s="766" t="s">
        <v>22</v>
      </c>
      <c r="K1467" s="767" t="s">
        <v>49136</v>
      </c>
      <c r="L1467" s="766" t="s">
        <v>23</v>
      </c>
    </row>
    <row r="1468" spans="1:12" x14ac:dyDescent="0.25">
      <c r="A1468" s="766" t="s">
        <v>1514</v>
      </c>
      <c r="B1468" s="766" t="s">
        <v>1515</v>
      </c>
      <c r="C1468" s="766" t="s">
        <v>1516</v>
      </c>
      <c r="D1468" s="766" t="s">
        <v>1517</v>
      </c>
      <c r="E1468" s="767" t="s">
        <v>20</v>
      </c>
      <c r="F1468" s="766" t="s">
        <v>20</v>
      </c>
      <c r="G1468" s="766" t="s">
        <v>22788</v>
      </c>
      <c r="H1468" s="766" t="s">
        <v>22789</v>
      </c>
      <c r="I1468" s="766" t="s">
        <v>18292</v>
      </c>
      <c r="J1468" s="766" t="s">
        <v>4850</v>
      </c>
      <c r="K1468" s="767" t="s">
        <v>49137</v>
      </c>
      <c r="L1468" s="766" t="s">
        <v>23</v>
      </c>
    </row>
    <row r="1469" spans="1:12" x14ac:dyDescent="0.25">
      <c r="A1469" s="766" t="s">
        <v>1514</v>
      </c>
      <c r="B1469" s="766" t="s">
        <v>1515</v>
      </c>
      <c r="C1469" s="766" t="s">
        <v>1516</v>
      </c>
      <c r="D1469" s="766" t="s">
        <v>1517</v>
      </c>
      <c r="E1469" s="767" t="s">
        <v>20</v>
      </c>
      <c r="F1469" s="766" t="s">
        <v>20</v>
      </c>
      <c r="G1469" s="766" t="s">
        <v>22790</v>
      </c>
      <c r="H1469" s="766" t="s">
        <v>22791</v>
      </c>
      <c r="I1469" s="766" t="s">
        <v>18292</v>
      </c>
      <c r="J1469" s="766" t="s">
        <v>4850</v>
      </c>
      <c r="K1469" s="767" t="s">
        <v>49138</v>
      </c>
      <c r="L1469" s="766" t="s">
        <v>23</v>
      </c>
    </row>
    <row r="1470" spans="1:12" x14ac:dyDescent="0.25">
      <c r="A1470" s="766" t="s">
        <v>1514</v>
      </c>
      <c r="B1470" s="766" t="s">
        <v>1515</v>
      </c>
      <c r="C1470" s="766" t="s">
        <v>1516</v>
      </c>
      <c r="D1470" s="766" t="s">
        <v>1517</v>
      </c>
      <c r="E1470" s="767" t="s">
        <v>20</v>
      </c>
      <c r="F1470" s="766" t="s">
        <v>20</v>
      </c>
      <c r="G1470" s="766" t="s">
        <v>22792</v>
      </c>
      <c r="H1470" s="766" t="s">
        <v>22793</v>
      </c>
      <c r="I1470" s="766" t="s">
        <v>18292</v>
      </c>
      <c r="J1470" s="766" t="s">
        <v>22</v>
      </c>
      <c r="K1470" s="767" t="s">
        <v>49139</v>
      </c>
      <c r="L1470" s="766" t="s">
        <v>23</v>
      </c>
    </row>
    <row r="1471" spans="1:12" x14ac:dyDescent="0.25">
      <c r="A1471" s="766" t="s">
        <v>1514</v>
      </c>
      <c r="B1471" s="766" t="s">
        <v>1515</v>
      </c>
      <c r="C1471" s="766" t="s">
        <v>1516</v>
      </c>
      <c r="D1471" s="766" t="s">
        <v>1517</v>
      </c>
      <c r="E1471" s="767" t="s">
        <v>20</v>
      </c>
      <c r="F1471" s="766" t="s">
        <v>20</v>
      </c>
      <c r="G1471" s="766" t="s">
        <v>22795</v>
      </c>
      <c r="H1471" s="766" t="s">
        <v>22796</v>
      </c>
      <c r="I1471" s="766" t="s">
        <v>18292</v>
      </c>
      <c r="J1471" s="766" t="s">
        <v>4850</v>
      </c>
      <c r="K1471" s="767" t="s">
        <v>49140</v>
      </c>
      <c r="L1471" s="766" t="s">
        <v>23</v>
      </c>
    </row>
    <row r="1472" spans="1:12" x14ac:dyDescent="0.25">
      <c r="A1472" s="766" t="s">
        <v>1514</v>
      </c>
      <c r="B1472" s="766" t="s">
        <v>1515</v>
      </c>
      <c r="C1472" s="766" t="s">
        <v>1516</v>
      </c>
      <c r="D1472" s="766" t="s">
        <v>1517</v>
      </c>
      <c r="E1472" s="767" t="s">
        <v>20</v>
      </c>
      <c r="F1472" s="766" t="s">
        <v>20</v>
      </c>
      <c r="G1472" s="766" t="s">
        <v>22797</v>
      </c>
      <c r="H1472" s="766" t="s">
        <v>22798</v>
      </c>
      <c r="I1472" s="766" t="s">
        <v>18292</v>
      </c>
      <c r="J1472" s="766" t="s">
        <v>4850</v>
      </c>
      <c r="K1472" s="767" t="s">
        <v>5390</v>
      </c>
      <c r="L1472" s="766" t="s">
        <v>23</v>
      </c>
    </row>
    <row r="1473" spans="1:12" x14ac:dyDescent="0.25">
      <c r="A1473" s="766" t="s">
        <v>1514</v>
      </c>
      <c r="B1473" s="766" t="s">
        <v>1515</v>
      </c>
      <c r="C1473" s="766" t="s">
        <v>1516</v>
      </c>
      <c r="D1473" s="766" t="s">
        <v>1517</v>
      </c>
      <c r="E1473" s="767" t="s">
        <v>20</v>
      </c>
      <c r="F1473" s="766" t="s">
        <v>20</v>
      </c>
      <c r="G1473" s="766" t="s">
        <v>22799</v>
      </c>
      <c r="H1473" s="766" t="s">
        <v>22800</v>
      </c>
      <c r="I1473" s="766" t="s">
        <v>18292</v>
      </c>
      <c r="J1473" s="766" t="s">
        <v>22</v>
      </c>
      <c r="K1473" s="767" t="s">
        <v>49141</v>
      </c>
      <c r="L1473" s="766" t="s">
        <v>23</v>
      </c>
    </row>
    <row r="1474" spans="1:12" x14ac:dyDescent="0.25">
      <c r="A1474" s="766" t="s">
        <v>1514</v>
      </c>
      <c r="B1474" s="766" t="s">
        <v>1515</v>
      </c>
      <c r="C1474" s="766" t="s">
        <v>1516</v>
      </c>
      <c r="D1474" s="766" t="s">
        <v>1517</v>
      </c>
      <c r="E1474" s="767" t="s">
        <v>20</v>
      </c>
      <c r="F1474" s="766" t="s">
        <v>20</v>
      </c>
      <c r="G1474" s="766" t="s">
        <v>22801</v>
      </c>
      <c r="H1474" s="766" t="s">
        <v>22802</v>
      </c>
      <c r="I1474" s="766" t="s">
        <v>18292</v>
      </c>
      <c r="J1474" s="766" t="s">
        <v>4850</v>
      </c>
      <c r="K1474" s="767" t="s">
        <v>49142</v>
      </c>
      <c r="L1474" s="766" t="s">
        <v>23</v>
      </c>
    </row>
    <row r="1475" spans="1:12" x14ac:dyDescent="0.25">
      <c r="A1475" s="766" t="s">
        <v>1514</v>
      </c>
      <c r="B1475" s="766" t="s">
        <v>1515</v>
      </c>
      <c r="C1475" s="766" t="s">
        <v>1516</v>
      </c>
      <c r="D1475" s="766" t="s">
        <v>1517</v>
      </c>
      <c r="E1475" s="767" t="s">
        <v>20</v>
      </c>
      <c r="F1475" s="766" t="s">
        <v>20</v>
      </c>
      <c r="G1475" s="766" t="s">
        <v>22803</v>
      </c>
      <c r="H1475" s="766" t="s">
        <v>22804</v>
      </c>
      <c r="I1475" s="766" t="s">
        <v>18292</v>
      </c>
      <c r="J1475" s="766" t="s">
        <v>22</v>
      </c>
      <c r="K1475" s="767" t="s">
        <v>33307</v>
      </c>
      <c r="L1475" s="766" t="s">
        <v>23</v>
      </c>
    </row>
    <row r="1476" spans="1:12" x14ac:dyDescent="0.25">
      <c r="A1476" s="766" t="s">
        <v>1514</v>
      </c>
      <c r="B1476" s="766" t="s">
        <v>1515</v>
      </c>
      <c r="C1476" s="766" t="s">
        <v>1516</v>
      </c>
      <c r="D1476" s="766" t="s">
        <v>1517</v>
      </c>
      <c r="E1476" s="767" t="s">
        <v>20</v>
      </c>
      <c r="F1476" s="766" t="s">
        <v>20</v>
      </c>
      <c r="G1476" s="766" t="s">
        <v>22805</v>
      </c>
      <c r="H1476" s="766" t="s">
        <v>22806</v>
      </c>
      <c r="I1476" s="766" t="s">
        <v>18292</v>
      </c>
      <c r="J1476" s="766" t="s">
        <v>22</v>
      </c>
      <c r="K1476" s="767" t="s">
        <v>33057</v>
      </c>
      <c r="L1476" s="766" t="s">
        <v>23</v>
      </c>
    </row>
    <row r="1477" spans="1:12" x14ac:dyDescent="0.25">
      <c r="A1477" s="766" t="s">
        <v>1514</v>
      </c>
      <c r="B1477" s="766" t="s">
        <v>1515</v>
      </c>
      <c r="C1477" s="766" t="s">
        <v>1516</v>
      </c>
      <c r="D1477" s="766" t="s">
        <v>1517</v>
      </c>
      <c r="E1477" s="767" t="s">
        <v>20</v>
      </c>
      <c r="F1477" s="766" t="s">
        <v>20</v>
      </c>
      <c r="G1477" s="766" t="s">
        <v>22807</v>
      </c>
      <c r="H1477" s="766" t="s">
        <v>22808</v>
      </c>
      <c r="I1477" s="766" t="s">
        <v>18292</v>
      </c>
      <c r="J1477" s="766" t="s">
        <v>4850</v>
      </c>
      <c r="K1477" s="767" t="s">
        <v>26493</v>
      </c>
      <c r="L1477" s="766" t="s">
        <v>23</v>
      </c>
    </row>
    <row r="1478" spans="1:12" x14ac:dyDescent="0.25">
      <c r="A1478" s="766" t="s">
        <v>1514</v>
      </c>
      <c r="B1478" s="766" t="s">
        <v>1515</v>
      </c>
      <c r="C1478" s="766" t="s">
        <v>1516</v>
      </c>
      <c r="D1478" s="766" t="s">
        <v>1517</v>
      </c>
      <c r="E1478" s="767" t="s">
        <v>20</v>
      </c>
      <c r="F1478" s="766" t="s">
        <v>20</v>
      </c>
      <c r="G1478" s="766" t="s">
        <v>22809</v>
      </c>
      <c r="H1478" s="766" t="s">
        <v>22810</v>
      </c>
      <c r="I1478" s="766" t="s">
        <v>18292</v>
      </c>
      <c r="J1478" s="766" t="s">
        <v>22</v>
      </c>
      <c r="K1478" s="767" t="s">
        <v>49143</v>
      </c>
      <c r="L1478" s="766" t="s">
        <v>23</v>
      </c>
    </row>
    <row r="1479" spans="1:12" x14ac:dyDescent="0.25">
      <c r="A1479" s="766" t="s">
        <v>1514</v>
      </c>
      <c r="B1479" s="766" t="s">
        <v>1515</v>
      </c>
      <c r="C1479" s="766" t="s">
        <v>1516</v>
      </c>
      <c r="D1479" s="766" t="s">
        <v>1517</v>
      </c>
      <c r="E1479" s="767" t="s">
        <v>20</v>
      </c>
      <c r="F1479" s="766" t="s">
        <v>20</v>
      </c>
      <c r="G1479" s="766" t="s">
        <v>22811</v>
      </c>
      <c r="H1479" s="766" t="s">
        <v>22812</v>
      </c>
      <c r="I1479" s="766" t="s">
        <v>18292</v>
      </c>
      <c r="J1479" s="766" t="s">
        <v>4850</v>
      </c>
      <c r="K1479" s="767" t="s">
        <v>49144</v>
      </c>
      <c r="L1479" s="766" t="s">
        <v>23</v>
      </c>
    </row>
    <row r="1480" spans="1:12" x14ac:dyDescent="0.25">
      <c r="A1480" s="766" t="s">
        <v>1514</v>
      </c>
      <c r="B1480" s="766" t="s">
        <v>1515</v>
      </c>
      <c r="C1480" s="766" t="s">
        <v>1516</v>
      </c>
      <c r="D1480" s="766" t="s">
        <v>1517</v>
      </c>
      <c r="E1480" s="767" t="s">
        <v>20</v>
      </c>
      <c r="F1480" s="766" t="s">
        <v>20</v>
      </c>
      <c r="G1480" s="766" t="s">
        <v>22813</v>
      </c>
      <c r="H1480" s="766" t="s">
        <v>22814</v>
      </c>
      <c r="I1480" s="766" t="s">
        <v>18292</v>
      </c>
      <c r="J1480" s="766" t="s">
        <v>4850</v>
      </c>
      <c r="K1480" s="767" t="s">
        <v>49145</v>
      </c>
      <c r="L1480" s="766" t="s">
        <v>23</v>
      </c>
    </row>
    <row r="1481" spans="1:12" x14ac:dyDescent="0.25">
      <c r="A1481" s="766" t="s">
        <v>1514</v>
      </c>
      <c r="B1481" s="766" t="s">
        <v>1515</v>
      </c>
      <c r="C1481" s="766" t="s">
        <v>1516</v>
      </c>
      <c r="D1481" s="766" t="s">
        <v>1517</v>
      </c>
      <c r="E1481" s="767" t="s">
        <v>20</v>
      </c>
      <c r="F1481" s="766" t="s">
        <v>20</v>
      </c>
      <c r="G1481" s="766" t="s">
        <v>22815</v>
      </c>
      <c r="H1481" s="766" t="s">
        <v>22816</v>
      </c>
      <c r="I1481" s="766" t="s">
        <v>18292</v>
      </c>
      <c r="J1481" s="766" t="s">
        <v>22</v>
      </c>
      <c r="K1481" s="767" t="s">
        <v>49146</v>
      </c>
      <c r="L1481" s="766" t="s">
        <v>23</v>
      </c>
    </row>
    <row r="1482" spans="1:12" x14ac:dyDescent="0.25">
      <c r="A1482" s="766" t="s">
        <v>1514</v>
      </c>
      <c r="B1482" s="766" t="s">
        <v>1515</v>
      </c>
      <c r="C1482" s="766" t="s">
        <v>1516</v>
      </c>
      <c r="D1482" s="766" t="s">
        <v>1517</v>
      </c>
      <c r="E1482" s="767" t="s">
        <v>20</v>
      </c>
      <c r="F1482" s="766" t="s">
        <v>20</v>
      </c>
      <c r="G1482" s="766" t="s">
        <v>22817</v>
      </c>
      <c r="H1482" s="766" t="s">
        <v>22818</v>
      </c>
      <c r="I1482" s="766" t="s">
        <v>18292</v>
      </c>
      <c r="J1482" s="766" t="s">
        <v>4850</v>
      </c>
      <c r="K1482" s="767" t="s">
        <v>49147</v>
      </c>
      <c r="L1482" s="766" t="s">
        <v>23</v>
      </c>
    </row>
    <row r="1483" spans="1:12" x14ac:dyDescent="0.25">
      <c r="A1483" s="766" t="s">
        <v>1514</v>
      </c>
      <c r="B1483" s="766" t="s">
        <v>1515</v>
      </c>
      <c r="C1483" s="766" t="s">
        <v>1516</v>
      </c>
      <c r="D1483" s="766" t="s">
        <v>1517</v>
      </c>
      <c r="E1483" s="767" t="s">
        <v>20</v>
      </c>
      <c r="F1483" s="766" t="s">
        <v>20</v>
      </c>
      <c r="G1483" s="766" t="s">
        <v>22819</v>
      </c>
      <c r="H1483" s="766" t="s">
        <v>22820</v>
      </c>
      <c r="I1483" s="766" t="s">
        <v>18292</v>
      </c>
      <c r="J1483" s="766" t="s">
        <v>4850</v>
      </c>
      <c r="K1483" s="767" t="s">
        <v>49148</v>
      </c>
      <c r="L1483" s="766" t="s">
        <v>23</v>
      </c>
    </row>
    <row r="1484" spans="1:12" x14ac:dyDescent="0.25">
      <c r="A1484" s="766" t="s">
        <v>1514</v>
      </c>
      <c r="B1484" s="766" t="s">
        <v>1515</v>
      </c>
      <c r="C1484" s="766" t="s">
        <v>1516</v>
      </c>
      <c r="D1484" s="766" t="s">
        <v>1517</v>
      </c>
      <c r="E1484" s="767" t="s">
        <v>20</v>
      </c>
      <c r="F1484" s="766" t="s">
        <v>20</v>
      </c>
      <c r="G1484" s="766" t="s">
        <v>22821</v>
      </c>
      <c r="H1484" s="766" t="s">
        <v>22822</v>
      </c>
      <c r="I1484" s="766" t="s">
        <v>18292</v>
      </c>
      <c r="J1484" s="766" t="s">
        <v>22</v>
      </c>
      <c r="K1484" s="767" t="s">
        <v>49149</v>
      </c>
      <c r="L1484" s="766" t="s">
        <v>23</v>
      </c>
    </row>
    <row r="1485" spans="1:12" x14ac:dyDescent="0.25">
      <c r="A1485" s="766" t="s">
        <v>1514</v>
      </c>
      <c r="B1485" s="766" t="s">
        <v>1515</v>
      </c>
      <c r="C1485" s="766" t="s">
        <v>1516</v>
      </c>
      <c r="D1485" s="766" t="s">
        <v>1517</v>
      </c>
      <c r="E1485" s="767" t="s">
        <v>20</v>
      </c>
      <c r="F1485" s="766" t="s">
        <v>20</v>
      </c>
      <c r="G1485" s="766" t="s">
        <v>22823</v>
      </c>
      <c r="H1485" s="766" t="s">
        <v>22824</v>
      </c>
      <c r="I1485" s="766" t="s">
        <v>18292</v>
      </c>
      <c r="J1485" s="766" t="s">
        <v>4850</v>
      </c>
      <c r="K1485" s="767" t="s">
        <v>49150</v>
      </c>
      <c r="L1485" s="766" t="s">
        <v>23</v>
      </c>
    </row>
    <row r="1486" spans="1:12" x14ac:dyDescent="0.25">
      <c r="A1486" s="766" t="s">
        <v>1514</v>
      </c>
      <c r="B1486" s="766" t="s">
        <v>1515</v>
      </c>
      <c r="C1486" s="766" t="s">
        <v>1516</v>
      </c>
      <c r="D1486" s="766" t="s">
        <v>1517</v>
      </c>
      <c r="E1486" s="767" t="s">
        <v>20</v>
      </c>
      <c r="F1486" s="766" t="s">
        <v>20</v>
      </c>
      <c r="G1486" s="766" t="s">
        <v>22825</v>
      </c>
      <c r="H1486" s="766" t="s">
        <v>22826</v>
      </c>
      <c r="I1486" s="766" t="s">
        <v>18292</v>
      </c>
      <c r="J1486" s="766" t="s">
        <v>22</v>
      </c>
      <c r="K1486" s="767" t="s">
        <v>33131</v>
      </c>
      <c r="L1486" s="766" t="s">
        <v>23</v>
      </c>
    </row>
    <row r="1487" spans="1:12" x14ac:dyDescent="0.25">
      <c r="A1487" s="766" t="s">
        <v>1514</v>
      </c>
      <c r="B1487" s="766" t="s">
        <v>1515</v>
      </c>
      <c r="C1487" s="766" t="s">
        <v>1516</v>
      </c>
      <c r="D1487" s="766" t="s">
        <v>1517</v>
      </c>
      <c r="E1487" s="767" t="s">
        <v>20</v>
      </c>
      <c r="F1487" s="766" t="s">
        <v>20</v>
      </c>
      <c r="G1487" s="766" t="s">
        <v>22827</v>
      </c>
      <c r="H1487" s="766" t="s">
        <v>22828</v>
      </c>
      <c r="I1487" s="766" t="s">
        <v>18292</v>
      </c>
      <c r="J1487" s="766" t="s">
        <v>4850</v>
      </c>
      <c r="K1487" s="767" t="s">
        <v>49151</v>
      </c>
      <c r="L1487" s="766" t="s">
        <v>23</v>
      </c>
    </row>
    <row r="1488" spans="1:12" x14ac:dyDescent="0.25">
      <c r="A1488" s="766" t="s">
        <v>1514</v>
      </c>
      <c r="B1488" s="766" t="s">
        <v>1515</v>
      </c>
      <c r="C1488" s="766" t="s">
        <v>1516</v>
      </c>
      <c r="D1488" s="766" t="s">
        <v>1517</v>
      </c>
      <c r="E1488" s="767" t="s">
        <v>20</v>
      </c>
      <c r="F1488" s="766" t="s">
        <v>20</v>
      </c>
      <c r="G1488" s="766" t="s">
        <v>22829</v>
      </c>
      <c r="H1488" s="766" t="s">
        <v>22830</v>
      </c>
      <c r="I1488" s="766" t="s">
        <v>18292</v>
      </c>
      <c r="J1488" s="766" t="s">
        <v>22</v>
      </c>
      <c r="K1488" s="767" t="s">
        <v>49152</v>
      </c>
      <c r="L1488" s="766" t="s">
        <v>23</v>
      </c>
    </row>
    <row r="1489" spans="1:12" x14ac:dyDescent="0.25">
      <c r="A1489" s="766" t="s">
        <v>1514</v>
      </c>
      <c r="B1489" s="766" t="s">
        <v>1515</v>
      </c>
      <c r="C1489" s="766" t="s">
        <v>1516</v>
      </c>
      <c r="D1489" s="766" t="s">
        <v>1517</v>
      </c>
      <c r="E1489" s="767" t="s">
        <v>20</v>
      </c>
      <c r="F1489" s="766" t="s">
        <v>20</v>
      </c>
      <c r="G1489" s="766" t="s">
        <v>22831</v>
      </c>
      <c r="H1489" s="766" t="s">
        <v>22832</v>
      </c>
      <c r="I1489" s="766" t="s">
        <v>18292</v>
      </c>
      <c r="J1489" s="766" t="s">
        <v>4850</v>
      </c>
      <c r="K1489" s="767" t="s">
        <v>49153</v>
      </c>
      <c r="L1489" s="766" t="s">
        <v>23</v>
      </c>
    </row>
    <row r="1490" spans="1:12" x14ac:dyDescent="0.25">
      <c r="A1490" s="766" t="s">
        <v>1514</v>
      </c>
      <c r="B1490" s="766" t="s">
        <v>1515</v>
      </c>
      <c r="C1490" s="766" t="s">
        <v>1516</v>
      </c>
      <c r="D1490" s="766" t="s">
        <v>1517</v>
      </c>
      <c r="E1490" s="767" t="s">
        <v>20</v>
      </c>
      <c r="F1490" s="766" t="s">
        <v>20</v>
      </c>
      <c r="G1490" s="766" t="s">
        <v>22834</v>
      </c>
      <c r="H1490" s="766" t="s">
        <v>22835</v>
      </c>
      <c r="I1490" s="766" t="s">
        <v>18292</v>
      </c>
      <c r="J1490" s="766" t="s">
        <v>22</v>
      </c>
      <c r="K1490" s="767" t="s">
        <v>49154</v>
      </c>
      <c r="L1490" s="766" t="s">
        <v>23</v>
      </c>
    </row>
    <row r="1491" spans="1:12" x14ac:dyDescent="0.25">
      <c r="A1491" s="766" t="s">
        <v>1514</v>
      </c>
      <c r="B1491" s="766" t="s">
        <v>1515</v>
      </c>
      <c r="C1491" s="766" t="s">
        <v>1516</v>
      </c>
      <c r="D1491" s="766" t="s">
        <v>1517</v>
      </c>
      <c r="E1491" s="767" t="s">
        <v>20</v>
      </c>
      <c r="F1491" s="766" t="s">
        <v>20</v>
      </c>
      <c r="G1491" s="766" t="s">
        <v>22836</v>
      </c>
      <c r="H1491" s="766" t="s">
        <v>22837</v>
      </c>
      <c r="I1491" s="766" t="s">
        <v>18292</v>
      </c>
      <c r="J1491" s="766" t="s">
        <v>4850</v>
      </c>
      <c r="K1491" s="767" t="s">
        <v>30233</v>
      </c>
      <c r="L1491" s="766" t="s">
        <v>23</v>
      </c>
    </row>
    <row r="1492" spans="1:12" x14ac:dyDescent="0.25">
      <c r="A1492" s="766" t="s">
        <v>1514</v>
      </c>
      <c r="B1492" s="766" t="s">
        <v>1515</v>
      </c>
      <c r="C1492" s="766" t="s">
        <v>1516</v>
      </c>
      <c r="D1492" s="766" t="s">
        <v>1517</v>
      </c>
      <c r="E1492" s="767" t="s">
        <v>20</v>
      </c>
      <c r="F1492" s="766" t="s">
        <v>20</v>
      </c>
      <c r="G1492" s="766" t="s">
        <v>22838</v>
      </c>
      <c r="H1492" s="766" t="s">
        <v>22839</v>
      </c>
      <c r="I1492" s="766" t="s">
        <v>18292</v>
      </c>
      <c r="J1492" s="766" t="s">
        <v>22</v>
      </c>
      <c r="K1492" s="767" t="s">
        <v>49155</v>
      </c>
      <c r="L1492" s="766" t="s">
        <v>23</v>
      </c>
    </row>
    <row r="1493" spans="1:12" x14ac:dyDescent="0.25">
      <c r="A1493" s="766" t="s">
        <v>1514</v>
      </c>
      <c r="B1493" s="766" t="s">
        <v>1515</v>
      </c>
      <c r="C1493" s="766" t="s">
        <v>1516</v>
      </c>
      <c r="D1493" s="766" t="s">
        <v>1517</v>
      </c>
      <c r="E1493" s="767" t="s">
        <v>20</v>
      </c>
      <c r="F1493" s="766" t="s">
        <v>20</v>
      </c>
      <c r="G1493" s="766" t="s">
        <v>22840</v>
      </c>
      <c r="H1493" s="766" t="s">
        <v>22841</v>
      </c>
      <c r="I1493" s="766" t="s">
        <v>18292</v>
      </c>
      <c r="J1493" s="766" t="s">
        <v>4850</v>
      </c>
      <c r="K1493" s="767" t="s">
        <v>49156</v>
      </c>
      <c r="L1493" s="766" t="s">
        <v>23</v>
      </c>
    </row>
    <row r="1494" spans="1:12" x14ac:dyDescent="0.25">
      <c r="A1494" s="766" t="s">
        <v>1514</v>
      </c>
      <c r="B1494" s="766" t="s">
        <v>1515</v>
      </c>
      <c r="C1494" s="766" t="s">
        <v>1516</v>
      </c>
      <c r="D1494" s="766" t="s">
        <v>1517</v>
      </c>
      <c r="E1494" s="767" t="s">
        <v>20</v>
      </c>
      <c r="F1494" s="766" t="s">
        <v>20</v>
      </c>
      <c r="G1494" s="766" t="s">
        <v>22842</v>
      </c>
      <c r="H1494" s="766" t="s">
        <v>22843</v>
      </c>
      <c r="I1494" s="766" t="s">
        <v>18258</v>
      </c>
      <c r="J1494" s="766" t="s">
        <v>22</v>
      </c>
      <c r="K1494" s="767" t="s">
        <v>5025</v>
      </c>
      <c r="L1494" s="766" t="s">
        <v>23</v>
      </c>
    </row>
    <row r="1495" spans="1:12" x14ac:dyDescent="0.25">
      <c r="A1495" s="766" t="s">
        <v>1514</v>
      </c>
      <c r="B1495" s="766" t="s">
        <v>1515</v>
      </c>
      <c r="C1495" s="766" t="s">
        <v>1516</v>
      </c>
      <c r="D1495" s="766" t="s">
        <v>1517</v>
      </c>
      <c r="E1495" s="767" t="s">
        <v>20</v>
      </c>
      <c r="F1495" s="766" t="s">
        <v>20</v>
      </c>
      <c r="G1495" s="766" t="s">
        <v>22845</v>
      </c>
      <c r="H1495" s="766" t="s">
        <v>22846</v>
      </c>
      <c r="I1495" s="766" t="s">
        <v>18258</v>
      </c>
      <c r="J1495" s="766" t="s">
        <v>22</v>
      </c>
      <c r="K1495" s="767" t="s">
        <v>33500</v>
      </c>
      <c r="L1495" s="766" t="s">
        <v>23</v>
      </c>
    </row>
    <row r="1496" spans="1:12" x14ac:dyDescent="0.25">
      <c r="A1496" s="766" t="s">
        <v>1514</v>
      </c>
      <c r="B1496" s="766" t="s">
        <v>1515</v>
      </c>
      <c r="C1496" s="766" t="s">
        <v>1516</v>
      </c>
      <c r="D1496" s="766" t="s">
        <v>1517</v>
      </c>
      <c r="E1496" s="767" t="s">
        <v>20</v>
      </c>
      <c r="F1496" s="766" t="s">
        <v>20</v>
      </c>
      <c r="G1496" s="766" t="s">
        <v>22848</v>
      </c>
      <c r="H1496" s="766" t="s">
        <v>22849</v>
      </c>
      <c r="I1496" s="766" t="s">
        <v>18258</v>
      </c>
      <c r="J1496" s="766" t="s">
        <v>22</v>
      </c>
      <c r="K1496" s="767" t="s">
        <v>49157</v>
      </c>
      <c r="L1496" s="766" t="s">
        <v>23</v>
      </c>
    </row>
    <row r="1497" spans="1:12" x14ac:dyDescent="0.25">
      <c r="A1497" s="766" t="s">
        <v>1514</v>
      </c>
      <c r="B1497" s="766" t="s">
        <v>1515</v>
      </c>
      <c r="C1497" s="766" t="s">
        <v>1516</v>
      </c>
      <c r="D1497" s="766" t="s">
        <v>1517</v>
      </c>
      <c r="E1497" s="767" t="s">
        <v>20</v>
      </c>
      <c r="F1497" s="766" t="s">
        <v>20</v>
      </c>
      <c r="G1497" s="766" t="s">
        <v>22850</v>
      </c>
      <c r="H1497" s="766" t="s">
        <v>22851</v>
      </c>
      <c r="I1497" s="766" t="s">
        <v>18238</v>
      </c>
      <c r="J1497" s="766" t="s">
        <v>22</v>
      </c>
      <c r="K1497" s="767" t="s">
        <v>49158</v>
      </c>
      <c r="L1497" s="766" t="s">
        <v>23</v>
      </c>
    </row>
    <row r="1498" spans="1:12" x14ac:dyDescent="0.25">
      <c r="A1498" s="766" t="s">
        <v>1514</v>
      </c>
      <c r="B1498" s="766" t="s">
        <v>1515</v>
      </c>
      <c r="C1498" s="766" t="s">
        <v>1516</v>
      </c>
      <c r="D1498" s="766" t="s">
        <v>1517</v>
      </c>
      <c r="E1498" s="767" t="s">
        <v>20</v>
      </c>
      <c r="F1498" s="766" t="s">
        <v>20</v>
      </c>
      <c r="G1498" s="766" t="s">
        <v>22852</v>
      </c>
      <c r="H1498" s="766" t="s">
        <v>22853</v>
      </c>
      <c r="I1498" s="766" t="s">
        <v>18238</v>
      </c>
      <c r="J1498" s="766" t="s">
        <v>22</v>
      </c>
      <c r="K1498" s="767" t="s">
        <v>5327</v>
      </c>
      <c r="L1498" s="766" t="s">
        <v>23</v>
      </c>
    </row>
    <row r="1499" spans="1:12" x14ac:dyDescent="0.25">
      <c r="A1499" s="766" t="s">
        <v>1514</v>
      </c>
      <c r="B1499" s="766" t="s">
        <v>1515</v>
      </c>
      <c r="C1499" s="766" t="s">
        <v>1516</v>
      </c>
      <c r="D1499" s="766" t="s">
        <v>1517</v>
      </c>
      <c r="E1499" s="767" t="s">
        <v>20</v>
      </c>
      <c r="F1499" s="766" t="s">
        <v>20</v>
      </c>
      <c r="G1499" s="766" t="s">
        <v>22854</v>
      </c>
      <c r="H1499" s="766" t="s">
        <v>22855</v>
      </c>
      <c r="I1499" s="766" t="s">
        <v>18238</v>
      </c>
      <c r="J1499" s="766" t="s">
        <v>22</v>
      </c>
      <c r="K1499" s="767" t="s">
        <v>3398</v>
      </c>
      <c r="L1499" s="766" t="s">
        <v>23</v>
      </c>
    </row>
    <row r="1500" spans="1:12" x14ac:dyDescent="0.25">
      <c r="A1500" s="766" t="s">
        <v>1514</v>
      </c>
      <c r="B1500" s="766" t="s">
        <v>1515</v>
      </c>
      <c r="C1500" s="766" t="s">
        <v>1516</v>
      </c>
      <c r="D1500" s="766" t="s">
        <v>1517</v>
      </c>
      <c r="E1500" s="767" t="s">
        <v>20</v>
      </c>
      <c r="F1500" s="766" t="s">
        <v>20</v>
      </c>
      <c r="G1500" s="766" t="s">
        <v>22856</v>
      </c>
      <c r="H1500" s="766" t="s">
        <v>22857</v>
      </c>
      <c r="I1500" s="766" t="s">
        <v>18262</v>
      </c>
      <c r="J1500" s="766" t="s">
        <v>22</v>
      </c>
      <c r="K1500" s="767" t="s">
        <v>49159</v>
      </c>
      <c r="L1500" s="766" t="s">
        <v>23</v>
      </c>
    </row>
    <row r="1501" spans="1:12" x14ac:dyDescent="0.25">
      <c r="A1501" s="766" t="s">
        <v>1514</v>
      </c>
      <c r="B1501" s="766" t="s">
        <v>1515</v>
      </c>
      <c r="C1501" s="766" t="s">
        <v>1516</v>
      </c>
      <c r="D1501" s="766" t="s">
        <v>1517</v>
      </c>
      <c r="E1501" s="767" t="s">
        <v>20</v>
      </c>
      <c r="F1501" s="766" t="s">
        <v>20</v>
      </c>
      <c r="G1501" s="766" t="s">
        <v>22858</v>
      </c>
      <c r="H1501" s="766" t="s">
        <v>22859</v>
      </c>
      <c r="I1501" s="766" t="s">
        <v>18262</v>
      </c>
      <c r="J1501" s="766" t="s">
        <v>22</v>
      </c>
      <c r="K1501" s="767" t="s">
        <v>49160</v>
      </c>
      <c r="L1501" s="766" t="s">
        <v>23</v>
      </c>
    </row>
    <row r="1502" spans="1:12" x14ac:dyDescent="0.25">
      <c r="A1502" s="766" t="s">
        <v>1514</v>
      </c>
      <c r="B1502" s="766" t="s">
        <v>1515</v>
      </c>
      <c r="C1502" s="766" t="s">
        <v>1516</v>
      </c>
      <c r="D1502" s="766" t="s">
        <v>1517</v>
      </c>
      <c r="E1502" s="767" t="s">
        <v>20</v>
      </c>
      <c r="F1502" s="766" t="s">
        <v>20</v>
      </c>
      <c r="G1502" s="766" t="s">
        <v>22860</v>
      </c>
      <c r="H1502" s="766" t="s">
        <v>22861</v>
      </c>
      <c r="I1502" s="766" t="s">
        <v>18262</v>
      </c>
      <c r="J1502" s="766" t="s">
        <v>22</v>
      </c>
      <c r="K1502" s="767" t="s">
        <v>49161</v>
      </c>
      <c r="L1502" s="766" t="s">
        <v>23</v>
      </c>
    </row>
    <row r="1503" spans="1:12" x14ac:dyDescent="0.25">
      <c r="A1503" s="766" t="s">
        <v>1514</v>
      </c>
      <c r="B1503" s="766" t="s">
        <v>1515</v>
      </c>
      <c r="C1503" s="766" t="s">
        <v>1516</v>
      </c>
      <c r="D1503" s="766" t="s">
        <v>1517</v>
      </c>
      <c r="E1503" s="767" t="s">
        <v>20</v>
      </c>
      <c r="F1503" s="766" t="s">
        <v>20</v>
      </c>
      <c r="G1503" s="766" t="s">
        <v>22862</v>
      </c>
      <c r="H1503" s="766" t="s">
        <v>22863</v>
      </c>
      <c r="I1503" s="766" t="s">
        <v>18262</v>
      </c>
      <c r="J1503" s="766" t="s">
        <v>293</v>
      </c>
      <c r="K1503" s="767" t="s">
        <v>49162</v>
      </c>
      <c r="L1503" s="766" t="s">
        <v>23</v>
      </c>
    </row>
    <row r="1504" spans="1:12" x14ac:dyDescent="0.25">
      <c r="A1504" s="766" t="s">
        <v>1514</v>
      </c>
      <c r="B1504" s="766" t="s">
        <v>1515</v>
      </c>
      <c r="C1504" s="766" t="s">
        <v>1516</v>
      </c>
      <c r="D1504" s="766" t="s">
        <v>1517</v>
      </c>
      <c r="E1504" s="767" t="s">
        <v>20</v>
      </c>
      <c r="F1504" s="766" t="s">
        <v>20</v>
      </c>
      <c r="G1504" s="766" t="s">
        <v>22864</v>
      </c>
      <c r="H1504" s="766" t="s">
        <v>22865</v>
      </c>
      <c r="I1504" s="766" t="s">
        <v>18292</v>
      </c>
      <c r="J1504" s="766" t="s">
        <v>4850</v>
      </c>
      <c r="K1504" s="767" t="s">
        <v>4892</v>
      </c>
      <c r="L1504" s="766" t="s">
        <v>23</v>
      </c>
    </row>
    <row r="1505" spans="1:12" x14ac:dyDescent="0.25">
      <c r="A1505" s="766" t="s">
        <v>1514</v>
      </c>
      <c r="B1505" s="766" t="s">
        <v>1515</v>
      </c>
      <c r="C1505" s="766" t="s">
        <v>1516</v>
      </c>
      <c r="D1505" s="766" t="s">
        <v>1517</v>
      </c>
      <c r="E1505" s="767" t="s">
        <v>20</v>
      </c>
      <c r="F1505" s="766" t="s">
        <v>20</v>
      </c>
      <c r="G1505" s="766" t="s">
        <v>22866</v>
      </c>
      <c r="H1505" s="766" t="s">
        <v>22867</v>
      </c>
      <c r="I1505" s="766" t="s">
        <v>18292</v>
      </c>
      <c r="J1505" s="766" t="s">
        <v>4850</v>
      </c>
      <c r="K1505" s="767" t="s">
        <v>5354</v>
      </c>
      <c r="L1505" s="766" t="s">
        <v>23</v>
      </c>
    </row>
    <row r="1506" spans="1:12" x14ac:dyDescent="0.25">
      <c r="A1506" s="766" t="s">
        <v>1514</v>
      </c>
      <c r="B1506" s="766" t="s">
        <v>1515</v>
      </c>
      <c r="C1506" s="766" t="s">
        <v>1516</v>
      </c>
      <c r="D1506" s="766" t="s">
        <v>1517</v>
      </c>
      <c r="E1506" s="767" t="s">
        <v>20</v>
      </c>
      <c r="F1506" s="766" t="s">
        <v>20</v>
      </c>
      <c r="G1506" s="766" t="s">
        <v>22869</v>
      </c>
      <c r="H1506" s="766" t="s">
        <v>22870</v>
      </c>
      <c r="I1506" s="766" t="s">
        <v>18258</v>
      </c>
      <c r="J1506" s="766" t="s">
        <v>22</v>
      </c>
      <c r="K1506" s="767" t="s">
        <v>23592</v>
      </c>
      <c r="L1506" s="766" t="s">
        <v>23</v>
      </c>
    </row>
    <row r="1507" spans="1:12" x14ac:dyDescent="0.25">
      <c r="A1507" s="766" t="s">
        <v>1514</v>
      </c>
      <c r="B1507" s="766" t="s">
        <v>1515</v>
      </c>
      <c r="C1507" s="766" t="s">
        <v>1516</v>
      </c>
      <c r="D1507" s="766" t="s">
        <v>1517</v>
      </c>
      <c r="E1507" s="767" t="s">
        <v>20</v>
      </c>
      <c r="F1507" s="766" t="s">
        <v>20</v>
      </c>
      <c r="G1507" s="766" t="s">
        <v>22871</v>
      </c>
      <c r="H1507" s="766" t="s">
        <v>22872</v>
      </c>
      <c r="I1507" s="766" t="s">
        <v>18258</v>
      </c>
      <c r="J1507" s="766" t="s">
        <v>22</v>
      </c>
      <c r="K1507" s="767" t="s">
        <v>49163</v>
      </c>
      <c r="L1507" s="766" t="s">
        <v>23</v>
      </c>
    </row>
    <row r="1508" spans="1:12" x14ac:dyDescent="0.25">
      <c r="A1508" s="766" t="s">
        <v>1514</v>
      </c>
      <c r="B1508" s="766" t="s">
        <v>1515</v>
      </c>
      <c r="C1508" s="766" t="s">
        <v>1516</v>
      </c>
      <c r="D1508" s="766" t="s">
        <v>1517</v>
      </c>
      <c r="E1508" s="767" t="s">
        <v>20</v>
      </c>
      <c r="F1508" s="766" t="s">
        <v>20</v>
      </c>
      <c r="G1508" s="766" t="s">
        <v>22873</v>
      </c>
      <c r="H1508" s="766" t="s">
        <v>22874</v>
      </c>
      <c r="I1508" s="766" t="s">
        <v>18258</v>
      </c>
      <c r="J1508" s="766" t="s">
        <v>22</v>
      </c>
      <c r="K1508" s="767" t="s">
        <v>49164</v>
      </c>
      <c r="L1508" s="766" t="s">
        <v>23</v>
      </c>
    </row>
    <row r="1509" spans="1:12" x14ac:dyDescent="0.25">
      <c r="A1509" s="766" t="s">
        <v>1514</v>
      </c>
      <c r="B1509" s="766" t="s">
        <v>1515</v>
      </c>
      <c r="C1509" s="766" t="s">
        <v>1516</v>
      </c>
      <c r="D1509" s="766" t="s">
        <v>1517</v>
      </c>
      <c r="E1509" s="767" t="s">
        <v>20</v>
      </c>
      <c r="F1509" s="766" t="s">
        <v>20</v>
      </c>
      <c r="G1509" s="766" t="s">
        <v>22875</v>
      </c>
      <c r="H1509" s="766" t="s">
        <v>22876</v>
      </c>
      <c r="I1509" s="766" t="s">
        <v>18238</v>
      </c>
      <c r="J1509" s="766" t="s">
        <v>22</v>
      </c>
      <c r="K1509" s="767" t="s">
        <v>4979</v>
      </c>
      <c r="L1509" s="766" t="s">
        <v>23</v>
      </c>
    </row>
    <row r="1510" spans="1:12" x14ac:dyDescent="0.25">
      <c r="A1510" s="766" t="s">
        <v>1514</v>
      </c>
      <c r="B1510" s="766" t="s">
        <v>1515</v>
      </c>
      <c r="C1510" s="766" t="s">
        <v>1521</v>
      </c>
      <c r="D1510" s="766" t="s">
        <v>1522</v>
      </c>
      <c r="E1510" s="767" t="s">
        <v>20</v>
      </c>
      <c r="F1510" s="766" t="s">
        <v>20</v>
      </c>
      <c r="G1510" s="766" t="s">
        <v>22877</v>
      </c>
      <c r="H1510" s="766" t="s">
        <v>1523</v>
      </c>
      <c r="I1510" s="766" t="s">
        <v>18262</v>
      </c>
      <c r="J1510" s="766" t="s">
        <v>22</v>
      </c>
      <c r="K1510" s="767" t="s">
        <v>49165</v>
      </c>
      <c r="L1510" s="766" t="s">
        <v>23</v>
      </c>
    </row>
    <row r="1511" spans="1:12" x14ac:dyDescent="0.25">
      <c r="A1511" s="766" t="s">
        <v>1514</v>
      </c>
      <c r="B1511" s="766" t="s">
        <v>1515</v>
      </c>
      <c r="C1511" s="766" t="s">
        <v>1521</v>
      </c>
      <c r="D1511" s="766" t="s">
        <v>1522</v>
      </c>
      <c r="E1511" s="767" t="s">
        <v>20</v>
      </c>
      <c r="F1511" s="766" t="s">
        <v>20</v>
      </c>
      <c r="G1511" s="766" t="s">
        <v>22878</v>
      </c>
      <c r="H1511" s="766" t="s">
        <v>1524</v>
      </c>
      <c r="I1511" s="766" t="s">
        <v>18262</v>
      </c>
      <c r="J1511" s="766" t="s">
        <v>22</v>
      </c>
      <c r="K1511" s="767" t="s">
        <v>49166</v>
      </c>
      <c r="L1511" s="766" t="s">
        <v>23</v>
      </c>
    </row>
    <row r="1512" spans="1:12" x14ac:dyDescent="0.25">
      <c r="A1512" s="766" t="s">
        <v>1514</v>
      </c>
      <c r="B1512" s="766" t="s">
        <v>1515</v>
      </c>
      <c r="C1512" s="766" t="s">
        <v>1521</v>
      </c>
      <c r="D1512" s="766" t="s">
        <v>1522</v>
      </c>
      <c r="E1512" s="767" t="s">
        <v>20</v>
      </c>
      <c r="F1512" s="766" t="s">
        <v>20</v>
      </c>
      <c r="G1512" s="766" t="s">
        <v>22879</v>
      </c>
      <c r="H1512" s="766" t="s">
        <v>1525</v>
      </c>
      <c r="I1512" s="766" t="s">
        <v>18262</v>
      </c>
      <c r="J1512" s="766" t="s">
        <v>22</v>
      </c>
      <c r="K1512" s="767" t="s">
        <v>49167</v>
      </c>
      <c r="L1512" s="766" t="s">
        <v>23</v>
      </c>
    </row>
    <row r="1513" spans="1:12" x14ac:dyDescent="0.25">
      <c r="A1513" s="766" t="s">
        <v>1514</v>
      </c>
      <c r="B1513" s="766" t="s">
        <v>1515</v>
      </c>
      <c r="C1513" s="766" t="s">
        <v>1521</v>
      </c>
      <c r="D1513" s="766" t="s">
        <v>1522</v>
      </c>
      <c r="E1513" s="767" t="s">
        <v>20</v>
      </c>
      <c r="F1513" s="766" t="s">
        <v>20</v>
      </c>
      <c r="G1513" s="766" t="s">
        <v>22880</v>
      </c>
      <c r="H1513" s="766" t="s">
        <v>1526</v>
      </c>
      <c r="I1513" s="766" t="s">
        <v>18262</v>
      </c>
      <c r="J1513" s="766" t="s">
        <v>22</v>
      </c>
      <c r="K1513" s="767" t="s">
        <v>49168</v>
      </c>
      <c r="L1513" s="766" t="s">
        <v>23</v>
      </c>
    </row>
    <row r="1514" spans="1:12" x14ac:dyDescent="0.25">
      <c r="A1514" s="766" t="s">
        <v>1514</v>
      </c>
      <c r="B1514" s="766" t="s">
        <v>1515</v>
      </c>
      <c r="C1514" s="766" t="s">
        <v>1521</v>
      </c>
      <c r="D1514" s="766" t="s">
        <v>1522</v>
      </c>
      <c r="E1514" s="767" t="s">
        <v>20</v>
      </c>
      <c r="F1514" s="766" t="s">
        <v>20</v>
      </c>
      <c r="G1514" s="766" t="s">
        <v>22881</v>
      </c>
      <c r="H1514" s="766" t="s">
        <v>1527</v>
      </c>
      <c r="I1514" s="766" t="s">
        <v>18262</v>
      </c>
      <c r="J1514" s="766" t="s">
        <v>22</v>
      </c>
      <c r="K1514" s="767" t="s">
        <v>49169</v>
      </c>
      <c r="L1514" s="766" t="s">
        <v>23</v>
      </c>
    </row>
    <row r="1515" spans="1:12" x14ac:dyDescent="0.25">
      <c r="A1515" s="766" t="s">
        <v>1514</v>
      </c>
      <c r="B1515" s="766" t="s">
        <v>1515</v>
      </c>
      <c r="C1515" s="766" t="s">
        <v>1521</v>
      </c>
      <c r="D1515" s="766" t="s">
        <v>1522</v>
      </c>
      <c r="E1515" s="767" t="s">
        <v>20</v>
      </c>
      <c r="F1515" s="766" t="s">
        <v>20</v>
      </c>
      <c r="G1515" s="766" t="s">
        <v>22882</v>
      </c>
      <c r="H1515" s="766" t="s">
        <v>1528</v>
      </c>
      <c r="I1515" s="766" t="s">
        <v>18262</v>
      </c>
      <c r="J1515" s="766" t="s">
        <v>22</v>
      </c>
      <c r="K1515" s="767" t="s">
        <v>49170</v>
      </c>
      <c r="L1515" s="766" t="s">
        <v>23</v>
      </c>
    </row>
    <row r="1516" spans="1:12" x14ac:dyDescent="0.25">
      <c r="A1516" s="766" t="s">
        <v>1514</v>
      </c>
      <c r="B1516" s="766" t="s">
        <v>1515</v>
      </c>
      <c r="C1516" s="766" t="s">
        <v>1521</v>
      </c>
      <c r="D1516" s="766" t="s">
        <v>1522</v>
      </c>
      <c r="E1516" s="767" t="s">
        <v>20</v>
      </c>
      <c r="F1516" s="766" t="s">
        <v>20</v>
      </c>
      <c r="G1516" s="766" t="s">
        <v>22883</v>
      </c>
      <c r="H1516" s="766" t="s">
        <v>1529</v>
      </c>
      <c r="I1516" s="766" t="s">
        <v>18262</v>
      </c>
      <c r="J1516" s="766" t="s">
        <v>22</v>
      </c>
      <c r="K1516" s="767" t="s">
        <v>49171</v>
      </c>
      <c r="L1516" s="766" t="s">
        <v>23</v>
      </c>
    </row>
    <row r="1517" spans="1:12" x14ac:dyDescent="0.25">
      <c r="A1517" s="766" t="s">
        <v>1514</v>
      </c>
      <c r="B1517" s="766" t="s">
        <v>1515</v>
      </c>
      <c r="C1517" s="766" t="s">
        <v>1521</v>
      </c>
      <c r="D1517" s="766" t="s">
        <v>1522</v>
      </c>
      <c r="E1517" s="767" t="s">
        <v>20</v>
      </c>
      <c r="F1517" s="766" t="s">
        <v>20</v>
      </c>
      <c r="G1517" s="766" t="s">
        <v>22884</v>
      </c>
      <c r="H1517" s="766" t="s">
        <v>1530</v>
      </c>
      <c r="I1517" s="766" t="s">
        <v>18262</v>
      </c>
      <c r="J1517" s="766" t="s">
        <v>22</v>
      </c>
      <c r="K1517" s="767" t="s">
        <v>49172</v>
      </c>
      <c r="L1517" s="766" t="s">
        <v>23</v>
      </c>
    </row>
    <row r="1518" spans="1:12" x14ac:dyDescent="0.25">
      <c r="A1518" s="766" t="s">
        <v>1514</v>
      </c>
      <c r="B1518" s="766" t="s">
        <v>1515</v>
      </c>
      <c r="C1518" s="766" t="s">
        <v>1521</v>
      </c>
      <c r="D1518" s="766" t="s">
        <v>1522</v>
      </c>
      <c r="E1518" s="767" t="s">
        <v>20</v>
      </c>
      <c r="F1518" s="766" t="s">
        <v>20</v>
      </c>
      <c r="G1518" s="766" t="s">
        <v>22885</v>
      </c>
      <c r="H1518" s="766" t="s">
        <v>1531</v>
      </c>
      <c r="I1518" s="766" t="s">
        <v>18262</v>
      </c>
      <c r="J1518" s="766" t="s">
        <v>22</v>
      </c>
      <c r="K1518" s="767" t="s">
        <v>49173</v>
      </c>
      <c r="L1518" s="766" t="s">
        <v>23</v>
      </c>
    </row>
    <row r="1519" spans="1:12" x14ac:dyDescent="0.25">
      <c r="A1519" s="766" t="s">
        <v>1514</v>
      </c>
      <c r="B1519" s="766" t="s">
        <v>1515</v>
      </c>
      <c r="C1519" s="766" t="s">
        <v>1521</v>
      </c>
      <c r="D1519" s="766" t="s">
        <v>1522</v>
      </c>
      <c r="E1519" s="767" t="s">
        <v>20</v>
      </c>
      <c r="F1519" s="766" t="s">
        <v>20</v>
      </c>
      <c r="G1519" s="766" t="s">
        <v>22886</v>
      </c>
      <c r="H1519" s="766" t="s">
        <v>1532</v>
      </c>
      <c r="I1519" s="766" t="s">
        <v>18262</v>
      </c>
      <c r="J1519" s="766" t="s">
        <v>22</v>
      </c>
      <c r="K1519" s="767" t="s">
        <v>49174</v>
      </c>
      <c r="L1519" s="766" t="s">
        <v>23</v>
      </c>
    </row>
    <row r="1520" spans="1:12" x14ac:dyDescent="0.25">
      <c r="A1520" s="766" t="s">
        <v>1514</v>
      </c>
      <c r="B1520" s="766" t="s">
        <v>1515</v>
      </c>
      <c r="C1520" s="766" t="s">
        <v>1521</v>
      </c>
      <c r="D1520" s="766" t="s">
        <v>1522</v>
      </c>
      <c r="E1520" s="767" t="s">
        <v>20</v>
      </c>
      <c r="F1520" s="766" t="s">
        <v>20</v>
      </c>
      <c r="G1520" s="766" t="s">
        <v>22887</v>
      </c>
      <c r="H1520" s="766" t="s">
        <v>1533</v>
      </c>
      <c r="I1520" s="766" t="s">
        <v>18262</v>
      </c>
      <c r="J1520" s="766" t="s">
        <v>4850</v>
      </c>
      <c r="K1520" s="767" t="s">
        <v>49175</v>
      </c>
      <c r="L1520" s="766" t="s">
        <v>23</v>
      </c>
    </row>
    <row r="1521" spans="1:12" x14ac:dyDescent="0.25">
      <c r="A1521" s="766" t="s">
        <v>1514</v>
      </c>
      <c r="B1521" s="766" t="s">
        <v>1515</v>
      </c>
      <c r="C1521" s="766" t="s">
        <v>1521</v>
      </c>
      <c r="D1521" s="766" t="s">
        <v>1522</v>
      </c>
      <c r="E1521" s="767" t="s">
        <v>20</v>
      </c>
      <c r="F1521" s="766" t="s">
        <v>20</v>
      </c>
      <c r="G1521" s="766" t="s">
        <v>22888</v>
      </c>
      <c r="H1521" s="766" t="s">
        <v>1534</v>
      </c>
      <c r="I1521" s="766" t="s">
        <v>18262</v>
      </c>
      <c r="J1521" s="766" t="s">
        <v>4850</v>
      </c>
      <c r="K1521" s="767" t="s">
        <v>49176</v>
      </c>
      <c r="L1521" s="766" t="s">
        <v>23</v>
      </c>
    </row>
    <row r="1522" spans="1:12" x14ac:dyDescent="0.25">
      <c r="A1522" s="766" t="s">
        <v>1514</v>
      </c>
      <c r="B1522" s="766" t="s">
        <v>1515</v>
      </c>
      <c r="C1522" s="766" t="s">
        <v>1521</v>
      </c>
      <c r="D1522" s="766" t="s">
        <v>1522</v>
      </c>
      <c r="E1522" s="767" t="s">
        <v>20</v>
      </c>
      <c r="F1522" s="766" t="s">
        <v>20</v>
      </c>
      <c r="G1522" s="766" t="s">
        <v>22889</v>
      </c>
      <c r="H1522" s="766" t="s">
        <v>1535</v>
      </c>
      <c r="I1522" s="766" t="s">
        <v>18238</v>
      </c>
      <c r="J1522" s="766" t="s">
        <v>22</v>
      </c>
      <c r="K1522" s="767" t="s">
        <v>49177</v>
      </c>
      <c r="L1522" s="766" t="s">
        <v>23</v>
      </c>
    </row>
    <row r="1523" spans="1:12" x14ac:dyDescent="0.25">
      <c r="A1523" s="766" t="s">
        <v>1514</v>
      </c>
      <c r="B1523" s="766" t="s">
        <v>1515</v>
      </c>
      <c r="C1523" s="766" t="s">
        <v>1521</v>
      </c>
      <c r="D1523" s="766" t="s">
        <v>1522</v>
      </c>
      <c r="E1523" s="767" t="s">
        <v>20</v>
      </c>
      <c r="F1523" s="766" t="s">
        <v>20</v>
      </c>
      <c r="G1523" s="766" t="s">
        <v>22890</v>
      </c>
      <c r="H1523" s="766" t="s">
        <v>1536</v>
      </c>
      <c r="I1523" s="766" t="s">
        <v>18238</v>
      </c>
      <c r="J1523" s="766" t="s">
        <v>22</v>
      </c>
      <c r="K1523" s="767" t="s">
        <v>49178</v>
      </c>
      <c r="L1523" s="766" t="s">
        <v>23</v>
      </c>
    </row>
    <row r="1524" spans="1:12" x14ac:dyDescent="0.25">
      <c r="A1524" s="766" t="s">
        <v>1514</v>
      </c>
      <c r="B1524" s="766" t="s">
        <v>1515</v>
      </c>
      <c r="C1524" s="766" t="s">
        <v>1521</v>
      </c>
      <c r="D1524" s="766" t="s">
        <v>1522</v>
      </c>
      <c r="E1524" s="767" t="s">
        <v>20</v>
      </c>
      <c r="F1524" s="766" t="s">
        <v>20</v>
      </c>
      <c r="G1524" s="766" t="s">
        <v>22891</v>
      </c>
      <c r="H1524" s="766" t="s">
        <v>1537</v>
      </c>
      <c r="I1524" s="766" t="s">
        <v>18238</v>
      </c>
      <c r="J1524" s="766" t="s">
        <v>22</v>
      </c>
      <c r="K1524" s="767" t="s">
        <v>49179</v>
      </c>
      <c r="L1524" s="766" t="s">
        <v>23</v>
      </c>
    </row>
    <row r="1525" spans="1:12" x14ac:dyDescent="0.25">
      <c r="A1525" s="766" t="s">
        <v>1514</v>
      </c>
      <c r="B1525" s="766" t="s">
        <v>1515</v>
      </c>
      <c r="C1525" s="766" t="s">
        <v>1521</v>
      </c>
      <c r="D1525" s="766" t="s">
        <v>1522</v>
      </c>
      <c r="E1525" s="767" t="s">
        <v>20</v>
      </c>
      <c r="F1525" s="766" t="s">
        <v>20</v>
      </c>
      <c r="G1525" s="766" t="s">
        <v>22892</v>
      </c>
      <c r="H1525" s="766" t="s">
        <v>1538</v>
      </c>
      <c r="I1525" s="766" t="s">
        <v>18262</v>
      </c>
      <c r="J1525" s="766" t="s">
        <v>22</v>
      </c>
      <c r="K1525" s="767" t="s">
        <v>49180</v>
      </c>
      <c r="L1525" s="766" t="s">
        <v>23</v>
      </c>
    </row>
    <row r="1526" spans="1:12" x14ac:dyDescent="0.25">
      <c r="A1526" s="766" t="s">
        <v>1514</v>
      </c>
      <c r="B1526" s="766" t="s">
        <v>1515</v>
      </c>
      <c r="C1526" s="766" t="s">
        <v>1539</v>
      </c>
      <c r="D1526" s="766" t="s">
        <v>1540</v>
      </c>
      <c r="E1526" s="767" t="s">
        <v>20</v>
      </c>
      <c r="F1526" s="766" t="s">
        <v>20</v>
      </c>
      <c r="G1526" s="766" t="s">
        <v>22893</v>
      </c>
      <c r="H1526" s="766" t="s">
        <v>1541</v>
      </c>
      <c r="I1526" s="766" t="s">
        <v>18238</v>
      </c>
      <c r="J1526" s="766" t="s">
        <v>4850</v>
      </c>
      <c r="K1526" s="767" t="s">
        <v>49181</v>
      </c>
      <c r="L1526" s="766" t="s">
        <v>23</v>
      </c>
    </row>
    <row r="1527" spans="1:12" x14ac:dyDescent="0.25">
      <c r="A1527" s="766" t="s">
        <v>1514</v>
      </c>
      <c r="B1527" s="766" t="s">
        <v>1515</v>
      </c>
      <c r="C1527" s="766" t="s">
        <v>1539</v>
      </c>
      <c r="D1527" s="766" t="s">
        <v>1540</v>
      </c>
      <c r="E1527" s="767" t="s">
        <v>20</v>
      </c>
      <c r="F1527" s="766" t="s">
        <v>20</v>
      </c>
      <c r="G1527" s="766" t="s">
        <v>22895</v>
      </c>
      <c r="H1527" s="766" t="s">
        <v>1542</v>
      </c>
      <c r="I1527" s="766" t="s">
        <v>18238</v>
      </c>
      <c r="J1527" s="766" t="s">
        <v>4850</v>
      </c>
      <c r="K1527" s="767" t="s">
        <v>49182</v>
      </c>
      <c r="L1527" s="766" t="s">
        <v>23</v>
      </c>
    </row>
    <row r="1528" spans="1:12" x14ac:dyDescent="0.25">
      <c r="A1528" s="766" t="s">
        <v>1514</v>
      </c>
      <c r="B1528" s="766" t="s">
        <v>1515</v>
      </c>
      <c r="C1528" s="766" t="s">
        <v>1539</v>
      </c>
      <c r="D1528" s="766" t="s">
        <v>1540</v>
      </c>
      <c r="E1528" s="767" t="s">
        <v>20</v>
      </c>
      <c r="F1528" s="766" t="s">
        <v>20</v>
      </c>
      <c r="G1528" s="766" t="s">
        <v>22896</v>
      </c>
      <c r="H1528" s="766" t="s">
        <v>1543</v>
      </c>
      <c r="I1528" s="766" t="s">
        <v>18238</v>
      </c>
      <c r="J1528" s="766" t="s">
        <v>4850</v>
      </c>
      <c r="K1528" s="767" t="s">
        <v>49183</v>
      </c>
      <c r="L1528" s="766" t="s">
        <v>23</v>
      </c>
    </row>
    <row r="1529" spans="1:12" x14ac:dyDescent="0.25">
      <c r="A1529" s="766" t="s">
        <v>1514</v>
      </c>
      <c r="B1529" s="766" t="s">
        <v>1515</v>
      </c>
      <c r="C1529" s="766" t="s">
        <v>1539</v>
      </c>
      <c r="D1529" s="766" t="s">
        <v>1540</v>
      </c>
      <c r="E1529" s="767" t="s">
        <v>20</v>
      </c>
      <c r="F1529" s="766" t="s">
        <v>20</v>
      </c>
      <c r="G1529" s="766" t="s">
        <v>22897</v>
      </c>
      <c r="H1529" s="766" t="s">
        <v>1544</v>
      </c>
      <c r="I1529" s="766" t="s">
        <v>18238</v>
      </c>
      <c r="J1529" s="766" t="s">
        <v>4850</v>
      </c>
      <c r="K1529" s="767" t="s">
        <v>49184</v>
      </c>
      <c r="L1529" s="766" t="s">
        <v>23</v>
      </c>
    </row>
    <row r="1530" spans="1:12" x14ac:dyDescent="0.25">
      <c r="A1530" s="766" t="s">
        <v>1514</v>
      </c>
      <c r="B1530" s="766" t="s">
        <v>1515</v>
      </c>
      <c r="C1530" s="766" t="s">
        <v>1539</v>
      </c>
      <c r="D1530" s="766" t="s">
        <v>1540</v>
      </c>
      <c r="E1530" s="767" t="s">
        <v>20</v>
      </c>
      <c r="F1530" s="766" t="s">
        <v>20</v>
      </c>
      <c r="G1530" s="766" t="s">
        <v>22898</v>
      </c>
      <c r="H1530" s="766" t="s">
        <v>1545</v>
      </c>
      <c r="I1530" s="766" t="s">
        <v>18238</v>
      </c>
      <c r="J1530" s="766" t="s">
        <v>4850</v>
      </c>
      <c r="K1530" s="767" t="s">
        <v>49185</v>
      </c>
      <c r="L1530" s="766" t="s">
        <v>23</v>
      </c>
    </row>
    <row r="1531" spans="1:12" x14ac:dyDescent="0.25">
      <c r="A1531" s="766" t="s">
        <v>1514</v>
      </c>
      <c r="B1531" s="766" t="s">
        <v>1515</v>
      </c>
      <c r="C1531" s="766" t="s">
        <v>1539</v>
      </c>
      <c r="D1531" s="766" t="s">
        <v>1540</v>
      </c>
      <c r="E1531" s="767" t="s">
        <v>20</v>
      </c>
      <c r="F1531" s="766" t="s">
        <v>20</v>
      </c>
      <c r="G1531" s="766" t="s">
        <v>22899</v>
      </c>
      <c r="H1531" s="766" t="s">
        <v>1546</v>
      </c>
      <c r="I1531" s="766" t="s">
        <v>18238</v>
      </c>
      <c r="J1531" s="766" t="s">
        <v>4850</v>
      </c>
      <c r="K1531" s="767" t="s">
        <v>49186</v>
      </c>
      <c r="L1531" s="766" t="s">
        <v>23</v>
      </c>
    </row>
    <row r="1532" spans="1:12" x14ac:dyDescent="0.25">
      <c r="A1532" s="766" t="s">
        <v>1514</v>
      </c>
      <c r="B1532" s="766" t="s">
        <v>1515</v>
      </c>
      <c r="C1532" s="766" t="s">
        <v>1539</v>
      </c>
      <c r="D1532" s="766" t="s">
        <v>1540</v>
      </c>
      <c r="E1532" s="767" t="s">
        <v>20</v>
      </c>
      <c r="F1532" s="766" t="s">
        <v>20</v>
      </c>
      <c r="G1532" s="766" t="s">
        <v>22900</v>
      </c>
      <c r="H1532" s="766" t="s">
        <v>1547</v>
      </c>
      <c r="I1532" s="766" t="s">
        <v>18238</v>
      </c>
      <c r="J1532" s="766" t="s">
        <v>4850</v>
      </c>
      <c r="K1532" s="767" t="s">
        <v>49187</v>
      </c>
      <c r="L1532" s="766" t="s">
        <v>23</v>
      </c>
    </row>
    <row r="1533" spans="1:12" x14ac:dyDescent="0.25">
      <c r="A1533" s="766" t="s">
        <v>1514</v>
      </c>
      <c r="B1533" s="766" t="s">
        <v>1515</v>
      </c>
      <c r="C1533" s="766" t="s">
        <v>1539</v>
      </c>
      <c r="D1533" s="766" t="s">
        <v>1540</v>
      </c>
      <c r="E1533" s="767" t="s">
        <v>20</v>
      </c>
      <c r="F1533" s="766" t="s">
        <v>20</v>
      </c>
      <c r="G1533" s="766" t="s">
        <v>22901</v>
      </c>
      <c r="H1533" s="766" t="s">
        <v>1548</v>
      </c>
      <c r="I1533" s="766" t="s">
        <v>18238</v>
      </c>
      <c r="J1533" s="766" t="s">
        <v>4850</v>
      </c>
      <c r="K1533" s="767" t="s">
        <v>49188</v>
      </c>
      <c r="L1533" s="766" t="s">
        <v>23</v>
      </c>
    </row>
    <row r="1534" spans="1:12" x14ac:dyDescent="0.25">
      <c r="A1534" s="766" t="s">
        <v>1514</v>
      </c>
      <c r="B1534" s="766" t="s">
        <v>1515</v>
      </c>
      <c r="C1534" s="766" t="s">
        <v>1539</v>
      </c>
      <c r="D1534" s="766" t="s">
        <v>1540</v>
      </c>
      <c r="E1534" s="767" t="s">
        <v>20</v>
      </c>
      <c r="F1534" s="766" t="s">
        <v>20</v>
      </c>
      <c r="G1534" s="766" t="s">
        <v>22902</v>
      </c>
      <c r="H1534" s="766" t="s">
        <v>1549</v>
      </c>
      <c r="I1534" s="766" t="s">
        <v>18238</v>
      </c>
      <c r="J1534" s="766" t="s">
        <v>4850</v>
      </c>
      <c r="K1534" s="767" t="s">
        <v>49189</v>
      </c>
      <c r="L1534" s="766" t="s">
        <v>23</v>
      </c>
    </row>
    <row r="1535" spans="1:12" x14ac:dyDescent="0.25">
      <c r="A1535" s="766" t="s">
        <v>1514</v>
      </c>
      <c r="B1535" s="766" t="s">
        <v>1515</v>
      </c>
      <c r="C1535" s="766" t="s">
        <v>1539</v>
      </c>
      <c r="D1535" s="766" t="s">
        <v>1540</v>
      </c>
      <c r="E1535" s="767" t="s">
        <v>20</v>
      </c>
      <c r="F1535" s="766" t="s">
        <v>20</v>
      </c>
      <c r="G1535" s="766" t="s">
        <v>22904</v>
      </c>
      <c r="H1535" s="766" t="s">
        <v>1550</v>
      </c>
      <c r="I1535" s="766" t="s">
        <v>18238</v>
      </c>
      <c r="J1535" s="766" t="s">
        <v>4850</v>
      </c>
      <c r="K1535" s="767" t="s">
        <v>49190</v>
      </c>
      <c r="L1535" s="766" t="s">
        <v>23</v>
      </c>
    </row>
    <row r="1536" spans="1:12" x14ac:dyDescent="0.25">
      <c r="A1536" s="766" t="s">
        <v>1514</v>
      </c>
      <c r="B1536" s="766" t="s">
        <v>1515</v>
      </c>
      <c r="C1536" s="766" t="s">
        <v>1539</v>
      </c>
      <c r="D1536" s="766" t="s">
        <v>1540</v>
      </c>
      <c r="E1536" s="767" t="s">
        <v>20</v>
      </c>
      <c r="F1536" s="766" t="s">
        <v>20</v>
      </c>
      <c r="G1536" s="766" t="s">
        <v>22905</v>
      </c>
      <c r="H1536" s="766" t="s">
        <v>1551</v>
      </c>
      <c r="I1536" s="766" t="s">
        <v>18238</v>
      </c>
      <c r="J1536" s="766" t="s">
        <v>4850</v>
      </c>
      <c r="K1536" s="767" t="s">
        <v>33333</v>
      </c>
      <c r="L1536" s="766" t="s">
        <v>23</v>
      </c>
    </row>
    <row r="1537" spans="1:12" x14ac:dyDescent="0.25">
      <c r="A1537" s="766" t="s">
        <v>1514</v>
      </c>
      <c r="B1537" s="766" t="s">
        <v>1515</v>
      </c>
      <c r="C1537" s="766" t="s">
        <v>1539</v>
      </c>
      <c r="D1537" s="766" t="s">
        <v>1540</v>
      </c>
      <c r="E1537" s="767" t="s">
        <v>20</v>
      </c>
      <c r="F1537" s="766" t="s">
        <v>20</v>
      </c>
      <c r="G1537" s="766" t="s">
        <v>22907</v>
      </c>
      <c r="H1537" s="766" t="s">
        <v>1552</v>
      </c>
      <c r="I1537" s="766" t="s">
        <v>18238</v>
      </c>
      <c r="J1537" s="766" t="s">
        <v>4850</v>
      </c>
      <c r="K1537" s="767" t="s">
        <v>49191</v>
      </c>
      <c r="L1537" s="766" t="s">
        <v>23</v>
      </c>
    </row>
    <row r="1538" spans="1:12" x14ac:dyDescent="0.25">
      <c r="A1538" s="766" t="s">
        <v>1514</v>
      </c>
      <c r="B1538" s="766" t="s">
        <v>1515</v>
      </c>
      <c r="C1538" s="766" t="s">
        <v>1539</v>
      </c>
      <c r="D1538" s="766" t="s">
        <v>1540</v>
      </c>
      <c r="E1538" s="767" t="s">
        <v>20</v>
      </c>
      <c r="F1538" s="766" t="s">
        <v>20</v>
      </c>
      <c r="G1538" s="766" t="s">
        <v>22908</v>
      </c>
      <c r="H1538" s="766" t="s">
        <v>1553</v>
      </c>
      <c r="I1538" s="766" t="s">
        <v>18238</v>
      </c>
      <c r="J1538" s="766" t="s">
        <v>4850</v>
      </c>
      <c r="K1538" s="767" t="s">
        <v>49192</v>
      </c>
      <c r="L1538" s="766" t="s">
        <v>23</v>
      </c>
    </row>
    <row r="1539" spans="1:12" x14ac:dyDescent="0.25">
      <c r="A1539" s="766" t="s">
        <v>1514</v>
      </c>
      <c r="B1539" s="766" t="s">
        <v>1515</v>
      </c>
      <c r="C1539" s="766" t="s">
        <v>1539</v>
      </c>
      <c r="D1539" s="766" t="s">
        <v>1540</v>
      </c>
      <c r="E1539" s="767" t="s">
        <v>20</v>
      </c>
      <c r="F1539" s="766" t="s">
        <v>20</v>
      </c>
      <c r="G1539" s="766" t="s">
        <v>22909</v>
      </c>
      <c r="H1539" s="766" t="s">
        <v>1554</v>
      </c>
      <c r="I1539" s="766" t="s">
        <v>18238</v>
      </c>
      <c r="J1539" s="766" t="s">
        <v>4850</v>
      </c>
      <c r="K1539" s="767" t="s">
        <v>49193</v>
      </c>
      <c r="L1539" s="766" t="s">
        <v>23</v>
      </c>
    </row>
    <row r="1540" spans="1:12" x14ac:dyDescent="0.25">
      <c r="A1540" s="766" t="s">
        <v>1514</v>
      </c>
      <c r="B1540" s="766" t="s">
        <v>1515</v>
      </c>
      <c r="C1540" s="766" t="s">
        <v>1539</v>
      </c>
      <c r="D1540" s="766" t="s">
        <v>1540</v>
      </c>
      <c r="E1540" s="767" t="s">
        <v>20</v>
      </c>
      <c r="F1540" s="766" t="s">
        <v>20</v>
      </c>
      <c r="G1540" s="766" t="s">
        <v>22910</v>
      </c>
      <c r="H1540" s="766" t="s">
        <v>1555</v>
      </c>
      <c r="I1540" s="766" t="s">
        <v>18238</v>
      </c>
      <c r="J1540" s="766" t="s">
        <v>4850</v>
      </c>
      <c r="K1540" s="767" t="s">
        <v>49194</v>
      </c>
      <c r="L1540" s="766" t="s">
        <v>23</v>
      </c>
    </row>
    <row r="1541" spans="1:12" x14ac:dyDescent="0.25">
      <c r="A1541" s="766" t="s">
        <v>1514</v>
      </c>
      <c r="B1541" s="766" t="s">
        <v>1515</v>
      </c>
      <c r="C1541" s="766" t="s">
        <v>1539</v>
      </c>
      <c r="D1541" s="766" t="s">
        <v>1540</v>
      </c>
      <c r="E1541" s="767" t="s">
        <v>20</v>
      </c>
      <c r="F1541" s="766" t="s">
        <v>20</v>
      </c>
      <c r="G1541" s="766" t="s">
        <v>22911</v>
      </c>
      <c r="H1541" s="766" t="s">
        <v>1556</v>
      </c>
      <c r="I1541" s="766" t="s">
        <v>18238</v>
      </c>
      <c r="J1541" s="766" t="s">
        <v>4850</v>
      </c>
      <c r="K1541" s="767" t="s">
        <v>49195</v>
      </c>
      <c r="L1541" s="766" t="s">
        <v>23</v>
      </c>
    </row>
    <row r="1542" spans="1:12" x14ac:dyDescent="0.25">
      <c r="A1542" s="766" t="s">
        <v>1514</v>
      </c>
      <c r="B1542" s="766" t="s">
        <v>1515</v>
      </c>
      <c r="C1542" s="766" t="s">
        <v>1539</v>
      </c>
      <c r="D1542" s="766" t="s">
        <v>1540</v>
      </c>
      <c r="E1542" s="767" t="s">
        <v>20</v>
      </c>
      <c r="F1542" s="766" t="s">
        <v>20</v>
      </c>
      <c r="G1542" s="766" t="s">
        <v>22912</v>
      </c>
      <c r="H1542" s="766" t="s">
        <v>1557</v>
      </c>
      <c r="I1542" s="766" t="s">
        <v>18238</v>
      </c>
      <c r="J1542" s="766" t="s">
        <v>4850</v>
      </c>
      <c r="K1542" s="767" t="s">
        <v>49196</v>
      </c>
      <c r="L1542" s="766" t="s">
        <v>23</v>
      </c>
    </row>
    <row r="1543" spans="1:12" x14ac:dyDescent="0.25">
      <c r="A1543" s="766" t="s">
        <v>1514</v>
      </c>
      <c r="B1543" s="766" t="s">
        <v>1515</v>
      </c>
      <c r="C1543" s="766" t="s">
        <v>1539</v>
      </c>
      <c r="D1543" s="766" t="s">
        <v>1540</v>
      </c>
      <c r="E1543" s="767" t="s">
        <v>20</v>
      </c>
      <c r="F1543" s="766" t="s">
        <v>20</v>
      </c>
      <c r="G1543" s="766" t="s">
        <v>22913</v>
      </c>
      <c r="H1543" s="766" t="s">
        <v>1558</v>
      </c>
      <c r="I1543" s="766" t="s">
        <v>18238</v>
      </c>
      <c r="J1543" s="766" t="s">
        <v>4850</v>
      </c>
      <c r="K1543" s="767" t="s">
        <v>49197</v>
      </c>
      <c r="L1543" s="766" t="s">
        <v>23</v>
      </c>
    </row>
    <row r="1544" spans="1:12" x14ac:dyDescent="0.25">
      <c r="A1544" s="766" t="s">
        <v>1514</v>
      </c>
      <c r="B1544" s="766" t="s">
        <v>1515</v>
      </c>
      <c r="C1544" s="766" t="s">
        <v>1539</v>
      </c>
      <c r="D1544" s="766" t="s">
        <v>1540</v>
      </c>
      <c r="E1544" s="767" t="s">
        <v>20</v>
      </c>
      <c r="F1544" s="766" t="s">
        <v>20</v>
      </c>
      <c r="G1544" s="766" t="s">
        <v>22914</v>
      </c>
      <c r="H1544" s="766" t="s">
        <v>1559</v>
      </c>
      <c r="I1544" s="766" t="s">
        <v>18238</v>
      </c>
      <c r="J1544" s="766" t="s">
        <v>4850</v>
      </c>
      <c r="K1544" s="767" t="s">
        <v>49198</v>
      </c>
      <c r="L1544" s="766" t="s">
        <v>23</v>
      </c>
    </row>
    <row r="1545" spans="1:12" x14ac:dyDescent="0.25">
      <c r="A1545" s="766" t="s">
        <v>1514</v>
      </c>
      <c r="B1545" s="766" t="s">
        <v>1515</v>
      </c>
      <c r="C1545" s="766" t="s">
        <v>1539</v>
      </c>
      <c r="D1545" s="766" t="s">
        <v>1540</v>
      </c>
      <c r="E1545" s="767" t="s">
        <v>20</v>
      </c>
      <c r="F1545" s="766" t="s">
        <v>20</v>
      </c>
      <c r="G1545" s="766" t="s">
        <v>22915</v>
      </c>
      <c r="H1545" s="766" t="s">
        <v>1560</v>
      </c>
      <c r="I1545" s="766" t="s">
        <v>18238</v>
      </c>
      <c r="J1545" s="766" t="s">
        <v>4850</v>
      </c>
      <c r="K1545" s="767" t="s">
        <v>49199</v>
      </c>
      <c r="L1545" s="766" t="s">
        <v>23</v>
      </c>
    </row>
    <row r="1546" spans="1:12" x14ac:dyDescent="0.25">
      <c r="A1546" s="766" t="s">
        <v>1514</v>
      </c>
      <c r="B1546" s="766" t="s">
        <v>1515</v>
      </c>
      <c r="C1546" s="766" t="s">
        <v>1539</v>
      </c>
      <c r="D1546" s="766" t="s">
        <v>1540</v>
      </c>
      <c r="E1546" s="767" t="s">
        <v>20</v>
      </c>
      <c r="F1546" s="766" t="s">
        <v>20</v>
      </c>
      <c r="G1546" s="766" t="s">
        <v>22916</v>
      </c>
      <c r="H1546" s="766" t="s">
        <v>1561</v>
      </c>
      <c r="I1546" s="766" t="s">
        <v>18238</v>
      </c>
      <c r="J1546" s="766" t="s">
        <v>4850</v>
      </c>
      <c r="K1546" s="767" t="s">
        <v>49200</v>
      </c>
      <c r="L1546" s="766" t="s">
        <v>23</v>
      </c>
    </row>
    <row r="1547" spans="1:12" x14ac:dyDescent="0.25">
      <c r="A1547" s="766" t="s">
        <v>1514</v>
      </c>
      <c r="B1547" s="766" t="s">
        <v>1515</v>
      </c>
      <c r="C1547" s="766" t="s">
        <v>1539</v>
      </c>
      <c r="D1547" s="766" t="s">
        <v>1540</v>
      </c>
      <c r="E1547" s="767" t="s">
        <v>20</v>
      </c>
      <c r="F1547" s="766" t="s">
        <v>20</v>
      </c>
      <c r="G1547" s="766" t="s">
        <v>22917</v>
      </c>
      <c r="H1547" s="766" t="s">
        <v>1562</v>
      </c>
      <c r="I1547" s="766" t="s">
        <v>18238</v>
      </c>
      <c r="J1547" s="766" t="s">
        <v>4850</v>
      </c>
      <c r="K1547" s="767" t="s">
        <v>49201</v>
      </c>
      <c r="L1547" s="766" t="s">
        <v>23</v>
      </c>
    </row>
    <row r="1548" spans="1:12" x14ac:dyDescent="0.25">
      <c r="A1548" s="766" t="s">
        <v>1514</v>
      </c>
      <c r="B1548" s="766" t="s">
        <v>1515</v>
      </c>
      <c r="C1548" s="766" t="s">
        <v>1539</v>
      </c>
      <c r="D1548" s="766" t="s">
        <v>1540</v>
      </c>
      <c r="E1548" s="767" t="s">
        <v>20</v>
      </c>
      <c r="F1548" s="766" t="s">
        <v>20</v>
      </c>
      <c r="G1548" s="766" t="s">
        <v>22919</v>
      </c>
      <c r="H1548" s="766" t="s">
        <v>1563</v>
      </c>
      <c r="I1548" s="766" t="s">
        <v>18238</v>
      </c>
      <c r="J1548" s="766" t="s">
        <v>4850</v>
      </c>
      <c r="K1548" s="767" t="s">
        <v>49202</v>
      </c>
      <c r="L1548" s="766" t="s">
        <v>23</v>
      </c>
    </row>
    <row r="1549" spans="1:12" x14ac:dyDescent="0.25">
      <c r="A1549" s="766" t="s">
        <v>1514</v>
      </c>
      <c r="B1549" s="766" t="s">
        <v>1515</v>
      </c>
      <c r="C1549" s="766" t="s">
        <v>1539</v>
      </c>
      <c r="D1549" s="766" t="s">
        <v>1540</v>
      </c>
      <c r="E1549" s="767" t="s">
        <v>20</v>
      </c>
      <c r="F1549" s="766" t="s">
        <v>20</v>
      </c>
      <c r="G1549" s="766" t="s">
        <v>22920</v>
      </c>
      <c r="H1549" s="766" t="s">
        <v>1564</v>
      </c>
      <c r="I1549" s="766" t="s">
        <v>18238</v>
      </c>
      <c r="J1549" s="766" t="s">
        <v>4850</v>
      </c>
      <c r="K1549" s="767" t="s">
        <v>49203</v>
      </c>
      <c r="L1549" s="766" t="s">
        <v>23</v>
      </c>
    </row>
    <row r="1550" spans="1:12" x14ac:dyDescent="0.25">
      <c r="A1550" s="766" t="s">
        <v>1514</v>
      </c>
      <c r="B1550" s="766" t="s">
        <v>1515</v>
      </c>
      <c r="C1550" s="766" t="s">
        <v>1539</v>
      </c>
      <c r="D1550" s="766" t="s">
        <v>1540</v>
      </c>
      <c r="E1550" s="767" t="s">
        <v>20</v>
      </c>
      <c r="F1550" s="766" t="s">
        <v>20</v>
      </c>
      <c r="G1550" s="766" t="s">
        <v>22921</v>
      </c>
      <c r="H1550" s="766" t="s">
        <v>1565</v>
      </c>
      <c r="I1550" s="766" t="s">
        <v>18238</v>
      </c>
      <c r="J1550" s="766" t="s">
        <v>4850</v>
      </c>
      <c r="K1550" s="767" t="s">
        <v>49204</v>
      </c>
      <c r="L1550" s="766" t="s">
        <v>23</v>
      </c>
    </row>
    <row r="1551" spans="1:12" x14ac:dyDescent="0.25">
      <c r="A1551" s="766" t="s">
        <v>1514</v>
      </c>
      <c r="B1551" s="766" t="s">
        <v>1515</v>
      </c>
      <c r="C1551" s="766" t="s">
        <v>1539</v>
      </c>
      <c r="D1551" s="766" t="s">
        <v>1540</v>
      </c>
      <c r="E1551" s="767" t="s">
        <v>20</v>
      </c>
      <c r="F1551" s="766" t="s">
        <v>20</v>
      </c>
      <c r="G1551" s="766" t="s">
        <v>22922</v>
      </c>
      <c r="H1551" s="766" t="s">
        <v>1566</v>
      </c>
      <c r="I1551" s="766" t="s">
        <v>18238</v>
      </c>
      <c r="J1551" s="766" t="s">
        <v>4850</v>
      </c>
      <c r="K1551" s="767" t="s">
        <v>49205</v>
      </c>
      <c r="L1551" s="766" t="s">
        <v>23</v>
      </c>
    </row>
    <row r="1552" spans="1:12" x14ac:dyDescent="0.25">
      <c r="A1552" s="766" t="s">
        <v>1514</v>
      </c>
      <c r="B1552" s="766" t="s">
        <v>1515</v>
      </c>
      <c r="C1552" s="766" t="s">
        <v>1539</v>
      </c>
      <c r="D1552" s="766" t="s">
        <v>1540</v>
      </c>
      <c r="E1552" s="767" t="s">
        <v>20</v>
      </c>
      <c r="F1552" s="766" t="s">
        <v>20</v>
      </c>
      <c r="G1552" s="766" t="s">
        <v>22923</v>
      </c>
      <c r="H1552" s="766" t="s">
        <v>1567</v>
      </c>
      <c r="I1552" s="766" t="s">
        <v>18238</v>
      </c>
      <c r="J1552" s="766" t="s">
        <v>4850</v>
      </c>
      <c r="K1552" s="767" t="s">
        <v>49206</v>
      </c>
      <c r="L1552" s="766" t="s">
        <v>23</v>
      </c>
    </row>
    <row r="1553" spans="1:12" x14ac:dyDescent="0.25">
      <c r="A1553" s="766" t="s">
        <v>1514</v>
      </c>
      <c r="B1553" s="766" t="s">
        <v>1515</v>
      </c>
      <c r="C1553" s="766" t="s">
        <v>1539</v>
      </c>
      <c r="D1553" s="766" t="s">
        <v>1540</v>
      </c>
      <c r="E1553" s="767" t="s">
        <v>20</v>
      </c>
      <c r="F1553" s="766" t="s">
        <v>20</v>
      </c>
      <c r="G1553" s="766" t="s">
        <v>22924</v>
      </c>
      <c r="H1553" s="766" t="s">
        <v>1568</v>
      </c>
      <c r="I1553" s="766" t="s">
        <v>18238</v>
      </c>
      <c r="J1553" s="766" t="s">
        <v>4850</v>
      </c>
      <c r="K1553" s="767" t="s">
        <v>49207</v>
      </c>
      <c r="L1553" s="766" t="s">
        <v>23</v>
      </c>
    </row>
    <row r="1554" spans="1:12" x14ac:dyDescent="0.25">
      <c r="A1554" s="766" t="s">
        <v>1514</v>
      </c>
      <c r="B1554" s="766" t="s">
        <v>1515</v>
      </c>
      <c r="C1554" s="766" t="s">
        <v>1539</v>
      </c>
      <c r="D1554" s="766" t="s">
        <v>1540</v>
      </c>
      <c r="E1554" s="767" t="s">
        <v>20</v>
      </c>
      <c r="F1554" s="766" t="s">
        <v>20</v>
      </c>
      <c r="G1554" s="766" t="s">
        <v>22925</v>
      </c>
      <c r="H1554" s="766" t="s">
        <v>1569</v>
      </c>
      <c r="I1554" s="766" t="s">
        <v>18238</v>
      </c>
      <c r="J1554" s="766" t="s">
        <v>4850</v>
      </c>
      <c r="K1554" s="767" t="s">
        <v>49208</v>
      </c>
      <c r="L1554" s="766" t="s">
        <v>23</v>
      </c>
    </row>
    <row r="1555" spans="1:12" x14ac:dyDescent="0.25">
      <c r="A1555" s="766" t="s">
        <v>1514</v>
      </c>
      <c r="B1555" s="766" t="s">
        <v>1515</v>
      </c>
      <c r="C1555" s="766" t="s">
        <v>1539</v>
      </c>
      <c r="D1555" s="766" t="s">
        <v>1540</v>
      </c>
      <c r="E1555" s="767" t="s">
        <v>20</v>
      </c>
      <c r="F1555" s="766" t="s">
        <v>20</v>
      </c>
      <c r="G1555" s="766" t="s">
        <v>22926</v>
      </c>
      <c r="H1555" s="766" t="s">
        <v>1570</v>
      </c>
      <c r="I1555" s="766" t="s">
        <v>18238</v>
      </c>
      <c r="J1555" s="766" t="s">
        <v>4850</v>
      </c>
      <c r="K1555" s="767" t="s">
        <v>49209</v>
      </c>
      <c r="L1555" s="766" t="s">
        <v>23</v>
      </c>
    </row>
    <row r="1556" spans="1:12" x14ac:dyDescent="0.25">
      <c r="A1556" s="766" t="s">
        <v>1514</v>
      </c>
      <c r="B1556" s="766" t="s">
        <v>1515</v>
      </c>
      <c r="C1556" s="766" t="s">
        <v>1539</v>
      </c>
      <c r="D1556" s="766" t="s">
        <v>1540</v>
      </c>
      <c r="E1556" s="767" t="s">
        <v>20</v>
      </c>
      <c r="F1556" s="766" t="s">
        <v>20</v>
      </c>
      <c r="G1556" s="766" t="s">
        <v>22927</v>
      </c>
      <c r="H1556" s="766" t="s">
        <v>1571</v>
      </c>
      <c r="I1556" s="766" t="s">
        <v>18238</v>
      </c>
      <c r="J1556" s="766" t="s">
        <v>4850</v>
      </c>
      <c r="K1556" s="767" t="s">
        <v>49210</v>
      </c>
      <c r="L1556" s="766" t="s">
        <v>23</v>
      </c>
    </row>
    <row r="1557" spans="1:12" x14ac:dyDescent="0.25">
      <c r="A1557" s="766" t="s">
        <v>1514</v>
      </c>
      <c r="B1557" s="766" t="s">
        <v>1515</v>
      </c>
      <c r="C1557" s="766" t="s">
        <v>1539</v>
      </c>
      <c r="D1557" s="766" t="s">
        <v>1540</v>
      </c>
      <c r="E1557" s="767" t="s">
        <v>20</v>
      </c>
      <c r="F1557" s="766" t="s">
        <v>20</v>
      </c>
      <c r="G1557" s="766" t="s">
        <v>22928</v>
      </c>
      <c r="H1557" s="766" t="s">
        <v>1572</v>
      </c>
      <c r="I1557" s="766" t="s">
        <v>18238</v>
      </c>
      <c r="J1557" s="766" t="s">
        <v>4850</v>
      </c>
      <c r="K1557" s="767" t="s">
        <v>49211</v>
      </c>
      <c r="L1557" s="766" t="s">
        <v>23</v>
      </c>
    </row>
    <row r="1558" spans="1:12" x14ac:dyDescent="0.25">
      <c r="A1558" s="766" t="s">
        <v>1514</v>
      </c>
      <c r="B1558" s="766" t="s">
        <v>1515</v>
      </c>
      <c r="C1558" s="766" t="s">
        <v>1539</v>
      </c>
      <c r="D1558" s="766" t="s">
        <v>1540</v>
      </c>
      <c r="E1558" s="767" t="s">
        <v>20</v>
      </c>
      <c r="F1558" s="766" t="s">
        <v>20</v>
      </c>
      <c r="G1558" s="766" t="s">
        <v>22929</v>
      </c>
      <c r="H1558" s="766" t="s">
        <v>1573</v>
      </c>
      <c r="I1558" s="766" t="s">
        <v>18292</v>
      </c>
      <c r="J1558" s="766" t="s">
        <v>4850</v>
      </c>
      <c r="K1558" s="767" t="s">
        <v>49212</v>
      </c>
      <c r="L1558" s="766" t="s">
        <v>23</v>
      </c>
    </row>
    <row r="1559" spans="1:12" x14ac:dyDescent="0.25">
      <c r="A1559" s="766" t="s">
        <v>1514</v>
      </c>
      <c r="B1559" s="766" t="s">
        <v>1515</v>
      </c>
      <c r="C1559" s="766" t="s">
        <v>1539</v>
      </c>
      <c r="D1559" s="766" t="s">
        <v>1540</v>
      </c>
      <c r="E1559" s="767" t="s">
        <v>20</v>
      </c>
      <c r="F1559" s="766" t="s">
        <v>20</v>
      </c>
      <c r="G1559" s="766" t="s">
        <v>22930</v>
      </c>
      <c r="H1559" s="766" t="s">
        <v>1574</v>
      </c>
      <c r="I1559" s="766" t="s">
        <v>18292</v>
      </c>
      <c r="J1559" s="766" t="s">
        <v>4850</v>
      </c>
      <c r="K1559" s="767" t="s">
        <v>49213</v>
      </c>
      <c r="L1559" s="766" t="s">
        <v>23</v>
      </c>
    </row>
    <row r="1560" spans="1:12" x14ac:dyDescent="0.25">
      <c r="A1560" s="766" t="s">
        <v>1514</v>
      </c>
      <c r="B1560" s="766" t="s">
        <v>1515</v>
      </c>
      <c r="C1560" s="766" t="s">
        <v>1539</v>
      </c>
      <c r="D1560" s="766" t="s">
        <v>1540</v>
      </c>
      <c r="E1560" s="767" t="s">
        <v>20</v>
      </c>
      <c r="F1560" s="766" t="s">
        <v>20</v>
      </c>
      <c r="G1560" s="766" t="s">
        <v>22931</v>
      </c>
      <c r="H1560" s="766" t="s">
        <v>1575</v>
      </c>
      <c r="I1560" s="766" t="s">
        <v>18292</v>
      </c>
      <c r="J1560" s="766" t="s">
        <v>4850</v>
      </c>
      <c r="K1560" s="767" t="s">
        <v>49214</v>
      </c>
      <c r="L1560" s="766" t="s">
        <v>23</v>
      </c>
    </row>
    <row r="1561" spans="1:12" x14ac:dyDescent="0.25">
      <c r="A1561" s="766" t="s">
        <v>1514</v>
      </c>
      <c r="B1561" s="766" t="s">
        <v>1515</v>
      </c>
      <c r="C1561" s="766" t="s">
        <v>1539</v>
      </c>
      <c r="D1561" s="766" t="s">
        <v>1540</v>
      </c>
      <c r="E1561" s="767" t="s">
        <v>20</v>
      </c>
      <c r="F1561" s="766" t="s">
        <v>20</v>
      </c>
      <c r="G1561" s="766" t="s">
        <v>22932</v>
      </c>
      <c r="H1561" s="766" t="s">
        <v>1576</v>
      </c>
      <c r="I1561" s="766" t="s">
        <v>18292</v>
      </c>
      <c r="J1561" s="766" t="s">
        <v>4850</v>
      </c>
      <c r="K1561" s="767" t="s">
        <v>24153</v>
      </c>
      <c r="L1561" s="766" t="s">
        <v>23</v>
      </c>
    </row>
    <row r="1562" spans="1:12" x14ac:dyDescent="0.25">
      <c r="A1562" s="766" t="s">
        <v>1514</v>
      </c>
      <c r="B1562" s="766" t="s">
        <v>1515</v>
      </c>
      <c r="C1562" s="766" t="s">
        <v>1539</v>
      </c>
      <c r="D1562" s="766" t="s">
        <v>1540</v>
      </c>
      <c r="E1562" s="767" t="s">
        <v>20</v>
      </c>
      <c r="F1562" s="766" t="s">
        <v>20</v>
      </c>
      <c r="G1562" s="766" t="s">
        <v>22933</v>
      </c>
      <c r="H1562" s="766" t="s">
        <v>1577</v>
      </c>
      <c r="I1562" s="766" t="s">
        <v>18292</v>
      </c>
      <c r="J1562" s="766" t="s">
        <v>4850</v>
      </c>
      <c r="K1562" s="767" t="s">
        <v>49215</v>
      </c>
      <c r="L1562" s="766" t="s">
        <v>23</v>
      </c>
    </row>
    <row r="1563" spans="1:12" x14ac:dyDescent="0.25">
      <c r="A1563" s="766" t="s">
        <v>1514</v>
      </c>
      <c r="B1563" s="766" t="s">
        <v>1515</v>
      </c>
      <c r="C1563" s="766" t="s">
        <v>1539</v>
      </c>
      <c r="D1563" s="766" t="s">
        <v>1540</v>
      </c>
      <c r="E1563" s="767" t="s">
        <v>20</v>
      </c>
      <c r="F1563" s="766" t="s">
        <v>20</v>
      </c>
      <c r="G1563" s="766" t="s">
        <v>22934</v>
      </c>
      <c r="H1563" s="766" t="s">
        <v>1578</v>
      </c>
      <c r="I1563" s="766" t="s">
        <v>18292</v>
      </c>
      <c r="J1563" s="766" t="s">
        <v>4850</v>
      </c>
      <c r="K1563" s="767" t="s">
        <v>49216</v>
      </c>
      <c r="L1563" s="766" t="s">
        <v>23</v>
      </c>
    </row>
    <row r="1564" spans="1:12" x14ac:dyDescent="0.25">
      <c r="A1564" s="766" t="s">
        <v>1514</v>
      </c>
      <c r="B1564" s="766" t="s">
        <v>1515</v>
      </c>
      <c r="C1564" s="766" t="s">
        <v>1539</v>
      </c>
      <c r="D1564" s="766" t="s">
        <v>1540</v>
      </c>
      <c r="E1564" s="767" t="s">
        <v>20</v>
      </c>
      <c r="F1564" s="766" t="s">
        <v>20</v>
      </c>
      <c r="G1564" s="766" t="s">
        <v>22935</v>
      </c>
      <c r="H1564" s="766" t="s">
        <v>1579</v>
      </c>
      <c r="I1564" s="766" t="s">
        <v>18292</v>
      </c>
      <c r="J1564" s="766" t="s">
        <v>4850</v>
      </c>
      <c r="K1564" s="767" t="s">
        <v>49217</v>
      </c>
      <c r="L1564" s="766" t="s">
        <v>23</v>
      </c>
    </row>
    <row r="1565" spans="1:12" x14ac:dyDescent="0.25">
      <c r="A1565" s="766" t="s">
        <v>1514</v>
      </c>
      <c r="B1565" s="766" t="s">
        <v>1515</v>
      </c>
      <c r="C1565" s="766" t="s">
        <v>1539</v>
      </c>
      <c r="D1565" s="766" t="s">
        <v>1540</v>
      </c>
      <c r="E1565" s="767" t="s">
        <v>20</v>
      </c>
      <c r="F1565" s="766" t="s">
        <v>20</v>
      </c>
      <c r="G1565" s="766" t="s">
        <v>22936</v>
      </c>
      <c r="H1565" s="766" t="s">
        <v>1580</v>
      </c>
      <c r="I1565" s="766" t="s">
        <v>18292</v>
      </c>
      <c r="J1565" s="766" t="s">
        <v>4850</v>
      </c>
      <c r="K1565" s="767" t="s">
        <v>49218</v>
      </c>
      <c r="L1565" s="766" t="s">
        <v>23</v>
      </c>
    </row>
    <row r="1566" spans="1:12" x14ac:dyDescent="0.25">
      <c r="A1566" s="766" t="s">
        <v>1514</v>
      </c>
      <c r="B1566" s="766" t="s">
        <v>1515</v>
      </c>
      <c r="C1566" s="766" t="s">
        <v>1539</v>
      </c>
      <c r="D1566" s="766" t="s">
        <v>1540</v>
      </c>
      <c r="E1566" s="767" t="s">
        <v>20</v>
      </c>
      <c r="F1566" s="766" t="s">
        <v>20</v>
      </c>
      <c r="G1566" s="766" t="s">
        <v>22937</v>
      </c>
      <c r="H1566" s="766" t="s">
        <v>1581</v>
      </c>
      <c r="I1566" s="766" t="s">
        <v>18292</v>
      </c>
      <c r="J1566" s="766" t="s">
        <v>4850</v>
      </c>
      <c r="K1566" s="767" t="s">
        <v>49219</v>
      </c>
      <c r="L1566" s="766" t="s">
        <v>23</v>
      </c>
    </row>
    <row r="1567" spans="1:12" x14ac:dyDescent="0.25">
      <c r="A1567" s="766" t="s">
        <v>1514</v>
      </c>
      <c r="B1567" s="766" t="s">
        <v>1515</v>
      </c>
      <c r="C1567" s="766" t="s">
        <v>1539</v>
      </c>
      <c r="D1567" s="766" t="s">
        <v>1540</v>
      </c>
      <c r="E1567" s="767" t="s">
        <v>20</v>
      </c>
      <c r="F1567" s="766" t="s">
        <v>20</v>
      </c>
      <c r="G1567" s="766" t="s">
        <v>22939</v>
      </c>
      <c r="H1567" s="766" t="s">
        <v>1582</v>
      </c>
      <c r="I1567" s="766" t="s">
        <v>18292</v>
      </c>
      <c r="J1567" s="766" t="s">
        <v>4850</v>
      </c>
      <c r="K1567" s="767" t="s">
        <v>49220</v>
      </c>
      <c r="L1567" s="766" t="s">
        <v>23</v>
      </c>
    </row>
    <row r="1568" spans="1:12" x14ac:dyDescent="0.25">
      <c r="A1568" s="766" t="s">
        <v>1514</v>
      </c>
      <c r="B1568" s="766" t="s">
        <v>1515</v>
      </c>
      <c r="C1568" s="766" t="s">
        <v>1539</v>
      </c>
      <c r="D1568" s="766" t="s">
        <v>1540</v>
      </c>
      <c r="E1568" s="767" t="s">
        <v>20</v>
      </c>
      <c r="F1568" s="766" t="s">
        <v>20</v>
      </c>
      <c r="G1568" s="766" t="s">
        <v>22940</v>
      </c>
      <c r="H1568" s="766" t="s">
        <v>1583</v>
      </c>
      <c r="I1568" s="766" t="s">
        <v>18292</v>
      </c>
      <c r="J1568" s="766" t="s">
        <v>4850</v>
      </c>
      <c r="K1568" s="767" t="s">
        <v>49221</v>
      </c>
      <c r="L1568" s="766" t="s">
        <v>23</v>
      </c>
    </row>
    <row r="1569" spans="1:12" x14ac:dyDescent="0.25">
      <c r="A1569" s="766" t="s">
        <v>1514</v>
      </c>
      <c r="B1569" s="766" t="s">
        <v>1515</v>
      </c>
      <c r="C1569" s="766" t="s">
        <v>1539</v>
      </c>
      <c r="D1569" s="766" t="s">
        <v>1540</v>
      </c>
      <c r="E1569" s="767" t="s">
        <v>20</v>
      </c>
      <c r="F1569" s="766" t="s">
        <v>20</v>
      </c>
      <c r="G1569" s="766" t="s">
        <v>22941</v>
      </c>
      <c r="H1569" s="766" t="s">
        <v>1584</v>
      </c>
      <c r="I1569" s="766" t="s">
        <v>18292</v>
      </c>
      <c r="J1569" s="766" t="s">
        <v>4850</v>
      </c>
      <c r="K1569" s="767" t="s">
        <v>49222</v>
      </c>
      <c r="L1569" s="766" t="s">
        <v>23</v>
      </c>
    </row>
    <row r="1570" spans="1:12" x14ac:dyDescent="0.25">
      <c r="A1570" s="766" t="s">
        <v>1514</v>
      </c>
      <c r="B1570" s="766" t="s">
        <v>1515</v>
      </c>
      <c r="C1570" s="766" t="s">
        <v>1539</v>
      </c>
      <c r="D1570" s="766" t="s">
        <v>1540</v>
      </c>
      <c r="E1570" s="767" t="s">
        <v>20</v>
      </c>
      <c r="F1570" s="766" t="s">
        <v>20</v>
      </c>
      <c r="G1570" s="766" t="s">
        <v>22942</v>
      </c>
      <c r="H1570" s="766" t="s">
        <v>1585</v>
      </c>
      <c r="I1570" s="766" t="s">
        <v>18292</v>
      </c>
      <c r="J1570" s="766" t="s">
        <v>4850</v>
      </c>
      <c r="K1570" s="767" t="s">
        <v>49223</v>
      </c>
      <c r="L1570" s="766" t="s">
        <v>23</v>
      </c>
    </row>
    <row r="1571" spans="1:12" x14ac:dyDescent="0.25">
      <c r="A1571" s="766" t="s">
        <v>1514</v>
      </c>
      <c r="B1571" s="766" t="s">
        <v>1515</v>
      </c>
      <c r="C1571" s="766" t="s">
        <v>1539</v>
      </c>
      <c r="D1571" s="766" t="s">
        <v>1540</v>
      </c>
      <c r="E1571" s="767" t="s">
        <v>20</v>
      </c>
      <c r="F1571" s="766" t="s">
        <v>20</v>
      </c>
      <c r="G1571" s="766" t="s">
        <v>22943</v>
      </c>
      <c r="H1571" s="766" t="s">
        <v>1586</v>
      </c>
      <c r="I1571" s="766" t="s">
        <v>18292</v>
      </c>
      <c r="J1571" s="766" t="s">
        <v>4850</v>
      </c>
      <c r="K1571" s="767" t="s">
        <v>49224</v>
      </c>
      <c r="L1571" s="766" t="s">
        <v>23</v>
      </c>
    </row>
    <row r="1572" spans="1:12" x14ac:dyDescent="0.25">
      <c r="A1572" s="766" t="s">
        <v>1514</v>
      </c>
      <c r="B1572" s="766" t="s">
        <v>1515</v>
      </c>
      <c r="C1572" s="766" t="s">
        <v>1539</v>
      </c>
      <c r="D1572" s="766" t="s">
        <v>1540</v>
      </c>
      <c r="E1572" s="767" t="s">
        <v>20</v>
      </c>
      <c r="F1572" s="766" t="s">
        <v>20</v>
      </c>
      <c r="G1572" s="766" t="s">
        <v>22944</v>
      </c>
      <c r="H1572" s="766" t="s">
        <v>1587</v>
      </c>
      <c r="I1572" s="766" t="s">
        <v>18292</v>
      </c>
      <c r="J1572" s="766" t="s">
        <v>4850</v>
      </c>
      <c r="K1572" s="767" t="s">
        <v>4876</v>
      </c>
      <c r="L1572" s="766" t="s">
        <v>23</v>
      </c>
    </row>
    <row r="1573" spans="1:12" x14ac:dyDescent="0.25">
      <c r="A1573" s="766" t="s">
        <v>1514</v>
      </c>
      <c r="B1573" s="766" t="s">
        <v>1515</v>
      </c>
      <c r="C1573" s="766" t="s">
        <v>1539</v>
      </c>
      <c r="D1573" s="766" t="s">
        <v>1540</v>
      </c>
      <c r="E1573" s="767" t="s">
        <v>20</v>
      </c>
      <c r="F1573" s="766" t="s">
        <v>20</v>
      </c>
      <c r="G1573" s="766" t="s">
        <v>22945</v>
      </c>
      <c r="H1573" s="766" t="s">
        <v>1588</v>
      </c>
      <c r="I1573" s="766" t="s">
        <v>18292</v>
      </c>
      <c r="J1573" s="766" t="s">
        <v>4850</v>
      </c>
      <c r="K1573" s="767" t="s">
        <v>49225</v>
      </c>
      <c r="L1573" s="766" t="s">
        <v>23</v>
      </c>
    </row>
    <row r="1574" spans="1:12" x14ac:dyDescent="0.25">
      <c r="A1574" s="766" t="s">
        <v>1514</v>
      </c>
      <c r="B1574" s="766" t="s">
        <v>1515</v>
      </c>
      <c r="C1574" s="766" t="s">
        <v>1539</v>
      </c>
      <c r="D1574" s="766" t="s">
        <v>1540</v>
      </c>
      <c r="E1574" s="767" t="s">
        <v>20</v>
      </c>
      <c r="F1574" s="766" t="s">
        <v>20</v>
      </c>
      <c r="G1574" s="766" t="s">
        <v>22946</v>
      </c>
      <c r="H1574" s="766" t="s">
        <v>1589</v>
      </c>
      <c r="I1574" s="766" t="s">
        <v>18292</v>
      </c>
      <c r="J1574" s="766" t="s">
        <v>4850</v>
      </c>
      <c r="K1574" s="767" t="s">
        <v>21102</v>
      </c>
      <c r="L1574" s="766" t="s">
        <v>23</v>
      </c>
    </row>
    <row r="1575" spans="1:12" x14ac:dyDescent="0.25">
      <c r="A1575" s="766" t="s">
        <v>1514</v>
      </c>
      <c r="B1575" s="766" t="s">
        <v>1515</v>
      </c>
      <c r="C1575" s="766" t="s">
        <v>1539</v>
      </c>
      <c r="D1575" s="766" t="s">
        <v>1540</v>
      </c>
      <c r="E1575" s="767" t="s">
        <v>20</v>
      </c>
      <c r="F1575" s="766" t="s">
        <v>20</v>
      </c>
      <c r="G1575" s="766" t="s">
        <v>22947</v>
      </c>
      <c r="H1575" s="766" t="s">
        <v>1590</v>
      </c>
      <c r="I1575" s="766" t="s">
        <v>18292</v>
      </c>
      <c r="J1575" s="766" t="s">
        <v>4850</v>
      </c>
      <c r="K1575" s="767" t="s">
        <v>26570</v>
      </c>
      <c r="L1575" s="766" t="s">
        <v>23</v>
      </c>
    </row>
    <row r="1576" spans="1:12" x14ac:dyDescent="0.25">
      <c r="A1576" s="766" t="s">
        <v>1514</v>
      </c>
      <c r="B1576" s="766" t="s">
        <v>1515</v>
      </c>
      <c r="C1576" s="766" t="s">
        <v>1539</v>
      </c>
      <c r="D1576" s="766" t="s">
        <v>1540</v>
      </c>
      <c r="E1576" s="767" t="s">
        <v>20</v>
      </c>
      <c r="F1576" s="766" t="s">
        <v>20</v>
      </c>
      <c r="G1576" s="766" t="s">
        <v>22948</v>
      </c>
      <c r="H1576" s="766" t="s">
        <v>1591</v>
      </c>
      <c r="I1576" s="766" t="s">
        <v>18292</v>
      </c>
      <c r="J1576" s="766" t="s">
        <v>4850</v>
      </c>
      <c r="K1576" s="767" t="s">
        <v>22794</v>
      </c>
      <c r="L1576" s="766" t="s">
        <v>23</v>
      </c>
    </row>
    <row r="1577" spans="1:12" x14ac:dyDescent="0.25">
      <c r="A1577" s="766" t="s">
        <v>1514</v>
      </c>
      <c r="B1577" s="766" t="s">
        <v>1515</v>
      </c>
      <c r="C1577" s="766" t="s">
        <v>1539</v>
      </c>
      <c r="D1577" s="766" t="s">
        <v>1540</v>
      </c>
      <c r="E1577" s="767" t="s">
        <v>20</v>
      </c>
      <c r="F1577" s="766" t="s">
        <v>20</v>
      </c>
      <c r="G1577" s="766" t="s">
        <v>22949</v>
      </c>
      <c r="H1577" s="766" t="s">
        <v>1592</v>
      </c>
      <c r="I1577" s="766" t="s">
        <v>18292</v>
      </c>
      <c r="J1577" s="766" t="s">
        <v>4850</v>
      </c>
      <c r="K1577" s="767" t="s">
        <v>49226</v>
      </c>
      <c r="L1577" s="766" t="s">
        <v>23</v>
      </c>
    </row>
    <row r="1578" spans="1:12" x14ac:dyDescent="0.25">
      <c r="A1578" s="766" t="s">
        <v>1514</v>
      </c>
      <c r="B1578" s="766" t="s">
        <v>1515</v>
      </c>
      <c r="C1578" s="766" t="s">
        <v>1539</v>
      </c>
      <c r="D1578" s="766" t="s">
        <v>1540</v>
      </c>
      <c r="E1578" s="767" t="s">
        <v>20</v>
      </c>
      <c r="F1578" s="766" t="s">
        <v>20</v>
      </c>
      <c r="G1578" s="766" t="s">
        <v>22950</v>
      </c>
      <c r="H1578" s="766" t="s">
        <v>1593</v>
      </c>
      <c r="I1578" s="766" t="s">
        <v>18258</v>
      </c>
      <c r="J1578" s="766" t="s">
        <v>4850</v>
      </c>
      <c r="K1578" s="767" t="s">
        <v>48319</v>
      </c>
      <c r="L1578" s="766" t="s">
        <v>23</v>
      </c>
    </row>
    <row r="1579" spans="1:12" x14ac:dyDescent="0.25">
      <c r="A1579" s="766" t="s">
        <v>1514</v>
      </c>
      <c r="B1579" s="766" t="s">
        <v>1515</v>
      </c>
      <c r="C1579" s="766" t="s">
        <v>1539</v>
      </c>
      <c r="D1579" s="766" t="s">
        <v>1540</v>
      </c>
      <c r="E1579" s="767" t="s">
        <v>20</v>
      </c>
      <c r="F1579" s="766" t="s">
        <v>20</v>
      </c>
      <c r="G1579" s="766" t="s">
        <v>22951</v>
      </c>
      <c r="H1579" s="766" t="s">
        <v>1594</v>
      </c>
      <c r="I1579" s="766" t="s">
        <v>18238</v>
      </c>
      <c r="J1579" s="766" t="s">
        <v>4850</v>
      </c>
      <c r="K1579" s="767" t="s">
        <v>49227</v>
      </c>
      <c r="L1579" s="766" t="s">
        <v>23</v>
      </c>
    </row>
    <row r="1580" spans="1:12" x14ac:dyDescent="0.25">
      <c r="A1580" s="766" t="s">
        <v>1514</v>
      </c>
      <c r="B1580" s="766" t="s">
        <v>1515</v>
      </c>
      <c r="C1580" s="766" t="s">
        <v>1539</v>
      </c>
      <c r="D1580" s="766" t="s">
        <v>1540</v>
      </c>
      <c r="E1580" s="767" t="s">
        <v>20</v>
      </c>
      <c r="F1580" s="766" t="s">
        <v>20</v>
      </c>
      <c r="G1580" s="766" t="s">
        <v>22952</v>
      </c>
      <c r="H1580" s="766" t="s">
        <v>1595</v>
      </c>
      <c r="I1580" s="766" t="s">
        <v>18238</v>
      </c>
      <c r="J1580" s="766" t="s">
        <v>4850</v>
      </c>
      <c r="K1580" s="767" t="s">
        <v>49228</v>
      </c>
      <c r="L1580" s="766" t="s">
        <v>23</v>
      </c>
    </row>
    <row r="1581" spans="1:12" x14ac:dyDescent="0.25">
      <c r="A1581" s="766" t="s">
        <v>1514</v>
      </c>
      <c r="B1581" s="766" t="s">
        <v>1515</v>
      </c>
      <c r="C1581" s="766" t="s">
        <v>1539</v>
      </c>
      <c r="D1581" s="766" t="s">
        <v>1540</v>
      </c>
      <c r="E1581" s="767" t="s">
        <v>20</v>
      </c>
      <c r="F1581" s="766" t="s">
        <v>20</v>
      </c>
      <c r="G1581" s="766" t="s">
        <v>22953</v>
      </c>
      <c r="H1581" s="766" t="s">
        <v>1596</v>
      </c>
      <c r="I1581" s="766" t="s">
        <v>18238</v>
      </c>
      <c r="J1581" s="766" t="s">
        <v>4850</v>
      </c>
      <c r="K1581" s="767" t="s">
        <v>49229</v>
      </c>
      <c r="L1581" s="766" t="s">
        <v>23</v>
      </c>
    </row>
    <row r="1582" spans="1:12" x14ac:dyDescent="0.25">
      <c r="A1582" s="766" t="s">
        <v>1514</v>
      </c>
      <c r="B1582" s="766" t="s">
        <v>1515</v>
      </c>
      <c r="C1582" s="766" t="s">
        <v>1539</v>
      </c>
      <c r="D1582" s="766" t="s">
        <v>1540</v>
      </c>
      <c r="E1582" s="767" t="s">
        <v>20</v>
      </c>
      <c r="F1582" s="766" t="s">
        <v>20</v>
      </c>
      <c r="G1582" s="766" t="s">
        <v>22955</v>
      </c>
      <c r="H1582" s="766" t="s">
        <v>1597</v>
      </c>
      <c r="I1582" s="766" t="s">
        <v>18238</v>
      </c>
      <c r="J1582" s="766" t="s">
        <v>4850</v>
      </c>
      <c r="K1582" s="767" t="s">
        <v>49230</v>
      </c>
      <c r="L1582" s="766" t="s">
        <v>23</v>
      </c>
    </row>
    <row r="1583" spans="1:12" x14ac:dyDescent="0.25">
      <c r="A1583" s="766" t="s">
        <v>1514</v>
      </c>
      <c r="B1583" s="766" t="s">
        <v>1515</v>
      </c>
      <c r="C1583" s="766" t="s">
        <v>1539</v>
      </c>
      <c r="D1583" s="766" t="s">
        <v>1540</v>
      </c>
      <c r="E1583" s="767" t="s">
        <v>20</v>
      </c>
      <c r="F1583" s="766" t="s">
        <v>20</v>
      </c>
      <c r="G1583" s="766" t="s">
        <v>22956</v>
      </c>
      <c r="H1583" s="766" t="s">
        <v>1598</v>
      </c>
      <c r="I1583" s="766" t="s">
        <v>18238</v>
      </c>
      <c r="J1583" s="766" t="s">
        <v>4850</v>
      </c>
      <c r="K1583" s="767" t="s">
        <v>49231</v>
      </c>
      <c r="L1583" s="766" t="s">
        <v>23</v>
      </c>
    </row>
    <row r="1584" spans="1:12" x14ac:dyDescent="0.25">
      <c r="A1584" s="766" t="s">
        <v>1514</v>
      </c>
      <c r="B1584" s="766" t="s">
        <v>1515</v>
      </c>
      <c r="C1584" s="766" t="s">
        <v>1539</v>
      </c>
      <c r="D1584" s="766" t="s">
        <v>1540</v>
      </c>
      <c r="E1584" s="767" t="s">
        <v>20</v>
      </c>
      <c r="F1584" s="766" t="s">
        <v>20</v>
      </c>
      <c r="G1584" s="766" t="s">
        <v>22957</v>
      </c>
      <c r="H1584" s="766" t="s">
        <v>1599</v>
      </c>
      <c r="I1584" s="766" t="s">
        <v>14901</v>
      </c>
      <c r="J1584" s="766" t="s">
        <v>4850</v>
      </c>
      <c r="K1584" s="767" t="s">
        <v>5381</v>
      </c>
      <c r="L1584" s="766" t="s">
        <v>23</v>
      </c>
    </row>
    <row r="1585" spans="1:12" x14ac:dyDescent="0.25">
      <c r="A1585" s="766" t="s">
        <v>1514</v>
      </c>
      <c r="B1585" s="766" t="s">
        <v>1515</v>
      </c>
      <c r="C1585" s="766" t="s">
        <v>1539</v>
      </c>
      <c r="D1585" s="766" t="s">
        <v>1540</v>
      </c>
      <c r="E1585" s="767" t="s">
        <v>20</v>
      </c>
      <c r="F1585" s="766" t="s">
        <v>20</v>
      </c>
      <c r="G1585" s="766" t="s">
        <v>22958</v>
      </c>
      <c r="H1585" s="766" t="s">
        <v>1601</v>
      </c>
      <c r="I1585" s="766" t="s">
        <v>14901</v>
      </c>
      <c r="J1585" s="766" t="s">
        <v>4850</v>
      </c>
      <c r="K1585" s="767" t="s">
        <v>2198</v>
      </c>
      <c r="L1585" s="766" t="s">
        <v>23</v>
      </c>
    </row>
    <row r="1586" spans="1:12" x14ac:dyDescent="0.25">
      <c r="A1586" s="766" t="s">
        <v>1514</v>
      </c>
      <c r="B1586" s="766" t="s">
        <v>1515</v>
      </c>
      <c r="C1586" s="766" t="s">
        <v>1539</v>
      </c>
      <c r="D1586" s="766" t="s">
        <v>1540</v>
      </c>
      <c r="E1586" s="767" t="s">
        <v>20</v>
      </c>
      <c r="F1586" s="766" t="s">
        <v>20</v>
      </c>
      <c r="G1586" s="766" t="s">
        <v>22960</v>
      </c>
      <c r="H1586" s="766" t="s">
        <v>1603</v>
      </c>
      <c r="I1586" s="766" t="s">
        <v>14901</v>
      </c>
      <c r="J1586" s="766" t="s">
        <v>4850</v>
      </c>
      <c r="K1586" s="767" t="s">
        <v>33180</v>
      </c>
      <c r="L1586" s="766" t="s">
        <v>23</v>
      </c>
    </row>
    <row r="1587" spans="1:12" x14ac:dyDescent="0.25">
      <c r="A1587" s="766" t="s">
        <v>1514</v>
      </c>
      <c r="B1587" s="766" t="s">
        <v>1515</v>
      </c>
      <c r="C1587" s="766" t="s">
        <v>1539</v>
      </c>
      <c r="D1587" s="766" t="s">
        <v>1540</v>
      </c>
      <c r="E1587" s="767" t="s">
        <v>20</v>
      </c>
      <c r="F1587" s="766" t="s">
        <v>20</v>
      </c>
      <c r="G1587" s="766" t="s">
        <v>22961</v>
      </c>
      <c r="H1587" s="766" t="s">
        <v>1605</v>
      </c>
      <c r="I1587" s="766" t="s">
        <v>14901</v>
      </c>
      <c r="J1587" s="766" t="s">
        <v>4850</v>
      </c>
      <c r="K1587" s="767" t="s">
        <v>24939</v>
      </c>
      <c r="L1587" s="766" t="s">
        <v>23</v>
      </c>
    </row>
    <row r="1588" spans="1:12" x14ac:dyDescent="0.25">
      <c r="A1588" s="766" t="s">
        <v>1514</v>
      </c>
      <c r="B1588" s="766" t="s">
        <v>1515</v>
      </c>
      <c r="C1588" s="766" t="s">
        <v>1539</v>
      </c>
      <c r="D1588" s="766" t="s">
        <v>1540</v>
      </c>
      <c r="E1588" s="767" t="s">
        <v>20</v>
      </c>
      <c r="F1588" s="766" t="s">
        <v>20</v>
      </c>
      <c r="G1588" s="766" t="s">
        <v>22963</v>
      </c>
      <c r="H1588" s="766" t="s">
        <v>1607</v>
      </c>
      <c r="I1588" s="766" t="s">
        <v>14901</v>
      </c>
      <c r="J1588" s="766" t="s">
        <v>4850</v>
      </c>
      <c r="K1588" s="767" t="s">
        <v>30086</v>
      </c>
      <c r="L1588" s="766" t="s">
        <v>23</v>
      </c>
    </row>
    <row r="1589" spans="1:12" x14ac:dyDescent="0.25">
      <c r="A1589" s="766" t="s">
        <v>1514</v>
      </c>
      <c r="B1589" s="766" t="s">
        <v>1515</v>
      </c>
      <c r="C1589" s="766" t="s">
        <v>1539</v>
      </c>
      <c r="D1589" s="766" t="s">
        <v>1540</v>
      </c>
      <c r="E1589" s="767" t="s">
        <v>20</v>
      </c>
      <c r="F1589" s="766" t="s">
        <v>20</v>
      </c>
      <c r="G1589" s="766" t="s">
        <v>22964</v>
      </c>
      <c r="H1589" s="766" t="s">
        <v>1609</v>
      </c>
      <c r="I1589" s="766" t="s">
        <v>14901</v>
      </c>
      <c r="J1589" s="766" t="s">
        <v>4850</v>
      </c>
      <c r="K1589" s="767" t="s">
        <v>26820</v>
      </c>
      <c r="L1589" s="766" t="s">
        <v>23</v>
      </c>
    </row>
    <row r="1590" spans="1:12" x14ac:dyDescent="0.25">
      <c r="A1590" s="766" t="s">
        <v>1514</v>
      </c>
      <c r="B1590" s="766" t="s">
        <v>1515</v>
      </c>
      <c r="C1590" s="766" t="s">
        <v>1539</v>
      </c>
      <c r="D1590" s="766" t="s">
        <v>1540</v>
      </c>
      <c r="E1590" s="767" t="s">
        <v>20</v>
      </c>
      <c r="F1590" s="766" t="s">
        <v>20</v>
      </c>
      <c r="G1590" s="766" t="s">
        <v>22965</v>
      </c>
      <c r="H1590" s="766" t="s">
        <v>1610</v>
      </c>
      <c r="I1590" s="766" t="s">
        <v>14901</v>
      </c>
      <c r="J1590" s="766" t="s">
        <v>4850</v>
      </c>
      <c r="K1590" s="767" t="s">
        <v>4928</v>
      </c>
      <c r="L1590" s="766" t="s">
        <v>23</v>
      </c>
    </row>
    <row r="1591" spans="1:12" x14ac:dyDescent="0.25">
      <c r="A1591" s="766" t="s">
        <v>1514</v>
      </c>
      <c r="B1591" s="766" t="s">
        <v>1515</v>
      </c>
      <c r="C1591" s="766" t="s">
        <v>1539</v>
      </c>
      <c r="D1591" s="766" t="s">
        <v>1540</v>
      </c>
      <c r="E1591" s="767" t="s">
        <v>20</v>
      </c>
      <c r="F1591" s="766" t="s">
        <v>20</v>
      </c>
      <c r="G1591" s="766" t="s">
        <v>22966</v>
      </c>
      <c r="H1591" s="766" t="s">
        <v>1612</v>
      </c>
      <c r="I1591" s="766" t="s">
        <v>18262</v>
      </c>
      <c r="J1591" s="766" t="s">
        <v>4850</v>
      </c>
      <c r="K1591" s="767" t="s">
        <v>49232</v>
      </c>
      <c r="L1591" s="766" t="s">
        <v>23</v>
      </c>
    </row>
    <row r="1592" spans="1:12" x14ac:dyDescent="0.25">
      <c r="A1592" s="766" t="s">
        <v>1514</v>
      </c>
      <c r="B1592" s="766" t="s">
        <v>1515</v>
      </c>
      <c r="C1592" s="766" t="s">
        <v>22967</v>
      </c>
      <c r="D1592" s="766" t="s">
        <v>22968</v>
      </c>
      <c r="E1592" s="767" t="s">
        <v>20</v>
      </c>
      <c r="F1592" s="766" t="s">
        <v>20</v>
      </c>
      <c r="G1592" s="766" t="s">
        <v>22969</v>
      </c>
      <c r="H1592" s="766" t="s">
        <v>22970</v>
      </c>
      <c r="I1592" s="766" t="s">
        <v>18292</v>
      </c>
      <c r="J1592" s="766" t="s">
        <v>4850</v>
      </c>
      <c r="K1592" s="767" t="s">
        <v>49233</v>
      </c>
      <c r="L1592" s="766" t="s">
        <v>23</v>
      </c>
    </row>
    <row r="1593" spans="1:12" x14ac:dyDescent="0.25">
      <c r="A1593" s="766" t="s">
        <v>1514</v>
      </c>
      <c r="B1593" s="766" t="s">
        <v>1515</v>
      </c>
      <c r="C1593" s="766" t="s">
        <v>22967</v>
      </c>
      <c r="D1593" s="766" t="s">
        <v>22968</v>
      </c>
      <c r="E1593" s="767" t="s">
        <v>20</v>
      </c>
      <c r="F1593" s="766" t="s">
        <v>20</v>
      </c>
      <c r="G1593" s="766" t="s">
        <v>22971</v>
      </c>
      <c r="H1593" s="766" t="s">
        <v>22972</v>
      </c>
      <c r="I1593" s="766" t="s">
        <v>18292</v>
      </c>
      <c r="J1593" s="766" t="s">
        <v>4850</v>
      </c>
      <c r="K1593" s="767" t="s">
        <v>49234</v>
      </c>
      <c r="L1593" s="766" t="s">
        <v>23</v>
      </c>
    </row>
    <row r="1594" spans="1:12" x14ac:dyDescent="0.25">
      <c r="A1594" s="766" t="s">
        <v>1514</v>
      </c>
      <c r="B1594" s="766" t="s">
        <v>1515</v>
      </c>
      <c r="C1594" s="766" t="s">
        <v>22967</v>
      </c>
      <c r="D1594" s="766" t="s">
        <v>22968</v>
      </c>
      <c r="E1594" s="767" t="s">
        <v>20</v>
      </c>
      <c r="F1594" s="766" t="s">
        <v>20</v>
      </c>
      <c r="G1594" s="766" t="s">
        <v>22973</v>
      </c>
      <c r="H1594" s="766" t="s">
        <v>22974</v>
      </c>
      <c r="I1594" s="766" t="s">
        <v>18292</v>
      </c>
      <c r="J1594" s="766" t="s">
        <v>4850</v>
      </c>
      <c r="K1594" s="767" t="s">
        <v>4892</v>
      </c>
      <c r="L1594" s="766" t="s">
        <v>23</v>
      </c>
    </row>
    <row r="1595" spans="1:12" x14ac:dyDescent="0.25">
      <c r="A1595" s="766" t="s">
        <v>1514</v>
      </c>
      <c r="B1595" s="766" t="s">
        <v>1515</v>
      </c>
      <c r="C1595" s="766" t="s">
        <v>22967</v>
      </c>
      <c r="D1595" s="766" t="s">
        <v>22968</v>
      </c>
      <c r="E1595" s="767" t="s">
        <v>20</v>
      </c>
      <c r="F1595" s="766" t="s">
        <v>20</v>
      </c>
      <c r="G1595" s="766" t="s">
        <v>22975</v>
      </c>
      <c r="H1595" s="766" t="s">
        <v>22976</v>
      </c>
      <c r="I1595" s="766" t="s">
        <v>18292</v>
      </c>
      <c r="J1595" s="766" t="s">
        <v>4850</v>
      </c>
      <c r="K1595" s="767" t="s">
        <v>49235</v>
      </c>
      <c r="L1595" s="766" t="s">
        <v>23</v>
      </c>
    </row>
    <row r="1596" spans="1:12" x14ac:dyDescent="0.25">
      <c r="A1596" s="766" t="s">
        <v>1514</v>
      </c>
      <c r="B1596" s="766" t="s">
        <v>1515</v>
      </c>
      <c r="C1596" s="766" t="s">
        <v>22967</v>
      </c>
      <c r="D1596" s="766" t="s">
        <v>22968</v>
      </c>
      <c r="E1596" s="767" t="s">
        <v>20</v>
      </c>
      <c r="F1596" s="766" t="s">
        <v>20</v>
      </c>
      <c r="G1596" s="766" t="s">
        <v>22977</v>
      </c>
      <c r="H1596" s="766" t="s">
        <v>22978</v>
      </c>
      <c r="I1596" s="766" t="s">
        <v>18292</v>
      </c>
      <c r="J1596" s="766" t="s">
        <v>4850</v>
      </c>
      <c r="K1596" s="767" t="s">
        <v>49236</v>
      </c>
      <c r="L1596" s="766" t="s">
        <v>23</v>
      </c>
    </row>
    <row r="1597" spans="1:12" x14ac:dyDescent="0.25">
      <c r="A1597" s="766" t="s">
        <v>1514</v>
      </c>
      <c r="B1597" s="766" t="s">
        <v>1515</v>
      </c>
      <c r="C1597" s="766" t="s">
        <v>22967</v>
      </c>
      <c r="D1597" s="766" t="s">
        <v>22968</v>
      </c>
      <c r="E1597" s="767" t="s">
        <v>20</v>
      </c>
      <c r="F1597" s="766" t="s">
        <v>20</v>
      </c>
      <c r="G1597" s="766" t="s">
        <v>22980</v>
      </c>
      <c r="H1597" s="766" t="s">
        <v>22981</v>
      </c>
      <c r="I1597" s="766" t="s">
        <v>18292</v>
      </c>
      <c r="J1597" s="766" t="s">
        <v>4850</v>
      </c>
      <c r="K1597" s="767" t="s">
        <v>49237</v>
      </c>
      <c r="L1597" s="766" t="s">
        <v>23</v>
      </c>
    </row>
    <row r="1598" spans="1:12" x14ac:dyDescent="0.25">
      <c r="A1598" s="766" t="s">
        <v>1514</v>
      </c>
      <c r="B1598" s="766" t="s">
        <v>1515</v>
      </c>
      <c r="C1598" s="766" t="s">
        <v>22967</v>
      </c>
      <c r="D1598" s="766" t="s">
        <v>22968</v>
      </c>
      <c r="E1598" s="767" t="s">
        <v>20</v>
      </c>
      <c r="F1598" s="766" t="s">
        <v>20</v>
      </c>
      <c r="G1598" s="766" t="s">
        <v>22982</v>
      </c>
      <c r="H1598" s="766" t="s">
        <v>22983</v>
      </c>
      <c r="I1598" s="766" t="s">
        <v>18292</v>
      </c>
      <c r="J1598" s="766" t="s">
        <v>4850</v>
      </c>
      <c r="K1598" s="767" t="s">
        <v>49238</v>
      </c>
      <c r="L1598" s="766" t="s">
        <v>23</v>
      </c>
    </row>
    <row r="1599" spans="1:12" x14ac:dyDescent="0.25">
      <c r="A1599" s="766" t="s">
        <v>1514</v>
      </c>
      <c r="B1599" s="766" t="s">
        <v>1515</v>
      </c>
      <c r="C1599" s="766" t="s">
        <v>22967</v>
      </c>
      <c r="D1599" s="766" t="s">
        <v>22968</v>
      </c>
      <c r="E1599" s="767" t="s">
        <v>20</v>
      </c>
      <c r="F1599" s="766" t="s">
        <v>20</v>
      </c>
      <c r="G1599" s="766" t="s">
        <v>22984</v>
      </c>
      <c r="H1599" s="766" t="s">
        <v>22985</v>
      </c>
      <c r="I1599" s="766" t="s">
        <v>18292</v>
      </c>
      <c r="J1599" s="766" t="s">
        <v>4850</v>
      </c>
      <c r="K1599" s="767" t="s">
        <v>49239</v>
      </c>
      <c r="L1599" s="766" t="s">
        <v>23</v>
      </c>
    </row>
    <row r="1600" spans="1:12" x14ac:dyDescent="0.25">
      <c r="A1600" s="766" t="s">
        <v>1514</v>
      </c>
      <c r="B1600" s="766" t="s">
        <v>1515</v>
      </c>
      <c r="C1600" s="766" t="s">
        <v>22967</v>
      </c>
      <c r="D1600" s="766" t="s">
        <v>22968</v>
      </c>
      <c r="E1600" s="767" t="s">
        <v>20</v>
      </c>
      <c r="F1600" s="766" t="s">
        <v>20</v>
      </c>
      <c r="G1600" s="766" t="s">
        <v>22986</v>
      </c>
      <c r="H1600" s="766" t="s">
        <v>22987</v>
      </c>
      <c r="I1600" s="766" t="s">
        <v>18292</v>
      </c>
      <c r="J1600" s="766" t="s">
        <v>4850</v>
      </c>
      <c r="K1600" s="767" t="s">
        <v>49240</v>
      </c>
      <c r="L1600" s="766" t="s">
        <v>23</v>
      </c>
    </row>
    <row r="1601" spans="1:12" x14ac:dyDescent="0.25">
      <c r="A1601" s="766" t="s">
        <v>1514</v>
      </c>
      <c r="B1601" s="766" t="s">
        <v>1515</v>
      </c>
      <c r="C1601" s="766" t="s">
        <v>22967</v>
      </c>
      <c r="D1601" s="766" t="s">
        <v>22968</v>
      </c>
      <c r="E1601" s="767" t="s">
        <v>20</v>
      </c>
      <c r="F1601" s="766" t="s">
        <v>20</v>
      </c>
      <c r="G1601" s="766" t="s">
        <v>22989</v>
      </c>
      <c r="H1601" s="766" t="s">
        <v>22990</v>
      </c>
      <c r="I1601" s="766" t="s">
        <v>18292</v>
      </c>
      <c r="J1601" s="766" t="s">
        <v>4850</v>
      </c>
      <c r="K1601" s="767" t="s">
        <v>49241</v>
      </c>
      <c r="L1601" s="766" t="s">
        <v>23</v>
      </c>
    </row>
    <row r="1602" spans="1:12" x14ac:dyDescent="0.25">
      <c r="A1602" s="766" t="s">
        <v>1514</v>
      </c>
      <c r="B1602" s="766" t="s">
        <v>1515</v>
      </c>
      <c r="C1602" s="766" t="s">
        <v>22967</v>
      </c>
      <c r="D1602" s="766" t="s">
        <v>22968</v>
      </c>
      <c r="E1602" s="767" t="s">
        <v>20</v>
      </c>
      <c r="F1602" s="766" t="s">
        <v>20</v>
      </c>
      <c r="G1602" s="766" t="s">
        <v>22992</v>
      </c>
      <c r="H1602" s="766" t="s">
        <v>22993</v>
      </c>
      <c r="I1602" s="766" t="s">
        <v>18292</v>
      </c>
      <c r="J1602" s="766" t="s">
        <v>4850</v>
      </c>
      <c r="K1602" s="767" t="s">
        <v>49242</v>
      </c>
      <c r="L1602" s="766" t="s">
        <v>23</v>
      </c>
    </row>
    <row r="1603" spans="1:12" x14ac:dyDescent="0.25">
      <c r="A1603" s="766" t="s">
        <v>1514</v>
      </c>
      <c r="B1603" s="766" t="s">
        <v>1515</v>
      </c>
      <c r="C1603" s="766" t="s">
        <v>22967</v>
      </c>
      <c r="D1603" s="766" t="s">
        <v>22968</v>
      </c>
      <c r="E1603" s="767" t="s">
        <v>20</v>
      </c>
      <c r="F1603" s="766" t="s">
        <v>20</v>
      </c>
      <c r="G1603" s="766" t="s">
        <v>22994</v>
      </c>
      <c r="H1603" s="766" t="s">
        <v>22995</v>
      </c>
      <c r="I1603" s="766" t="s">
        <v>18292</v>
      </c>
      <c r="J1603" s="766" t="s">
        <v>4850</v>
      </c>
      <c r="K1603" s="767" t="s">
        <v>49243</v>
      </c>
      <c r="L1603" s="766" t="s">
        <v>23</v>
      </c>
    </row>
    <row r="1604" spans="1:12" x14ac:dyDescent="0.25">
      <c r="A1604" s="766" t="s">
        <v>1514</v>
      </c>
      <c r="B1604" s="766" t="s">
        <v>1515</v>
      </c>
      <c r="C1604" s="766" t="s">
        <v>22967</v>
      </c>
      <c r="D1604" s="766" t="s">
        <v>22968</v>
      </c>
      <c r="E1604" s="767" t="s">
        <v>20</v>
      </c>
      <c r="F1604" s="766" t="s">
        <v>20</v>
      </c>
      <c r="G1604" s="766" t="s">
        <v>22996</v>
      </c>
      <c r="H1604" s="766" t="s">
        <v>22997</v>
      </c>
      <c r="I1604" s="766" t="s">
        <v>18258</v>
      </c>
      <c r="J1604" s="766" t="s">
        <v>4850</v>
      </c>
      <c r="K1604" s="767" t="s">
        <v>49244</v>
      </c>
      <c r="L1604" s="766" t="s">
        <v>23</v>
      </c>
    </row>
    <row r="1605" spans="1:12" x14ac:dyDescent="0.25">
      <c r="A1605" s="766" t="s">
        <v>1514</v>
      </c>
      <c r="B1605" s="766" t="s">
        <v>1515</v>
      </c>
      <c r="C1605" s="766" t="s">
        <v>22967</v>
      </c>
      <c r="D1605" s="766" t="s">
        <v>22968</v>
      </c>
      <c r="E1605" s="767" t="s">
        <v>20</v>
      </c>
      <c r="F1605" s="766" t="s">
        <v>20</v>
      </c>
      <c r="G1605" s="766" t="s">
        <v>22998</v>
      </c>
      <c r="H1605" s="766" t="s">
        <v>22999</v>
      </c>
      <c r="I1605" s="766" t="s">
        <v>18258</v>
      </c>
      <c r="J1605" s="766" t="s">
        <v>4850</v>
      </c>
      <c r="K1605" s="767" t="s">
        <v>49245</v>
      </c>
      <c r="L1605" s="766" t="s">
        <v>23</v>
      </c>
    </row>
    <row r="1606" spans="1:12" x14ac:dyDescent="0.25">
      <c r="A1606" s="766" t="s">
        <v>1514</v>
      </c>
      <c r="B1606" s="766" t="s">
        <v>1515</v>
      </c>
      <c r="C1606" s="766" t="s">
        <v>22967</v>
      </c>
      <c r="D1606" s="766" t="s">
        <v>22968</v>
      </c>
      <c r="E1606" s="767" t="s">
        <v>20</v>
      </c>
      <c r="F1606" s="766" t="s">
        <v>20</v>
      </c>
      <c r="G1606" s="766" t="s">
        <v>23000</v>
      </c>
      <c r="H1606" s="766" t="s">
        <v>23001</v>
      </c>
      <c r="I1606" s="766" t="s">
        <v>18258</v>
      </c>
      <c r="J1606" s="766" t="s">
        <v>4850</v>
      </c>
      <c r="K1606" s="767" t="s">
        <v>49246</v>
      </c>
      <c r="L1606" s="766" t="s">
        <v>23</v>
      </c>
    </row>
    <row r="1607" spans="1:12" x14ac:dyDescent="0.25">
      <c r="A1607" s="766" t="s">
        <v>1514</v>
      </c>
      <c r="B1607" s="766" t="s">
        <v>1515</v>
      </c>
      <c r="C1607" s="766" t="s">
        <v>22967</v>
      </c>
      <c r="D1607" s="766" t="s">
        <v>22968</v>
      </c>
      <c r="E1607" s="767" t="s">
        <v>20</v>
      </c>
      <c r="F1607" s="766" t="s">
        <v>20</v>
      </c>
      <c r="G1607" s="766" t="s">
        <v>23002</v>
      </c>
      <c r="H1607" s="766" t="s">
        <v>23003</v>
      </c>
      <c r="I1607" s="766" t="s">
        <v>18258</v>
      </c>
      <c r="J1607" s="766" t="s">
        <v>4850</v>
      </c>
      <c r="K1607" s="767" t="s">
        <v>49247</v>
      </c>
      <c r="L1607" s="766" t="s">
        <v>23</v>
      </c>
    </row>
    <row r="1608" spans="1:12" x14ac:dyDescent="0.25">
      <c r="A1608" s="766" t="s">
        <v>1514</v>
      </c>
      <c r="B1608" s="766" t="s">
        <v>1515</v>
      </c>
      <c r="C1608" s="766" t="s">
        <v>22967</v>
      </c>
      <c r="D1608" s="766" t="s">
        <v>22968</v>
      </c>
      <c r="E1608" s="767" t="s">
        <v>20</v>
      </c>
      <c r="F1608" s="766" t="s">
        <v>20</v>
      </c>
      <c r="G1608" s="766" t="s">
        <v>23004</v>
      </c>
      <c r="H1608" s="766" t="s">
        <v>23005</v>
      </c>
      <c r="I1608" s="766" t="s">
        <v>18258</v>
      </c>
      <c r="J1608" s="766" t="s">
        <v>4850</v>
      </c>
      <c r="K1608" s="767" t="s">
        <v>49248</v>
      </c>
      <c r="L1608" s="766" t="s">
        <v>23</v>
      </c>
    </row>
    <row r="1609" spans="1:12" x14ac:dyDescent="0.25">
      <c r="A1609" s="766" t="s">
        <v>1514</v>
      </c>
      <c r="B1609" s="766" t="s">
        <v>1515</v>
      </c>
      <c r="C1609" s="766" t="s">
        <v>22967</v>
      </c>
      <c r="D1609" s="766" t="s">
        <v>22968</v>
      </c>
      <c r="E1609" s="767" t="s">
        <v>20</v>
      </c>
      <c r="F1609" s="766" t="s">
        <v>20</v>
      </c>
      <c r="G1609" s="766" t="s">
        <v>23006</v>
      </c>
      <c r="H1609" s="766" t="s">
        <v>23007</v>
      </c>
      <c r="I1609" s="766" t="s">
        <v>18258</v>
      </c>
      <c r="J1609" s="766" t="s">
        <v>4850</v>
      </c>
      <c r="K1609" s="767" t="s">
        <v>49249</v>
      </c>
      <c r="L1609" s="766" t="s">
        <v>23</v>
      </c>
    </row>
    <row r="1610" spans="1:12" x14ac:dyDescent="0.25">
      <c r="A1610" s="766" t="s">
        <v>1514</v>
      </c>
      <c r="B1610" s="766" t="s">
        <v>1515</v>
      </c>
      <c r="C1610" s="766" t="s">
        <v>1613</v>
      </c>
      <c r="D1610" s="766" t="s">
        <v>1614</v>
      </c>
      <c r="E1610" s="767" t="s">
        <v>20</v>
      </c>
      <c r="F1610" s="766" t="s">
        <v>20</v>
      </c>
      <c r="G1610" s="766" t="s">
        <v>23008</v>
      </c>
      <c r="H1610" s="766" t="s">
        <v>23009</v>
      </c>
      <c r="I1610" s="766" t="s">
        <v>18258</v>
      </c>
      <c r="J1610" s="766" t="s">
        <v>4850</v>
      </c>
      <c r="K1610" s="767" t="s">
        <v>49250</v>
      </c>
      <c r="L1610" s="766" t="s">
        <v>23</v>
      </c>
    </row>
    <row r="1611" spans="1:12" x14ac:dyDescent="0.25">
      <c r="A1611" s="766" t="s">
        <v>1514</v>
      </c>
      <c r="B1611" s="766" t="s">
        <v>1515</v>
      </c>
      <c r="C1611" s="766" t="s">
        <v>1613</v>
      </c>
      <c r="D1611" s="766" t="s">
        <v>1614</v>
      </c>
      <c r="E1611" s="767" t="s">
        <v>20</v>
      </c>
      <c r="F1611" s="766" t="s">
        <v>20</v>
      </c>
      <c r="G1611" s="766" t="s">
        <v>23010</v>
      </c>
      <c r="H1611" s="766" t="s">
        <v>23011</v>
      </c>
      <c r="I1611" s="766" t="s">
        <v>18258</v>
      </c>
      <c r="J1611" s="766" t="s">
        <v>4850</v>
      </c>
      <c r="K1611" s="767" t="s">
        <v>49251</v>
      </c>
      <c r="L1611" s="766" t="s">
        <v>23</v>
      </c>
    </row>
    <row r="1612" spans="1:12" x14ac:dyDescent="0.25">
      <c r="A1612" s="766" t="s">
        <v>1514</v>
      </c>
      <c r="B1612" s="766" t="s">
        <v>1515</v>
      </c>
      <c r="C1612" s="766" t="s">
        <v>1613</v>
      </c>
      <c r="D1612" s="766" t="s">
        <v>1614</v>
      </c>
      <c r="E1612" s="767" t="s">
        <v>20</v>
      </c>
      <c r="F1612" s="766" t="s">
        <v>20</v>
      </c>
      <c r="G1612" s="766" t="s">
        <v>23012</v>
      </c>
      <c r="H1612" s="766" t="s">
        <v>23013</v>
      </c>
      <c r="I1612" s="766" t="s">
        <v>18258</v>
      </c>
      <c r="J1612" s="766" t="s">
        <v>4850</v>
      </c>
      <c r="K1612" s="767" t="s">
        <v>49252</v>
      </c>
      <c r="L1612" s="766" t="s">
        <v>23</v>
      </c>
    </row>
    <row r="1613" spans="1:12" x14ac:dyDescent="0.25">
      <c r="A1613" s="766" t="s">
        <v>1514</v>
      </c>
      <c r="B1613" s="766" t="s">
        <v>1515</v>
      </c>
      <c r="C1613" s="766" t="s">
        <v>1613</v>
      </c>
      <c r="D1613" s="766" t="s">
        <v>1614</v>
      </c>
      <c r="E1613" s="767" t="s">
        <v>20</v>
      </c>
      <c r="F1613" s="766" t="s">
        <v>20</v>
      </c>
      <c r="G1613" s="766" t="s">
        <v>23014</v>
      </c>
      <c r="H1613" s="766" t="s">
        <v>23015</v>
      </c>
      <c r="I1613" s="766" t="s">
        <v>18258</v>
      </c>
      <c r="J1613" s="766" t="s">
        <v>4850</v>
      </c>
      <c r="K1613" s="767" t="s">
        <v>49253</v>
      </c>
      <c r="L1613" s="766" t="s">
        <v>23</v>
      </c>
    </row>
    <row r="1614" spans="1:12" x14ac:dyDescent="0.25">
      <c r="A1614" s="766" t="s">
        <v>1514</v>
      </c>
      <c r="B1614" s="766" t="s">
        <v>1515</v>
      </c>
      <c r="C1614" s="766" t="s">
        <v>1613</v>
      </c>
      <c r="D1614" s="766" t="s">
        <v>1614</v>
      </c>
      <c r="E1614" s="767" t="s">
        <v>20</v>
      </c>
      <c r="F1614" s="766" t="s">
        <v>20</v>
      </c>
      <c r="G1614" s="766" t="s">
        <v>23016</v>
      </c>
      <c r="H1614" s="766" t="s">
        <v>23017</v>
      </c>
      <c r="I1614" s="766" t="s">
        <v>18258</v>
      </c>
      <c r="J1614" s="766" t="s">
        <v>4850</v>
      </c>
      <c r="K1614" s="767" t="s">
        <v>49254</v>
      </c>
      <c r="L1614" s="766" t="s">
        <v>23</v>
      </c>
    </row>
    <row r="1615" spans="1:12" x14ac:dyDescent="0.25">
      <c r="A1615" s="766" t="s">
        <v>1514</v>
      </c>
      <c r="B1615" s="766" t="s">
        <v>1515</v>
      </c>
      <c r="C1615" s="766" t="s">
        <v>1613</v>
      </c>
      <c r="D1615" s="766" t="s">
        <v>1614</v>
      </c>
      <c r="E1615" s="767" t="s">
        <v>20</v>
      </c>
      <c r="F1615" s="766" t="s">
        <v>20</v>
      </c>
      <c r="G1615" s="766" t="s">
        <v>23018</v>
      </c>
      <c r="H1615" s="766" t="s">
        <v>23019</v>
      </c>
      <c r="I1615" s="766" t="s">
        <v>18258</v>
      </c>
      <c r="J1615" s="766" t="s">
        <v>4850</v>
      </c>
      <c r="K1615" s="767" t="s">
        <v>49255</v>
      </c>
      <c r="L1615" s="766" t="s">
        <v>23</v>
      </c>
    </row>
    <row r="1616" spans="1:12" x14ac:dyDescent="0.25">
      <c r="A1616" s="766" t="s">
        <v>1514</v>
      </c>
      <c r="B1616" s="766" t="s">
        <v>1515</v>
      </c>
      <c r="C1616" s="766" t="s">
        <v>1613</v>
      </c>
      <c r="D1616" s="766" t="s">
        <v>1614</v>
      </c>
      <c r="E1616" s="767" t="s">
        <v>20</v>
      </c>
      <c r="F1616" s="766" t="s">
        <v>20</v>
      </c>
      <c r="G1616" s="766" t="s">
        <v>23020</v>
      </c>
      <c r="H1616" s="766" t="s">
        <v>23021</v>
      </c>
      <c r="I1616" s="766" t="s">
        <v>18258</v>
      </c>
      <c r="J1616" s="766" t="s">
        <v>4850</v>
      </c>
      <c r="K1616" s="767" t="s">
        <v>49256</v>
      </c>
      <c r="L1616" s="766" t="s">
        <v>23</v>
      </c>
    </row>
    <row r="1617" spans="1:12" x14ac:dyDescent="0.25">
      <c r="A1617" s="766" t="s">
        <v>1514</v>
      </c>
      <c r="B1617" s="766" t="s">
        <v>1515</v>
      </c>
      <c r="C1617" s="766" t="s">
        <v>1613</v>
      </c>
      <c r="D1617" s="766" t="s">
        <v>1614</v>
      </c>
      <c r="E1617" s="767" t="s">
        <v>20</v>
      </c>
      <c r="F1617" s="766" t="s">
        <v>20</v>
      </c>
      <c r="G1617" s="766" t="s">
        <v>23022</v>
      </c>
      <c r="H1617" s="766" t="s">
        <v>23023</v>
      </c>
      <c r="I1617" s="766" t="s">
        <v>18258</v>
      </c>
      <c r="J1617" s="766" t="s">
        <v>4850</v>
      </c>
      <c r="K1617" s="767" t="s">
        <v>49257</v>
      </c>
      <c r="L1617" s="766" t="s">
        <v>23</v>
      </c>
    </row>
    <row r="1618" spans="1:12" x14ac:dyDescent="0.25">
      <c r="A1618" s="766" t="s">
        <v>1514</v>
      </c>
      <c r="B1618" s="766" t="s">
        <v>1515</v>
      </c>
      <c r="C1618" s="766" t="s">
        <v>1613</v>
      </c>
      <c r="D1618" s="766" t="s">
        <v>1614</v>
      </c>
      <c r="E1618" s="767" t="s">
        <v>20</v>
      </c>
      <c r="F1618" s="766" t="s">
        <v>20</v>
      </c>
      <c r="G1618" s="766" t="s">
        <v>23024</v>
      </c>
      <c r="H1618" s="766" t="s">
        <v>23025</v>
      </c>
      <c r="I1618" s="766" t="s">
        <v>18258</v>
      </c>
      <c r="J1618" s="766" t="s">
        <v>4850</v>
      </c>
      <c r="K1618" s="767" t="s">
        <v>49258</v>
      </c>
      <c r="L1618" s="766" t="s">
        <v>23</v>
      </c>
    </row>
    <row r="1619" spans="1:12" x14ac:dyDescent="0.25">
      <c r="A1619" s="766" t="s">
        <v>1514</v>
      </c>
      <c r="B1619" s="766" t="s">
        <v>1515</v>
      </c>
      <c r="C1619" s="766" t="s">
        <v>1613</v>
      </c>
      <c r="D1619" s="766" t="s">
        <v>1614</v>
      </c>
      <c r="E1619" s="767" t="s">
        <v>20</v>
      </c>
      <c r="F1619" s="766" t="s">
        <v>20</v>
      </c>
      <c r="G1619" s="766" t="s">
        <v>23026</v>
      </c>
      <c r="H1619" s="766" t="s">
        <v>23027</v>
      </c>
      <c r="I1619" s="766" t="s">
        <v>18258</v>
      </c>
      <c r="J1619" s="766" t="s">
        <v>4850</v>
      </c>
      <c r="K1619" s="767" t="s">
        <v>49259</v>
      </c>
      <c r="L1619" s="766" t="s">
        <v>23</v>
      </c>
    </row>
    <row r="1620" spans="1:12" x14ac:dyDescent="0.25">
      <c r="A1620" s="766" t="s">
        <v>1514</v>
      </c>
      <c r="B1620" s="766" t="s">
        <v>1515</v>
      </c>
      <c r="C1620" s="766" t="s">
        <v>1613</v>
      </c>
      <c r="D1620" s="766" t="s">
        <v>1614</v>
      </c>
      <c r="E1620" s="767" t="s">
        <v>20</v>
      </c>
      <c r="F1620" s="766" t="s">
        <v>20</v>
      </c>
      <c r="G1620" s="766" t="s">
        <v>23028</v>
      </c>
      <c r="H1620" s="766" t="s">
        <v>23029</v>
      </c>
      <c r="I1620" s="766" t="s">
        <v>18258</v>
      </c>
      <c r="J1620" s="766" t="s">
        <v>4850</v>
      </c>
      <c r="K1620" s="767" t="s">
        <v>49260</v>
      </c>
      <c r="L1620" s="766" t="s">
        <v>23</v>
      </c>
    </row>
    <row r="1621" spans="1:12" x14ac:dyDescent="0.25">
      <c r="A1621" s="766" t="s">
        <v>1514</v>
      </c>
      <c r="B1621" s="766" t="s">
        <v>1515</v>
      </c>
      <c r="C1621" s="766" t="s">
        <v>1613</v>
      </c>
      <c r="D1621" s="766" t="s">
        <v>1614</v>
      </c>
      <c r="E1621" s="767" t="s">
        <v>20</v>
      </c>
      <c r="F1621" s="766" t="s">
        <v>20</v>
      </c>
      <c r="G1621" s="766" t="s">
        <v>23030</v>
      </c>
      <c r="H1621" s="766" t="s">
        <v>23031</v>
      </c>
      <c r="I1621" s="766" t="s">
        <v>18258</v>
      </c>
      <c r="J1621" s="766" t="s">
        <v>4850</v>
      </c>
      <c r="K1621" s="767" t="s">
        <v>49261</v>
      </c>
      <c r="L1621" s="766" t="s">
        <v>23</v>
      </c>
    </row>
    <row r="1622" spans="1:12" x14ac:dyDescent="0.25">
      <c r="A1622" s="766" t="s">
        <v>1514</v>
      </c>
      <c r="B1622" s="766" t="s">
        <v>1515</v>
      </c>
      <c r="C1622" s="766" t="s">
        <v>1613</v>
      </c>
      <c r="D1622" s="766" t="s">
        <v>1614</v>
      </c>
      <c r="E1622" s="767" t="s">
        <v>20</v>
      </c>
      <c r="F1622" s="766" t="s">
        <v>20</v>
      </c>
      <c r="G1622" s="766" t="s">
        <v>23032</v>
      </c>
      <c r="H1622" s="766" t="s">
        <v>23033</v>
      </c>
      <c r="I1622" s="766" t="s">
        <v>18258</v>
      </c>
      <c r="J1622" s="766" t="s">
        <v>4850</v>
      </c>
      <c r="K1622" s="767" t="s">
        <v>49262</v>
      </c>
      <c r="L1622" s="766" t="s">
        <v>23</v>
      </c>
    </row>
    <row r="1623" spans="1:12" x14ac:dyDescent="0.25">
      <c r="A1623" s="766" t="s">
        <v>1514</v>
      </c>
      <c r="B1623" s="766" t="s">
        <v>1515</v>
      </c>
      <c r="C1623" s="766" t="s">
        <v>1613</v>
      </c>
      <c r="D1623" s="766" t="s">
        <v>1614</v>
      </c>
      <c r="E1623" s="767" t="s">
        <v>20</v>
      </c>
      <c r="F1623" s="766" t="s">
        <v>20</v>
      </c>
      <c r="G1623" s="766" t="s">
        <v>23034</v>
      </c>
      <c r="H1623" s="766" t="s">
        <v>23035</v>
      </c>
      <c r="I1623" s="766" t="s">
        <v>18258</v>
      </c>
      <c r="J1623" s="766" t="s">
        <v>4850</v>
      </c>
      <c r="K1623" s="767" t="s">
        <v>49263</v>
      </c>
      <c r="L1623" s="766" t="s">
        <v>23</v>
      </c>
    </row>
    <row r="1624" spans="1:12" x14ac:dyDescent="0.25">
      <c r="A1624" s="766" t="s">
        <v>1514</v>
      </c>
      <c r="B1624" s="766" t="s">
        <v>1515</v>
      </c>
      <c r="C1624" s="766" t="s">
        <v>1613</v>
      </c>
      <c r="D1624" s="766" t="s">
        <v>1614</v>
      </c>
      <c r="E1624" s="767" t="s">
        <v>20</v>
      </c>
      <c r="F1624" s="766" t="s">
        <v>20</v>
      </c>
      <c r="G1624" s="766" t="s">
        <v>23036</v>
      </c>
      <c r="H1624" s="766" t="s">
        <v>23037</v>
      </c>
      <c r="I1624" s="766" t="s">
        <v>18258</v>
      </c>
      <c r="J1624" s="766" t="s">
        <v>4850</v>
      </c>
      <c r="K1624" s="767" t="s">
        <v>49264</v>
      </c>
      <c r="L1624" s="766" t="s">
        <v>23</v>
      </c>
    </row>
    <row r="1625" spans="1:12" x14ac:dyDescent="0.25">
      <c r="A1625" s="766" t="s">
        <v>1514</v>
      </c>
      <c r="B1625" s="766" t="s">
        <v>1515</v>
      </c>
      <c r="C1625" s="766" t="s">
        <v>1613</v>
      </c>
      <c r="D1625" s="766" t="s">
        <v>1614</v>
      </c>
      <c r="E1625" s="767" t="s">
        <v>20</v>
      </c>
      <c r="F1625" s="766" t="s">
        <v>20</v>
      </c>
      <c r="G1625" s="766" t="s">
        <v>23038</v>
      </c>
      <c r="H1625" s="766" t="s">
        <v>23039</v>
      </c>
      <c r="I1625" s="766" t="s">
        <v>18258</v>
      </c>
      <c r="J1625" s="766" t="s">
        <v>4850</v>
      </c>
      <c r="K1625" s="767" t="s">
        <v>49265</v>
      </c>
      <c r="L1625" s="766" t="s">
        <v>23</v>
      </c>
    </row>
    <row r="1626" spans="1:12" x14ac:dyDescent="0.25">
      <c r="A1626" s="766" t="s">
        <v>1514</v>
      </c>
      <c r="B1626" s="766" t="s">
        <v>1515</v>
      </c>
      <c r="C1626" s="766" t="s">
        <v>1613</v>
      </c>
      <c r="D1626" s="766" t="s">
        <v>1614</v>
      </c>
      <c r="E1626" s="767" t="s">
        <v>20</v>
      </c>
      <c r="F1626" s="766" t="s">
        <v>20</v>
      </c>
      <c r="G1626" s="766" t="s">
        <v>23040</v>
      </c>
      <c r="H1626" s="766" t="s">
        <v>23041</v>
      </c>
      <c r="I1626" s="766" t="s">
        <v>18258</v>
      </c>
      <c r="J1626" s="766" t="s">
        <v>4850</v>
      </c>
      <c r="K1626" s="767" t="s">
        <v>49266</v>
      </c>
      <c r="L1626" s="766" t="s">
        <v>23</v>
      </c>
    </row>
    <row r="1627" spans="1:12" x14ac:dyDescent="0.25">
      <c r="A1627" s="766" t="s">
        <v>1514</v>
      </c>
      <c r="B1627" s="766" t="s">
        <v>1515</v>
      </c>
      <c r="C1627" s="766" t="s">
        <v>1613</v>
      </c>
      <c r="D1627" s="766" t="s">
        <v>1614</v>
      </c>
      <c r="E1627" s="767" t="s">
        <v>20</v>
      </c>
      <c r="F1627" s="766" t="s">
        <v>20</v>
      </c>
      <c r="G1627" s="766" t="s">
        <v>23042</v>
      </c>
      <c r="H1627" s="766" t="s">
        <v>23043</v>
      </c>
      <c r="I1627" s="766" t="s">
        <v>18258</v>
      </c>
      <c r="J1627" s="766" t="s">
        <v>4850</v>
      </c>
      <c r="K1627" s="767" t="s">
        <v>49267</v>
      </c>
      <c r="L1627" s="766" t="s">
        <v>23</v>
      </c>
    </row>
    <row r="1628" spans="1:12" x14ac:dyDescent="0.25">
      <c r="A1628" s="766" t="s">
        <v>1514</v>
      </c>
      <c r="B1628" s="766" t="s">
        <v>1515</v>
      </c>
      <c r="C1628" s="766" t="s">
        <v>1613</v>
      </c>
      <c r="D1628" s="766" t="s">
        <v>1614</v>
      </c>
      <c r="E1628" s="767" t="s">
        <v>20</v>
      </c>
      <c r="F1628" s="766" t="s">
        <v>20</v>
      </c>
      <c r="G1628" s="766" t="s">
        <v>23044</v>
      </c>
      <c r="H1628" s="766" t="s">
        <v>23045</v>
      </c>
      <c r="I1628" s="766" t="s">
        <v>18258</v>
      </c>
      <c r="J1628" s="766" t="s">
        <v>4850</v>
      </c>
      <c r="K1628" s="767" t="s">
        <v>49268</v>
      </c>
      <c r="L1628" s="766" t="s">
        <v>23</v>
      </c>
    </row>
    <row r="1629" spans="1:12" x14ac:dyDescent="0.25">
      <c r="A1629" s="766" t="s">
        <v>1514</v>
      </c>
      <c r="B1629" s="766" t="s">
        <v>1515</v>
      </c>
      <c r="C1629" s="766" t="s">
        <v>1613</v>
      </c>
      <c r="D1629" s="766" t="s">
        <v>1614</v>
      </c>
      <c r="E1629" s="767" t="s">
        <v>20</v>
      </c>
      <c r="F1629" s="766" t="s">
        <v>20</v>
      </c>
      <c r="G1629" s="766" t="s">
        <v>23046</v>
      </c>
      <c r="H1629" s="766" t="s">
        <v>23047</v>
      </c>
      <c r="I1629" s="766" t="s">
        <v>18258</v>
      </c>
      <c r="J1629" s="766" t="s">
        <v>4850</v>
      </c>
      <c r="K1629" s="767" t="s">
        <v>49269</v>
      </c>
      <c r="L1629" s="766" t="s">
        <v>23</v>
      </c>
    </row>
    <row r="1630" spans="1:12" x14ac:dyDescent="0.25">
      <c r="A1630" s="766" t="s">
        <v>1514</v>
      </c>
      <c r="B1630" s="766" t="s">
        <v>1515</v>
      </c>
      <c r="C1630" s="766" t="s">
        <v>1613</v>
      </c>
      <c r="D1630" s="766" t="s">
        <v>1614</v>
      </c>
      <c r="E1630" s="767" t="s">
        <v>20</v>
      </c>
      <c r="F1630" s="766" t="s">
        <v>20</v>
      </c>
      <c r="G1630" s="766" t="s">
        <v>23048</v>
      </c>
      <c r="H1630" s="766" t="s">
        <v>23049</v>
      </c>
      <c r="I1630" s="766" t="s">
        <v>18258</v>
      </c>
      <c r="J1630" s="766" t="s">
        <v>4850</v>
      </c>
      <c r="K1630" s="767" t="s">
        <v>49270</v>
      </c>
      <c r="L1630" s="766" t="s">
        <v>23</v>
      </c>
    </row>
    <row r="1631" spans="1:12" x14ac:dyDescent="0.25">
      <c r="A1631" s="766" t="s">
        <v>1514</v>
      </c>
      <c r="B1631" s="766" t="s">
        <v>1515</v>
      </c>
      <c r="C1631" s="766" t="s">
        <v>1613</v>
      </c>
      <c r="D1631" s="766" t="s">
        <v>1614</v>
      </c>
      <c r="E1631" s="767" t="s">
        <v>20</v>
      </c>
      <c r="F1631" s="766" t="s">
        <v>20</v>
      </c>
      <c r="G1631" s="766" t="s">
        <v>23050</v>
      </c>
      <c r="H1631" s="766" t="s">
        <v>23051</v>
      </c>
      <c r="I1631" s="766" t="s">
        <v>18258</v>
      </c>
      <c r="J1631" s="766" t="s">
        <v>4850</v>
      </c>
      <c r="K1631" s="767" t="s">
        <v>49271</v>
      </c>
      <c r="L1631" s="766" t="s">
        <v>23</v>
      </c>
    </row>
    <row r="1632" spans="1:12" x14ac:dyDescent="0.25">
      <c r="A1632" s="766" t="s">
        <v>1514</v>
      </c>
      <c r="B1632" s="766" t="s">
        <v>1515</v>
      </c>
      <c r="C1632" s="766" t="s">
        <v>1613</v>
      </c>
      <c r="D1632" s="766" t="s">
        <v>1614</v>
      </c>
      <c r="E1632" s="767" t="s">
        <v>20</v>
      </c>
      <c r="F1632" s="766" t="s">
        <v>20</v>
      </c>
      <c r="G1632" s="766" t="s">
        <v>23052</v>
      </c>
      <c r="H1632" s="766" t="s">
        <v>23053</v>
      </c>
      <c r="I1632" s="766" t="s">
        <v>18292</v>
      </c>
      <c r="J1632" s="766" t="s">
        <v>4850</v>
      </c>
      <c r="K1632" s="767" t="s">
        <v>49272</v>
      </c>
      <c r="L1632" s="766" t="s">
        <v>23</v>
      </c>
    </row>
    <row r="1633" spans="1:12" x14ac:dyDescent="0.25">
      <c r="A1633" s="766" t="s">
        <v>1514</v>
      </c>
      <c r="B1633" s="766" t="s">
        <v>1515</v>
      </c>
      <c r="C1633" s="766" t="s">
        <v>1613</v>
      </c>
      <c r="D1633" s="766" t="s">
        <v>1614</v>
      </c>
      <c r="E1633" s="767" t="s">
        <v>20</v>
      </c>
      <c r="F1633" s="766" t="s">
        <v>20</v>
      </c>
      <c r="G1633" s="766" t="s">
        <v>23054</v>
      </c>
      <c r="H1633" s="766" t="s">
        <v>23055</v>
      </c>
      <c r="I1633" s="766" t="s">
        <v>18292</v>
      </c>
      <c r="J1633" s="766" t="s">
        <v>22</v>
      </c>
      <c r="K1633" s="767" t="s">
        <v>49273</v>
      </c>
      <c r="L1633" s="766" t="s">
        <v>23</v>
      </c>
    </row>
    <row r="1634" spans="1:12" x14ac:dyDescent="0.25">
      <c r="A1634" s="766" t="s">
        <v>1514</v>
      </c>
      <c r="B1634" s="766" t="s">
        <v>1515</v>
      </c>
      <c r="C1634" s="766" t="s">
        <v>1613</v>
      </c>
      <c r="D1634" s="766" t="s">
        <v>1614</v>
      </c>
      <c r="E1634" s="767" t="s">
        <v>20</v>
      </c>
      <c r="F1634" s="766" t="s">
        <v>20</v>
      </c>
      <c r="G1634" s="766" t="s">
        <v>23056</v>
      </c>
      <c r="H1634" s="766" t="s">
        <v>23057</v>
      </c>
      <c r="I1634" s="766" t="s">
        <v>18292</v>
      </c>
      <c r="J1634" s="766" t="s">
        <v>4850</v>
      </c>
      <c r="K1634" s="767" t="s">
        <v>49274</v>
      </c>
      <c r="L1634" s="766" t="s">
        <v>23</v>
      </c>
    </row>
    <row r="1635" spans="1:12" x14ac:dyDescent="0.25">
      <c r="A1635" s="766" t="s">
        <v>1514</v>
      </c>
      <c r="B1635" s="766" t="s">
        <v>1515</v>
      </c>
      <c r="C1635" s="766" t="s">
        <v>1613</v>
      </c>
      <c r="D1635" s="766" t="s">
        <v>1614</v>
      </c>
      <c r="E1635" s="767" t="s">
        <v>20</v>
      </c>
      <c r="F1635" s="766" t="s">
        <v>20</v>
      </c>
      <c r="G1635" s="766" t="s">
        <v>23058</v>
      </c>
      <c r="H1635" s="766" t="s">
        <v>23059</v>
      </c>
      <c r="I1635" s="766" t="s">
        <v>18292</v>
      </c>
      <c r="J1635" s="766" t="s">
        <v>22</v>
      </c>
      <c r="K1635" s="767" t="s">
        <v>49275</v>
      </c>
      <c r="L1635" s="766" t="s">
        <v>23</v>
      </c>
    </row>
    <row r="1636" spans="1:12" x14ac:dyDescent="0.25">
      <c r="A1636" s="766" t="s">
        <v>1514</v>
      </c>
      <c r="B1636" s="766" t="s">
        <v>1515</v>
      </c>
      <c r="C1636" s="766" t="s">
        <v>1613</v>
      </c>
      <c r="D1636" s="766" t="s">
        <v>1614</v>
      </c>
      <c r="E1636" s="767" t="s">
        <v>20</v>
      </c>
      <c r="F1636" s="766" t="s">
        <v>20</v>
      </c>
      <c r="G1636" s="766" t="s">
        <v>23060</v>
      </c>
      <c r="H1636" s="766" t="s">
        <v>23061</v>
      </c>
      <c r="I1636" s="766" t="s">
        <v>18258</v>
      </c>
      <c r="J1636" s="766" t="s">
        <v>4850</v>
      </c>
      <c r="K1636" s="767" t="s">
        <v>49276</v>
      </c>
      <c r="L1636" s="766" t="s">
        <v>23</v>
      </c>
    </row>
    <row r="1637" spans="1:12" x14ac:dyDescent="0.25">
      <c r="A1637" s="766" t="s">
        <v>1514</v>
      </c>
      <c r="B1637" s="766" t="s">
        <v>1515</v>
      </c>
      <c r="C1637" s="766" t="s">
        <v>1613</v>
      </c>
      <c r="D1637" s="766" t="s">
        <v>1614</v>
      </c>
      <c r="E1637" s="767" t="s">
        <v>20</v>
      </c>
      <c r="F1637" s="766" t="s">
        <v>20</v>
      </c>
      <c r="G1637" s="766" t="s">
        <v>23062</v>
      </c>
      <c r="H1637" s="766" t="s">
        <v>23063</v>
      </c>
      <c r="I1637" s="766" t="s">
        <v>18292</v>
      </c>
      <c r="J1637" s="766" t="s">
        <v>4850</v>
      </c>
      <c r="K1637" s="767" t="s">
        <v>49277</v>
      </c>
      <c r="L1637" s="766" t="s">
        <v>23</v>
      </c>
    </row>
    <row r="1638" spans="1:12" x14ac:dyDescent="0.25">
      <c r="A1638" s="766" t="s">
        <v>1514</v>
      </c>
      <c r="B1638" s="766" t="s">
        <v>1515</v>
      </c>
      <c r="C1638" s="766" t="s">
        <v>1613</v>
      </c>
      <c r="D1638" s="766" t="s">
        <v>1614</v>
      </c>
      <c r="E1638" s="767" t="s">
        <v>20</v>
      </c>
      <c r="F1638" s="766" t="s">
        <v>20</v>
      </c>
      <c r="G1638" s="766" t="s">
        <v>23064</v>
      </c>
      <c r="H1638" s="766" t="s">
        <v>23065</v>
      </c>
      <c r="I1638" s="766" t="s">
        <v>18292</v>
      </c>
      <c r="J1638" s="766" t="s">
        <v>22</v>
      </c>
      <c r="K1638" s="767" t="s">
        <v>49278</v>
      </c>
      <c r="L1638" s="766" t="s">
        <v>23</v>
      </c>
    </row>
    <row r="1639" spans="1:12" x14ac:dyDescent="0.25">
      <c r="A1639" s="766" t="s">
        <v>1514</v>
      </c>
      <c r="B1639" s="766" t="s">
        <v>1515</v>
      </c>
      <c r="C1639" s="766" t="s">
        <v>1613</v>
      </c>
      <c r="D1639" s="766" t="s">
        <v>1614</v>
      </c>
      <c r="E1639" s="767" t="s">
        <v>20</v>
      </c>
      <c r="F1639" s="766" t="s">
        <v>20</v>
      </c>
      <c r="G1639" s="766" t="s">
        <v>23066</v>
      </c>
      <c r="H1639" s="766" t="s">
        <v>23067</v>
      </c>
      <c r="I1639" s="766" t="s">
        <v>18258</v>
      </c>
      <c r="J1639" s="766" t="s">
        <v>4850</v>
      </c>
      <c r="K1639" s="767" t="s">
        <v>49279</v>
      </c>
      <c r="L1639" s="766" t="s">
        <v>23</v>
      </c>
    </row>
    <row r="1640" spans="1:12" x14ac:dyDescent="0.25">
      <c r="A1640" s="766" t="s">
        <v>1514</v>
      </c>
      <c r="B1640" s="766" t="s">
        <v>1515</v>
      </c>
      <c r="C1640" s="766" t="s">
        <v>1613</v>
      </c>
      <c r="D1640" s="766" t="s">
        <v>1614</v>
      </c>
      <c r="E1640" s="767" t="s">
        <v>20</v>
      </c>
      <c r="F1640" s="766" t="s">
        <v>20</v>
      </c>
      <c r="G1640" s="766" t="s">
        <v>23068</v>
      </c>
      <c r="H1640" s="766" t="s">
        <v>23069</v>
      </c>
      <c r="I1640" s="766" t="s">
        <v>18292</v>
      </c>
      <c r="J1640" s="766" t="s">
        <v>4850</v>
      </c>
      <c r="K1640" s="767" t="s">
        <v>49280</v>
      </c>
      <c r="L1640" s="766" t="s">
        <v>23</v>
      </c>
    </row>
    <row r="1641" spans="1:12" x14ac:dyDescent="0.25">
      <c r="A1641" s="766" t="s">
        <v>1514</v>
      </c>
      <c r="B1641" s="766" t="s">
        <v>1515</v>
      </c>
      <c r="C1641" s="766" t="s">
        <v>1613</v>
      </c>
      <c r="D1641" s="766" t="s">
        <v>1614</v>
      </c>
      <c r="E1641" s="767" t="s">
        <v>20</v>
      </c>
      <c r="F1641" s="766" t="s">
        <v>20</v>
      </c>
      <c r="G1641" s="766" t="s">
        <v>23070</v>
      </c>
      <c r="H1641" s="766" t="s">
        <v>23071</v>
      </c>
      <c r="I1641" s="766" t="s">
        <v>18258</v>
      </c>
      <c r="J1641" s="766" t="s">
        <v>4850</v>
      </c>
      <c r="K1641" s="767" t="s">
        <v>49281</v>
      </c>
      <c r="L1641" s="766" t="s">
        <v>23</v>
      </c>
    </row>
    <row r="1642" spans="1:12" x14ac:dyDescent="0.25">
      <c r="A1642" s="766" t="s">
        <v>1514</v>
      </c>
      <c r="B1642" s="766" t="s">
        <v>1515</v>
      </c>
      <c r="C1642" s="766" t="s">
        <v>1613</v>
      </c>
      <c r="D1642" s="766" t="s">
        <v>1614</v>
      </c>
      <c r="E1642" s="767" t="s">
        <v>20</v>
      </c>
      <c r="F1642" s="766" t="s">
        <v>20</v>
      </c>
      <c r="G1642" s="766" t="s">
        <v>23072</v>
      </c>
      <c r="H1642" s="766" t="s">
        <v>23073</v>
      </c>
      <c r="I1642" s="766" t="s">
        <v>18292</v>
      </c>
      <c r="J1642" s="766" t="s">
        <v>22</v>
      </c>
      <c r="K1642" s="767" t="s">
        <v>49282</v>
      </c>
      <c r="L1642" s="766" t="s">
        <v>23</v>
      </c>
    </row>
    <row r="1643" spans="1:12" x14ac:dyDescent="0.25">
      <c r="A1643" s="766" t="s">
        <v>1514</v>
      </c>
      <c r="B1643" s="766" t="s">
        <v>1515</v>
      </c>
      <c r="C1643" s="766" t="s">
        <v>1613</v>
      </c>
      <c r="D1643" s="766" t="s">
        <v>1614</v>
      </c>
      <c r="E1643" s="767" t="s">
        <v>20</v>
      </c>
      <c r="F1643" s="766" t="s">
        <v>20</v>
      </c>
      <c r="G1643" s="766" t="s">
        <v>23074</v>
      </c>
      <c r="H1643" s="766" t="s">
        <v>23075</v>
      </c>
      <c r="I1643" s="766" t="s">
        <v>18258</v>
      </c>
      <c r="J1643" s="766" t="s">
        <v>4850</v>
      </c>
      <c r="K1643" s="767" t="s">
        <v>49283</v>
      </c>
      <c r="L1643" s="766" t="s">
        <v>23</v>
      </c>
    </row>
    <row r="1644" spans="1:12" x14ac:dyDescent="0.25">
      <c r="A1644" s="766" t="s">
        <v>1514</v>
      </c>
      <c r="B1644" s="766" t="s">
        <v>1515</v>
      </c>
      <c r="C1644" s="766" t="s">
        <v>1613</v>
      </c>
      <c r="D1644" s="766" t="s">
        <v>1614</v>
      </c>
      <c r="E1644" s="767" t="s">
        <v>20</v>
      </c>
      <c r="F1644" s="766" t="s">
        <v>20</v>
      </c>
      <c r="G1644" s="766" t="s">
        <v>23076</v>
      </c>
      <c r="H1644" s="766" t="s">
        <v>23077</v>
      </c>
      <c r="I1644" s="766" t="s">
        <v>18292</v>
      </c>
      <c r="J1644" s="766" t="s">
        <v>22</v>
      </c>
      <c r="K1644" s="767" t="s">
        <v>49284</v>
      </c>
      <c r="L1644" s="766" t="s">
        <v>23</v>
      </c>
    </row>
    <row r="1645" spans="1:12" x14ac:dyDescent="0.25">
      <c r="A1645" s="766" t="s">
        <v>1514</v>
      </c>
      <c r="B1645" s="766" t="s">
        <v>1515</v>
      </c>
      <c r="C1645" s="766" t="s">
        <v>1613</v>
      </c>
      <c r="D1645" s="766" t="s">
        <v>1614</v>
      </c>
      <c r="E1645" s="767" t="s">
        <v>20</v>
      </c>
      <c r="F1645" s="766" t="s">
        <v>20</v>
      </c>
      <c r="G1645" s="766" t="s">
        <v>23078</v>
      </c>
      <c r="H1645" s="766" t="s">
        <v>23079</v>
      </c>
      <c r="I1645" s="766" t="s">
        <v>18292</v>
      </c>
      <c r="J1645" s="766" t="s">
        <v>22</v>
      </c>
      <c r="K1645" s="767" t="s">
        <v>49285</v>
      </c>
      <c r="L1645" s="766" t="s">
        <v>23</v>
      </c>
    </row>
    <row r="1646" spans="1:12" x14ac:dyDescent="0.25">
      <c r="A1646" s="766" t="s">
        <v>1514</v>
      </c>
      <c r="B1646" s="766" t="s">
        <v>1515</v>
      </c>
      <c r="C1646" s="766" t="s">
        <v>1613</v>
      </c>
      <c r="D1646" s="766" t="s">
        <v>1614</v>
      </c>
      <c r="E1646" s="767" t="s">
        <v>20</v>
      </c>
      <c r="F1646" s="766" t="s">
        <v>20</v>
      </c>
      <c r="G1646" s="766" t="s">
        <v>23080</v>
      </c>
      <c r="H1646" s="766" t="s">
        <v>23081</v>
      </c>
      <c r="I1646" s="766" t="s">
        <v>18292</v>
      </c>
      <c r="J1646" s="766" t="s">
        <v>22</v>
      </c>
      <c r="K1646" s="767" t="s">
        <v>49286</v>
      </c>
      <c r="L1646" s="766" t="s">
        <v>23</v>
      </c>
    </row>
    <row r="1647" spans="1:12" x14ac:dyDescent="0.25">
      <c r="A1647" s="766" t="s">
        <v>1514</v>
      </c>
      <c r="B1647" s="766" t="s">
        <v>1515</v>
      </c>
      <c r="C1647" s="766" t="s">
        <v>1613</v>
      </c>
      <c r="D1647" s="766" t="s">
        <v>1614</v>
      </c>
      <c r="E1647" s="767" t="s">
        <v>20</v>
      </c>
      <c r="F1647" s="766" t="s">
        <v>20</v>
      </c>
      <c r="G1647" s="766" t="s">
        <v>23082</v>
      </c>
      <c r="H1647" s="766" t="s">
        <v>23083</v>
      </c>
      <c r="I1647" s="766" t="s">
        <v>18258</v>
      </c>
      <c r="J1647" s="766" t="s">
        <v>4850</v>
      </c>
      <c r="K1647" s="767" t="s">
        <v>49287</v>
      </c>
      <c r="L1647" s="766" t="s">
        <v>23</v>
      </c>
    </row>
    <row r="1648" spans="1:12" x14ac:dyDescent="0.25">
      <c r="A1648" s="766" t="s">
        <v>1514</v>
      </c>
      <c r="B1648" s="766" t="s">
        <v>1515</v>
      </c>
      <c r="C1648" s="766" t="s">
        <v>1613</v>
      </c>
      <c r="D1648" s="766" t="s">
        <v>1614</v>
      </c>
      <c r="E1648" s="767" t="s">
        <v>20</v>
      </c>
      <c r="F1648" s="766" t="s">
        <v>20</v>
      </c>
      <c r="G1648" s="766" t="s">
        <v>23084</v>
      </c>
      <c r="H1648" s="766" t="s">
        <v>23085</v>
      </c>
      <c r="I1648" s="766" t="s">
        <v>18292</v>
      </c>
      <c r="J1648" s="766" t="s">
        <v>22</v>
      </c>
      <c r="K1648" s="767" t="s">
        <v>49288</v>
      </c>
      <c r="L1648" s="766" t="s">
        <v>23</v>
      </c>
    </row>
    <row r="1649" spans="1:12" x14ac:dyDescent="0.25">
      <c r="A1649" s="766" t="s">
        <v>1514</v>
      </c>
      <c r="B1649" s="766" t="s">
        <v>1515</v>
      </c>
      <c r="C1649" s="766" t="s">
        <v>1613</v>
      </c>
      <c r="D1649" s="766" t="s">
        <v>1614</v>
      </c>
      <c r="E1649" s="767" t="s">
        <v>20</v>
      </c>
      <c r="F1649" s="766" t="s">
        <v>20</v>
      </c>
      <c r="G1649" s="766" t="s">
        <v>23086</v>
      </c>
      <c r="H1649" s="766" t="s">
        <v>23087</v>
      </c>
      <c r="I1649" s="766" t="s">
        <v>18292</v>
      </c>
      <c r="J1649" s="766" t="s">
        <v>22</v>
      </c>
      <c r="K1649" s="767" t="s">
        <v>49289</v>
      </c>
      <c r="L1649" s="766" t="s">
        <v>23</v>
      </c>
    </row>
    <row r="1650" spans="1:12" x14ac:dyDescent="0.25">
      <c r="A1650" s="766" t="s">
        <v>1514</v>
      </c>
      <c r="B1650" s="766" t="s">
        <v>1515</v>
      </c>
      <c r="C1650" s="766" t="s">
        <v>1613</v>
      </c>
      <c r="D1650" s="766" t="s">
        <v>1614</v>
      </c>
      <c r="E1650" s="767" t="s">
        <v>20</v>
      </c>
      <c r="F1650" s="766" t="s">
        <v>20</v>
      </c>
      <c r="G1650" s="766" t="s">
        <v>23088</v>
      </c>
      <c r="H1650" s="766" t="s">
        <v>23089</v>
      </c>
      <c r="I1650" s="766" t="s">
        <v>18258</v>
      </c>
      <c r="J1650" s="766" t="s">
        <v>4850</v>
      </c>
      <c r="K1650" s="767" t="s">
        <v>49290</v>
      </c>
      <c r="L1650" s="766" t="s">
        <v>23</v>
      </c>
    </row>
    <row r="1651" spans="1:12" x14ac:dyDescent="0.25">
      <c r="A1651" s="766" t="s">
        <v>1514</v>
      </c>
      <c r="B1651" s="766" t="s">
        <v>1515</v>
      </c>
      <c r="C1651" s="766" t="s">
        <v>1613</v>
      </c>
      <c r="D1651" s="766" t="s">
        <v>1614</v>
      </c>
      <c r="E1651" s="767" t="s">
        <v>20</v>
      </c>
      <c r="F1651" s="766" t="s">
        <v>20</v>
      </c>
      <c r="G1651" s="766" t="s">
        <v>23090</v>
      </c>
      <c r="H1651" s="766" t="s">
        <v>23091</v>
      </c>
      <c r="I1651" s="766" t="s">
        <v>18292</v>
      </c>
      <c r="J1651" s="766" t="s">
        <v>22</v>
      </c>
      <c r="K1651" s="767" t="s">
        <v>49291</v>
      </c>
      <c r="L1651" s="766" t="s">
        <v>23</v>
      </c>
    </row>
    <row r="1652" spans="1:12" x14ac:dyDescent="0.25">
      <c r="A1652" s="766" t="s">
        <v>1514</v>
      </c>
      <c r="B1652" s="766" t="s">
        <v>1515</v>
      </c>
      <c r="C1652" s="766" t="s">
        <v>1613</v>
      </c>
      <c r="D1652" s="766" t="s">
        <v>1614</v>
      </c>
      <c r="E1652" s="767" t="s">
        <v>20</v>
      </c>
      <c r="F1652" s="766" t="s">
        <v>20</v>
      </c>
      <c r="G1652" s="766" t="s">
        <v>23092</v>
      </c>
      <c r="H1652" s="766" t="s">
        <v>23093</v>
      </c>
      <c r="I1652" s="766" t="s">
        <v>18258</v>
      </c>
      <c r="J1652" s="766" t="s">
        <v>4850</v>
      </c>
      <c r="K1652" s="767" t="s">
        <v>49292</v>
      </c>
      <c r="L1652" s="766" t="s">
        <v>23</v>
      </c>
    </row>
    <row r="1653" spans="1:12" x14ac:dyDescent="0.25">
      <c r="A1653" s="766" t="s">
        <v>1514</v>
      </c>
      <c r="B1653" s="766" t="s">
        <v>1515</v>
      </c>
      <c r="C1653" s="766" t="s">
        <v>1613</v>
      </c>
      <c r="D1653" s="766" t="s">
        <v>1614</v>
      </c>
      <c r="E1653" s="767" t="s">
        <v>20</v>
      </c>
      <c r="F1653" s="766" t="s">
        <v>20</v>
      </c>
      <c r="G1653" s="766" t="s">
        <v>23094</v>
      </c>
      <c r="H1653" s="766" t="s">
        <v>23095</v>
      </c>
      <c r="I1653" s="766" t="s">
        <v>18292</v>
      </c>
      <c r="J1653" s="766" t="s">
        <v>22</v>
      </c>
      <c r="K1653" s="767" t="s">
        <v>49285</v>
      </c>
      <c r="L1653" s="766" t="s">
        <v>23</v>
      </c>
    </row>
    <row r="1654" spans="1:12" x14ac:dyDescent="0.25">
      <c r="A1654" s="766" t="s">
        <v>1514</v>
      </c>
      <c r="B1654" s="766" t="s">
        <v>1515</v>
      </c>
      <c r="C1654" s="766" t="s">
        <v>1613</v>
      </c>
      <c r="D1654" s="766" t="s">
        <v>1614</v>
      </c>
      <c r="E1654" s="767" t="s">
        <v>20</v>
      </c>
      <c r="F1654" s="766" t="s">
        <v>20</v>
      </c>
      <c r="G1654" s="766" t="s">
        <v>23096</v>
      </c>
      <c r="H1654" s="766" t="s">
        <v>23097</v>
      </c>
      <c r="I1654" s="766" t="s">
        <v>18258</v>
      </c>
      <c r="J1654" s="766" t="s">
        <v>4850</v>
      </c>
      <c r="K1654" s="767" t="s">
        <v>49293</v>
      </c>
      <c r="L1654" s="766" t="s">
        <v>23</v>
      </c>
    </row>
    <row r="1655" spans="1:12" x14ac:dyDescent="0.25">
      <c r="A1655" s="766" t="s">
        <v>1514</v>
      </c>
      <c r="B1655" s="766" t="s">
        <v>1515</v>
      </c>
      <c r="C1655" s="766" t="s">
        <v>1613</v>
      </c>
      <c r="D1655" s="766" t="s">
        <v>1614</v>
      </c>
      <c r="E1655" s="767" t="s">
        <v>20</v>
      </c>
      <c r="F1655" s="766" t="s">
        <v>20</v>
      </c>
      <c r="G1655" s="766" t="s">
        <v>23098</v>
      </c>
      <c r="H1655" s="766" t="s">
        <v>23099</v>
      </c>
      <c r="I1655" s="766" t="s">
        <v>18292</v>
      </c>
      <c r="J1655" s="766" t="s">
        <v>22</v>
      </c>
      <c r="K1655" s="767" t="s">
        <v>49286</v>
      </c>
      <c r="L1655" s="766" t="s">
        <v>23</v>
      </c>
    </row>
    <row r="1656" spans="1:12" x14ac:dyDescent="0.25">
      <c r="A1656" s="766" t="s">
        <v>1514</v>
      </c>
      <c r="B1656" s="766" t="s">
        <v>1515</v>
      </c>
      <c r="C1656" s="766" t="s">
        <v>1613</v>
      </c>
      <c r="D1656" s="766" t="s">
        <v>1614</v>
      </c>
      <c r="E1656" s="767" t="s">
        <v>20</v>
      </c>
      <c r="F1656" s="766" t="s">
        <v>20</v>
      </c>
      <c r="G1656" s="766" t="s">
        <v>23100</v>
      </c>
      <c r="H1656" s="766" t="s">
        <v>23101</v>
      </c>
      <c r="I1656" s="766" t="s">
        <v>18258</v>
      </c>
      <c r="J1656" s="766" t="s">
        <v>4850</v>
      </c>
      <c r="K1656" s="767" t="s">
        <v>49294</v>
      </c>
      <c r="L1656" s="766" t="s">
        <v>23</v>
      </c>
    </row>
    <row r="1657" spans="1:12" x14ac:dyDescent="0.25">
      <c r="A1657" s="766" t="s">
        <v>1514</v>
      </c>
      <c r="B1657" s="766" t="s">
        <v>1515</v>
      </c>
      <c r="C1657" s="766" t="s">
        <v>1613</v>
      </c>
      <c r="D1657" s="766" t="s">
        <v>1614</v>
      </c>
      <c r="E1657" s="767" t="s">
        <v>20</v>
      </c>
      <c r="F1657" s="766" t="s">
        <v>20</v>
      </c>
      <c r="G1657" s="766" t="s">
        <v>23102</v>
      </c>
      <c r="H1657" s="766" t="s">
        <v>23103</v>
      </c>
      <c r="I1657" s="766" t="s">
        <v>18292</v>
      </c>
      <c r="J1657" s="766" t="s">
        <v>22</v>
      </c>
      <c r="K1657" s="767" t="s">
        <v>49288</v>
      </c>
      <c r="L1657" s="766" t="s">
        <v>23</v>
      </c>
    </row>
    <row r="1658" spans="1:12" x14ac:dyDescent="0.25">
      <c r="A1658" s="766" t="s">
        <v>1514</v>
      </c>
      <c r="B1658" s="766" t="s">
        <v>1515</v>
      </c>
      <c r="C1658" s="766" t="s">
        <v>1613</v>
      </c>
      <c r="D1658" s="766" t="s">
        <v>1614</v>
      </c>
      <c r="E1658" s="767" t="s">
        <v>20</v>
      </c>
      <c r="F1658" s="766" t="s">
        <v>20</v>
      </c>
      <c r="G1658" s="766" t="s">
        <v>23104</v>
      </c>
      <c r="H1658" s="766" t="s">
        <v>23105</v>
      </c>
      <c r="I1658" s="766" t="s">
        <v>18258</v>
      </c>
      <c r="J1658" s="766" t="s">
        <v>4850</v>
      </c>
      <c r="K1658" s="767" t="s">
        <v>49295</v>
      </c>
      <c r="L1658" s="766" t="s">
        <v>23</v>
      </c>
    </row>
    <row r="1659" spans="1:12" x14ac:dyDescent="0.25">
      <c r="A1659" s="766" t="s">
        <v>1514</v>
      </c>
      <c r="B1659" s="766" t="s">
        <v>1515</v>
      </c>
      <c r="C1659" s="766" t="s">
        <v>1613</v>
      </c>
      <c r="D1659" s="766" t="s">
        <v>1614</v>
      </c>
      <c r="E1659" s="767" t="s">
        <v>20</v>
      </c>
      <c r="F1659" s="766" t="s">
        <v>20</v>
      </c>
      <c r="G1659" s="766" t="s">
        <v>23106</v>
      </c>
      <c r="H1659" s="766" t="s">
        <v>23107</v>
      </c>
      <c r="I1659" s="766" t="s">
        <v>18292</v>
      </c>
      <c r="J1659" s="766" t="s">
        <v>22</v>
      </c>
      <c r="K1659" s="767" t="s">
        <v>49289</v>
      </c>
      <c r="L1659" s="766" t="s">
        <v>23</v>
      </c>
    </row>
    <row r="1660" spans="1:12" x14ac:dyDescent="0.25">
      <c r="A1660" s="766" t="s">
        <v>1514</v>
      </c>
      <c r="B1660" s="766" t="s">
        <v>1515</v>
      </c>
      <c r="C1660" s="766" t="s">
        <v>1613</v>
      </c>
      <c r="D1660" s="766" t="s">
        <v>1614</v>
      </c>
      <c r="E1660" s="767" t="s">
        <v>20</v>
      </c>
      <c r="F1660" s="766" t="s">
        <v>20</v>
      </c>
      <c r="G1660" s="766" t="s">
        <v>23108</v>
      </c>
      <c r="H1660" s="766" t="s">
        <v>23109</v>
      </c>
      <c r="I1660" s="766" t="s">
        <v>18258</v>
      </c>
      <c r="J1660" s="766" t="s">
        <v>4850</v>
      </c>
      <c r="K1660" s="767" t="s">
        <v>49296</v>
      </c>
      <c r="L1660" s="766" t="s">
        <v>23</v>
      </c>
    </row>
    <row r="1661" spans="1:12" x14ac:dyDescent="0.25">
      <c r="A1661" s="766" t="s">
        <v>1514</v>
      </c>
      <c r="B1661" s="766" t="s">
        <v>1515</v>
      </c>
      <c r="C1661" s="766" t="s">
        <v>1613</v>
      </c>
      <c r="D1661" s="766" t="s">
        <v>1614</v>
      </c>
      <c r="E1661" s="767" t="s">
        <v>20</v>
      </c>
      <c r="F1661" s="766" t="s">
        <v>20</v>
      </c>
      <c r="G1661" s="766" t="s">
        <v>23110</v>
      </c>
      <c r="H1661" s="766" t="s">
        <v>23111</v>
      </c>
      <c r="I1661" s="766" t="s">
        <v>18292</v>
      </c>
      <c r="J1661" s="766" t="s">
        <v>22</v>
      </c>
      <c r="K1661" s="767" t="s">
        <v>49291</v>
      </c>
      <c r="L1661" s="766" t="s">
        <v>23</v>
      </c>
    </row>
    <row r="1662" spans="1:12" x14ac:dyDescent="0.25">
      <c r="A1662" s="766" t="s">
        <v>1514</v>
      </c>
      <c r="B1662" s="766" t="s">
        <v>1515</v>
      </c>
      <c r="C1662" s="766" t="s">
        <v>1613</v>
      </c>
      <c r="D1662" s="766" t="s">
        <v>1614</v>
      </c>
      <c r="E1662" s="767" t="s">
        <v>20</v>
      </c>
      <c r="F1662" s="766" t="s">
        <v>20</v>
      </c>
      <c r="G1662" s="766" t="s">
        <v>23112</v>
      </c>
      <c r="H1662" s="766" t="s">
        <v>23113</v>
      </c>
      <c r="I1662" s="766" t="s">
        <v>18258</v>
      </c>
      <c r="J1662" s="766" t="s">
        <v>4850</v>
      </c>
      <c r="K1662" s="767" t="s">
        <v>49297</v>
      </c>
      <c r="L1662" s="766" t="s">
        <v>23</v>
      </c>
    </row>
    <row r="1663" spans="1:12" x14ac:dyDescent="0.25">
      <c r="A1663" s="766" t="s">
        <v>1514</v>
      </c>
      <c r="B1663" s="766" t="s">
        <v>1515</v>
      </c>
      <c r="C1663" s="766" t="s">
        <v>1613</v>
      </c>
      <c r="D1663" s="766" t="s">
        <v>1614</v>
      </c>
      <c r="E1663" s="767" t="s">
        <v>20</v>
      </c>
      <c r="F1663" s="766" t="s">
        <v>20</v>
      </c>
      <c r="G1663" s="766" t="s">
        <v>23114</v>
      </c>
      <c r="H1663" s="766" t="s">
        <v>23115</v>
      </c>
      <c r="I1663" s="766" t="s">
        <v>18292</v>
      </c>
      <c r="J1663" s="766" t="s">
        <v>22</v>
      </c>
      <c r="K1663" s="767" t="s">
        <v>49298</v>
      </c>
      <c r="L1663" s="766" t="s">
        <v>23</v>
      </c>
    </row>
    <row r="1664" spans="1:12" x14ac:dyDescent="0.25">
      <c r="A1664" s="766" t="s">
        <v>1514</v>
      </c>
      <c r="B1664" s="766" t="s">
        <v>1515</v>
      </c>
      <c r="C1664" s="766" t="s">
        <v>1613</v>
      </c>
      <c r="D1664" s="766" t="s">
        <v>1614</v>
      </c>
      <c r="E1664" s="767" t="s">
        <v>20</v>
      </c>
      <c r="F1664" s="766" t="s">
        <v>20</v>
      </c>
      <c r="G1664" s="766" t="s">
        <v>23116</v>
      </c>
      <c r="H1664" s="766" t="s">
        <v>23117</v>
      </c>
      <c r="I1664" s="766" t="s">
        <v>18258</v>
      </c>
      <c r="J1664" s="766" t="s">
        <v>4850</v>
      </c>
      <c r="K1664" s="767" t="s">
        <v>49299</v>
      </c>
      <c r="L1664" s="766" t="s">
        <v>23</v>
      </c>
    </row>
    <row r="1665" spans="1:12" x14ac:dyDescent="0.25">
      <c r="A1665" s="766" t="s">
        <v>1514</v>
      </c>
      <c r="B1665" s="766" t="s">
        <v>1515</v>
      </c>
      <c r="C1665" s="766" t="s">
        <v>1613</v>
      </c>
      <c r="D1665" s="766" t="s">
        <v>1614</v>
      </c>
      <c r="E1665" s="767" t="s">
        <v>20</v>
      </c>
      <c r="F1665" s="766" t="s">
        <v>20</v>
      </c>
      <c r="G1665" s="766" t="s">
        <v>23118</v>
      </c>
      <c r="H1665" s="766" t="s">
        <v>23119</v>
      </c>
      <c r="I1665" s="766" t="s">
        <v>18292</v>
      </c>
      <c r="J1665" s="766" t="s">
        <v>22</v>
      </c>
      <c r="K1665" s="767" t="s">
        <v>49300</v>
      </c>
      <c r="L1665" s="766" t="s">
        <v>23</v>
      </c>
    </row>
    <row r="1666" spans="1:12" x14ac:dyDescent="0.25">
      <c r="A1666" s="766" t="s">
        <v>1514</v>
      </c>
      <c r="B1666" s="766" t="s">
        <v>1515</v>
      </c>
      <c r="C1666" s="766" t="s">
        <v>1613</v>
      </c>
      <c r="D1666" s="766" t="s">
        <v>1614</v>
      </c>
      <c r="E1666" s="767" t="s">
        <v>20</v>
      </c>
      <c r="F1666" s="766" t="s">
        <v>20</v>
      </c>
      <c r="G1666" s="766" t="s">
        <v>23120</v>
      </c>
      <c r="H1666" s="766" t="s">
        <v>23121</v>
      </c>
      <c r="I1666" s="766" t="s">
        <v>18258</v>
      </c>
      <c r="J1666" s="766" t="s">
        <v>4850</v>
      </c>
      <c r="K1666" s="767" t="s">
        <v>49301</v>
      </c>
      <c r="L1666" s="766" t="s">
        <v>23</v>
      </c>
    </row>
    <row r="1667" spans="1:12" x14ac:dyDescent="0.25">
      <c r="A1667" s="766" t="s">
        <v>1514</v>
      </c>
      <c r="B1667" s="766" t="s">
        <v>1515</v>
      </c>
      <c r="C1667" s="766" t="s">
        <v>1613</v>
      </c>
      <c r="D1667" s="766" t="s">
        <v>1614</v>
      </c>
      <c r="E1667" s="767" t="s">
        <v>20</v>
      </c>
      <c r="F1667" s="766" t="s">
        <v>20</v>
      </c>
      <c r="G1667" s="766" t="s">
        <v>23122</v>
      </c>
      <c r="H1667" s="766" t="s">
        <v>23123</v>
      </c>
      <c r="I1667" s="766" t="s">
        <v>18292</v>
      </c>
      <c r="J1667" s="766" t="s">
        <v>22</v>
      </c>
      <c r="K1667" s="767" t="s">
        <v>49302</v>
      </c>
      <c r="L1667" s="766" t="s">
        <v>23</v>
      </c>
    </row>
    <row r="1668" spans="1:12" x14ac:dyDescent="0.25">
      <c r="A1668" s="766" t="s">
        <v>1514</v>
      </c>
      <c r="B1668" s="766" t="s">
        <v>1515</v>
      </c>
      <c r="C1668" s="766" t="s">
        <v>1613</v>
      </c>
      <c r="D1668" s="766" t="s">
        <v>1614</v>
      </c>
      <c r="E1668" s="767" t="s">
        <v>20</v>
      </c>
      <c r="F1668" s="766" t="s">
        <v>20</v>
      </c>
      <c r="G1668" s="766" t="s">
        <v>23124</v>
      </c>
      <c r="H1668" s="766" t="s">
        <v>23125</v>
      </c>
      <c r="I1668" s="766" t="s">
        <v>18258</v>
      </c>
      <c r="J1668" s="766" t="s">
        <v>4850</v>
      </c>
      <c r="K1668" s="767" t="s">
        <v>49303</v>
      </c>
      <c r="L1668" s="766" t="s">
        <v>23</v>
      </c>
    </row>
    <row r="1669" spans="1:12" x14ac:dyDescent="0.25">
      <c r="A1669" s="766" t="s">
        <v>1514</v>
      </c>
      <c r="B1669" s="766" t="s">
        <v>1515</v>
      </c>
      <c r="C1669" s="766" t="s">
        <v>1613</v>
      </c>
      <c r="D1669" s="766" t="s">
        <v>1614</v>
      </c>
      <c r="E1669" s="767" t="s">
        <v>20</v>
      </c>
      <c r="F1669" s="766" t="s">
        <v>20</v>
      </c>
      <c r="G1669" s="766" t="s">
        <v>23126</v>
      </c>
      <c r="H1669" s="766" t="s">
        <v>23127</v>
      </c>
      <c r="I1669" s="766" t="s">
        <v>18292</v>
      </c>
      <c r="J1669" s="766" t="s">
        <v>22</v>
      </c>
      <c r="K1669" s="767" t="s">
        <v>49304</v>
      </c>
      <c r="L1669" s="766" t="s">
        <v>23</v>
      </c>
    </row>
    <row r="1670" spans="1:12" x14ac:dyDescent="0.25">
      <c r="A1670" s="766" t="s">
        <v>1514</v>
      </c>
      <c r="B1670" s="766" t="s">
        <v>1515</v>
      </c>
      <c r="C1670" s="766" t="s">
        <v>1613</v>
      </c>
      <c r="D1670" s="766" t="s">
        <v>1614</v>
      </c>
      <c r="E1670" s="767" t="s">
        <v>20</v>
      </c>
      <c r="F1670" s="766" t="s">
        <v>20</v>
      </c>
      <c r="G1670" s="766" t="s">
        <v>23128</v>
      </c>
      <c r="H1670" s="766" t="s">
        <v>23129</v>
      </c>
      <c r="I1670" s="766" t="s">
        <v>18258</v>
      </c>
      <c r="J1670" s="766" t="s">
        <v>4850</v>
      </c>
      <c r="K1670" s="767" t="s">
        <v>49305</v>
      </c>
      <c r="L1670" s="766" t="s">
        <v>23</v>
      </c>
    </row>
    <row r="1671" spans="1:12" x14ac:dyDescent="0.25">
      <c r="A1671" s="766" t="s">
        <v>1514</v>
      </c>
      <c r="B1671" s="766" t="s">
        <v>1515</v>
      </c>
      <c r="C1671" s="766" t="s">
        <v>1613</v>
      </c>
      <c r="D1671" s="766" t="s">
        <v>1614</v>
      </c>
      <c r="E1671" s="767" t="s">
        <v>20</v>
      </c>
      <c r="F1671" s="766" t="s">
        <v>20</v>
      </c>
      <c r="G1671" s="766" t="s">
        <v>23130</v>
      </c>
      <c r="H1671" s="766" t="s">
        <v>23131</v>
      </c>
      <c r="I1671" s="766" t="s">
        <v>18292</v>
      </c>
      <c r="J1671" s="766" t="s">
        <v>22</v>
      </c>
      <c r="K1671" s="767" t="s">
        <v>49298</v>
      </c>
      <c r="L1671" s="766" t="s">
        <v>23</v>
      </c>
    </row>
    <row r="1672" spans="1:12" x14ac:dyDescent="0.25">
      <c r="A1672" s="766" t="s">
        <v>1514</v>
      </c>
      <c r="B1672" s="766" t="s">
        <v>1515</v>
      </c>
      <c r="C1672" s="766" t="s">
        <v>1613</v>
      </c>
      <c r="D1672" s="766" t="s">
        <v>1614</v>
      </c>
      <c r="E1672" s="767" t="s">
        <v>20</v>
      </c>
      <c r="F1672" s="766" t="s">
        <v>20</v>
      </c>
      <c r="G1672" s="766" t="s">
        <v>23132</v>
      </c>
      <c r="H1672" s="766" t="s">
        <v>23133</v>
      </c>
      <c r="I1672" s="766" t="s">
        <v>18258</v>
      </c>
      <c r="J1672" s="766" t="s">
        <v>4850</v>
      </c>
      <c r="K1672" s="767" t="s">
        <v>49306</v>
      </c>
      <c r="L1672" s="766" t="s">
        <v>23</v>
      </c>
    </row>
    <row r="1673" spans="1:12" x14ac:dyDescent="0.25">
      <c r="A1673" s="766" t="s">
        <v>1514</v>
      </c>
      <c r="B1673" s="766" t="s">
        <v>1515</v>
      </c>
      <c r="C1673" s="766" t="s">
        <v>1613</v>
      </c>
      <c r="D1673" s="766" t="s">
        <v>1614</v>
      </c>
      <c r="E1673" s="767" t="s">
        <v>20</v>
      </c>
      <c r="F1673" s="766" t="s">
        <v>20</v>
      </c>
      <c r="G1673" s="766" t="s">
        <v>23134</v>
      </c>
      <c r="H1673" s="766" t="s">
        <v>23135</v>
      </c>
      <c r="I1673" s="766" t="s">
        <v>18292</v>
      </c>
      <c r="J1673" s="766" t="s">
        <v>22</v>
      </c>
      <c r="K1673" s="767" t="s">
        <v>49307</v>
      </c>
      <c r="L1673" s="766" t="s">
        <v>23</v>
      </c>
    </row>
    <row r="1674" spans="1:12" x14ac:dyDescent="0.25">
      <c r="A1674" s="766" t="s">
        <v>1514</v>
      </c>
      <c r="B1674" s="766" t="s">
        <v>1515</v>
      </c>
      <c r="C1674" s="766" t="s">
        <v>1613</v>
      </c>
      <c r="D1674" s="766" t="s">
        <v>1614</v>
      </c>
      <c r="E1674" s="767" t="s">
        <v>20</v>
      </c>
      <c r="F1674" s="766" t="s">
        <v>20</v>
      </c>
      <c r="G1674" s="766" t="s">
        <v>23136</v>
      </c>
      <c r="H1674" s="766" t="s">
        <v>23137</v>
      </c>
      <c r="I1674" s="766" t="s">
        <v>18258</v>
      </c>
      <c r="J1674" s="766" t="s">
        <v>4850</v>
      </c>
      <c r="K1674" s="767" t="s">
        <v>49308</v>
      </c>
      <c r="L1674" s="766" t="s">
        <v>23</v>
      </c>
    </row>
    <row r="1675" spans="1:12" x14ac:dyDescent="0.25">
      <c r="A1675" s="766" t="s">
        <v>1514</v>
      </c>
      <c r="B1675" s="766" t="s">
        <v>1515</v>
      </c>
      <c r="C1675" s="766" t="s">
        <v>1613</v>
      </c>
      <c r="D1675" s="766" t="s">
        <v>1614</v>
      </c>
      <c r="E1675" s="767" t="s">
        <v>20</v>
      </c>
      <c r="F1675" s="766" t="s">
        <v>20</v>
      </c>
      <c r="G1675" s="766" t="s">
        <v>23138</v>
      </c>
      <c r="H1675" s="766" t="s">
        <v>23139</v>
      </c>
      <c r="I1675" s="766" t="s">
        <v>18292</v>
      </c>
      <c r="J1675" s="766" t="s">
        <v>22</v>
      </c>
      <c r="K1675" s="767" t="s">
        <v>49309</v>
      </c>
      <c r="L1675" s="766" t="s">
        <v>23</v>
      </c>
    </row>
    <row r="1676" spans="1:12" x14ac:dyDescent="0.25">
      <c r="A1676" s="766" t="s">
        <v>1514</v>
      </c>
      <c r="B1676" s="766" t="s">
        <v>1515</v>
      </c>
      <c r="C1676" s="766" t="s">
        <v>1613</v>
      </c>
      <c r="D1676" s="766" t="s">
        <v>1614</v>
      </c>
      <c r="E1676" s="767" t="s">
        <v>20</v>
      </c>
      <c r="F1676" s="766" t="s">
        <v>20</v>
      </c>
      <c r="G1676" s="766" t="s">
        <v>23140</v>
      </c>
      <c r="H1676" s="766" t="s">
        <v>23141</v>
      </c>
      <c r="I1676" s="766" t="s">
        <v>18258</v>
      </c>
      <c r="J1676" s="766" t="s">
        <v>4850</v>
      </c>
      <c r="K1676" s="767" t="s">
        <v>49310</v>
      </c>
      <c r="L1676" s="766" t="s">
        <v>23</v>
      </c>
    </row>
    <row r="1677" spans="1:12" x14ac:dyDescent="0.25">
      <c r="A1677" s="766" t="s">
        <v>1514</v>
      </c>
      <c r="B1677" s="766" t="s">
        <v>1515</v>
      </c>
      <c r="C1677" s="766" t="s">
        <v>1613</v>
      </c>
      <c r="D1677" s="766" t="s">
        <v>1614</v>
      </c>
      <c r="E1677" s="767" t="s">
        <v>20</v>
      </c>
      <c r="F1677" s="766" t="s">
        <v>20</v>
      </c>
      <c r="G1677" s="766" t="s">
        <v>23142</v>
      </c>
      <c r="H1677" s="766" t="s">
        <v>23143</v>
      </c>
      <c r="I1677" s="766" t="s">
        <v>18292</v>
      </c>
      <c r="J1677" s="766" t="s">
        <v>22</v>
      </c>
      <c r="K1677" s="767" t="s">
        <v>49311</v>
      </c>
      <c r="L1677" s="766" t="s">
        <v>23</v>
      </c>
    </row>
    <row r="1678" spans="1:12" x14ac:dyDescent="0.25">
      <c r="A1678" s="766" t="s">
        <v>1514</v>
      </c>
      <c r="B1678" s="766" t="s">
        <v>1515</v>
      </c>
      <c r="C1678" s="766" t="s">
        <v>1613</v>
      </c>
      <c r="D1678" s="766" t="s">
        <v>1614</v>
      </c>
      <c r="E1678" s="767" t="s">
        <v>20</v>
      </c>
      <c r="F1678" s="766" t="s">
        <v>20</v>
      </c>
      <c r="G1678" s="766" t="s">
        <v>23144</v>
      </c>
      <c r="H1678" s="766" t="s">
        <v>23145</v>
      </c>
      <c r="I1678" s="766" t="s">
        <v>18258</v>
      </c>
      <c r="J1678" s="766" t="s">
        <v>4850</v>
      </c>
      <c r="K1678" s="767" t="s">
        <v>49312</v>
      </c>
      <c r="L1678" s="766" t="s">
        <v>23</v>
      </c>
    </row>
    <row r="1679" spans="1:12" x14ac:dyDescent="0.25">
      <c r="A1679" s="766" t="s">
        <v>1514</v>
      </c>
      <c r="B1679" s="766" t="s">
        <v>1515</v>
      </c>
      <c r="C1679" s="766" t="s">
        <v>1613</v>
      </c>
      <c r="D1679" s="766" t="s">
        <v>1614</v>
      </c>
      <c r="E1679" s="767" t="s">
        <v>20</v>
      </c>
      <c r="F1679" s="766" t="s">
        <v>20</v>
      </c>
      <c r="G1679" s="766" t="s">
        <v>23146</v>
      </c>
      <c r="H1679" s="766" t="s">
        <v>23147</v>
      </c>
      <c r="I1679" s="766" t="s">
        <v>18292</v>
      </c>
      <c r="J1679" s="766" t="s">
        <v>22</v>
      </c>
      <c r="K1679" s="767" t="s">
        <v>49307</v>
      </c>
      <c r="L1679" s="766" t="s">
        <v>23</v>
      </c>
    </row>
    <row r="1680" spans="1:12" x14ac:dyDescent="0.25">
      <c r="A1680" s="766" t="s">
        <v>1514</v>
      </c>
      <c r="B1680" s="766" t="s">
        <v>1515</v>
      </c>
      <c r="C1680" s="766" t="s">
        <v>1613</v>
      </c>
      <c r="D1680" s="766" t="s">
        <v>1614</v>
      </c>
      <c r="E1680" s="767" t="s">
        <v>20</v>
      </c>
      <c r="F1680" s="766" t="s">
        <v>20</v>
      </c>
      <c r="G1680" s="766" t="s">
        <v>23148</v>
      </c>
      <c r="H1680" s="766" t="s">
        <v>23149</v>
      </c>
      <c r="I1680" s="766" t="s">
        <v>18258</v>
      </c>
      <c r="J1680" s="766" t="s">
        <v>4850</v>
      </c>
      <c r="K1680" s="767" t="s">
        <v>49313</v>
      </c>
      <c r="L1680" s="766" t="s">
        <v>23</v>
      </c>
    </row>
    <row r="1681" spans="1:12" x14ac:dyDescent="0.25">
      <c r="A1681" s="766" t="s">
        <v>1514</v>
      </c>
      <c r="B1681" s="766" t="s">
        <v>1515</v>
      </c>
      <c r="C1681" s="766" t="s">
        <v>1613</v>
      </c>
      <c r="D1681" s="766" t="s">
        <v>1614</v>
      </c>
      <c r="E1681" s="767" t="s">
        <v>20</v>
      </c>
      <c r="F1681" s="766" t="s">
        <v>20</v>
      </c>
      <c r="G1681" s="766" t="s">
        <v>23150</v>
      </c>
      <c r="H1681" s="766" t="s">
        <v>23151</v>
      </c>
      <c r="I1681" s="766" t="s">
        <v>18292</v>
      </c>
      <c r="J1681" s="766" t="s">
        <v>22</v>
      </c>
      <c r="K1681" s="767" t="s">
        <v>49314</v>
      </c>
      <c r="L1681" s="766" t="s">
        <v>23</v>
      </c>
    </row>
    <row r="1682" spans="1:12" x14ac:dyDescent="0.25">
      <c r="A1682" s="766" t="s">
        <v>1514</v>
      </c>
      <c r="B1682" s="766" t="s">
        <v>1515</v>
      </c>
      <c r="C1682" s="766" t="s">
        <v>1613</v>
      </c>
      <c r="D1682" s="766" t="s">
        <v>1614</v>
      </c>
      <c r="E1682" s="767" t="s">
        <v>20</v>
      </c>
      <c r="F1682" s="766" t="s">
        <v>20</v>
      </c>
      <c r="G1682" s="766" t="s">
        <v>23152</v>
      </c>
      <c r="H1682" s="766" t="s">
        <v>23153</v>
      </c>
      <c r="I1682" s="766" t="s">
        <v>18258</v>
      </c>
      <c r="J1682" s="766" t="s">
        <v>4850</v>
      </c>
      <c r="K1682" s="767" t="s">
        <v>49315</v>
      </c>
      <c r="L1682" s="766" t="s">
        <v>23</v>
      </c>
    </row>
    <row r="1683" spans="1:12" x14ac:dyDescent="0.25">
      <c r="A1683" s="766" t="s">
        <v>1514</v>
      </c>
      <c r="B1683" s="766" t="s">
        <v>1515</v>
      </c>
      <c r="C1683" s="766" t="s">
        <v>1613</v>
      </c>
      <c r="D1683" s="766" t="s">
        <v>1614</v>
      </c>
      <c r="E1683" s="767" t="s">
        <v>20</v>
      </c>
      <c r="F1683" s="766" t="s">
        <v>20</v>
      </c>
      <c r="G1683" s="766" t="s">
        <v>23154</v>
      </c>
      <c r="H1683" s="766" t="s">
        <v>23155</v>
      </c>
      <c r="I1683" s="766" t="s">
        <v>18292</v>
      </c>
      <c r="J1683" s="766" t="s">
        <v>22</v>
      </c>
      <c r="K1683" s="767" t="s">
        <v>49316</v>
      </c>
      <c r="L1683" s="766" t="s">
        <v>23</v>
      </c>
    </row>
    <row r="1684" spans="1:12" x14ac:dyDescent="0.25">
      <c r="A1684" s="766" t="s">
        <v>1514</v>
      </c>
      <c r="B1684" s="766" t="s">
        <v>1515</v>
      </c>
      <c r="C1684" s="766" t="s">
        <v>1613</v>
      </c>
      <c r="D1684" s="766" t="s">
        <v>1614</v>
      </c>
      <c r="E1684" s="767" t="s">
        <v>20</v>
      </c>
      <c r="F1684" s="766" t="s">
        <v>20</v>
      </c>
      <c r="G1684" s="766" t="s">
        <v>23156</v>
      </c>
      <c r="H1684" s="766" t="s">
        <v>23157</v>
      </c>
      <c r="I1684" s="766" t="s">
        <v>18258</v>
      </c>
      <c r="J1684" s="766" t="s">
        <v>4850</v>
      </c>
      <c r="K1684" s="767" t="s">
        <v>49317</v>
      </c>
      <c r="L1684" s="766" t="s">
        <v>23</v>
      </c>
    </row>
    <row r="1685" spans="1:12" x14ac:dyDescent="0.25">
      <c r="A1685" s="766" t="s">
        <v>1514</v>
      </c>
      <c r="B1685" s="766" t="s">
        <v>1515</v>
      </c>
      <c r="C1685" s="766" t="s">
        <v>1613</v>
      </c>
      <c r="D1685" s="766" t="s">
        <v>1614</v>
      </c>
      <c r="E1685" s="767" t="s">
        <v>20</v>
      </c>
      <c r="F1685" s="766" t="s">
        <v>20</v>
      </c>
      <c r="G1685" s="766" t="s">
        <v>23158</v>
      </c>
      <c r="H1685" s="766" t="s">
        <v>23159</v>
      </c>
      <c r="I1685" s="766" t="s">
        <v>18292</v>
      </c>
      <c r="J1685" s="766" t="s">
        <v>22</v>
      </c>
      <c r="K1685" s="767" t="s">
        <v>49314</v>
      </c>
      <c r="L1685" s="766" t="s">
        <v>23</v>
      </c>
    </row>
    <row r="1686" spans="1:12" x14ac:dyDescent="0.25">
      <c r="A1686" s="766" t="s">
        <v>1514</v>
      </c>
      <c r="B1686" s="766" t="s">
        <v>1515</v>
      </c>
      <c r="C1686" s="766" t="s">
        <v>1613</v>
      </c>
      <c r="D1686" s="766" t="s">
        <v>1614</v>
      </c>
      <c r="E1686" s="767" t="s">
        <v>20</v>
      </c>
      <c r="F1686" s="766" t="s">
        <v>20</v>
      </c>
      <c r="G1686" s="766" t="s">
        <v>23160</v>
      </c>
      <c r="H1686" s="766" t="s">
        <v>23161</v>
      </c>
      <c r="I1686" s="766" t="s">
        <v>18258</v>
      </c>
      <c r="J1686" s="766" t="s">
        <v>4850</v>
      </c>
      <c r="K1686" s="767" t="s">
        <v>49318</v>
      </c>
      <c r="L1686" s="766" t="s">
        <v>23</v>
      </c>
    </row>
    <row r="1687" spans="1:12" x14ac:dyDescent="0.25">
      <c r="A1687" s="766" t="s">
        <v>1514</v>
      </c>
      <c r="B1687" s="766" t="s">
        <v>1515</v>
      </c>
      <c r="C1687" s="766" t="s">
        <v>1613</v>
      </c>
      <c r="D1687" s="766" t="s">
        <v>1614</v>
      </c>
      <c r="E1687" s="767" t="s">
        <v>20</v>
      </c>
      <c r="F1687" s="766" t="s">
        <v>20</v>
      </c>
      <c r="G1687" s="766" t="s">
        <v>23162</v>
      </c>
      <c r="H1687" s="766" t="s">
        <v>23163</v>
      </c>
      <c r="I1687" s="766" t="s">
        <v>18292</v>
      </c>
      <c r="J1687" s="766" t="s">
        <v>22</v>
      </c>
      <c r="K1687" s="767" t="s">
        <v>49319</v>
      </c>
      <c r="L1687" s="766" t="s">
        <v>23</v>
      </c>
    </row>
    <row r="1688" spans="1:12" x14ac:dyDescent="0.25">
      <c r="A1688" s="766" t="s">
        <v>1514</v>
      </c>
      <c r="B1688" s="766" t="s">
        <v>1515</v>
      </c>
      <c r="C1688" s="766" t="s">
        <v>1613</v>
      </c>
      <c r="D1688" s="766" t="s">
        <v>1614</v>
      </c>
      <c r="E1688" s="767" t="s">
        <v>20</v>
      </c>
      <c r="F1688" s="766" t="s">
        <v>20</v>
      </c>
      <c r="G1688" s="766" t="s">
        <v>23164</v>
      </c>
      <c r="H1688" s="766" t="s">
        <v>23165</v>
      </c>
      <c r="I1688" s="766" t="s">
        <v>18258</v>
      </c>
      <c r="J1688" s="766" t="s">
        <v>4850</v>
      </c>
      <c r="K1688" s="767" t="s">
        <v>49320</v>
      </c>
      <c r="L1688" s="766" t="s">
        <v>23</v>
      </c>
    </row>
    <row r="1689" spans="1:12" x14ac:dyDescent="0.25">
      <c r="A1689" s="766" t="s">
        <v>1514</v>
      </c>
      <c r="B1689" s="766" t="s">
        <v>1515</v>
      </c>
      <c r="C1689" s="766" t="s">
        <v>1613</v>
      </c>
      <c r="D1689" s="766" t="s">
        <v>1614</v>
      </c>
      <c r="E1689" s="767" t="s">
        <v>20</v>
      </c>
      <c r="F1689" s="766" t="s">
        <v>20</v>
      </c>
      <c r="G1689" s="766" t="s">
        <v>23166</v>
      </c>
      <c r="H1689" s="766" t="s">
        <v>23167</v>
      </c>
      <c r="I1689" s="766" t="s">
        <v>18292</v>
      </c>
      <c r="J1689" s="766" t="s">
        <v>22</v>
      </c>
      <c r="K1689" s="767" t="s">
        <v>49319</v>
      </c>
      <c r="L1689" s="766" t="s">
        <v>23</v>
      </c>
    </row>
    <row r="1690" spans="1:12" x14ac:dyDescent="0.25">
      <c r="A1690" s="766" t="s">
        <v>1514</v>
      </c>
      <c r="B1690" s="766" t="s">
        <v>1515</v>
      </c>
      <c r="C1690" s="766" t="s">
        <v>1613</v>
      </c>
      <c r="D1690" s="766" t="s">
        <v>1614</v>
      </c>
      <c r="E1690" s="767" t="s">
        <v>20</v>
      </c>
      <c r="F1690" s="766" t="s">
        <v>20</v>
      </c>
      <c r="G1690" s="766" t="s">
        <v>23168</v>
      </c>
      <c r="H1690" s="766" t="s">
        <v>23169</v>
      </c>
      <c r="I1690" s="766" t="s">
        <v>18258</v>
      </c>
      <c r="J1690" s="766" t="s">
        <v>4850</v>
      </c>
      <c r="K1690" s="767" t="s">
        <v>49321</v>
      </c>
      <c r="L1690" s="766" t="s">
        <v>23</v>
      </c>
    </row>
    <row r="1691" spans="1:12" x14ac:dyDescent="0.25">
      <c r="A1691" s="766" t="s">
        <v>1514</v>
      </c>
      <c r="B1691" s="766" t="s">
        <v>1515</v>
      </c>
      <c r="C1691" s="766" t="s">
        <v>1613</v>
      </c>
      <c r="D1691" s="766" t="s">
        <v>1614</v>
      </c>
      <c r="E1691" s="767" t="s">
        <v>20</v>
      </c>
      <c r="F1691" s="766" t="s">
        <v>20</v>
      </c>
      <c r="G1691" s="766" t="s">
        <v>23170</v>
      </c>
      <c r="H1691" s="766" t="s">
        <v>23171</v>
      </c>
      <c r="I1691" s="766" t="s">
        <v>18292</v>
      </c>
      <c r="J1691" s="766" t="s">
        <v>22</v>
      </c>
      <c r="K1691" s="767" t="s">
        <v>49322</v>
      </c>
      <c r="L1691" s="766" t="s">
        <v>23</v>
      </c>
    </row>
    <row r="1692" spans="1:12" x14ac:dyDescent="0.25">
      <c r="A1692" s="766" t="s">
        <v>1514</v>
      </c>
      <c r="B1692" s="766" t="s">
        <v>1515</v>
      </c>
      <c r="C1692" s="766" t="s">
        <v>1613</v>
      </c>
      <c r="D1692" s="766" t="s">
        <v>1614</v>
      </c>
      <c r="E1692" s="767" t="s">
        <v>20</v>
      </c>
      <c r="F1692" s="766" t="s">
        <v>20</v>
      </c>
      <c r="G1692" s="766" t="s">
        <v>23172</v>
      </c>
      <c r="H1692" s="766" t="s">
        <v>23173</v>
      </c>
      <c r="I1692" s="766" t="s">
        <v>18258</v>
      </c>
      <c r="J1692" s="766" t="s">
        <v>4850</v>
      </c>
      <c r="K1692" s="767" t="s">
        <v>49323</v>
      </c>
      <c r="L1692" s="766" t="s">
        <v>23</v>
      </c>
    </row>
    <row r="1693" spans="1:12" x14ac:dyDescent="0.25">
      <c r="A1693" s="766" t="s">
        <v>1514</v>
      </c>
      <c r="B1693" s="766" t="s">
        <v>1515</v>
      </c>
      <c r="C1693" s="766" t="s">
        <v>1613</v>
      </c>
      <c r="D1693" s="766" t="s">
        <v>1614</v>
      </c>
      <c r="E1693" s="767" t="s">
        <v>20</v>
      </c>
      <c r="F1693" s="766" t="s">
        <v>20</v>
      </c>
      <c r="G1693" s="766" t="s">
        <v>23174</v>
      </c>
      <c r="H1693" s="766" t="s">
        <v>23175</v>
      </c>
      <c r="I1693" s="766" t="s">
        <v>18292</v>
      </c>
      <c r="J1693" s="766" t="s">
        <v>22</v>
      </c>
      <c r="K1693" s="767" t="s">
        <v>49324</v>
      </c>
      <c r="L1693" s="766" t="s">
        <v>23</v>
      </c>
    </row>
    <row r="1694" spans="1:12" x14ac:dyDescent="0.25">
      <c r="A1694" s="766" t="s">
        <v>1514</v>
      </c>
      <c r="B1694" s="766" t="s">
        <v>1515</v>
      </c>
      <c r="C1694" s="766" t="s">
        <v>1613</v>
      </c>
      <c r="D1694" s="766" t="s">
        <v>1614</v>
      </c>
      <c r="E1694" s="767" t="s">
        <v>20</v>
      </c>
      <c r="F1694" s="766" t="s">
        <v>20</v>
      </c>
      <c r="G1694" s="766" t="s">
        <v>23176</v>
      </c>
      <c r="H1694" s="766" t="s">
        <v>23177</v>
      </c>
      <c r="I1694" s="766" t="s">
        <v>18292</v>
      </c>
      <c r="J1694" s="766" t="s">
        <v>22</v>
      </c>
      <c r="K1694" s="767" t="s">
        <v>49325</v>
      </c>
      <c r="L1694" s="766" t="s">
        <v>23</v>
      </c>
    </row>
    <row r="1695" spans="1:12" x14ac:dyDescent="0.25">
      <c r="A1695" s="766" t="s">
        <v>1514</v>
      </c>
      <c r="B1695" s="766" t="s">
        <v>1515</v>
      </c>
      <c r="C1695" s="766" t="s">
        <v>1613</v>
      </c>
      <c r="D1695" s="766" t="s">
        <v>1614</v>
      </c>
      <c r="E1695" s="767" t="s">
        <v>20</v>
      </c>
      <c r="F1695" s="766" t="s">
        <v>20</v>
      </c>
      <c r="G1695" s="766" t="s">
        <v>23178</v>
      </c>
      <c r="H1695" s="766" t="s">
        <v>23179</v>
      </c>
      <c r="I1695" s="766" t="s">
        <v>18292</v>
      </c>
      <c r="J1695" s="766" t="s">
        <v>4850</v>
      </c>
      <c r="K1695" s="767" t="s">
        <v>49326</v>
      </c>
      <c r="L1695" s="766" t="s">
        <v>23</v>
      </c>
    </row>
    <row r="1696" spans="1:12" x14ac:dyDescent="0.25">
      <c r="A1696" s="766" t="s">
        <v>1514</v>
      </c>
      <c r="B1696" s="766" t="s">
        <v>1515</v>
      </c>
      <c r="C1696" s="766" t="s">
        <v>1613</v>
      </c>
      <c r="D1696" s="766" t="s">
        <v>1614</v>
      </c>
      <c r="E1696" s="767" t="s">
        <v>20</v>
      </c>
      <c r="F1696" s="766" t="s">
        <v>20</v>
      </c>
      <c r="G1696" s="766" t="s">
        <v>23180</v>
      </c>
      <c r="H1696" s="766" t="s">
        <v>23181</v>
      </c>
      <c r="I1696" s="766" t="s">
        <v>18258</v>
      </c>
      <c r="J1696" s="766" t="s">
        <v>4850</v>
      </c>
      <c r="K1696" s="767" t="s">
        <v>49327</v>
      </c>
      <c r="L1696" s="766" t="s">
        <v>23</v>
      </c>
    </row>
    <row r="1697" spans="1:12" x14ac:dyDescent="0.25">
      <c r="A1697" s="766" t="s">
        <v>1514</v>
      </c>
      <c r="B1697" s="766" t="s">
        <v>1515</v>
      </c>
      <c r="C1697" s="766" t="s">
        <v>1613</v>
      </c>
      <c r="D1697" s="766" t="s">
        <v>1614</v>
      </c>
      <c r="E1697" s="767" t="s">
        <v>20</v>
      </c>
      <c r="F1697" s="766" t="s">
        <v>20</v>
      </c>
      <c r="G1697" s="766" t="s">
        <v>23182</v>
      </c>
      <c r="H1697" s="766" t="s">
        <v>23183</v>
      </c>
      <c r="I1697" s="766" t="s">
        <v>18258</v>
      </c>
      <c r="J1697" s="766" t="s">
        <v>4850</v>
      </c>
      <c r="K1697" s="767" t="s">
        <v>49328</v>
      </c>
      <c r="L1697" s="766" t="s">
        <v>23</v>
      </c>
    </row>
    <row r="1698" spans="1:12" x14ac:dyDescent="0.25">
      <c r="A1698" s="766" t="s">
        <v>1514</v>
      </c>
      <c r="B1698" s="766" t="s">
        <v>1515</v>
      </c>
      <c r="C1698" s="766" t="s">
        <v>1613</v>
      </c>
      <c r="D1698" s="766" t="s">
        <v>1614</v>
      </c>
      <c r="E1698" s="767" t="s">
        <v>20</v>
      </c>
      <c r="F1698" s="766" t="s">
        <v>20</v>
      </c>
      <c r="G1698" s="766" t="s">
        <v>23184</v>
      </c>
      <c r="H1698" s="766" t="s">
        <v>23185</v>
      </c>
      <c r="I1698" s="766" t="s">
        <v>18258</v>
      </c>
      <c r="J1698" s="766" t="s">
        <v>4850</v>
      </c>
      <c r="K1698" s="767" t="s">
        <v>49329</v>
      </c>
      <c r="L1698" s="766" t="s">
        <v>23</v>
      </c>
    </row>
    <row r="1699" spans="1:12" x14ac:dyDescent="0.25">
      <c r="A1699" s="766" t="s">
        <v>1514</v>
      </c>
      <c r="B1699" s="766" t="s">
        <v>1515</v>
      </c>
      <c r="C1699" s="766" t="s">
        <v>1613</v>
      </c>
      <c r="D1699" s="766" t="s">
        <v>1614</v>
      </c>
      <c r="E1699" s="767" t="s">
        <v>20</v>
      </c>
      <c r="F1699" s="766" t="s">
        <v>20</v>
      </c>
      <c r="G1699" s="766" t="s">
        <v>23186</v>
      </c>
      <c r="H1699" s="766" t="s">
        <v>23187</v>
      </c>
      <c r="I1699" s="766" t="s">
        <v>18258</v>
      </c>
      <c r="J1699" s="766" t="s">
        <v>4850</v>
      </c>
      <c r="K1699" s="767" t="s">
        <v>49330</v>
      </c>
      <c r="L1699" s="766" t="s">
        <v>23</v>
      </c>
    </row>
    <row r="1700" spans="1:12" x14ac:dyDescent="0.25">
      <c r="A1700" s="766" t="s">
        <v>1514</v>
      </c>
      <c r="B1700" s="766" t="s">
        <v>1515</v>
      </c>
      <c r="C1700" s="766" t="s">
        <v>1613</v>
      </c>
      <c r="D1700" s="766" t="s">
        <v>1614</v>
      </c>
      <c r="E1700" s="767" t="s">
        <v>20</v>
      </c>
      <c r="F1700" s="766" t="s">
        <v>20</v>
      </c>
      <c r="G1700" s="766" t="s">
        <v>23188</v>
      </c>
      <c r="H1700" s="766" t="s">
        <v>23189</v>
      </c>
      <c r="I1700" s="766" t="s">
        <v>18292</v>
      </c>
      <c r="J1700" s="766" t="s">
        <v>22</v>
      </c>
      <c r="K1700" s="767" t="s">
        <v>49331</v>
      </c>
      <c r="L1700" s="766" t="s">
        <v>23</v>
      </c>
    </row>
    <row r="1701" spans="1:12" x14ac:dyDescent="0.25">
      <c r="A1701" s="766" t="s">
        <v>1514</v>
      </c>
      <c r="B1701" s="766" t="s">
        <v>1515</v>
      </c>
      <c r="C1701" s="766" t="s">
        <v>1613</v>
      </c>
      <c r="D1701" s="766" t="s">
        <v>1614</v>
      </c>
      <c r="E1701" s="767" t="s">
        <v>20</v>
      </c>
      <c r="F1701" s="766" t="s">
        <v>20</v>
      </c>
      <c r="G1701" s="766" t="s">
        <v>23190</v>
      </c>
      <c r="H1701" s="766" t="s">
        <v>23191</v>
      </c>
      <c r="I1701" s="766" t="s">
        <v>18258</v>
      </c>
      <c r="J1701" s="766" t="s">
        <v>4850</v>
      </c>
      <c r="K1701" s="767" t="s">
        <v>49332</v>
      </c>
      <c r="L1701" s="766" t="s">
        <v>23</v>
      </c>
    </row>
    <row r="1702" spans="1:12" x14ac:dyDescent="0.25">
      <c r="A1702" s="766" t="s">
        <v>1514</v>
      </c>
      <c r="B1702" s="766" t="s">
        <v>1515</v>
      </c>
      <c r="C1702" s="766" t="s">
        <v>1613</v>
      </c>
      <c r="D1702" s="766" t="s">
        <v>1614</v>
      </c>
      <c r="E1702" s="767" t="s">
        <v>20</v>
      </c>
      <c r="F1702" s="766" t="s">
        <v>20</v>
      </c>
      <c r="G1702" s="766" t="s">
        <v>23192</v>
      </c>
      <c r="H1702" s="766" t="s">
        <v>23193</v>
      </c>
      <c r="I1702" s="766" t="s">
        <v>18292</v>
      </c>
      <c r="J1702" s="766" t="s">
        <v>22</v>
      </c>
      <c r="K1702" s="767" t="s">
        <v>49333</v>
      </c>
      <c r="L1702" s="766" t="s">
        <v>23</v>
      </c>
    </row>
    <row r="1703" spans="1:12" x14ac:dyDescent="0.25">
      <c r="A1703" s="766" t="s">
        <v>1514</v>
      </c>
      <c r="B1703" s="766" t="s">
        <v>1515</v>
      </c>
      <c r="C1703" s="766" t="s">
        <v>1613</v>
      </c>
      <c r="D1703" s="766" t="s">
        <v>1614</v>
      </c>
      <c r="E1703" s="767" t="s">
        <v>20</v>
      </c>
      <c r="F1703" s="766" t="s">
        <v>20</v>
      </c>
      <c r="G1703" s="766" t="s">
        <v>23194</v>
      </c>
      <c r="H1703" s="766" t="s">
        <v>23195</v>
      </c>
      <c r="I1703" s="766" t="s">
        <v>18292</v>
      </c>
      <c r="J1703" s="766" t="s">
        <v>22</v>
      </c>
      <c r="K1703" s="767" t="s">
        <v>49334</v>
      </c>
      <c r="L1703" s="766" t="s">
        <v>23</v>
      </c>
    </row>
    <row r="1704" spans="1:12" x14ac:dyDescent="0.25">
      <c r="A1704" s="766" t="s">
        <v>1514</v>
      </c>
      <c r="B1704" s="766" t="s">
        <v>1515</v>
      </c>
      <c r="C1704" s="766" t="s">
        <v>1613</v>
      </c>
      <c r="D1704" s="766" t="s">
        <v>1614</v>
      </c>
      <c r="E1704" s="767" t="s">
        <v>20</v>
      </c>
      <c r="F1704" s="766" t="s">
        <v>20</v>
      </c>
      <c r="G1704" s="766" t="s">
        <v>23196</v>
      </c>
      <c r="H1704" s="766" t="s">
        <v>23197</v>
      </c>
      <c r="I1704" s="766" t="s">
        <v>18258</v>
      </c>
      <c r="J1704" s="766" t="s">
        <v>4850</v>
      </c>
      <c r="K1704" s="767" t="s">
        <v>49335</v>
      </c>
      <c r="L1704" s="766" t="s">
        <v>23</v>
      </c>
    </row>
    <row r="1705" spans="1:12" x14ac:dyDescent="0.25">
      <c r="A1705" s="766" t="s">
        <v>1514</v>
      </c>
      <c r="B1705" s="766" t="s">
        <v>1515</v>
      </c>
      <c r="C1705" s="766" t="s">
        <v>1613</v>
      </c>
      <c r="D1705" s="766" t="s">
        <v>1614</v>
      </c>
      <c r="E1705" s="767" t="s">
        <v>20</v>
      </c>
      <c r="F1705" s="766" t="s">
        <v>20</v>
      </c>
      <c r="G1705" s="766" t="s">
        <v>23198</v>
      </c>
      <c r="H1705" s="766" t="s">
        <v>23199</v>
      </c>
      <c r="I1705" s="766" t="s">
        <v>18292</v>
      </c>
      <c r="J1705" s="766" t="s">
        <v>4850</v>
      </c>
      <c r="K1705" s="767" t="s">
        <v>49336</v>
      </c>
      <c r="L1705" s="766" t="s">
        <v>23</v>
      </c>
    </row>
    <row r="1706" spans="1:12" x14ac:dyDescent="0.25">
      <c r="A1706" s="766" t="s">
        <v>1514</v>
      </c>
      <c r="B1706" s="766" t="s">
        <v>1515</v>
      </c>
      <c r="C1706" s="766" t="s">
        <v>1613</v>
      </c>
      <c r="D1706" s="766" t="s">
        <v>1614</v>
      </c>
      <c r="E1706" s="767" t="s">
        <v>20</v>
      </c>
      <c r="F1706" s="766" t="s">
        <v>20</v>
      </c>
      <c r="G1706" s="766" t="s">
        <v>23200</v>
      </c>
      <c r="H1706" s="766" t="s">
        <v>23201</v>
      </c>
      <c r="I1706" s="766" t="s">
        <v>18258</v>
      </c>
      <c r="J1706" s="766" t="s">
        <v>4850</v>
      </c>
      <c r="K1706" s="767" t="s">
        <v>49337</v>
      </c>
      <c r="L1706" s="766" t="s">
        <v>23</v>
      </c>
    </row>
    <row r="1707" spans="1:12" x14ac:dyDescent="0.25">
      <c r="A1707" s="766" t="s">
        <v>1514</v>
      </c>
      <c r="B1707" s="766" t="s">
        <v>1515</v>
      </c>
      <c r="C1707" s="766" t="s">
        <v>1613</v>
      </c>
      <c r="D1707" s="766" t="s">
        <v>1614</v>
      </c>
      <c r="E1707" s="767" t="s">
        <v>20</v>
      </c>
      <c r="F1707" s="766" t="s">
        <v>20</v>
      </c>
      <c r="G1707" s="766" t="s">
        <v>23202</v>
      </c>
      <c r="H1707" s="766" t="s">
        <v>23203</v>
      </c>
      <c r="I1707" s="766" t="s">
        <v>18292</v>
      </c>
      <c r="J1707" s="766" t="s">
        <v>22</v>
      </c>
      <c r="K1707" s="767" t="s">
        <v>49338</v>
      </c>
      <c r="L1707" s="766" t="s">
        <v>23</v>
      </c>
    </row>
    <row r="1708" spans="1:12" x14ac:dyDescent="0.25">
      <c r="A1708" s="766" t="s">
        <v>1514</v>
      </c>
      <c r="B1708" s="766" t="s">
        <v>1515</v>
      </c>
      <c r="C1708" s="766" t="s">
        <v>1613</v>
      </c>
      <c r="D1708" s="766" t="s">
        <v>1614</v>
      </c>
      <c r="E1708" s="767" t="s">
        <v>20</v>
      </c>
      <c r="F1708" s="766" t="s">
        <v>20</v>
      </c>
      <c r="G1708" s="766" t="s">
        <v>23204</v>
      </c>
      <c r="H1708" s="766" t="s">
        <v>23205</v>
      </c>
      <c r="I1708" s="766" t="s">
        <v>18292</v>
      </c>
      <c r="J1708" s="766" t="s">
        <v>22</v>
      </c>
      <c r="K1708" s="767" t="s">
        <v>49339</v>
      </c>
      <c r="L1708" s="766" t="s">
        <v>23</v>
      </c>
    </row>
    <row r="1709" spans="1:12" x14ac:dyDescent="0.25">
      <c r="A1709" s="766" t="s">
        <v>1514</v>
      </c>
      <c r="B1709" s="766" t="s">
        <v>1515</v>
      </c>
      <c r="C1709" s="766" t="s">
        <v>1613</v>
      </c>
      <c r="D1709" s="766" t="s">
        <v>1614</v>
      </c>
      <c r="E1709" s="767" t="s">
        <v>20</v>
      </c>
      <c r="F1709" s="766" t="s">
        <v>20</v>
      </c>
      <c r="G1709" s="766" t="s">
        <v>23206</v>
      </c>
      <c r="H1709" s="766" t="s">
        <v>23207</v>
      </c>
      <c r="I1709" s="766" t="s">
        <v>18258</v>
      </c>
      <c r="J1709" s="766" t="s">
        <v>4850</v>
      </c>
      <c r="K1709" s="767" t="s">
        <v>49340</v>
      </c>
      <c r="L1709" s="766" t="s">
        <v>23</v>
      </c>
    </row>
    <row r="1710" spans="1:12" x14ac:dyDescent="0.25">
      <c r="A1710" s="766" t="s">
        <v>1514</v>
      </c>
      <c r="B1710" s="766" t="s">
        <v>1515</v>
      </c>
      <c r="C1710" s="766" t="s">
        <v>1613</v>
      </c>
      <c r="D1710" s="766" t="s">
        <v>1614</v>
      </c>
      <c r="E1710" s="767" t="s">
        <v>20</v>
      </c>
      <c r="F1710" s="766" t="s">
        <v>20</v>
      </c>
      <c r="G1710" s="766" t="s">
        <v>23208</v>
      </c>
      <c r="H1710" s="766" t="s">
        <v>23209</v>
      </c>
      <c r="I1710" s="766" t="s">
        <v>18292</v>
      </c>
      <c r="J1710" s="766" t="s">
        <v>4850</v>
      </c>
      <c r="K1710" s="767" t="s">
        <v>49341</v>
      </c>
      <c r="L1710" s="766" t="s">
        <v>23</v>
      </c>
    </row>
    <row r="1711" spans="1:12" x14ac:dyDescent="0.25">
      <c r="A1711" s="766" t="s">
        <v>1514</v>
      </c>
      <c r="B1711" s="766" t="s">
        <v>1515</v>
      </c>
      <c r="C1711" s="766" t="s">
        <v>1613</v>
      </c>
      <c r="D1711" s="766" t="s">
        <v>1614</v>
      </c>
      <c r="E1711" s="767" t="s">
        <v>20</v>
      </c>
      <c r="F1711" s="766" t="s">
        <v>20</v>
      </c>
      <c r="G1711" s="766" t="s">
        <v>23210</v>
      </c>
      <c r="H1711" s="766" t="s">
        <v>23211</v>
      </c>
      <c r="I1711" s="766" t="s">
        <v>18258</v>
      </c>
      <c r="J1711" s="766" t="s">
        <v>4850</v>
      </c>
      <c r="K1711" s="767" t="s">
        <v>49342</v>
      </c>
      <c r="L1711" s="766" t="s">
        <v>23</v>
      </c>
    </row>
    <row r="1712" spans="1:12" x14ac:dyDescent="0.25">
      <c r="A1712" s="766" t="s">
        <v>1514</v>
      </c>
      <c r="B1712" s="766" t="s">
        <v>1515</v>
      </c>
      <c r="C1712" s="766" t="s">
        <v>1613</v>
      </c>
      <c r="D1712" s="766" t="s">
        <v>1614</v>
      </c>
      <c r="E1712" s="767" t="s">
        <v>20</v>
      </c>
      <c r="F1712" s="766" t="s">
        <v>20</v>
      </c>
      <c r="G1712" s="766" t="s">
        <v>23212</v>
      </c>
      <c r="H1712" s="766" t="s">
        <v>23213</v>
      </c>
      <c r="I1712" s="766" t="s">
        <v>18292</v>
      </c>
      <c r="J1712" s="766" t="s">
        <v>22</v>
      </c>
      <c r="K1712" s="767" t="s">
        <v>49343</v>
      </c>
      <c r="L1712" s="766" t="s">
        <v>23</v>
      </c>
    </row>
    <row r="1713" spans="1:12" x14ac:dyDescent="0.25">
      <c r="A1713" s="766" t="s">
        <v>1514</v>
      </c>
      <c r="B1713" s="766" t="s">
        <v>1515</v>
      </c>
      <c r="C1713" s="766" t="s">
        <v>1613</v>
      </c>
      <c r="D1713" s="766" t="s">
        <v>1614</v>
      </c>
      <c r="E1713" s="767" t="s">
        <v>20</v>
      </c>
      <c r="F1713" s="766" t="s">
        <v>20</v>
      </c>
      <c r="G1713" s="766" t="s">
        <v>23214</v>
      </c>
      <c r="H1713" s="766" t="s">
        <v>23215</v>
      </c>
      <c r="I1713" s="766" t="s">
        <v>18258</v>
      </c>
      <c r="J1713" s="766" t="s">
        <v>4850</v>
      </c>
      <c r="K1713" s="767" t="s">
        <v>49344</v>
      </c>
      <c r="L1713" s="766" t="s">
        <v>23</v>
      </c>
    </row>
    <row r="1714" spans="1:12" x14ac:dyDescent="0.25">
      <c r="A1714" s="766" t="s">
        <v>1514</v>
      </c>
      <c r="B1714" s="766" t="s">
        <v>1515</v>
      </c>
      <c r="C1714" s="766" t="s">
        <v>1613</v>
      </c>
      <c r="D1714" s="766" t="s">
        <v>1614</v>
      </c>
      <c r="E1714" s="767" t="s">
        <v>20</v>
      </c>
      <c r="F1714" s="766" t="s">
        <v>20</v>
      </c>
      <c r="G1714" s="766" t="s">
        <v>23216</v>
      </c>
      <c r="H1714" s="766" t="s">
        <v>23217</v>
      </c>
      <c r="I1714" s="766" t="s">
        <v>18258</v>
      </c>
      <c r="J1714" s="766" t="s">
        <v>4850</v>
      </c>
      <c r="K1714" s="767" t="s">
        <v>49345</v>
      </c>
      <c r="L1714" s="766" t="s">
        <v>23</v>
      </c>
    </row>
    <row r="1715" spans="1:12" x14ac:dyDescent="0.25">
      <c r="A1715" s="766" t="s">
        <v>1514</v>
      </c>
      <c r="B1715" s="766" t="s">
        <v>1515</v>
      </c>
      <c r="C1715" s="766" t="s">
        <v>1613</v>
      </c>
      <c r="D1715" s="766" t="s">
        <v>1614</v>
      </c>
      <c r="E1715" s="767" t="s">
        <v>20</v>
      </c>
      <c r="F1715" s="766" t="s">
        <v>20</v>
      </c>
      <c r="G1715" s="766" t="s">
        <v>23218</v>
      </c>
      <c r="H1715" s="766" t="s">
        <v>23219</v>
      </c>
      <c r="I1715" s="766" t="s">
        <v>18292</v>
      </c>
      <c r="J1715" s="766" t="s">
        <v>22</v>
      </c>
      <c r="K1715" s="767" t="s">
        <v>49346</v>
      </c>
      <c r="L1715" s="766" t="s">
        <v>23</v>
      </c>
    </row>
    <row r="1716" spans="1:12" x14ac:dyDescent="0.25">
      <c r="A1716" s="766" t="s">
        <v>1514</v>
      </c>
      <c r="B1716" s="766" t="s">
        <v>1515</v>
      </c>
      <c r="C1716" s="766" t="s">
        <v>1613</v>
      </c>
      <c r="D1716" s="766" t="s">
        <v>1614</v>
      </c>
      <c r="E1716" s="767" t="s">
        <v>20</v>
      </c>
      <c r="F1716" s="766" t="s">
        <v>20</v>
      </c>
      <c r="G1716" s="766" t="s">
        <v>23220</v>
      </c>
      <c r="H1716" s="766" t="s">
        <v>23221</v>
      </c>
      <c r="I1716" s="766" t="s">
        <v>18292</v>
      </c>
      <c r="J1716" s="766" t="s">
        <v>22</v>
      </c>
      <c r="K1716" s="767" t="s">
        <v>49347</v>
      </c>
      <c r="L1716" s="766" t="s">
        <v>23</v>
      </c>
    </row>
    <row r="1717" spans="1:12" x14ac:dyDescent="0.25">
      <c r="A1717" s="766" t="s">
        <v>1514</v>
      </c>
      <c r="B1717" s="766" t="s">
        <v>1515</v>
      </c>
      <c r="C1717" s="766" t="s">
        <v>1613</v>
      </c>
      <c r="D1717" s="766" t="s">
        <v>1614</v>
      </c>
      <c r="E1717" s="767" t="s">
        <v>20</v>
      </c>
      <c r="F1717" s="766" t="s">
        <v>20</v>
      </c>
      <c r="G1717" s="766" t="s">
        <v>23222</v>
      </c>
      <c r="H1717" s="766" t="s">
        <v>23223</v>
      </c>
      <c r="I1717" s="766" t="s">
        <v>18258</v>
      </c>
      <c r="J1717" s="766" t="s">
        <v>4850</v>
      </c>
      <c r="K1717" s="767" t="s">
        <v>49348</v>
      </c>
      <c r="L1717" s="766" t="s">
        <v>23</v>
      </c>
    </row>
    <row r="1718" spans="1:12" x14ac:dyDescent="0.25">
      <c r="A1718" s="766" t="s">
        <v>1514</v>
      </c>
      <c r="B1718" s="766" t="s">
        <v>1515</v>
      </c>
      <c r="C1718" s="766" t="s">
        <v>1613</v>
      </c>
      <c r="D1718" s="766" t="s">
        <v>1614</v>
      </c>
      <c r="E1718" s="767" t="s">
        <v>20</v>
      </c>
      <c r="F1718" s="766" t="s">
        <v>20</v>
      </c>
      <c r="G1718" s="766" t="s">
        <v>23224</v>
      </c>
      <c r="H1718" s="766" t="s">
        <v>23225</v>
      </c>
      <c r="I1718" s="766" t="s">
        <v>18292</v>
      </c>
      <c r="J1718" s="766" t="s">
        <v>22</v>
      </c>
      <c r="K1718" s="767" t="s">
        <v>49334</v>
      </c>
      <c r="L1718" s="766" t="s">
        <v>23</v>
      </c>
    </row>
    <row r="1719" spans="1:12" x14ac:dyDescent="0.25">
      <c r="A1719" s="766" t="s">
        <v>1514</v>
      </c>
      <c r="B1719" s="766" t="s">
        <v>1515</v>
      </c>
      <c r="C1719" s="766" t="s">
        <v>1613</v>
      </c>
      <c r="D1719" s="766" t="s">
        <v>1614</v>
      </c>
      <c r="E1719" s="767" t="s">
        <v>20</v>
      </c>
      <c r="F1719" s="766" t="s">
        <v>20</v>
      </c>
      <c r="G1719" s="766" t="s">
        <v>23226</v>
      </c>
      <c r="H1719" s="766" t="s">
        <v>23227</v>
      </c>
      <c r="I1719" s="766" t="s">
        <v>18258</v>
      </c>
      <c r="J1719" s="766" t="s">
        <v>4850</v>
      </c>
      <c r="K1719" s="767" t="s">
        <v>49349</v>
      </c>
      <c r="L1719" s="766" t="s">
        <v>23</v>
      </c>
    </row>
    <row r="1720" spans="1:12" x14ac:dyDescent="0.25">
      <c r="A1720" s="766" t="s">
        <v>1514</v>
      </c>
      <c r="B1720" s="766" t="s">
        <v>1515</v>
      </c>
      <c r="C1720" s="766" t="s">
        <v>1613</v>
      </c>
      <c r="D1720" s="766" t="s">
        <v>1614</v>
      </c>
      <c r="E1720" s="767" t="s">
        <v>20</v>
      </c>
      <c r="F1720" s="766" t="s">
        <v>20</v>
      </c>
      <c r="G1720" s="766" t="s">
        <v>23228</v>
      </c>
      <c r="H1720" s="766" t="s">
        <v>23229</v>
      </c>
      <c r="I1720" s="766" t="s">
        <v>18258</v>
      </c>
      <c r="J1720" s="766" t="s">
        <v>4850</v>
      </c>
      <c r="K1720" s="767" t="s">
        <v>49350</v>
      </c>
      <c r="L1720" s="766" t="s">
        <v>23</v>
      </c>
    </row>
    <row r="1721" spans="1:12" x14ac:dyDescent="0.25">
      <c r="A1721" s="766" t="s">
        <v>1514</v>
      </c>
      <c r="B1721" s="766" t="s">
        <v>1515</v>
      </c>
      <c r="C1721" s="766" t="s">
        <v>1613</v>
      </c>
      <c r="D1721" s="766" t="s">
        <v>1614</v>
      </c>
      <c r="E1721" s="767" t="s">
        <v>20</v>
      </c>
      <c r="F1721" s="766" t="s">
        <v>20</v>
      </c>
      <c r="G1721" s="766" t="s">
        <v>23230</v>
      </c>
      <c r="H1721" s="766" t="s">
        <v>23231</v>
      </c>
      <c r="I1721" s="766" t="s">
        <v>18292</v>
      </c>
      <c r="J1721" s="766" t="s">
        <v>22</v>
      </c>
      <c r="K1721" s="767" t="s">
        <v>49339</v>
      </c>
      <c r="L1721" s="766" t="s">
        <v>23</v>
      </c>
    </row>
    <row r="1722" spans="1:12" x14ac:dyDescent="0.25">
      <c r="A1722" s="766" t="s">
        <v>1514</v>
      </c>
      <c r="B1722" s="766" t="s">
        <v>1515</v>
      </c>
      <c r="C1722" s="766" t="s">
        <v>1613</v>
      </c>
      <c r="D1722" s="766" t="s">
        <v>1614</v>
      </c>
      <c r="E1722" s="767" t="s">
        <v>20</v>
      </c>
      <c r="F1722" s="766" t="s">
        <v>20</v>
      </c>
      <c r="G1722" s="766" t="s">
        <v>23232</v>
      </c>
      <c r="H1722" s="766" t="s">
        <v>23233</v>
      </c>
      <c r="I1722" s="766" t="s">
        <v>18258</v>
      </c>
      <c r="J1722" s="766" t="s">
        <v>4850</v>
      </c>
      <c r="K1722" s="767" t="s">
        <v>49351</v>
      </c>
      <c r="L1722" s="766" t="s">
        <v>23</v>
      </c>
    </row>
    <row r="1723" spans="1:12" x14ac:dyDescent="0.25">
      <c r="A1723" s="766" t="s">
        <v>1514</v>
      </c>
      <c r="B1723" s="766" t="s">
        <v>1515</v>
      </c>
      <c r="C1723" s="766" t="s">
        <v>1613</v>
      </c>
      <c r="D1723" s="766" t="s">
        <v>1614</v>
      </c>
      <c r="E1723" s="767" t="s">
        <v>20</v>
      </c>
      <c r="F1723" s="766" t="s">
        <v>20</v>
      </c>
      <c r="G1723" s="766" t="s">
        <v>23234</v>
      </c>
      <c r="H1723" s="766" t="s">
        <v>23235</v>
      </c>
      <c r="I1723" s="766" t="s">
        <v>18258</v>
      </c>
      <c r="J1723" s="766" t="s">
        <v>4850</v>
      </c>
      <c r="K1723" s="767" t="s">
        <v>49352</v>
      </c>
      <c r="L1723" s="766" t="s">
        <v>23</v>
      </c>
    </row>
    <row r="1724" spans="1:12" x14ac:dyDescent="0.25">
      <c r="A1724" s="766" t="s">
        <v>1514</v>
      </c>
      <c r="B1724" s="766" t="s">
        <v>1515</v>
      </c>
      <c r="C1724" s="766" t="s">
        <v>1613</v>
      </c>
      <c r="D1724" s="766" t="s">
        <v>1614</v>
      </c>
      <c r="E1724" s="767" t="s">
        <v>20</v>
      </c>
      <c r="F1724" s="766" t="s">
        <v>20</v>
      </c>
      <c r="G1724" s="766" t="s">
        <v>23236</v>
      </c>
      <c r="H1724" s="766" t="s">
        <v>23237</v>
      </c>
      <c r="I1724" s="766" t="s">
        <v>18258</v>
      </c>
      <c r="J1724" s="766" t="s">
        <v>4850</v>
      </c>
      <c r="K1724" s="767" t="s">
        <v>49353</v>
      </c>
      <c r="L1724" s="766" t="s">
        <v>23</v>
      </c>
    </row>
    <row r="1725" spans="1:12" x14ac:dyDescent="0.25">
      <c r="A1725" s="766" t="s">
        <v>1514</v>
      </c>
      <c r="B1725" s="766" t="s">
        <v>1515</v>
      </c>
      <c r="C1725" s="766" t="s">
        <v>1613</v>
      </c>
      <c r="D1725" s="766" t="s">
        <v>1614</v>
      </c>
      <c r="E1725" s="767" t="s">
        <v>20</v>
      </c>
      <c r="F1725" s="766" t="s">
        <v>20</v>
      </c>
      <c r="G1725" s="766" t="s">
        <v>23238</v>
      </c>
      <c r="H1725" s="766" t="s">
        <v>23239</v>
      </c>
      <c r="I1725" s="766" t="s">
        <v>18258</v>
      </c>
      <c r="J1725" s="766" t="s">
        <v>4850</v>
      </c>
      <c r="K1725" s="767" t="s">
        <v>49354</v>
      </c>
      <c r="L1725" s="766" t="s">
        <v>23</v>
      </c>
    </row>
    <row r="1726" spans="1:12" x14ac:dyDescent="0.25">
      <c r="A1726" s="766" t="s">
        <v>1514</v>
      </c>
      <c r="B1726" s="766" t="s">
        <v>1515</v>
      </c>
      <c r="C1726" s="766" t="s">
        <v>1613</v>
      </c>
      <c r="D1726" s="766" t="s">
        <v>1614</v>
      </c>
      <c r="E1726" s="767" t="s">
        <v>20</v>
      </c>
      <c r="F1726" s="766" t="s">
        <v>20</v>
      </c>
      <c r="G1726" s="766" t="s">
        <v>23240</v>
      </c>
      <c r="H1726" s="766" t="s">
        <v>23241</v>
      </c>
      <c r="I1726" s="766" t="s">
        <v>18258</v>
      </c>
      <c r="J1726" s="766" t="s">
        <v>4850</v>
      </c>
      <c r="K1726" s="767" t="s">
        <v>49355</v>
      </c>
      <c r="L1726" s="766" t="s">
        <v>23</v>
      </c>
    </row>
    <row r="1727" spans="1:12" x14ac:dyDescent="0.25">
      <c r="A1727" s="766" t="s">
        <v>1514</v>
      </c>
      <c r="B1727" s="766" t="s">
        <v>1515</v>
      </c>
      <c r="C1727" s="766" t="s">
        <v>1613</v>
      </c>
      <c r="D1727" s="766" t="s">
        <v>1614</v>
      </c>
      <c r="E1727" s="767" t="s">
        <v>20</v>
      </c>
      <c r="F1727" s="766" t="s">
        <v>20</v>
      </c>
      <c r="G1727" s="766" t="s">
        <v>23242</v>
      </c>
      <c r="H1727" s="766" t="s">
        <v>23243</v>
      </c>
      <c r="I1727" s="766" t="s">
        <v>18258</v>
      </c>
      <c r="J1727" s="766" t="s">
        <v>4850</v>
      </c>
      <c r="K1727" s="767" t="s">
        <v>49356</v>
      </c>
      <c r="L1727" s="766" t="s">
        <v>23</v>
      </c>
    </row>
    <row r="1728" spans="1:12" x14ac:dyDescent="0.25">
      <c r="A1728" s="766" t="s">
        <v>1514</v>
      </c>
      <c r="B1728" s="766" t="s">
        <v>1515</v>
      </c>
      <c r="C1728" s="766" t="s">
        <v>1613</v>
      </c>
      <c r="D1728" s="766" t="s">
        <v>1614</v>
      </c>
      <c r="E1728" s="767" t="s">
        <v>20</v>
      </c>
      <c r="F1728" s="766" t="s">
        <v>20</v>
      </c>
      <c r="G1728" s="766" t="s">
        <v>23244</v>
      </c>
      <c r="H1728" s="766" t="s">
        <v>23245</v>
      </c>
      <c r="I1728" s="766" t="s">
        <v>18292</v>
      </c>
      <c r="J1728" s="766" t="s">
        <v>22</v>
      </c>
      <c r="K1728" s="767" t="s">
        <v>49357</v>
      </c>
      <c r="L1728" s="766" t="s">
        <v>23</v>
      </c>
    </row>
    <row r="1729" spans="1:12" x14ac:dyDescent="0.25">
      <c r="A1729" s="766" t="s">
        <v>1514</v>
      </c>
      <c r="B1729" s="766" t="s">
        <v>1515</v>
      </c>
      <c r="C1729" s="766" t="s">
        <v>1613</v>
      </c>
      <c r="D1729" s="766" t="s">
        <v>1614</v>
      </c>
      <c r="E1729" s="767" t="s">
        <v>20</v>
      </c>
      <c r="F1729" s="766" t="s">
        <v>20</v>
      </c>
      <c r="G1729" s="766" t="s">
        <v>23246</v>
      </c>
      <c r="H1729" s="766" t="s">
        <v>23247</v>
      </c>
      <c r="I1729" s="766" t="s">
        <v>18292</v>
      </c>
      <c r="J1729" s="766" t="s">
        <v>22</v>
      </c>
      <c r="K1729" s="767" t="s">
        <v>49347</v>
      </c>
      <c r="L1729" s="766" t="s">
        <v>23</v>
      </c>
    </row>
    <row r="1730" spans="1:12" x14ac:dyDescent="0.25">
      <c r="A1730" s="766" t="s">
        <v>1514</v>
      </c>
      <c r="B1730" s="766" t="s">
        <v>1515</v>
      </c>
      <c r="C1730" s="766" t="s">
        <v>1613</v>
      </c>
      <c r="D1730" s="766" t="s">
        <v>1614</v>
      </c>
      <c r="E1730" s="767" t="s">
        <v>20</v>
      </c>
      <c r="F1730" s="766" t="s">
        <v>20</v>
      </c>
      <c r="G1730" s="766" t="s">
        <v>23248</v>
      </c>
      <c r="H1730" s="766" t="s">
        <v>23249</v>
      </c>
      <c r="I1730" s="766" t="s">
        <v>18292</v>
      </c>
      <c r="J1730" s="766" t="s">
        <v>22</v>
      </c>
      <c r="K1730" s="767" t="s">
        <v>49358</v>
      </c>
      <c r="L1730" s="766" t="s">
        <v>23</v>
      </c>
    </row>
    <row r="1731" spans="1:12" x14ac:dyDescent="0.25">
      <c r="A1731" s="766" t="s">
        <v>1514</v>
      </c>
      <c r="B1731" s="766" t="s">
        <v>1515</v>
      </c>
      <c r="C1731" s="766" t="s">
        <v>1613</v>
      </c>
      <c r="D1731" s="766" t="s">
        <v>1614</v>
      </c>
      <c r="E1731" s="767" t="s">
        <v>20</v>
      </c>
      <c r="F1731" s="766" t="s">
        <v>20</v>
      </c>
      <c r="G1731" s="766" t="s">
        <v>23250</v>
      </c>
      <c r="H1731" s="766" t="s">
        <v>23251</v>
      </c>
      <c r="I1731" s="766" t="s">
        <v>18258</v>
      </c>
      <c r="J1731" s="766" t="s">
        <v>4850</v>
      </c>
      <c r="K1731" s="767" t="s">
        <v>49359</v>
      </c>
      <c r="L1731" s="766" t="s">
        <v>23</v>
      </c>
    </row>
    <row r="1732" spans="1:12" x14ac:dyDescent="0.25">
      <c r="A1732" s="766" t="s">
        <v>1514</v>
      </c>
      <c r="B1732" s="766" t="s">
        <v>1515</v>
      </c>
      <c r="C1732" s="766" t="s">
        <v>1613</v>
      </c>
      <c r="D1732" s="766" t="s">
        <v>1614</v>
      </c>
      <c r="E1732" s="767" t="s">
        <v>20</v>
      </c>
      <c r="F1732" s="766" t="s">
        <v>20</v>
      </c>
      <c r="G1732" s="766" t="s">
        <v>23252</v>
      </c>
      <c r="H1732" s="766" t="s">
        <v>23253</v>
      </c>
      <c r="I1732" s="766" t="s">
        <v>18258</v>
      </c>
      <c r="J1732" s="766" t="s">
        <v>4850</v>
      </c>
      <c r="K1732" s="767" t="s">
        <v>49360</v>
      </c>
      <c r="L1732" s="766" t="s">
        <v>23</v>
      </c>
    </row>
    <row r="1733" spans="1:12" x14ac:dyDescent="0.25">
      <c r="A1733" s="766" t="s">
        <v>1514</v>
      </c>
      <c r="B1733" s="766" t="s">
        <v>1515</v>
      </c>
      <c r="C1733" s="766" t="s">
        <v>1613</v>
      </c>
      <c r="D1733" s="766" t="s">
        <v>1614</v>
      </c>
      <c r="E1733" s="767" t="s">
        <v>20</v>
      </c>
      <c r="F1733" s="766" t="s">
        <v>20</v>
      </c>
      <c r="G1733" s="766" t="s">
        <v>23254</v>
      </c>
      <c r="H1733" s="766" t="s">
        <v>23255</v>
      </c>
      <c r="I1733" s="766" t="s">
        <v>18292</v>
      </c>
      <c r="J1733" s="766" t="s">
        <v>22</v>
      </c>
      <c r="K1733" s="767" t="s">
        <v>49357</v>
      </c>
      <c r="L1733" s="766" t="s">
        <v>23</v>
      </c>
    </row>
    <row r="1734" spans="1:12" x14ac:dyDescent="0.25">
      <c r="A1734" s="766" t="s">
        <v>1514</v>
      </c>
      <c r="B1734" s="766" t="s">
        <v>1515</v>
      </c>
      <c r="C1734" s="766" t="s">
        <v>1613</v>
      </c>
      <c r="D1734" s="766" t="s">
        <v>1614</v>
      </c>
      <c r="E1734" s="767" t="s">
        <v>20</v>
      </c>
      <c r="F1734" s="766" t="s">
        <v>20</v>
      </c>
      <c r="G1734" s="766" t="s">
        <v>23256</v>
      </c>
      <c r="H1734" s="766" t="s">
        <v>23257</v>
      </c>
      <c r="I1734" s="766" t="s">
        <v>18292</v>
      </c>
      <c r="J1734" s="766" t="s">
        <v>22</v>
      </c>
      <c r="K1734" s="767" t="s">
        <v>49361</v>
      </c>
      <c r="L1734" s="766" t="s">
        <v>23</v>
      </c>
    </row>
    <row r="1735" spans="1:12" x14ac:dyDescent="0.25">
      <c r="A1735" s="766" t="s">
        <v>1514</v>
      </c>
      <c r="B1735" s="766" t="s">
        <v>1515</v>
      </c>
      <c r="C1735" s="766" t="s">
        <v>1613</v>
      </c>
      <c r="D1735" s="766" t="s">
        <v>1614</v>
      </c>
      <c r="E1735" s="767" t="s">
        <v>20</v>
      </c>
      <c r="F1735" s="766" t="s">
        <v>20</v>
      </c>
      <c r="G1735" s="766" t="s">
        <v>23258</v>
      </c>
      <c r="H1735" s="766" t="s">
        <v>23259</v>
      </c>
      <c r="I1735" s="766" t="s">
        <v>18292</v>
      </c>
      <c r="J1735" s="766" t="s">
        <v>4850</v>
      </c>
      <c r="K1735" s="767" t="s">
        <v>49362</v>
      </c>
      <c r="L1735" s="766" t="s">
        <v>23</v>
      </c>
    </row>
    <row r="1736" spans="1:12" x14ac:dyDescent="0.25">
      <c r="A1736" s="766" t="s">
        <v>1514</v>
      </c>
      <c r="B1736" s="766" t="s">
        <v>1515</v>
      </c>
      <c r="C1736" s="766" t="s">
        <v>1613</v>
      </c>
      <c r="D1736" s="766" t="s">
        <v>1614</v>
      </c>
      <c r="E1736" s="767" t="s">
        <v>20</v>
      </c>
      <c r="F1736" s="766" t="s">
        <v>20</v>
      </c>
      <c r="G1736" s="766" t="s">
        <v>23260</v>
      </c>
      <c r="H1736" s="766" t="s">
        <v>23261</v>
      </c>
      <c r="I1736" s="766" t="s">
        <v>18258</v>
      </c>
      <c r="J1736" s="766" t="s">
        <v>4850</v>
      </c>
      <c r="K1736" s="767" t="s">
        <v>49363</v>
      </c>
      <c r="L1736" s="766" t="s">
        <v>23</v>
      </c>
    </row>
    <row r="1737" spans="1:12" x14ac:dyDescent="0.25">
      <c r="A1737" s="766" t="s">
        <v>1514</v>
      </c>
      <c r="B1737" s="766" t="s">
        <v>1515</v>
      </c>
      <c r="C1737" s="766" t="s">
        <v>1613</v>
      </c>
      <c r="D1737" s="766" t="s">
        <v>1614</v>
      </c>
      <c r="E1737" s="767" t="s">
        <v>20</v>
      </c>
      <c r="F1737" s="766" t="s">
        <v>20</v>
      </c>
      <c r="G1737" s="766" t="s">
        <v>23262</v>
      </c>
      <c r="H1737" s="766" t="s">
        <v>23263</v>
      </c>
      <c r="I1737" s="766" t="s">
        <v>18258</v>
      </c>
      <c r="J1737" s="766" t="s">
        <v>4850</v>
      </c>
      <c r="K1737" s="767" t="s">
        <v>49364</v>
      </c>
      <c r="L1737" s="766" t="s">
        <v>23</v>
      </c>
    </row>
    <row r="1738" spans="1:12" x14ac:dyDescent="0.25">
      <c r="A1738" s="766" t="s">
        <v>1514</v>
      </c>
      <c r="B1738" s="766" t="s">
        <v>1515</v>
      </c>
      <c r="C1738" s="766" t="s">
        <v>1613</v>
      </c>
      <c r="D1738" s="766" t="s">
        <v>1614</v>
      </c>
      <c r="E1738" s="767" t="s">
        <v>20</v>
      </c>
      <c r="F1738" s="766" t="s">
        <v>20</v>
      </c>
      <c r="G1738" s="766" t="s">
        <v>23264</v>
      </c>
      <c r="H1738" s="766" t="s">
        <v>23265</v>
      </c>
      <c r="I1738" s="766" t="s">
        <v>18258</v>
      </c>
      <c r="J1738" s="766" t="s">
        <v>4850</v>
      </c>
      <c r="K1738" s="767" t="s">
        <v>49365</v>
      </c>
      <c r="L1738" s="766" t="s">
        <v>23</v>
      </c>
    </row>
    <row r="1739" spans="1:12" x14ac:dyDescent="0.25">
      <c r="A1739" s="766" t="s">
        <v>1514</v>
      </c>
      <c r="B1739" s="766" t="s">
        <v>1515</v>
      </c>
      <c r="C1739" s="766" t="s">
        <v>1613</v>
      </c>
      <c r="D1739" s="766" t="s">
        <v>1614</v>
      </c>
      <c r="E1739" s="767" t="s">
        <v>20</v>
      </c>
      <c r="F1739" s="766" t="s">
        <v>20</v>
      </c>
      <c r="G1739" s="766" t="s">
        <v>23266</v>
      </c>
      <c r="H1739" s="766" t="s">
        <v>23267</v>
      </c>
      <c r="I1739" s="766" t="s">
        <v>18258</v>
      </c>
      <c r="J1739" s="766" t="s">
        <v>4850</v>
      </c>
      <c r="K1739" s="767" t="s">
        <v>49366</v>
      </c>
      <c r="L1739" s="766" t="s">
        <v>23</v>
      </c>
    </row>
    <row r="1740" spans="1:12" x14ac:dyDescent="0.25">
      <c r="A1740" s="766" t="s">
        <v>1514</v>
      </c>
      <c r="B1740" s="766" t="s">
        <v>1515</v>
      </c>
      <c r="C1740" s="766" t="s">
        <v>1613</v>
      </c>
      <c r="D1740" s="766" t="s">
        <v>1614</v>
      </c>
      <c r="E1740" s="767" t="s">
        <v>20</v>
      </c>
      <c r="F1740" s="766" t="s">
        <v>20</v>
      </c>
      <c r="G1740" s="766" t="s">
        <v>23268</v>
      </c>
      <c r="H1740" s="766" t="s">
        <v>23269</v>
      </c>
      <c r="I1740" s="766" t="s">
        <v>18292</v>
      </c>
      <c r="J1740" s="766" t="s">
        <v>22</v>
      </c>
      <c r="K1740" s="767" t="s">
        <v>49367</v>
      </c>
      <c r="L1740" s="766" t="s">
        <v>23</v>
      </c>
    </row>
    <row r="1741" spans="1:12" x14ac:dyDescent="0.25">
      <c r="A1741" s="766" t="s">
        <v>1514</v>
      </c>
      <c r="B1741" s="766" t="s">
        <v>1515</v>
      </c>
      <c r="C1741" s="766" t="s">
        <v>1613</v>
      </c>
      <c r="D1741" s="766" t="s">
        <v>1614</v>
      </c>
      <c r="E1741" s="767" t="s">
        <v>20</v>
      </c>
      <c r="F1741" s="766" t="s">
        <v>20</v>
      </c>
      <c r="G1741" s="766" t="s">
        <v>23270</v>
      </c>
      <c r="H1741" s="766" t="s">
        <v>23271</v>
      </c>
      <c r="I1741" s="766" t="s">
        <v>18292</v>
      </c>
      <c r="J1741" s="766" t="s">
        <v>22</v>
      </c>
      <c r="K1741" s="767" t="s">
        <v>49368</v>
      </c>
      <c r="L1741" s="766" t="s">
        <v>23</v>
      </c>
    </row>
    <row r="1742" spans="1:12" x14ac:dyDescent="0.25">
      <c r="A1742" s="766" t="s">
        <v>1514</v>
      </c>
      <c r="B1742" s="766" t="s">
        <v>1515</v>
      </c>
      <c r="C1742" s="766" t="s">
        <v>1613</v>
      </c>
      <c r="D1742" s="766" t="s">
        <v>1614</v>
      </c>
      <c r="E1742" s="767" t="s">
        <v>20</v>
      </c>
      <c r="F1742" s="766" t="s">
        <v>20</v>
      </c>
      <c r="G1742" s="766" t="s">
        <v>23272</v>
      </c>
      <c r="H1742" s="766" t="s">
        <v>23273</v>
      </c>
      <c r="I1742" s="766" t="s">
        <v>18258</v>
      </c>
      <c r="J1742" s="766" t="s">
        <v>4850</v>
      </c>
      <c r="K1742" s="767" t="s">
        <v>49369</v>
      </c>
      <c r="L1742" s="766" t="s">
        <v>23</v>
      </c>
    </row>
    <row r="1743" spans="1:12" x14ac:dyDescent="0.25">
      <c r="A1743" s="766" t="s">
        <v>1514</v>
      </c>
      <c r="B1743" s="766" t="s">
        <v>1515</v>
      </c>
      <c r="C1743" s="766" t="s">
        <v>1613</v>
      </c>
      <c r="D1743" s="766" t="s">
        <v>1614</v>
      </c>
      <c r="E1743" s="767" t="s">
        <v>20</v>
      </c>
      <c r="F1743" s="766" t="s">
        <v>20</v>
      </c>
      <c r="G1743" s="766" t="s">
        <v>23274</v>
      </c>
      <c r="H1743" s="766" t="s">
        <v>23275</v>
      </c>
      <c r="I1743" s="766" t="s">
        <v>18292</v>
      </c>
      <c r="J1743" s="766" t="s">
        <v>22</v>
      </c>
      <c r="K1743" s="767" t="s">
        <v>49368</v>
      </c>
      <c r="L1743" s="766" t="s">
        <v>23</v>
      </c>
    </row>
    <row r="1744" spans="1:12" x14ac:dyDescent="0.25">
      <c r="A1744" s="766" t="s">
        <v>1514</v>
      </c>
      <c r="B1744" s="766" t="s">
        <v>1515</v>
      </c>
      <c r="C1744" s="766" t="s">
        <v>1613</v>
      </c>
      <c r="D1744" s="766" t="s">
        <v>1614</v>
      </c>
      <c r="E1744" s="767" t="s">
        <v>20</v>
      </c>
      <c r="F1744" s="766" t="s">
        <v>20</v>
      </c>
      <c r="G1744" s="766" t="s">
        <v>23276</v>
      </c>
      <c r="H1744" s="766" t="s">
        <v>23277</v>
      </c>
      <c r="I1744" s="766" t="s">
        <v>18258</v>
      </c>
      <c r="J1744" s="766" t="s">
        <v>4850</v>
      </c>
      <c r="K1744" s="767" t="s">
        <v>49370</v>
      </c>
      <c r="L1744" s="766" t="s">
        <v>23</v>
      </c>
    </row>
    <row r="1745" spans="1:12" x14ac:dyDescent="0.25">
      <c r="A1745" s="766" t="s">
        <v>1514</v>
      </c>
      <c r="B1745" s="766" t="s">
        <v>1515</v>
      </c>
      <c r="C1745" s="766" t="s">
        <v>1613</v>
      </c>
      <c r="D1745" s="766" t="s">
        <v>1614</v>
      </c>
      <c r="E1745" s="767" t="s">
        <v>20</v>
      </c>
      <c r="F1745" s="766" t="s">
        <v>20</v>
      </c>
      <c r="G1745" s="766" t="s">
        <v>23278</v>
      </c>
      <c r="H1745" s="766" t="s">
        <v>23279</v>
      </c>
      <c r="I1745" s="766" t="s">
        <v>18292</v>
      </c>
      <c r="J1745" s="766" t="s">
        <v>4850</v>
      </c>
      <c r="K1745" s="767" t="s">
        <v>49371</v>
      </c>
      <c r="L1745" s="766" t="s">
        <v>23</v>
      </c>
    </row>
    <row r="1746" spans="1:12" x14ac:dyDescent="0.25">
      <c r="A1746" s="766" t="s">
        <v>1514</v>
      </c>
      <c r="B1746" s="766" t="s">
        <v>1515</v>
      </c>
      <c r="C1746" s="766" t="s">
        <v>1613</v>
      </c>
      <c r="D1746" s="766" t="s">
        <v>1614</v>
      </c>
      <c r="E1746" s="767" t="s">
        <v>20</v>
      </c>
      <c r="F1746" s="766" t="s">
        <v>20</v>
      </c>
      <c r="G1746" s="766" t="s">
        <v>23280</v>
      </c>
      <c r="H1746" s="766" t="s">
        <v>23281</v>
      </c>
      <c r="I1746" s="766" t="s">
        <v>18258</v>
      </c>
      <c r="J1746" s="766" t="s">
        <v>4850</v>
      </c>
      <c r="K1746" s="767" t="s">
        <v>49372</v>
      </c>
      <c r="L1746" s="766" t="s">
        <v>23</v>
      </c>
    </row>
    <row r="1747" spans="1:12" x14ac:dyDescent="0.25">
      <c r="A1747" s="766" t="s">
        <v>1514</v>
      </c>
      <c r="B1747" s="766" t="s">
        <v>1515</v>
      </c>
      <c r="C1747" s="766" t="s">
        <v>1613</v>
      </c>
      <c r="D1747" s="766" t="s">
        <v>1614</v>
      </c>
      <c r="E1747" s="767" t="s">
        <v>20</v>
      </c>
      <c r="F1747" s="766" t="s">
        <v>20</v>
      </c>
      <c r="G1747" s="766" t="s">
        <v>23282</v>
      </c>
      <c r="H1747" s="766" t="s">
        <v>23283</v>
      </c>
      <c r="I1747" s="766" t="s">
        <v>18292</v>
      </c>
      <c r="J1747" s="766" t="s">
        <v>22</v>
      </c>
      <c r="K1747" s="767" t="s">
        <v>49373</v>
      </c>
      <c r="L1747" s="766" t="s">
        <v>23</v>
      </c>
    </row>
    <row r="1748" spans="1:12" x14ac:dyDescent="0.25">
      <c r="A1748" s="766" t="s">
        <v>1514</v>
      </c>
      <c r="B1748" s="766" t="s">
        <v>1515</v>
      </c>
      <c r="C1748" s="766" t="s">
        <v>1613</v>
      </c>
      <c r="D1748" s="766" t="s">
        <v>1614</v>
      </c>
      <c r="E1748" s="767" t="s">
        <v>20</v>
      </c>
      <c r="F1748" s="766" t="s">
        <v>20</v>
      </c>
      <c r="G1748" s="766" t="s">
        <v>23284</v>
      </c>
      <c r="H1748" s="766" t="s">
        <v>23285</v>
      </c>
      <c r="I1748" s="766" t="s">
        <v>18292</v>
      </c>
      <c r="J1748" s="766" t="s">
        <v>22</v>
      </c>
      <c r="K1748" s="767" t="s">
        <v>49374</v>
      </c>
      <c r="L1748" s="766" t="s">
        <v>23</v>
      </c>
    </row>
    <row r="1749" spans="1:12" x14ac:dyDescent="0.25">
      <c r="A1749" s="766" t="s">
        <v>1514</v>
      </c>
      <c r="B1749" s="766" t="s">
        <v>1515</v>
      </c>
      <c r="C1749" s="766" t="s">
        <v>1613</v>
      </c>
      <c r="D1749" s="766" t="s">
        <v>1614</v>
      </c>
      <c r="E1749" s="767" t="s">
        <v>20</v>
      </c>
      <c r="F1749" s="766" t="s">
        <v>20</v>
      </c>
      <c r="G1749" s="766" t="s">
        <v>23286</v>
      </c>
      <c r="H1749" s="766" t="s">
        <v>23287</v>
      </c>
      <c r="I1749" s="766" t="s">
        <v>18258</v>
      </c>
      <c r="J1749" s="766" t="s">
        <v>4850</v>
      </c>
      <c r="K1749" s="767" t="s">
        <v>49375</v>
      </c>
      <c r="L1749" s="766" t="s">
        <v>23</v>
      </c>
    </row>
    <row r="1750" spans="1:12" x14ac:dyDescent="0.25">
      <c r="A1750" s="766" t="s">
        <v>1514</v>
      </c>
      <c r="B1750" s="766" t="s">
        <v>1515</v>
      </c>
      <c r="C1750" s="766" t="s">
        <v>1613</v>
      </c>
      <c r="D1750" s="766" t="s">
        <v>1614</v>
      </c>
      <c r="E1750" s="767" t="s">
        <v>20</v>
      </c>
      <c r="F1750" s="766" t="s">
        <v>20</v>
      </c>
      <c r="G1750" s="766" t="s">
        <v>23288</v>
      </c>
      <c r="H1750" s="766" t="s">
        <v>23289</v>
      </c>
      <c r="I1750" s="766" t="s">
        <v>18292</v>
      </c>
      <c r="J1750" s="766" t="s">
        <v>22</v>
      </c>
      <c r="K1750" s="767" t="s">
        <v>49376</v>
      </c>
      <c r="L1750" s="766" t="s">
        <v>23</v>
      </c>
    </row>
    <row r="1751" spans="1:12" x14ac:dyDescent="0.25">
      <c r="A1751" s="766" t="s">
        <v>1514</v>
      </c>
      <c r="B1751" s="766" t="s">
        <v>1515</v>
      </c>
      <c r="C1751" s="766" t="s">
        <v>1613</v>
      </c>
      <c r="D1751" s="766" t="s">
        <v>1614</v>
      </c>
      <c r="E1751" s="767" t="s">
        <v>20</v>
      </c>
      <c r="F1751" s="766" t="s">
        <v>20</v>
      </c>
      <c r="G1751" s="766" t="s">
        <v>23290</v>
      </c>
      <c r="H1751" s="766" t="s">
        <v>23291</v>
      </c>
      <c r="I1751" s="766" t="s">
        <v>18258</v>
      </c>
      <c r="J1751" s="766" t="s">
        <v>4850</v>
      </c>
      <c r="K1751" s="767" t="s">
        <v>49377</v>
      </c>
      <c r="L1751" s="766" t="s">
        <v>23</v>
      </c>
    </row>
    <row r="1752" spans="1:12" x14ac:dyDescent="0.25">
      <c r="A1752" s="766" t="s">
        <v>1514</v>
      </c>
      <c r="B1752" s="766" t="s">
        <v>1515</v>
      </c>
      <c r="C1752" s="766" t="s">
        <v>1613</v>
      </c>
      <c r="D1752" s="766" t="s">
        <v>1614</v>
      </c>
      <c r="E1752" s="767" t="s">
        <v>20</v>
      </c>
      <c r="F1752" s="766" t="s">
        <v>20</v>
      </c>
      <c r="G1752" s="766" t="s">
        <v>23292</v>
      </c>
      <c r="H1752" s="766" t="s">
        <v>23293</v>
      </c>
      <c r="I1752" s="766" t="s">
        <v>18258</v>
      </c>
      <c r="J1752" s="766" t="s">
        <v>4850</v>
      </c>
      <c r="K1752" s="767" t="s">
        <v>49378</v>
      </c>
      <c r="L1752" s="766" t="s">
        <v>23</v>
      </c>
    </row>
    <row r="1753" spans="1:12" x14ac:dyDescent="0.25">
      <c r="A1753" s="766" t="s">
        <v>1514</v>
      </c>
      <c r="B1753" s="766" t="s">
        <v>1515</v>
      </c>
      <c r="C1753" s="766" t="s">
        <v>1613</v>
      </c>
      <c r="D1753" s="766" t="s">
        <v>1614</v>
      </c>
      <c r="E1753" s="767" t="s">
        <v>20</v>
      </c>
      <c r="F1753" s="766" t="s">
        <v>20</v>
      </c>
      <c r="G1753" s="766" t="s">
        <v>23294</v>
      </c>
      <c r="H1753" s="766" t="s">
        <v>23295</v>
      </c>
      <c r="I1753" s="766" t="s">
        <v>18292</v>
      </c>
      <c r="J1753" s="766" t="s">
        <v>22</v>
      </c>
      <c r="K1753" s="767" t="s">
        <v>49379</v>
      </c>
      <c r="L1753" s="766" t="s">
        <v>23</v>
      </c>
    </row>
    <row r="1754" spans="1:12" x14ac:dyDescent="0.25">
      <c r="A1754" s="766" t="s">
        <v>1514</v>
      </c>
      <c r="B1754" s="766" t="s">
        <v>1515</v>
      </c>
      <c r="C1754" s="766" t="s">
        <v>1613</v>
      </c>
      <c r="D1754" s="766" t="s">
        <v>1614</v>
      </c>
      <c r="E1754" s="767" t="s">
        <v>20</v>
      </c>
      <c r="F1754" s="766" t="s">
        <v>20</v>
      </c>
      <c r="G1754" s="766" t="s">
        <v>23296</v>
      </c>
      <c r="H1754" s="766" t="s">
        <v>23297</v>
      </c>
      <c r="I1754" s="766" t="s">
        <v>18258</v>
      </c>
      <c r="J1754" s="766" t="s">
        <v>4850</v>
      </c>
      <c r="K1754" s="767" t="s">
        <v>49380</v>
      </c>
      <c r="L1754" s="766" t="s">
        <v>23</v>
      </c>
    </row>
    <row r="1755" spans="1:12" x14ac:dyDescent="0.25">
      <c r="A1755" s="766" t="s">
        <v>1514</v>
      </c>
      <c r="B1755" s="766" t="s">
        <v>1515</v>
      </c>
      <c r="C1755" s="766" t="s">
        <v>1613</v>
      </c>
      <c r="D1755" s="766" t="s">
        <v>1614</v>
      </c>
      <c r="E1755" s="767" t="s">
        <v>20</v>
      </c>
      <c r="F1755" s="766" t="s">
        <v>20</v>
      </c>
      <c r="G1755" s="766" t="s">
        <v>23298</v>
      </c>
      <c r="H1755" s="766" t="s">
        <v>23299</v>
      </c>
      <c r="I1755" s="766" t="s">
        <v>18292</v>
      </c>
      <c r="J1755" s="766" t="s">
        <v>22</v>
      </c>
      <c r="K1755" s="767" t="s">
        <v>49381</v>
      </c>
      <c r="L1755" s="766" t="s">
        <v>23</v>
      </c>
    </row>
    <row r="1756" spans="1:12" x14ac:dyDescent="0.25">
      <c r="A1756" s="766" t="s">
        <v>1514</v>
      </c>
      <c r="B1756" s="766" t="s">
        <v>1515</v>
      </c>
      <c r="C1756" s="766" t="s">
        <v>1613</v>
      </c>
      <c r="D1756" s="766" t="s">
        <v>1614</v>
      </c>
      <c r="E1756" s="767" t="s">
        <v>20</v>
      </c>
      <c r="F1756" s="766" t="s">
        <v>20</v>
      </c>
      <c r="G1756" s="766" t="s">
        <v>23300</v>
      </c>
      <c r="H1756" s="766" t="s">
        <v>23301</v>
      </c>
      <c r="I1756" s="766" t="s">
        <v>18258</v>
      </c>
      <c r="J1756" s="766" t="s">
        <v>4850</v>
      </c>
      <c r="K1756" s="767" t="s">
        <v>49382</v>
      </c>
      <c r="L1756" s="766" t="s">
        <v>23</v>
      </c>
    </row>
    <row r="1757" spans="1:12" x14ac:dyDescent="0.25">
      <c r="A1757" s="766" t="s">
        <v>1514</v>
      </c>
      <c r="B1757" s="766" t="s">
        <v>1515</v>
      </c>
      <c r="C1757" s="766" t="s">
        <v>1613</v>
      </c>
      <c r="D1757" s="766" t="s">
        <v>1614</v>
      </c>
      <c r="E1757" s="767" t="s">
        <v>20</v>
      </c>
      <c r="F1757" s="766" t="s">
        <v>20</v>
      </c>
      <c r="G1757" s="766" t="s">
        <v>23302</v>
      </c>
      <c r="H1757" s="766" t="s">
        <v>23303</v>
      </c>
      <c r="I1757" s="766" t="s">
        <v>18292</v>
      </c>
      <c r="J1757" s="766" t="s">
        <v>22</v>
      </c>
      <c r="K1757" s="767" t="s">
        <v>49379</v>
      </c>
      <c r="L1757" s="766" t="s">
        <v>23</v>
      </c>
    </row>
    <row r="1758" spans="1:12" x14ac:dyDescent="0.25">
      <c r="A1758" s="766" t="s">
        <v>1514</v>
      </c>
      <c r="B1758" s="766" t="s">
        <v>1515</v>
      </c>
      <c r="C1758" s="766" t="s">
        <v>1613</v>
      </c>
      <c r="D1758" s="766" t="s">
        <v>1614</v>
      </c>
      <c r="E1758" s="767" t="s">
        <v>20</v>
      </c>
      <c r="F1758" s="766" t="s">
        <v>20</v>
      </c>
      <c r="G1758" s="766" t="s">
        <v>23304</v>
      </c>
      <c r="H1758" s="766" t="s">
        <v>23305</v>
      </c>
      <c r="I1758" s="766" t="s">
        <v>18292</v>
      </c>
      <c r="J1758" s="766" t="s">
        <v>22</v>
      </c>
      <c r="K1758" s="767" t="s">
        <v>49383</v>
      </c>
      <c r="L1758" s="766" t="s">
        <v>23</v>
      </c>
    </row>
    <row r="1759" spans="1:12" x14ac:dyDescent="0.25">
      <c r="A1759" s="766" t="s">
        <v>1514</v>
      </c>
      <c r="B1759" s="766" t="s">
        <v>1515</v>
      </c>
      <c r="C1759" s="766" t="s">
        <v>1613</v>
      </c>
      <c r="D1759" s="766" t="s">
        <v>1614</v>
      </c>
      <c r="E1759" s="767" t="s">
        <v>20</v>
      </c>
      <c r="F1759" s="766" t="s">
        <v>20</v>
      </c>
      <c r="G1759" s="766" t="s">
        <v>23306</v>
      </c>
      <c r="H1759" s="766" t="s">
        <v>23307</v>
      </c>
      <c r="I1759" s="766" t="s">
        <v>18258</v>
      </c>
      <c r="J1759" s="766" t="s">
        <v>4850</v>
      </c>
      <c r="K1759" s="767" t="s">
        <v>49384</v>
      </c>
      <c r="L1759" s="766" t="s">
        <v>23</v>
      </c>
    </row>
    <row r="1760" spans="1:12" x14ac:dyDescent="0.25">
      <c r="A1760" s="766" t="s">
        <v>1514</v>
      </c>
      <c r="B1760" s="766" t="s">
        <v>1515</v>
      </c>
      <c r="C1760" s="766" t="s">
        <v>1613</v>
      </c>
      <c r="D1760" s="766" t="s">
        <v>1614</v>
      </c>
      <c r="E1760" s="767" t="s">
        <v>20</v>
      </c>
      <c r="F1760" s="766" t="s">
        <v>20</v>
      </c>
      <c r="G1760" s="766" t="s">
        <v>23308</v>
      </c>
      <c r="H1760" s="766" t="s">
        <v>23309</v>
      </c>
      <c r="I1760" s="766" t="s">
        <v>18292</v>
      </c>
      <c r="J1760" s="766" t="s">
        <v>22</v>
      </c>
      <c r="K1760" s="767" t="s">
        <v>49385</v>
      </c>
      <c r="L1760" s="766" t="s">
        <v>23</v>
      </c>
    </row>
    <row r="1761" spans="1:12" x14ac:dyDescent="0.25">
      <c r="A1761" s="766" t="s">
        <v>1514</v>
      </c>
      <c r="B1761" s="766" t="s">
        <v>1515</v>
      </c>
      <c r="C1761" s="766" t="s">
        <v>1613</v>
      </c>
      <c r="D1761" s="766" t="s">
        <v>1614</v>
      </c>
      <c r="E1761" s="767" t="s">
        <v>20</v>
      </c>
      <c r="F1761" s="766" t="s">
        <v>20</v>
      </c>
      <c r="G1761" s="766" t="s">
        <v>23310</v>
      </c>
      <c r="H1761" s="766" t="s">
        <v>23311</v>
      </c>
      <c r="I1761" s="766" t="s">
        <v>18258</v>
      </c>
      <c r="J1761" s="766" t="s">
        <v>4850</v>
      </c>
      <c r="K1761" s="767" t="s">
        <v>49386</v>
      </c>
      <c r="L1761" s="766" t="s">
        <v>23</v>
      </c>
    </row>
    <row r="1762" spans="1:12" x14ac:dyDescent="0.25">
      <c r="A1762" s="766" t="s">
        <v>1514</v>
      </c>
      <c r="B1762" s="766" t="s">
        <v>1515</v>
      </c>
      <c r="C1762" s="766" t="s">
        <v>1613</v>
      </c>
      <c r="D1762" s="766" t="s">
        <v>1614</v>
      </c>
      <c r="E1762" s="767" t="s">
        <v>20</v>
      </c>
      <c r="F1762" s="766" t="s">
        <v>20</v>
      </c>
      <c r="G1762" s="766" t="s">
        <v>23312</v>
      </c>
      <c r="H1762" s="766" t="s">
        <v>23313</v>
      </c>
      <c r="I1762" s="766" t="s">
        <v>18292</v>
      </c>
      <c r="J1762" s="766" t="s">
        <v>22</v>
      </c>
      <c r="K1762" s="767" t="s">
        <v>49385</v>
      </c>
      <c r="L1762" s="766" t="s">
        <v>23</v>
      </c>
    </row>
    <row r="1763" spans="1:12" x14ac:dyDescent="0.25">
      <c r="A1763" s="766" t="s">
        <v>1514</v>
      </c>
      <c r="B1763" s="766" t="s">
        <v>1515</v>
      </c>
      <c r="C1763" s="766" t="s">
        <v>1613</v>
      </c>
      <c r="D1763" s="766" t="s">
        <v>1614</v>
      </c>
      <c r="E1763" s="767" t="s">
        <v>20</v>
      </c>
      <c r="F1763" s="766" t="s">
        <v>20</v>
      </c>
      <c r="G1763" s="766" t="s">
        <v>23314</v>
      </c>
      <c r="H1763" s="766" t="s">
        <v>23315</v>
      </c>
      <c r="I1763" s="766" t="s">
        <v>18258</v>
      </c>
      <c r="J1763" s="766" t="s">
        <v>4850</v>
      </c>
      <c r="K1763" s="767" t="s">
        <v>49387</v>
      </c>
      <c r="L1763" s="766" t="s">
        <v>23</v>
      </c>
    </row>
    <row r="1764" spans="1:12" x14ac:dyDescent="0.25">
      <c r="A1764" s="766" t="s">
        <v>1514</v>
      </c>
      <c r="B1764" s="766" t="s">
        <v>1515</v>
      </c>
      <c r="C1764" s="766" t="s">
        <v>1613</v>
      </c>
      <c r="D1764" s="766" t="s">
        <v>1614</v>
      </c>
      <c r="E1764" s="767" t="s">
        <v>20</v>
      </c>
      <c r="F1764" s="766" t="s">
        <v>20</v>
      </c>
      <c r="G1764" s="766" t="s">
        <v>23316</v>
      </c>
      <c r="H1764" s="766" t="s">
        <v>23317</v>
      </c>
      <c r="I1764" s="766" t="s">
        <v>18258</v>
      </c>
      <c r="J1764" s="766" t="s">
        <v>4850</v>
      </c>
      <c r="K1764" s="767" t="s">
        <v>49388</v>
      </c>
      <c r="L1764" s="766" t="s">
        <v>23</v>
      </c>
    </row>
    <row r="1765" spans="1:12" x14ac:dyDescent="0.25">
      <c r="A1765" s="766" t="s">
        <v>1514</v>
      </c>
      <c r="B1765" s="766" t="s">
        <v>1515</v>
      </c>
      <c r="C1765" s="766" t="s">
        <v>1613</v>
      </c>
      <c r="D1765" s="766" t="s">
        <v>1614</v>
      </c>
      <c r="E1765" s="767" t="s">
        <v>20</v>
      </c>
      <c r="F1765" s="766" t="s">
        <v>20</v>
      </c>
      <c r="G1765" s="766" t="s">
        <v>23318</v>
      </c>
      <c r="H1765" s="766" t="s">
        <v>23319</v>
      </c>
      <c r="I1765" s="766" t="s">
        <v>18292</v>
      </c>
      <c r="J1765" s="766" t="s">
        <v>22</v>
      </c>
      <c r="K1765" s="767" t="s">
        <v>49389</v>
      </c>
      <c r="L1765" s="766" t="s">
        <v>23</v>
      </c>
    </row>
    <row r="1766" spans="1:12" x14ac:dyDescent="0.25">
      <c r="A1766" s="766" t="s">
        <v>1514</v>
      </c>
      <c r="B1766" s="766" t="s">
        <v>1515</v>
      </c>
      <c r="C1766" s="766" t="s">
        <v>1613</v>
      </c>
      <c r="D1766" s="766" t="s">
        <v>1614</v>
      </c>
      <c r="E1766" s="767" t="s">
        <v>20</v>
      </c>
      <c r="F1766" s="766" t="s">
        <v>20</v>
      </c>
      <c r="G1766" s="766" t="s">
        <v>23320</v>
      </c>
      <c r="H1766" s="766" t="s">
        <v>23321</v>
      </c>
      <c r="I1766" s="766" t="s">
        <v>18258</v>
      </c>
      <c r="J1766" s="766" t="s">
        <v>4850</v>
      </c>
      <c r="K1766" s="767" t="s">
        <v>49390</v>
      </c>
      <c r="L1766" s="766" t="s">
        <v>23</v>
      </c>
    </row>
    <row r="1767" spans="1:12" x14ac:dyDescent="0.25">
      <c r="A1767" s="766" t="s">
        <v>1514</v>
      </c>
      <c r="B1767" s="766" t="s">
        <v>1515</v>
      </c>
      <c r="C1767" s="766" t="s">
        <v>1613</v>
      </c>
      <c r="D1767" s="766" t="s">
        <v>1614</v>
      </c>
      <c r="E1767" s="767" t="s">
        <v>20</v>
      </c>
      <c r="F1767" s="766" t="s">
        <v>20</v>
      </c>
      <c r="G1767" s="766" t="s">
        <v>23322</v>
      </c>
      <c r="H1767" s="766" t="s">
        <v>23323</v>
      </c>
      <c r="I1767" s="766" t="s">
        <v>18292</v>
      </c>
      <c r="J1767" s="766" t="s">
        <v>22</v>
      </c>
      <c r="K1767" s="767" t="s">
        <v>49391</v>
      </c>
      <c r="L1767" s="766" t="s">
        <v>23</v>
      </c>
    </row>
    <row r="1768" spans="1:12" x14ac:dyDescent="0.25">
      <c r="A1768" s="766" t="s">
        <v>1514</v>
      </c>
      <c r="B1768" s="766" t="s">
        <v>1515</v>
      </c>
      <c r="C1768" s="766" t="s">
        <v>1613</v>
      </c>
      <c r="D1768" s="766" t="s">
        <v>1614</v>
      </c>
      <c r="E1768" s="767" t="s">
        <v>20</v>
      </c>
      <c r="F1768" s="766" t="s">
        <v>20</v>
      </c>
      <c r="G1768" s="766" t="s">
        <v>23324</v>
      </c>
      <c r="H1768" s="766" t="s">
        <v>23325</v>
      </c>
      <c r="I1768" s="766" t="s">
        <v>18292</v>
      </c>
      <c r="J1768" s="766" t="s">
        <v>22</v>
      </c>
      <c r="K1768" s="767" t="s">
        <v>49392</v>
      </c>
      <c r="L1768" s="766" t="s">
        <v>23</v>
      </c>
    </row>
    <row r="1769" spans="1:12" x14ac:dyDescent="0.25">
      <c r="A1769" s="766" t="s">
        <v>1514</v>
      </c>
      <c r="B1769" s="766" t="s">
        <v>1515</v>
      </c>
      <c r="C1769" s="766" t="s">
        <v>1613</v>
      </c>
      <c r="D1769" s="766" t="s">
        <v>1614</v>
      </c>
      <c r="E1769" s="767" t="s">
        <v>20</v>
      </c>
      <c r="F1769" s="766" t="s">
        <v>20</v>
      </c>
      <c r="G1769" s="766" t="s">
        <v>23326</v>
      </c>
      <c r="H1769" s="766" t="s">
        <v>23327</v>
      </c>
      <c r="I1769" s="766" t="s">
        <v>18292</v>
      </c>
      <c r="J1769" s="766" t="s">
        <v>4850</v>
      </c>
      <c r="K1769" s="767" t="s">
        <v>49393</v>
      </c>
      <c r="L1769" s="766" t="s">
        <v>23</v>
      </c>
    </row>
    <row r="1770" spans="1:12" x14ac:dyDescent="0.25">
      <c r="A1770" s="766" t="s">
        <v>1514</v>
      </c>
      <c r="B1770" s="766" t="s">
        <v>1515</v>
      </c>
      <c r="C1770" s="766" t="s">
        <v>1613</v>
      </c>
      <c r="D1770" s="766" t="s">
        <v>1614</v>
      </c>
      <c r="E1770" s="767" t="s">
        <v>20</v>
      </c>
      <c r="F1770" s="766" t="s">
        <v>20</v>
      </c>
      <c r="G1770" s="766" t="s">
        <v>23328</v>
      </c>
      <c r="H1770" s="766" t="s">
        <v>23329</v>
      </c>
      <c r="I1770" s="766" t="s">
        <v>18258</v>
      </c>
      <c r="J1770" s="766" t="s">
        <v>4850</v>
      </c>
      <c r="K1770" s="767" t="s">
        <v>49394</v>
      </c>
      <c r="L1770" s="766" t="s">
        <v>23</v>
      </c>
    </row>
    <row r="1771" spans="1:12" x14ac:dyDescent="0.25">
      <c r="A1771" s="766" t="s">
        <v>1514</v>
      </c>
      <c r="B1771" s="766" t="s">
        <v>1515</v>
      </c>
      <c r="C1771" s="766" t="s">
        <v>1613</v>
      </c>
      <c r="D1771" s="766" t="s">
        <v>1614</v>
      </c>
      <c r="E1771" s="767" t="s">
        <v>20</v>
      </c>
      <c r="F1771" s="766" t="s">
        <v>20</v>
      </c>
      <c r="G1771" s="766" t="s">
        <v>23330</v>
      </c>
      <c r="H1771" s="766" t="s">
        <v>23331</v>
      </c>
      <c r="I1771" s="766" t="s">
        <v>18292</v>
      </c>
      <c r="J1771" s="766" t="s">
        <v>22</v>
      </c>
      <c r="K1771" s="767" t="s">
        <v>49395</v>
      </c>
      <c r="L1771" s="766" t="s">
        <v>23</v>
      </c>
    </row>
    <row r="1772" spans="1:12" x14ac:dyDescent="0.25">
      <c r="A1772" s="766" t="s">
        <v>1514</v>
      </c>
      <c r="B1772" s="766" t="s">
        <v>1515</v>
      </c>
      <c r="C1772" s="766" t="s">
        <v>1613</v>
      </c>
      <c r="D1772" s="766" t="s">
        <v>1614</v>
      </c>
      <c r="E1772" s="767" t="s">
        <v>20</v>
      </c>
      <c r="F1772" s="766" t="s">
        <v>20</v>
      </c>
      <c r="G1772" s="766" t="s">
        <v>23332</v>
      </c>
      <c r="H1772" s="766" t="s">
        <v>23333</v>
      </c>
      <c r="I1772" s="766" t="s">
        <v>18258</v>
      </c>
      <c r="J1772" s="766" t="s">
        <v>4850</v>
      </c>
      <c r="K1772" s="767" t="s">
        <v>49396</v>
      </c>
      <c r="L1772" s="766" t="s">
        <v>23</v>
      </c>
    </row>
    <row r="1773" spans="1:12" x14ac:dyDescent="0.25">
      <c r="A1773" s="766" t="s">
        <v>1514</v>
      </c>
      <c r="B1773" s="766" t="s">
        <v>1515</v>
      </c>
      <c r="C1773" s="766" t="s">
        <v>1613</v>
      </c>
      <c r="D1773" s="766" t="s">
        <v>1614</v>
      </c>
      <c r="E1773" s="767" t="s">
        <v>20</v>
      </c>
      <c r="F1773" s="766" t="s">
        <v>20</v>
      </c>
      <c r="G1773" s="766" t="s">
        <v>23334</v>
      </c>
      <c r="H1773" s="766" t="s">
        <v>23335</v>
      </c>
      <c r="I1773" s="766" t="s">
        <v>18292</v>
      </c>
      <c r="J1773" s="766" t="s">
        <v>22</v>
      </c>
      <c r="K1773" s="767" t="s">
        <v>49374</v>
      </c>
      <c r="L1773" s="766" t="s">
        <v>23</v>
      </c>
    </row>
    <row r="1774" spans="1:12" x14ac:dyDescent="0.25">
      <c r="A1774" s="766" t="s">
        <v>1514</v>
      </c>
      <c r="B1774" s="766" t="s">
        <v>1515</v>
      </c>
      <c r="C1774" s="766" t="s">
        <v>1613</v>
      </c>
      <c r="D1774" s="766" t="s">
        <v>1614</v>
      </c>
      <c r="E1774" s="767" t="s">
        <v>20</v>
      </c>
      <c r="F1774" s="766" t="s">
        <v>20</v>
      </c>
      <c r="G1774" s="766" t="s">
        <v>23336</v>
      </c>
      <c r="H1774" s="766" t="s">
        <v>23337</v>
      </c>
      <c r="I1774" s="766" t="s">
        <v>18258</v>
      </c>
      <c r="J1774" s="766" t="s">
        <v>4850</v>
      </c>
      <c r="K1774" s="767" t="s">
        <v>49397</v>
      </c>
      <c r="L1774" s="766" t="s">
        <v>23</v>
      </c>
    </row>
    <row r="1775" spans="1:12" x14ac:dyDescent="0.25">
      <c r="A1775" s="766" t="s">
        <v>1514</v>
      </c>
      <c r="B1775" s="766" t="s">
        <v>1515</v>
      </c>
      <c r="C1775" s="766" t="s">
        <v>1613</v>
      </c>
      <c r="D1775" s="766" t="s">
        <v>1614</v>
      </c>
      <c r="E1775" s="767" t="s">
        <v>20</v>
      </c>
      <c r="F1775" s="766" t="s">
        <v>20</v>
      </c>
      <c r="G1775" s="766" t="s">
        <v>23338</v>
      </c>
      <c r="H1775" s="766" t="s">
        <v>23339</v>
      </c>
      <c r="I1775" s="766" t="s">
        <v>18292</v>
      </c>
      <c r="J1775" s="766" t="s">
        <v>22</v>
      </c>
      <c r="K1775" s="767" t="s">
        <v>49376</v>
      </c>
      <c r="L1775" s="766" t="s">
        <v>23</v>
      </c>
    </row>
    <row r="1776" spans="1:12" x14ac:dyDescent="0.25">
      <c r="A1776" s="766" t="s">
        <v>1514</v>
      </c>
      <c r="B1776" s="766" t="s">
        <v>1515</v>
      </c>
      <c r="C1776" s="766" t="s">
        <v>1613</v>
      </c>
      <c r="D1776" s="766" t="s">
        <v>1614</v>
      </c>
      <c r="E1776" s="767" t="s">
        <v>20</v>
      </c>
      <c r="F1776" s="766" t="s">
        <v>20</v>
      </c>
      <c r="G1776" s="766" t="s">
        <v>23340</v>
      </c>
      <c r="H1776" s="766" t="s">
        <v>23341</v>
      </c>
      <c r="I1776" s="766" t="s">
        <v>18258</v>
      </c>
      <c r="J1776" s="766" t="s">
        <v>4850</v>
      </c>
      <c r="K1776" s="767" t="s">
        <v>49398</v>
      </c>
      <c r="L1776" s="766" t="s">
        <v>23</v>
      </c>
    </row>
    <row r="1777" spans="1:12" x14ac:dyDescent="0.25">
      <c r="A1777" s="766" t="s">
        <v>1514</v>
      </c>
      <c r="B1777" s="766" t="s">
        <v>1515</v>
      </c>
      <c r="C1777" s="766" t="s">
        <v>1613</v>
      </c>
      <c r="D1777" s="766" t="s">
        <v>1614</v>
      </c>
      <c r="E1777" s="767" t="s">
        <v>20</v>
      </c>
      <c r="F1777" s="766" t="s">
        <v>20</v>
      </c>
      <c r="G1777" s="766" t="s">
        <v>23342</v>
      </c>
      <c r="H1777" s="766" t="s">
        <v>23343</v>
      </c>
      <c r="I1777" s="766" t="s">
        <v>18292</v>
      </c>
      <c r="J1777" s="766" t="s">
        <v>22</v>
      </c>
      <c r="K1777" s="767" t="s">
        <v>49399</v>
      </c>
      <c r="L1777" s="766" t="s">
        <v>23</v>
      </c>
    </row>
    <row r="1778" spans="1:12" x14ac:dyDescent="0.25">
      <c r="A1778" s="766" t="s">
        <v>1514</v>
      </c>
      <c r="B1778" s="766" t="s">
        <v>1515</v>
      </c>
      <c r="C1778" s="766" t="s">
        <v>1613</v>
      </c>
      <c r="D1778" s="766" t="s">
        <v>1614</v>
      </c>
      <c r="E1778" s="767" t="s">
        <v>20</v>
      </c>
      <c r="F1778" s="766" t="s">
        <v>20</v>
      </c>
      <c r="G1778" s="766" t="s">
        <v>23344</v>
      </c>
      <c r="H1778" s="766" t="s">
        <v>23345</v>
      </c>
      <c r="I1778" s="766" t="s">
        <v>18258</v>
      </c>
      <c r="J1778" s="766" t="s">
        <v>4850</v>
      </c>
      <c r="K1778" s="767" t="s">
        <v>49400</v>
      </c>
      <c r="L1778" s="766" t="s">
        <v>23</v>
      </c>
    </row>
    <row r="1779" spans="1:12" x14ac:dyDescent="0.25">
      <c r="A1779" s="766" t="s">
        <v>1514</v>
      </c>
      <c r="B1779" s="766" t="s">
        <v>1515</v>
      </c>
      <c r="C1779" s="766" t="s">
        <v>1613</v>
      </c>
      <c r="D1779" s="766" t="s">
        <v>1614</v>
      </c>
      <c r="E1779" s="767" t="s">
        <v>20</v>
      </c>
      <c r="F1779" s="766" t="s">
        <v>20</v>
      </c>
      <c r="G1779" s="766" t="s">
        <v>23346</v>
      </c>
      <c r="H1779" s="766" t="s">
        <v>23347</v>
      </c>
      <c r="I1779" s="766" t="s">
        <v>18258</v>
      </c>
      <c r="J1779" s="766" t="s">
        <v>4850</v>
      </c>
      <c r="K1779" s="767" t="s">
        <v>49401</v>
      </c>
      <c r="L1779" s="766" t="s">
        <v>23</v>
      </c>
    </row>
    <row r="1780" spans="1:12" x14ac:dyDescent="0.25">
      <c r="A1780" s="766" t="s">
        <v>1514</v>
      </c>
      <c r="B1780" s="766" t="s">
        <v>1515</v>
      </c>
      <c r="C1780" s="766" t="s">
        <v>1613</v>
      </c>
      <c r="D1780" s="766" t="s">
        <v>1614</v>
      </c>
      <c r="E1780" s="767" t="s">
        <v>20</v>
      </c>
      <c r="F1780" s="766" t="s">
        <v>20</v>
      </c>
      <c r="G1780" s="766" t="s">
        <v>23348</v>
      </c>
      <c r="H1780" s="766" t="s">
        <v>23349</v>
      </c>
      <c r="I1780" s="766" t="s">
        <v>18258</v>
      </c>
      <c r="J1780" s="766" t="s">
        <v>4850</v>
      </c>
      <c r="K1780" s="767" t="s">
        <v>49402</v>
      </c>
      <c r="L1780" s="766" t="s">
        <v>23</v>
      </c>
    </row>
    <row r="1781" spans="1:12" x14ac:dyDescent="0.25">
      <c r="A1781" s="766" t="s">
        <v>1514</v>
      </c>
      <c r="B1781" s="766" t="s">
        <v>1515</v>
      </c>
      <c r="C1781" s="766" t="s">
        <v>1613</v>
      </c>
      <c r="D1781" s="766" t="s">
        <v>1614</v>
      </c>
      <c r="E1781" s="767" t="s">
        <v>20</v>
      </c>
      <c r="F1781" s="766" t="s">
        <v>20</v>
      </c>
      <c r="G1781" s="766" t="s">
        <v>23350</v>
      </c>
      <c r="H1781" s="766" t="s">
        <v>23351</v>
      </c>
      <c r="I1781" s="766" t="s">
        <v>18258</v>
      </c>
      <c r="J1781" s="766" t="s">
        <v>4850</v>
      </c>
      <c r="K1781" s="767" t="s">
        <v>49403</v>
      </c>
      <c r="L1781" s="766" t="s">
        <v>23</v>
      </c>
    </row>
    <row r="1782" spans="1:12" x14ac:dyDescent="0.25">
      <c r="A1782" s="766" t="s">
        <v>1514</v>
      </c>
      <c r="B1782" s="766" t="s">
        <v>1515</v>
      </c>
      <c r="C1782" s="766" t="s">
        <v>1613</v>
      </c>
      <c r="D1782" s="766" t="s">
        <v>1614</v>
      </c>
      <c r="E1782" s="767" t="s">
        <v>20</v>
      </c>
      <c r="F1782" s="766" t="s">
        <v>20</v>
      </c>
      <c r="G1782" s="766" t="s">
        <v>23353</v>
      </c>
      <c r="H1782" s="766" t="s">
        <v>23354</v>
      </c>
      <c r="I1782" s="766" t="s">
        <v>18258</v>
      </c>
      <c r="J1782" s="766" t="s">
        <v>4850</v>
      </c>
      <c r="K1782" s="767" t="s">
        <v>49404</v>
      </c>
      <c r="L1782" s="766" t="s">
        <v>23</v>
      </c>
    </row>
    <row r="1783" spans="1:12" x14ac:dyDescent="0.25">
      <c r="A1783" s="766" t="s">
        <v>1514</v>
      </c>
      <c r="B1783" s="766" t="s">
        <v>1515</v>
      </c>
      <c r="C1783" s="766" t="s">
        <v>1613</v>
      </c>
      <c r="D1783" s="766" t="s">
        <v>1614</v>
      </c>
      <c r="E1783" s="767" t="s">
        <v>20</v>
      </c>
      <c r="F1783" s="766" t="s">
        <v>20</v>
      </c>
      <c r="G1783" s="766" t="s">
        <v>23355</v>
      </c>
      <c r="H1783" s="766" t="s">
        <v>23356</v>
      </c>
      <c r="I1783" s="766" t="s">
        <v>18258</v>
      </c>
      <c r="J1783" s="766" t="s">
        <v>4850</v>
      </c>
      <c r="K1783" s="767" t="s">
        <v>49405</v>
      </c>
      <c r="L1783" s="766" t="s">
        <v>23</v>
      </c>
    </row>
    <row r="1784" spans="1:12" x14ac:dyDescent="0.25">
      <c r="A1784" s="766" t="s">
        <v>1514</v>
      </c>
      <c r="B1784" s="766" t="s">
        <v>1515</v>
      </c>
      <c r="C1784" s="766" t="s">
        <v>1613</v>
      </c>
      <c r="D1784" s="766" t="s">
        <v>1614</v>
      </c>
      <c r="E1784" s="767" t="s">
        <v>20</v>
      </c>
      <c r="F1784" s="766" t="s">
        <v>20</v>
      </c>
      <c r="G1784" s="766" t="s">
        <v>23357</v>
      </c>
      <c r="H1784" s="766" t="s">
        <v>23358</v>
      </c>
      <c r="I1784" s="766" t="s">
        <v>18258</v>
      </c>
      <c r="J1784" s="766" t="s">
        <v>4850</v>
      </c>
      <c r="K1784" s="767" t="s">
        <v>49406</v>
      </c>
      <c r="L1784" s="766" t="s">
        <v>23</v>
      </c>
    </row>
    <row r="1785" spans="1:12" x14ac:dyDescent="0.25">
      <c r="A1785" s="766" t="s">
        <v>1514</v>
      </c>
      <c r="B1785" s="766" t="s">
        <v>1515</v>
      </c>
      <c r="C1785" s="766" t="s">
        <v>1613</v>
      </c>
      <c r="D1785" s="766" t="s">
        <v>1614</v>
      </c>
      <c r="E1785" s="767" t="s">
        <v>20</v>
      </c>
      <c r="F1785" s="766" t="s">
        <v>20</v>
      </c>
      <c r="G1785" s="766" t="s">
        <v>23359</v>
      </c>
      <c r="H1785" s="766" t="s">
        <v>23360</v>
      </c>
      <c r="I1785" s="766" t="s">
        <v>18258</v>
      </c>
      <c r="J1785" s="766" t="s">
        <v>4850</v>
      </c>
      <c r="K1785" s="767" t="s">
        <v>49407</v>
      </c>
      <c r="L1785" s="766" t="s">
        <v>23</v>
      </c>
    </row>
    <row r="1786" spans="1:12" x14ac:dyDescent="0.25">
      <c r="A1786" s="766" t="s">
        <v>1514</v>
      </c>
      <c r="B1786" s="766" t="s">
        <v>1515</v>
      </c>
      <c r="C1786" s="766" t="s">
        <v>1613</v>
      </c>
      <c r="D1786" s="766" t="s">
        <v>1614</v>
      </c>
      <c r="E1786" s="767" t="s">
        <v>20</v>
      </c>
      <c r="F1786" s="766" t="s">
        <v>20</v>
      </c>
      <c r="G1786" s="766" t="s">
        <v>23361</v>
      </c>
      <c r="H1786" s="766" t="s">
        <v>23362</v>
      </c>
      <c r="I1786" s="766" t="s">
        <v>18258</v>
      </c>
      <c r="J1786" s="766" t="s">
        <v>4850</v>
      </c>
      <c r="K1786" s="767" t="s">
        <v>49408</v>
      </c>
      <c r="L1786" s="766" t="s">
        <v>23</v>
      </c>
    </row>
    <row r="1787" spans="1:12" x14ac:dyDescent="0.25">
      <c r="A1787" s="766" t="s">
        <v>1514</v>
      </c>
      <c r="B1787" s="766" t="s">
        <v>1515</v>
      </c>
      <c r="C1787" s="766" t="s">
        <v>1613</v>
      </c>
      <c r="D1787" s="766" t="s">
        <v>1614</v>
      </c>
      <c r="E1787" s="767" t="s">
        <v>20</v>
      </c>
      <c r="F1787" s="766" t="s">
        <v>20</v>
      </c>
      <c r="G1787" s="766" t="s">
        <v>23363</v>
      </c>
      <c r="H1787" s="766" t="s">
        <v>23364</v>
      </c>
      <c r="I1787" s="766" t="s">
        <v>18258</v>
      </c>
      <c r="J1787" s="766" t="s">
        <v>4850</v>
      </c>
      <c r="K1787" s="767" t="s">
        <v>49409</v>
      </c>
      <c r="L1787" s="766" t="s">
        <v>23</v>
      </c>
    </row>
    <row r="1788" spans="1:12" x14ac:dyDescent="0.25">
      <c r="A1788" s="766" t="s">
        <v>1514</v>
      </c>
      <c r="B1788" s="766" t="s">
        <v>1515</v>
      </c>
      <c r="C1788" s="766" t="s">
        <v>1615</v>
      </c>
      <c r="D1788" s="766" t="s">
        <v>1616</v>
      </c>
      <c r="E1788" s="767" t="s">
        <v>20</v>
      </c>
      <c r="F1788" s="766" t="s">
        <v>20</v>
      </c>
      <c r="G1788" s="766" t="s">
        <v>23365</v>
      </c>
      <c r="H1788" s="766" t="s">
        <v>1617</v>
      </c>
      <c r="I1788" s="766" t="s">
        <v>18292</v>
      </c>
      <c r="J1788" s="766" t="s">
        <v>4850</v>
      </c>
      <c r="K1788" s="767" t="s">
        <v>5504</v>
      </c>
      <c r="L1788" s="766" t="s">
        <v>23</v>
      </c>
    </row>
    <row r="1789" spans="1:12" x14ac:dyDescent="0.25">
      <c r="A1789" s="766" t="s">
        <v>1514</v>
      </c>
      <c r="B1789" s="766" t="s">
        <v>1515</v>
      </c>
      <c r="C1789" s="766" t="s">
        <v>1615</v>
      </c>
      <c r="D1789" s="766" t="s">
        <v>1616</v>
      </c>
      <c r="E1789" s="767" t="s">
        <v>20</v>
      </c>
      <c r="F1789" s="766" t="s">
        <v>20</v>
      </c>
      <c r="G1789" s="766" t="s">
        <v>23366</v>
      </c>
      <c r="H1789" s="766" t="s">
        <v>1618</v>
      </c>
      <c r="I1789" s="766" t="s">
        <v>18292</v>
      </c>
      <c r="J1789" s="766" t="s">
        <v>4850</v>
      </c>
      <c r="K1789" s="767" t="s">
        <v>48753</v>
      </c>
      <c r="L1789" s="766" t="s">
        <v>23</v>
      </c>
    </row>
    <row r="1790" spans="1:12" x14ac:dyDescent="0.25">
      <c r="A1790" s="766" t="s">
        <v>1514</v>
      </c>
      <c r="B1790" s="766" t="s">
        <v>1515</v>
      </c>
      <c r="C1790" s="766" t="s">
        <v>1615</v>
      </c>
      <c r="D1790" s="766" t="s">
        <v>1616</v>
      </c>
      <c r="E1790" s="767" t="s">
        <v>20</v>
      </c>
      <c r="F1790" s="766" t="s">
        <v>20</v>
      </c>
      <c r="G1790" s="766" t="s">
        <v>23367</v>
      </c>
      <c r="H1790" s="766" t="s">
        <v>1619</v>
      </c>
      <c r="I1790" s="766" t="s">
        <v>18292</v>
      </c>
      <c r="J1790" s="766" t="s">
        <v>4850</v>
      </c>
      <c r="K1790" s="767" t="s">
        <v>5092</v>
      </c>
      <c r="L1790" s="766" t="s">
        <v>23</v>
      </c>
    </row>
    <row r="1791" spans="1:12" x14ac:dyDescent="0.25">
      <c r="A1791" s="766" t="s">
        <v>1514</v>
      </c>
      <c r="B1791" s="766" t="s">
        <v>1515</v>
      </c>
      <c r="C1791" s="766" t="s">
        <v>1615</v>
      </c>
      <c r="D1791" s="766" t="s">
        <v>1616</v>
      </c>
      <c r="E1791" s="767" t="s">
        <v>20</v>
      </c>
      <c r="F1791" s="766" t="s">
        <v>20</v>
      </c>
      <c r="G1791" s="766" t="s">
        <v>23368</v>
      </c>
      <c r="H1791" s="766" t="s">
        <v>1620</v>
      </c>
      <c r="I1791" s="766" t="s">
        <v>18292</v>
      </c>
      <c r="J1791" s="766" t="s">
        <v>4850</v>
      </c>
      <c r="K1791" s="767" t="s">
        <v>28126</v>
      </c>
      <c r="L1791" s="766" t="s">
        <v>23</v>
      </c>
    </row>
    <row r="1792" spans="1:12" x14ac:dyDescent="0.25">
      <c r="A1792" s="766" t="s">
        <v>1514</v>
      </c>
      <c r="B1792" s="766" t="s">
        <v>1515</v>
      </c>
      <c r="C1792" s="766" t="s">
        <v>1615</v>
      </c>
      <c r="D1792" s="766" t="s">
        <v>1616</v>
      </c>
      <c r="E1792" s="767" t="s">
        <v>20</v>
      </c>
      <c r="F1792" s="766" t="s">
        <v>20</v>
      </c>
      <c r="G1792" s="766" t="s">
        <v>23370</v>
      </c>
      <c r="H1792" s="766" t="s">
        <v>1621</v>
      </c>
      <c r="I1792" s="766" t="s">
        <v>18292</v>
      </c>
      <c r="J1792" s="766" t="s">
        <v>4850</v>
      </c>
      <c r="K1792" s="767" t="s">
        <v>49410</v>
      </c>
      <c r="L1792" s="766" t="s">
        <v>23</v>
      </c>
    </row>
    <row r="1793" spans="1:12" x14ac:dyDescent="0.25">
      <c r="A1793" s="766" t="s">
        <v>1514</v>
      </c>
      <c r="B1793" s="766" t="s">
        <v>1515</v>
      </c>
      <c r="C1793" s="766" t="s">
        <v>1615</v>
      </c>
      <c r="D1793" s="766" t="s">
        <v>1616</v>
      </c>
      <c r="E1793" s="767" t="s">
        <v>20</v>
      </c>
      <c r="F1793" s="766" t="s">
        <v>20</v>
      </c>
      <c r="G1793" s="766" t="s">
        <v>23371</v>
      </c>
      <c r="H1793" s="766" t="s">
        <v>1622</v>
      </c>
      <c r="I1793" s="766" t="s">
        <v>18292</v>
      </c>
      <c r="J1793" s="766" t="s">
        <v>4850</v>
      </c>
      <c r="K1793" s="767" t="s">
        <v>22505</v>
      </c>
      <c r="L1793" s="766" t="s">
        <v>23</v>
      </c>
    </row>
    <row r="1794" spans="1:12" x14ac:dyDescent="0.25">
      <c r="A1794" s="766" t="s">
        <v>1514</v>
      </c>
      <c r="B1794" s="766" t="s">
        <v>1515</v>
      </c>
      <c r="C1794" s="766" t="s">
        <v>1615</v>
      </c>
      <c r="D1794" s="766" t="s">
        <v>1616</v>
      </c>
      <c r="E1794" s="767" t="s">
        <v>20</v>
      </c>
      <c r="F1794" s="766" t="s">
        <v>20</v>
      </c>
      <c r="G1794" s="766" t="s">
        <v>23372</v>
      </c>
      <c r="H1794" s="766" t="s">
        <v>1623</v>
      </c>
      <c r="I1794" s="766" t="s">
        <v>18292</v>
      </c>
      <c r="J1794" s="766" t="s">
        <v>4850</v>
      </c>
      <c r="K1794" s="767" t="s">
        <v>49411</v>
      </c>
      <c r="L1794" s="766" t="s">
        <v>23</v>
      </c>
    </row>
    <row r="1795" spans="1:12" x14ac:dyDescent="0.25">
      <c r="A1795" s="766" t="s">
        <v>1514</v>
      </c>
      <c r="B1795" s="766" t="s">
        <v>1515</v>
      </c>
      <c r="C1795" s="766" t="s">
        <v>1615</v>
      </c>
      <c r="D1795" s="766" t="s">
        <v>1616</v>
      </c>
      <c r="E1795" s="767" t="s">
        <v>20</v>
      </c>
      <c r="F1795" s="766" t="s">
        <v>20</v>
      </c>
      <c r="G1795" s="766" t="s">
        <v>23373</v>
      </c>
      <c r="H1795" s="766" t="s">
        <v>1624</v>
      </c>
      <c r="I1795" s="766" t="s">
        <v>18292</v>
      </c>
      <c r="J1795" s="766" t="s">
        <v>4850</v>
      </c>
      <c r="K1795" s="767" t="s">
        <v>49412</v>
      </c>
      <c r="L1795" s="766" t="s">
        <v>23</v>
      </c>
    </row>
    <row r="1796" spans="1:12" x14ac:dyDescent="0.25">
      <c r="A1796" s="766" t="s">
        <v>1514</v>
      </c>
      <c r="B1796" s="766" t="s">
        <v>1515</v>
      </c>
      <c r="C1796" s="766" t="s">
        <v>1615</v>
      </c>
      <c r="D1796" s="766" t="s">
        <v>1616</v>
      </c>
      <c r="E1796" s="767" t="s">
        <v>20</v>
      </c>
      <c r="F1796" s="766" t="s">
        <v>20</v>
      </c>
      <c r="G1796" s="766" t="s">
        <v>23374</v>
      </c>
      <c r="H1796" s="766" t="s">
        <v>23375</v>
      </c>
      <c r="I1796" s="766" t="s">
        <v>18292</v>
      </c>
      <c r="J1796" s="766" t="s">
        <v>4850</v>
      </c>
      <c r="K1796" s="767" t="s">
        <v>49413</v>
      </c>
      <c r="L1796" s="766" t="s">
        <v>23</v>
      </c>
    </row>
    <row r="1797" spans="1:12" x14ac:dyDescent="0.25">
      <c r="A1797" s="766" t="s">
        <v>1514</v>
      </c>
      <c r="B1797" s="766" t="s">
        <v>1515</v>
      </c>
      <c r="C1797" s="766" t="s">
        <v>1615</v>
      </c>
      <c r="D1797" s="766" t="s">
        <v>1616</v>
      </c>
      <c r="E1797" s="767" t="s">
        <v>20</v>
      </c>
      <c r="F1797" s="766" t="s">
        <v>20</v>
      </c>
      <c r="G1797" s="766" t="s">
        <v>23376</v>
      </c>
      <c r="H1797" s="766" t="s">
        <v>1625</v>
      </c>
      <c r="I1797" s="766" t="s">
        <v>18292</v>
      </c>
      <c r="J1797" s="766" t="s">
        <v>4850</v>
      </c>
      <c r="K1797" s="767" t="s">
        <v>49414</v>
      </c>
      <c r="L1797" s="766" t="s">
        <v>23</v>
      </c>
    </row>
    <row r="1798" spans="1:12" x14ac:dyDescent="0.25">
      <c r="A1798" s="766" t="s">
        <v>1514</v>
      </c>
      <c r="B1798" s="766" t="s">
        <v>1515</v>
      </c>
      <c r="C1798" s="766" t="s">
        <v>1615</v>
      </c>
      <c r="D1798" s="766" t="s">
        <v>1616</v>
      </c>
      <c r="E1798" s="767" t="s">
        <v>20</v>
      </c>
      <c r="F1798" s="766" t="s">
        <v>20</v>
      </c>
      <c r="G1798" s="766" t="s">
        <v>23377</v>
      </c>
      <c r="H1798" s="766" t="s">
        <v>1626</v>
      </c>
      <c r="I1798" s="766" t="s">
        <v>18292</v>
      </c>
      <c r="J1798" s="766" t="s">
        <v>22</v>
      </c>
      <c r="K1798" s="767" t="s">
        <v>5348</v>
      </c>
      <c r="L1798" s="766" t="s">
        <v>23</v>
      </c>
    </row>
    <row r="1799" spans="1:12" x14ac:dyDescent="0.25">
      <c r="A1799" s="766" t="s">
        <v>1514</v>
      </c>
      <c r="B1799" s="766" t="s">
        <v>1515</v>
      </c>
      <c r="C1799" s="766" t="s">
        <v>1615</v>
      </c>
      <c r="D1799" s="766" t="s">
        <v>1616</v>
      </c>
      <c r="E1799" s="767" t="s">
        <v>20</v>
      </c>
      <c r="F1799" s="766" t="s">
        <v>20</v>
      </c>
      <c r="G1799" s="766" t="s">
        <v>23378</v>
      </c>
      <c r="H1799" s="766" t="s">
        <v>1627</v>
      </c>
      <c r="I1799" s="766" t="s">
        <v>18292</v>
      </c>
      <c r="J1799" s="766" t="s">
        <v>22</v>
      </c>
      <c r="K1799" s="767" t="s">
        <v>48359</v>
      </c>
      <c r="L1799" s="766" t="s">
        <v>23</v>
      </c>
    </row>
    <row r="1800" spans="1:12" x14ac:dyDescent="0.25">
      <c r="A1800" s="766" t="s">
        <v>1514</v>
      </c>
      <c r="B1800" s="766" t="s">
        <v>1515</v>
      </c>
      <c r="C1800" s="766" t="s">
        <v>1615</v>
      </c>
      <c r="D1800" s="766" t="s">
        <v>1616</v>
      </c>
      <c r="E1800" s="767" t="s">
        <v>20</v>
      </c>
      <c r="F1800" s="766" t="s">
        <v>20</v>
      </c>
      <c r="G1800" s="766" t="s">
        <v>23379</v>
      </c>
      <c r="H1800" s="766" t="s">
        <v>23380</v>
      </c>
      <c r="I1800" s="766" t="s">
        <v>18292</v>
      </c>
      <c r="J1800" s="766" t="s">
        <v>22</v>
      </c>
      <c r="K1800" s="767" t="s">
        <v>49415</v>
      </c>
      <c r="L1800" s="766" t="s">
        <v>23</v>
      </c>
    </row>
    <row r="1801" spans="1:12" x14ac:dyDescent="0.25">
      <c r="A1801" s="766" t="s">
        <v>1514</v>
      </c>
      <c r="B1801" s="766" t="s">
        <v>1515</v>
      </c>
      <c r="C1801" s="766" t="s">
        <v>1615</v>
      </c>
      <c r="D1801" s="766" t="s">
        <v>1616</v>
      </c>
      <c r="E1801" s="767" t="s">
        <v>20</v>
      </c>
      <c r="F1801" s="766" t="s">
        <v>20</v>
      </c>
      <c r="G1801" s="766" t="s">
        <v>23381</v>
      </c>
      <c r="H1801" s="766" t="s">
        <v>23382</v>
      </c>
      <c r="I1801" s="766" t="s">
        <v>18292</v>
      </c>
      <c r="J1801" s="766" t="s">
        <v>22</v>
      </c>
      <c r="K1801" s="767" t="s">
        <v>49416</v>
      </c>
      <c r="L1801" s="766" t="s">
        <v>23</v>
      </c>
    </row>
    <row r="1802" spans="1:12" x14ac:dyDescent="0.25">
      <c r="A1802" s="766" t="s">
        <v>1514</v>
      </c>
      <c r="B1802" s="766" t="s">
        <v>1515</v>
      </c>
      <c r="C1802" s="766" t="s">
        <v>1615</v>
      </c>
      <c r="D1802" s="766" t="s">
        <v>1616</v>
      </c>
      <c r="E1802" s="767" t="s">
        <v>20</v>
      </c>
      <c r="F1802" s="766" t="s">
        <v>20</v>
      </c>
      <c r="G1802" s="766" t="s">
        <v>23384</v>
      </c>
      <c r="H1802" s="766" t="s">
        <v>23385</v>
      </c>
      <c r="I1802" s="766" t="s">
        <v>18292</v>
      </c>
      <c r="J1802" s="766" t="s">
        <v>22</v>
      </c>
      <c r="K1802" s="767" t="s">
        <v>48739</v>
      </c>
      <c r="L1802" s="766" t="s">
        <v>23</v>
      </c>
    </row>
    <row r="1803" spans="1:12" x14ac:dyDescent="0.25">
      <c r="A1803" s="766" t="s">
        <v>1514</v>
      </c>
      <c r="B1803" s="766" t="s">
        <v>1515</v>
      </c>
      <c r="C1803" s="766" t="s">
        <v>1615</v>
      </c>
      <c r="D1803" s="766" t="s">
        <v>1616</v>
      </c>
      <c r="E1803" s="767" t="s">
        <v>20</v>
      </c>
      <c r="F1803" s="766" t="s">
        <v>20</v>
      </c>
      <c r="G1803" s="766" t="s">
        <v>23387</v>
      </c>
      <c r="H1803" s="766" t="s">
        <v>23388</v>
      </c>
      <c r="I1803" s="766" t="s">
        <v>18292</v>
      </c>
      <c r="J1803" s="766" t="s">
        <v>22</v>
      </c>
      <c r="K1803" s="767" t="s">
        <v>49417</v>
      </c>
      <c r="L1803" s="766" t="s">
        <v>23</v>
      </c>
    </row>
    <row r="1804" spans="1:12" x14ac:dyDescent="0.25">
      <c r="A1804" s="766" t="s">
        <v>1514</v>
      </c>
      <c r="B1804" s="766" t="s">
        <v>1515</v>
      </c>
      <c r="C1804" s="766" t="s">
        <v>1615</v>
      </c>
      <c r="D1804" s="766" t="s">
        <v>1616</v>
      </c>
      <c r="E1804" s="767" t="s">
        <v>20</v>
      </c>
      <c r="F1804" s="766" t="s">
        <v>20</v>
      </c>
      <c r="G1804" s="766" t="s">
        <v>23389</v>
      </c>
      <c r="H1804" s="766" t="s">
        <v>23390</v>
      </c>
      <c r="I1804" s="766" t="s">
        <v>18292</v>
      </c>
      <c r="J1804" s="766" t="s">
        <v>22</v>
      </c>
      <c r="K1804" s="767" t="s">
        <v>49418</v>
      </c>
      <c r="L1804" s="766" t="s">
        <v>23</v>
      </c>
    </row>
    <row r="1805" spans="1:12" x14ac:dyDescent="0.25">
      <c r="A1805" s="766" t="s">
        <v>1514</v>
      </c>
      <c r="B1805" s="766" t="s">
        <v>1515</v>
      </c>
      <c r="C1805" s="766" t="s">
        <v>1615</v>
      </c>
      <c r="D1805" s="766" t="s">
        <v>1616</v>
      </c>
      <c r="E1805" s="767" t="s">
        <v>20</v>
      </c>
      <c r="F1805" s="766" t="s">
        <v>20</v>
      </c>
      <c r="G1805" s="766" t="s">
        <v>23391</v>
      </c>
      <c r="H1805" s="766" t="s">
        <v>23392</v>
      </c>
      <c r="I1805" s="766" t="s">
        <v>18292</v>
      </c>
      <c r="J1805" s="766" t="s">
        <v>22</v>
      </c>
      <c r="K1805" s="767" t="s">
        <v>5348</v>
      </c>
      <c r="L1805" s="766" t="s">
        <v>23</v>
      </c>
    </row>
    <row r="1806" spans="1:12" x14ac:dyDescent="0.25">
      <c r="A1806" s="766" t="s">
        <v>1514</v>
      </c>
      <c r="B1806" s="766" t="s">
        <v>1515</v>
      </c>
      <c r="C1806" s="766" t="s">
        <v>1615</v>
      </c>
      <c r="D1806" s="766" t="s">
        <v>1616</v>
      </c>
      <c r="E1806" s="767" t="s">
        <v>20</v>
      </c>
      <c r="F1806" s="766" t="s">
        <v>20</v>
      </c>
      <c r="G1806" s="766" t="s">
        <v>23393</v>
      </c>
      <c r="H1806" s="766" t="s">
        <v>1630</v>
      </c>
      <c r="I1806" s="766" t="s">
        <v>18292</v>
      </c>
      <c r="J1806" s="766" t="s">
        <v>22</v>
      </c>
      <c r="K1806" s="767" t="s">
        <v>23394</v>
      </c>
      <c r="L1806" s="766" t="s">
        <v>23</v>
      </c>
    </row>
    <row r="1807" spans="1:12" x14ac:dyDescent="0.25">
      <c r="A1807" s="766" t="s">
        <v>1514</v>
      </c>
      <c r="B1807" s="766" t="s">
        <v>1515</v>
      </c>
      <c r="C1807" s="766" t="s">
        <v>1615</v>
      </c>
      <c r="D1807" s="766" t="s">
        <v>1616</v>
      </c>
      <c r="E1807" s="767" t="s">
        <v>20</v>
      </c>
      <c r="F1807" s="766" t="s">
        <v>20</v>
      </c>
      <c r="G1807" s="766" t="s">
        <v>23395</v>
      </c>
      <c r="H1807" s="766" t="s">
        <v>1631</v>
      </c>
      <c r="I1807" s="766" t="s">
        <v>18292</v>
      </c>
      <c r="J1807" s="766" t="s">
        <v>22</v>
      </c>
      <c r="K1807" s="767" t="s">
        <v>33249</v>
      </c>
      <c r="L1807" s="766" t="s">
        <v>23</v>
      </c>
    </row>
    <row r="1808" spans="1:12" x14ac:dyDescent="0.25">
      <c r="A1808" s="766" t="s">
        <v>1514</v>
      </c>
      <c r="B1808" s="766" t="s">
        <v>1515</v>
      </c>
      <c r="C1808" s="766" t="s">
        <v>1615</v>
      </c>
      <c r="D1808" s="766" t="s">
        <v>1616</v>
      </c>
      <c r="E1808" s="767" t="s">
        <v>20</v>
      </c>
      <c r="F1808" s="766" t="s">
        <v>20</v>
      </c>
      <c r="G1808" s="766" t="s">
        <v>23396</v>
      </c>
      <c r="H1808" s="766" t="s">
        <v>1633</v>
      </c>
      <c r="I1808" s="766" t="s">
        <v>18292</v>
      </c>
      <c r="J1808" s="766" t="s">
        <v>22</v>
      </c>
      <c r="K1808" s="767" t="s">
        <v>49419</v>
      </c>
      <c r="L1808" s="766" t="s">
        <v>23</v>
      </c>
    </row>
    <row r="1809" spans="1:12" x14ac:dyDescent="0.25">
      <c r="A1809" s="766" t="s">
        <v>1514</v>
      </c>
      <c r="B1809" s="766" t="s">
        <v>1515</v>
      </c>
      <c r="C1809" s="766" t="s">
        <v>1615</v>
      </c>
      <c r="D1809" s="766" t="s">
        <v>1616</v>
      </c>
      <c r="E1809" s="767" t="s">
        <v>20</v>
      </c>
      <c r="F1809" s="766" t="s">
        <v>20</v>
      </c>
      <c r="G1809" s="766" t="s">
        <v>23398</v>
      </c>
      <c r="H1809" s="766" t="s">
        <v>1634</v>
      </c>
      <c r="I1809" s="766" t="s">
        <v>18292</v>
      </c>
      <c r="J1809" s="766" t="s">
        <v>22</v>
      </c>
      <c r="K1809" s="767" t="s">
        <v>31135</v>
      </c>
      <c r="L1809" s="766" t="s">
        <v>23</v>
      </c>
    </row>
    <row r="1810" spans="1:12" x14ac:dyDescent="0.25">
      <c r="A1810" s="766" t="s">
        <v>1514</v>
      </c>
      <c r="B1810" s="766" t="s">
        <v>1515</v>
      </c>
      <c r="C1810" s="766" t="s">
        <v>1615</v>
      </c>
      <c r="D1810" s="766" t="s">
        <v>1616</v>
      </c>
      <c r="E1810" s="767" t="s">
        <v>20</v>
      </c>
      <c r="F1810" s="766" t="s">
        <v>20</v>
      </c>
      <c r="G1810" s="766" t="s">
        <v>23400</v>
      </c>
      <c r="H1810" s="766" t="s">
        <v>1635</v>
      </c>
      <c r="I1810" s="766" t="s">
        <v>18292</v>
      </c>
      <c r="J1810" s="766" t="s">
        <v>22</v>
      </c>
      <c r="K1810" s="767" t="s">
        <v>49420</v>
      </c>
      <c r="L1810" s="766" t="s">
        <v>23</v>
      </c>
    </row>
    <row r="1811" spans="1:12" x14ac:dyDescent="0.25">
      <c r="A1811" s="766" t="s">
        <v>1514</v>
      </c>
      <c r="B1811" s="766" t="s">
        <v>1515</v>
      </c>
      <c r="C1811" s="766" t="s">
        <v>1615</v>
      </c>
      <c r="D1811" s="766" t="s">
        <v>1616</v>
      </c>
      <c r="E1811" s="767" t="s">
        <v>20</v>
      </c>
      <c r="F1811" s="766" t="s">
        <v>20</v>
      </c>
      <c r="G1811" s="766" t="s">
        <v>23401</v>
      </c>
      <c r="H1811" s="766" t="s">
        <v>1636</v>
      </c>
      <c r="I1811" s="766" t="s">
        <v>18292</v>
      </c>
      <c r="J1811" s="766" t="s">
        <v>22</v>
      </c>
      <c r="K1811" s="767" t="s">
        <v>49421</v>
      </c>
      <c r="L1811" s="766" t="s">
        <v>23</v>
      </c>
    </row>
    <row r="1812" spans="1:12" x14ac:dyDescent="0.25">
      <c r="A1812" s="766" t="s">
        <v>1514</v>
      </c>
      <c r="B1812" s="766" t="s">
        <v>1515</v>
      </c>
      <c r="C1812" s="766" t="s">
        <v>1615</v>
      </c>
      <c r="D1812" s="766" t="s">
        <v>1616</v>
      </c>
      <c r="E1812" s="767" t="s">
        <v>20</v>
      </c>
      <c r="F1812" s="766" t="s">
        <v>20</v>
      </c>
      <c r="G1812" s="766" t="s">
        <v>23403</v>
      </c>
      <c r="H1812" s="766" t="s">
        <v>1637</v>
      </c>
      <c r="I1812" s="766" t="s">
        <v>18292</v>
      </c>
      <c r="J1812" s="766" t="s">
        <v>22</v>
      </c>
      <c r="K1812" s="767" t="s">
        <v>3066</v>
      </c>
      <c r="L1812" s="766" t="s">
        <v>23</v>
      </c>
    </row>
    <row r="1813" spans="1:12" x14ac:dyDescent="0.25">
      <c r="A1813" s="766" t="s">
        <v>1514</v>
      </c>
      <c r="B1813" s="766" t="s">
        <v>1515</v>
      </c>
      <c r="C1813" s="766" t="s">
        <v>1615</v>
      </c>
      <c r="D1813" s="766" t="s">
        <v>1616</v>
      </c>
      <c r="E1813" s="767" t="s">
        <v>20</v>
      </c>
      <c r="F1813" s="766" t="s">
        <v>20</v>
      </c>
      <c r="G1813" s="766" t="s">
        <v>23404</v>
      </c>
      <c r="H1813" s="766" t="s">
        <v>1638</v>
      </c>
      <c r="I1813" s="766" t="s">
        <v>18292</v>
      </c>
      <c r="J1813" s="766" t="s">
        <v>22</v>
      </c>
      <c r="K1813" s="767" t="s">
        <v>49422</v>
      </c>
      <c r="L1813" s="766" t="s">
        <v>23</v>
      </c>
    </row>
    <row r="1814" spans="1:12" x14ac:dyDescent="0.25">
      <c r="A1814" s="766" t="s">
        <v>1514</v>
      </c>
      <c r="B1814" s="766" t="s">
        <v>1515</v>
      </c>
      <c r="C1814" s="766" t="s">
        <v>1615</v>
      </c>
      <c r="D1814" s="766" t="s">
        <v>1616</v>
      </c>
      <c r="E1814" s="767" t="s">
        <v>20</v>
      </c>
      <c r="F1814" s="766" t="s">
        <v>20</v>
      </c>
      <c r="G1814" s="766" t="s">
        <v>23405</v>
      </c>
      <c r="H1814" s="766" t="s">
        <v>1639</v>
      </c>
      <c r="I1814" s="766" t="s">
        <v>18292</v>
      </c>
      <c r="J1814" s="766" t="s">
        <v>22</v>
      </c>
      <c r="K1814" s="767" t="s">
        <v>49423</v>
      </c>
      <c r="L1814" s="766" t="s">
        <v>23</v>
      </c>
    </row>
    <row r="1815" spans="1:12" x14ac:dyDescent="0.25">
      <c r="A1815" s="766" t="s">
        <v>1514</v>
      </c>
      <c r="B1815" s="766" t="s">
        <v>1515</v>
      </c>
      <c r="C1815" s="766" t="s">
        <v>1615</v>
      </c>
      <c r="D1815" s="766" t="s">
        <v>1616</v>
      </c>
      <c r="E1815" s="767" t="s">
        <v>20</v>
      </c>
      <c r="F1815" s="766" t="s">
        <v>20</v>
      </c>
      <c r="G1815" s="766" t="s">
        <v>23407</v>
      </c>
      <c r="H1815" s="766" t="s">
        <v>1641</v>
      </c>
      <c r="I1815" s="766" t="s">
        <v>18292</v>
      </c>
      <c r="J1815" s="766" t="s">
        <v>22</v>
      </c>
      <c r="K1815" s="767" t="s">
        <v>5418</v>
      </c>
      <c r="L1815" s="766" t="s">
        <v>23</v>
      </c>
    </row>
    <row r="1816" spans="1:12" x14ac:dyDescent="0.25">
      <c r="A1816" s="766" t="s">
        <v>1514</v>
      </c>
      <c r="B1816" s="766" t="s">
        <v>1515</v>
      </c>
      <c r="C1816" s="766" t="s">
        <v>1615</v>
      </c>
      <c r="D1816" s="766" t="s">
        <v>1616</v>
      </c>
      <c r="E1816" s="767" t="s">
        <v>20</v>
      </c>
      <c r="F1816" s="766" t="s">
        <v>20</v>
      </c>
      <c r="G1816" s="766" t="s">
        <v>23408</v>
      </c>
      <c r="H1816" s="766" t="s">
        <v>1642</v>
      </c>
      <c r="I1816" s="766" t="s">
        <v>18292</v>
      </c>
      <c r="J1816" s="766" t="s">
        <v>22</v>
      </c>
      <c r="K1816" s="767" t="s">
        <v>49424</v>
      </c>
      <c r="L1816" s="766" t="s">
        <v>23</v>
      </c>
    </row>
    <row r="1817" spans="1:12" x14ac:dyDescent="0.25">
      <c r="A1817" s="766" t="s">
        <v>1514</v>
      </c>
      <c r="B1817" s="766" t="s">
        <v>1515</v>
      </c>
      <c r="C1817" s="766" t="s">
        <v>1615</v>
      </c>
      <c r="D1817" s="766" t="s">
        <v>1616</v>
      </c>
      <c r="E1817" s="767" t="s">
        <v>20</v>
      </c>
      <c r="F1817" s="766" t="s">
        <v>20</v>
      </c>
      <c r="G1817" s="766" t="s">
        <v>23410</v>
      </c>
      <c r="H1817" s="766" t="s">
        <v>1643</v>
      </c>
      <c r="I1817" s="766" t="s">
        <v>18292</v>
      </c>
      <c r="J1817" s="766" t="s">
        <v>22</v>
      </c>
      <c r="K1817" s="767" t="s">
        <v>49425</v>
      </c>
      <c r="L1817" s="766" t="s">
        <v>23</v>
      </c>
    </row>
    <row r="1818" spans="1:12" x14ac:dyDescent="0.25">
      <c r="A1818" s="766" t="s">
        <v>1514</v>
      </c>
      <c r="B1818" s="766" t="s">
        <v>1515</v>
      </c>
      <c r="C1818" s="766" t="s">
        <v>1615</v>
      </c>
      <c r="D1818" s="766" t="s">
        <v>1616</v>
      </c>
      <c r="E1818" s="767" t="s">
        <v>20</v>
      </c>
      <c r="F1818" s="766" t="s">
        <v>20</v>
      </c>
      <c r="G1818" s="766" t="s">
        <v>23411</v>
      </c>
      <c r="H1818" s="766" t="s">
        <v>1644</v>
      </c>
      <c r="I1818" s="766" t="s">
        <v>18292</v>
      </c>
      <c r="J1818" s="766" t="s">
        <v>22</v>
      </c>
      <c r="K1818" s="767" t="s">
        <v>49076</v>
      </c>
      <c r="L1818" s="766" t="s">
        <v>23</v>
      </c>
    </row>
    <row r="1819" spans="1:12" x14ac:dyDescent="0.25">
      <c r="A1819" s="766" t="s">
        <v>1514</v>
      </c>
      <c r="B1819" s="766" t="s">
        <v>1515</v>
      </c>
      <c r="C1819" s="766" t="s">
        <v>1615</v>
      </c>
      <c r="D1819" s="766" t="s">
        <v>1616</v>
      </c>
      <c r="E1819" s="767" t="s">
        <v>20</v>
      </c>
      <c r="F1819" s="766" t="s">
        <v>20</v>
      </c>
      <c r="G1819" s="766" t="s">
        <v>23412</v>
      </c>
      <c r="H1819" s="766" t="s">
        <v>1645</v>
      </c>
      <c r="I1819" s="766" t="s">
        <v>18292</v>
      </c>
      <c r="J1819" s="766" t="s">
        <v>22</v>
      </c>
      <c r="K1819" s="767" t="s">
        <v>5229</v>
      </c>
      <c r="L1819" s="766" t="s">
        <v>23</v>
      </c>
    </row>
    <row r="1820" spans="1:12" x14ac:dyDescent="0.25">
      <c r="A1820" s="766" t="s">
        <v>1514</v>
      </c>
      <c r="B1820" s="766" t="s">
        <v>1515</v>
      </c>
      <c r="C1820" s="766" t="s">
        <v>23413</v>
      </c>
      <c r="D1820" s="766" t="s">
        <v>23414</v>
      </c>
      <c r="E1820" s="767" t="s">
        <v>20</v>
      </c>
      <c r="F1820" s="766" t="s">
        <v>20</v>
      </c>
      <c r="G1820" s="766" t="s">
        <v>23415</v>
      </c>
      <c r="H1820" s="766" t="s">
        <v>23416</v>
      </c>
      <c r="I1820" s="766" t="s">
        <v>18292</v>
      </c>
      <c r="J1820" s="766" t="s">
        <v>22</v>
      </c>
      <c r="K1820" s="767" t="s">
        <v>49426</v>
      </c>
      <c r="L1820" s="766" t="s">
        <v>23</v>
      </c>
    </row>
    <row r="1821" spans="1:12" x14ac:dyDescent="0.25">
      <c r="A1821" s="766" t="s">
        <v>1514</v>
      </c>
      <c r="B1821" s="766" t="s">
        <v>1515</v>
      </c>
      <c r="C1821" s="766" t="s">
        <v>23413</v>
      </c>
      <c r="D1821" s="766" t="s">
        <v>23414</v>
      </c>
      <c r="E1821" s="767" t="s">
        <v>20</v>
      </c>
      <c r="F1821" s="766" t="s">
        <v>20</v>
      </c>
      <c r="G1821" s="766" t="s">
        <v>23417</v>
      </c>
      <c r="H1821" s="766" t="s">
        <v>23418</v>
      </c>
      <c r="I1821" s="766" t="s">
        <v>18292</v>
      </c>
      <c r="J1821" s="766" t="s">
        <v>22</v>
      </c>
      <c r="K1821" s="767" t="s">
        <v>49427</v>
      </c>
      <c r="L1821" s="766" t="s">
        <v>23</v>
      </c>
    </row>
    <row r="1822" spans="1:12" x14ac:dyDescent="0.25">
      <c r="A1822" s="766" t="s">
        <v>1514</v>
      </c>
      <c r="B1822" s="766" t="s">
        <v>1515</v>
      </c>
      <c r="C1822" s="766" t="s">
        <v>23413</v>
      </c>
      <c r="D1822" s="766" t="s">
        <v>23414</v>
      </c>
      <c r="E1822" s="767" t="s">
        <v>20</v>
      </c>
      <c r="F1822" s="766" t="s">
        <v>20</v>
      </c>
      <c r="G1822" s="766" t="s">
        <v>23419</v>
      </c>
      <c r="H1822" s="766" t="s">
        <v>23420</v>
      </c>
      <c r="I1822" s="766" t="s">
        <v>18292</v>
      </c>
      <c r="J1822" s="766" t="s">
        <v>22</v>
      </c>
      <c r="K1822" s="767" t="s">
        <v>49428</v>
      </c>
      <c r="L1822" s="766" t="s">
        <v>23</v>
      </c>
    </row>
    <row r="1823" spans="1:12" x14ac:dyDescent="0.25">
      <c r="A1823" s="766" t="s">
        <v>1514</v>
      </c>
      <c r="B1823" s="766" t="s">
        <v>1515</v>
      </c>
      <c r="C1823" s="766" t="s">
        <v>23413</v>
      </c>
      <c r="D1823" s="766" t="s">
        <v>23414</v>
      </c>
      <c r="E1823" s="767" t="s">
        <v>20</v>
      </c>
      <c r="F1823" s="766" t="s">
        <v>20</v>
      </c>
      <c r="G1823" s="766" t="s">
        <v>23421</v>
      </c>
      <c r="H1823" s="766" t="s">
        <v>23422</v>
      </c>
      <c r="I1823" s="766" t="s">
        <v>18292</v>
      </c>
      <c r="J1823" s="766" t="s">
        <v>4850</v>
      </c>
      <c r="K1823" s="767" t="s">
        <v>49429</v>
      </c>
      <c r="L1823" s="766" t="s">
        <v>23</v>
      </c>
    </row>
    <row r="1824" spans="1:12" x14ac:dyDescent="0.25">
      <c r="A1824" s="766" t="s">
        <v>1514</v>
      </c>
      <c r="B1824" s="766" t="s">
        <v>1515</v>
      </c>
      <c r="C1824" s="766" t="s">
        <v>23413</v>
      </c>
      <c r="D1824" s="766" t="s">
        <v>23414</v>
      </c>
      <c r="E1824" s="767" t="s">
        <v>20</v>
      </c>
      <c r="F1824" s="766" t="s">
        <v>20</v>
      </c>
      <c r="G1824" s="766" t="s">
        <v>23423</v>
      </c>
      <c r="H1824" s="766" t="s">
        <v>23424</v>
      </c>
      <c r="I1824" s="766" t="s">
        <v>18238</v>
      </c>
      <c r="J1824" s="766" t="s">
        <v>22</v>
      </c>
      <c r="K1824" s="767" t="s">
        <v>2153</v>
      </c>
      <c r="L1824" s="766" t="s">
        <v>23</v>
      </c>
    </row>
    <row r="1825" spans="1:12" x14ac:dyDescent="0.25">
      <c r="A1825" s="766" t="s">
        <v>1514</v>
      </c>
      <c r="B1825" s="766" t="s">
        <v>1515</v>
      </c>
      <c r="C1825" s="766" t="s">
        <v>23425</v>
      </c>
      <c r="D1825" s="766" t="s">
        <v>23426</v>
      </c>
      <c r="E1825" s="767" t="s">
        <v>20</v>
      </c>
      <c r="F1825" s="766" t="s">
        <v>20</v>
      </c>
      <c r="G1825" s="766" t="s">
        <v>23427</v>
      </c>
      <c r="H1825" s="766" t="s">
        <v>23428</v>
      </c>
      <c r="I1825" s="766" t="s">
        <v>18238</v>
      </c>
      <c r="J1825" s="766" t="s">
        <v>4850</v>
      </c>
      <c r="K1825" s="767" t="s">
        <v>22698</v>
      </c>
      <c r="L1825" s="766" t="s">
        <v>23</v>
      </c>
    </row>
    <row r="1826" spans="1:12" x14ac:dyDescent="0.25">
      <c r="A1826" s="766" t="s">
        <v>1514</v>
      </c>
      <c r="B1826" s="766" t="s">
        <v>1515</v>
      </c>
      <c r="C1826" s="766" t="s">
        <v>23425</v>
      </c>
      <c r="D1826" s="766" t="s">
        <v>23426</v>
      </c>
      <c r="E1826" s="767" t="s">
        <v>20</v>
      </c>
      <c r="F1826" s="766" t="s">
        <v>20</v>
      </c>
      <c r="G1826" s="766" t="s">
        <v>23429</v>
      </c>
      <c r="H1826" s="766" t="s">
        <v>23430</v>
      </c>
      <c r="I1826" s="766" t="s">
        <v>14901</v>
      </c>
      <c r="J1826" s="766" t="s">
        <v>4850</v>
      </c>
      <c r="K1826" s="767" t="s">
        <v>5792</v>
      </c>
      <c r="L1826" s="766" t="s">
        <v>23</v>
      </c>
    </row>
    <row r="1827" spans="1:12" x14ac:dyDescent="0.25">
      <c r="A1827" s="766" t="s">
        <v>1514</v>
      </c>
      <c r="B1827" s="766" t="s">
        <v>1515</v>
      </c>
      <c r="C1827" s="766" t="s">
        <v>23425</v>
      </c>
      <c r="D1827" s="766" t="s">
        <v>23426</v>
      </c>
      <c r="E1827" s="767" t="s">
        <v>20</v>
      </c>
      <c r="F1827" s="766" t="s">
        <v>20</v>
      </c>
      <c r="G1827" s="766" t="s">
        <v>23431</v>
      </c>
      <c r="H1827" s="766" t="s">
        <v>23432</v>
      </c>
      <c r="I1827" s="766" t="s">
        <v>14901</v>
      </c>
      <c r="J1827" s="766" t="s">
        <v>4850</v>
      </c>
      <c r="K1827" s="767" t="s">
        <v>49430</v>
      </c>
      <c r="L1827" s="766" t="s">
        <v>23</v>
      </c>
    </row>
    <row r="1828" spans="1:12" x14ac:dyDescent="0.25">
      <c r="A1828" s="766" t="s">
        <v>1514</v>
      </c>
      <c r="B1828" s="766" t="s">
        <v>1515</v>
      </c>
      <c r="C1828" s="766" t="s">
        <v>23425</v>
      </c>
      <c r="D1828" s="766" t="s">
        <v>23426</v>
      </c>
      <c r="E1828" s="767" t="s">
        <v>20</v>
      </c>
      <c r="F1828" s="766" t="s">
        <v>20</v>
      </c>
      <c r="G1828" s="766" t="s">
        <v>23433</v>
      </c>
      <c r="H1828" s="766" t="s">
        <v>23434</v>
      </c>
      <c r="I1828" s="766" t="s">
        <v>14901</v>
      </c>
      <c r="J1828" s="766" t="s">
        <v>4850</v>
      </c>
      <c r="K1828" s="767" t="s">
        <v>5250</v>
      </c>
      <c r="L1828" s="766" t="s">
        <v>23</v>
      </c>
    </row>
    <row r="1829" spans="1:12" x14ac:dyDescent="0.25">
      <c r="A1829" s="766" t="s">
        <v>1514</v>
      </c>
      <c r="B1829" s="766" t="s">
        <v>1515</v>
      </c>
      <c r="C1829" s="766" t="s">
        <v>23425</v>
      </c>
      <c r="D1829" s="766" t="s">
        <v>23426</v>
      </c>
      <c r="E1829" s="767" t="s">
        <v>20</v>
      </c>
      <c r="F1829" s="766" t="s">
        <v>20</v>
      </c>
      <c r="G1829" s="766" t="s">
        <v>23435</v>
      </c>
      <c r="H1829" s="766" t="s">
        <v>23436</v>
      </c>
      <c r="I1829" s="766" t="s">
        <v>14901</v>
      </c>
      <c r="J1829" s="766" t="s">
        <v>4850</v>
      </c>
      <c r="K1829" s="767" t="s">
        <v>22962</v>
      </c>
      <c r="L1829" s="766" t="s">
        <v>23</v>
      </c>
    </row>
    <row r="1830" spans="1:12" x14ac:dyDescent="0.25">
      <c r="A1830" s="766" t="s">
        <v>1514</v>
      </c>
      <c r="B1830" s="766" t="s">
        <v>1515</v>
      </c>
      <c r="C1830" s="766" t="s">
        <v>23425</v>
      </c>
      <c r="D1830" s="766" t="s">
        <v>23426</v>
      </c>
      <c r="E1830" s="767" t="s">
        <v>20</v>
      </c>
      <c r="F1830" s="766" t="s">
        <v>20</v>
      </c>
      <c r="G1830" s="766" t="s">
        <v>23437</v>
      </c>
      <c r="H1830" s="766" t="s">
        <v>23438</v>
      </c>
      <c r="I1830" s="766" t="s">
        <v>14901</v>
      </c>
      <c r="J1830" s="766" t="s">
        <v>4850</v>
      </c>
      <c r="K1830" s="767" t="s">
        <v>5329</v>
      </c>
      <c r="L1830" s="766" t="s">
        <v>23</v>
      </c>
    </row>
    <row r="1831" spans="1:12" x14ac:dyDescent="0.25">
      <c r="A1831" s="766" t="s">
        <v>1514</v>
      </c>
      <c r="B1831" s="766" t="s">
        <v>1515</v>
      </c>
      <c r="C1831" s="766" t="s">
        <v>23425</v>
      </c>
      <c r="D1831" s="766" t="s">
        <v>23426</v>
      </c>
      <c r="E1831" s="767" t="s">
        <v>20</v>
      </c>
      <c r="F1831" s="766" t="s">
        <v>20</v>
      </c>
      <c r="G1831" s="766" t="s">
        <v>23439</v>
      </c>
      <c r="H1831" s="766" t="s">
        <v>23440</v>
      </c>
      <c r="I1831" s="766" t="s">
        <v>14901</v>
      </c>
      <c r="J1831" s="766" t="s">
        <v>4850</v>
      </c>
      <c r="K1831" s="767" t="s">
        <v>22050</v>
      </c>
      <c r="L1831" s="766" t="s">
        <v>23</v>
      </c>
    </row>
    <row r="1832" spans="1:12" x14ac:dyDescent="0.25">
      <c r="A1832" s="766" t="s">
        <v>1514</v>
      </c>
      <c r="B1832" s="766" t="s">
        <v>1515</v>
      </c>
      <c r="C1832" s="766" t="s">
        <v>23425</v>
      </c>
      <c r="D1832" s="766" t="s">
        <v>23426</v>
      </c>
      <c r="E1832" s="767" t="s">
        <v>20</v>
      </c>
      <c r="F1832" s="766" t="s">
        <v>20</v>
      </c>
      <c r="G1832" s="766" t="s">
        <v>23442</v>
      </c>
      <c r="H1832" s="766" t="s">
        <v>23443</v>
      </c>
      <c r="I1832" s="766" t="s">
        <v>14901</v>
      </c>
      <c r="J1832" s="766" t="s">
        <v>4850</v>
      </c>
      <c r="K1832" s="767" t="s">
        <v>2809</v>
      </c>
      <c r="L1832" s="766" t="s">
        <v>23</v>
      </c>
    </row>
    <row r="1833" spans="1:12" x14ac:dyDescent="0.25">
      <c r="A1833" s="766" t="s">
        <v>1514</v>
      </c>
      <c r="B1833" s="766" t="s">
        <v>1515</v>
      </c>
      <c r="C1833" s="766" t="s">
        <v>23425</v>
      </c>
      <c r="D1833" s="766" t="s">
        <v>23426</v>
      </c>
      <c r="E1833" s="767" t="s">
        <v>20</v>
      </c>
      <c r="F1833" s="766" t="s">
        <v>20</v>
      </c>
      <c r="G1833" s="766" t="s">
        <v>23444</v>
      </c>
      <c r="H1833" s="766" t="s">
        <v>23445</v>
      </c>
      <c r="I1833" s="766" t="s">
        <v>14901</v>
      </c>
      <c r="J1833" s="766" t="s">
        <v>4850</v>
      </c>
      <c r="K1833" s="767" t="s">
        <v>1281</v>
      </c>
      <c r="L1833" s="766" t="s">
        <v>23</v>
      </c>
    </row>
    <row r="1834" spans="1:12" x14ac:dyDescent="0.25">
      <c r="A1834" s="766" t="s">
        <v>1514</v>
      </c>
      <c r="B1834" s="766" t="s">
        <v>1515</v>
      </c>
      <c r="C1834" s="766" t="s">
        <v>23425</v>
      </c>
      <c r="D1834" s="766" t="s">
        <v>23426</v>
      </c>
      <c r="E1834" s="767" t="s">
        <v>20</v>
      </c>
      <c r="F1834" s="766" t="s">
        <v>20</v>
      </c>
      <c r="G1834" s="766" t="s">
        <v>23446</v>
      </c>
      <c r="H1834" s="766" t="s">
        <v>23447</v>
      </c>
      <c r="I1834" s="766" t="s">
        <v>18262</v>
      </c>
      <c r="J1834" s="766" t="s">
        <v>4850</v>
      </c>
      <c r="K1834" s="767" t="s">
        <v>49431</v>
      </c>
      <c r="L1834" s="766" t="s">
        <v>23</v>
      </c>
    </row>
    <row r="1835" spans="1:12" x14ac:dyDescent="0.25">
      <c r="A1835" s="766" t="s">
        <v>1514</v>
      </c>
      <c r="B1835" s="766" t="s">
        <v>1515</v>
      </c>
      <c r="C1835" s="766" t="s">
        <v>23425</v>
      </c>
      <c r="D1835" s="766" t="s">
        <v>23426</v>
      </c>
      <c r="E1835" s="767" t="s">
        <v>20</v>
      </c>
      <c r="F1835" s="766" t="s">
        <v>20</v>
      </c>
      <c r="G1835" s="766" t="s">
        <v>23448</v>
      </c>
      <c r="H1835" s="766" t="s">
        <v>23449</v>
      </c>
      <c r="I1835" s="766" t="s">
        <v>18258</v>
      </c>
      <c r="J1835" s="766" t="s">
        <v>4850</v>
      </c>
      <c r="K1835" s="767" t="s">
        <v>49432</v>
      </c>
      <c r="L1835" s="766" t="s">
        <v>23</v>
      </c>
    </row>
    <row r="1836" spans="1:12" x14ac:dyDescent="0.25">
      <c r="A1836" s="766" t="s">
        <v>1514</v>
      </c>
      <c r="B1836" s="766" t="s">
        <v>1515</v>
      </c>
      <c r="C1836" s="766" t="s">
        <v>23425</v>
      </c>
      <c r="D1836" s="766" t="s">
        <v>23426</v>
      </c>
      <c r="E1836" s="767" t="s">
        <v>20</v>
      </c>
      <c r="F1836" s="766" t="s">
        <v>20</v>
      </c>
      <c r="G1836" s="766" t="s">
        <v>23450</v>
      </c>
      <c r="H1836" s="766" t="s">
        <v>23451</v>
      </c>
      <c r="I1836" s="766" t="s">
        <v>18258</v>
      </c>
      <c r="J1836" s="766" t="s">
        <v>4850</v>
      </c>
      <c r="K1836" s="767" t="s">
        <v>49433</v>
      </c>
      <c r="L1836" s="766" t="s">
        <v>23</v>
      </c>
    </row>
    <row r="1837" spans="1:12" x14ac:dyDescent="0.25">
      <c r="A1837" s="766" t="s">
        <v>1514</v>
      </c>
      <c r="B1837" s="766" t="s">
        <v>1515</v>
      </c>
      <c r="C1837" s="766" t="s">
        <v>23425</v>
      </c>
      <c r="D1837" s="766" t="s">
        <v>23426</v>
      </c>
      <c r="E1837" s="767" t="s">
        <v>20</v>
      </c>
      <c r="F1837" s="766" t="s">
        <v>20</v>
      </c>
      <c r="G1837" s="766" t="s">
        <v>23452</v>
      </c>
      <c r="H1837" s="766" t="s">
        <v>23453</v>
      </c>
      <c r="I1837" s="766" t="s">
        <v>18258</v>
      </c>
      <c r="J1837" s="766" t="s">
        <v>4850</v>
      </c>
      <c r="K1837" s="767" t="s">
        <v>49434</v>
      </c>
      <c r="L1837" s="766" t="s">
        <v>23</v>
      </c>
    </row>
    <row r="1838" spans="1:12" x14ac:dyDescent="0.25">
      <c r="A1838" s="766" t="s">
        <v>1514</v>
      </c>
      <c r="B1838" s="766" t="s">
        <v>1515</v>
      </c>
      <c r="C1838" s="766" t="s">
        <v>23425</v>
      </c>
      <c r="D1838" s="766" t="s">
        <v>23426</v>
      </c>
      <c r="E1838" s="767" t="s">
        <v>20</v>
      </c>
      <c r="F1838" s="766" t="s">
        <v>20</v>
      </c>
      <c r="G1838" s="766" t="s">
        <v>23454</v>
      </c>
      <c r="H1838" s="766" t="s">
        <v>23455</v>
      </c>
      <c r="I1838" s="766" t="s">
        <v>18258</v>
      </c>
      <c r="J1838" s="766" t="s">
        <v>4850</v>
      </c>
      <c r="K1838" s="767" t="s">
        <v>49435</v>
      </c>
      <c r="L1838" s="766" t="s">
        <v>23</v>
      </c>
    </row>
    <row r="1839" spans="1:12" x14ac:dyDescent="0.25">
      <c r="A1839" s="766" t="s">
        <v>1514</v>
      </c>
      <c r="B1839" s="766" t="s">
        <v>1515</v>
      </c>
      <c r="C1839" s="766" t="s">
        <v>23425</v>
      </c>
      <c r="D1839" s="766" t="s">
        <v>23426</v>
      </c>
      <c r="E1839" s="767" t="s">
        <v>20</v>
      </c>
      <c r="F1839" s="766" t="s">
        <v>20</v>
      </c>
      <c r="G1839" s="766" t="s">
        <v>23456</v>
      </c>
      <c r="H1839" s="766" t="s">
        <v>23457</v>
      </c>
      <c r="I1839" s="766" t="s">
        <v>18258</v>
      </c>
      <c r="J1839" s="766" t="s">
        <v>4850</v>
      </c>
      <c r="K1839" s="767" t="s">
        <v>49436</v>
      </c>
      <c r="L1839" s="766" t="s">
        <v>23</v>
      </c>
    </row>
    <row r="1840" spans="1:12" x14ac:dyDescent="0.25">
      <c r="A1840" s="766" t="s">
        <v>1514</v>
      </c>
      <c r="B1840" s="766" t="s">
        <v>1515</v>
      </c>
      <c r="C1840" s="766" t="s">
        <v>23425</v>
      </c>
      <c r="D1840" s="766" t="s">
        <v>23426</v>
      </c>
      <c r="E1840" s="767" t="s">
        <v>20</v>
      </c>
      <c r="F1840" s="766" t="s">
        <v>20</v>
      </c>
      <c r="G1840" s="766" t="s">
        <v>23458</v>
      </c>
      <c r="H1840" s="766" t="s">
        <v>23459</v>
      </c>
      <c r="I1840" s="766" t="s">
        <v>18258</v>
      </c>
      <c r="J1840" s="766" t="s">
        <v>4850</v>
      </c>
      <c r="K1840" s="767" t="s">
        <v>49437</v>
      </c>
      <c r="L1840" s="766" t="s">
        <v>23</v>
      </c>
    </row>
    <row r="1841" spans="1:12" x14ac:dyDescent="0.25">
      <c r="A1841" s="766" t="s">
        <v>1514</v>
      </c>
      <c r="B1841" s="766" t="s">
        <v>1515</v>
      </c>
      <c r="C1841" s="766" t="s">
        <v>23425</v>
      </c>
      <c r="D1841" s="766" t="s">
        <v>23426</v>
      </c>
      <c r="E1841" s="767" t="s">
        <v>20</v>
      </c>
      <c r="F1841" s="766" t="s">
        <v>20</v>
      </c>
      <c r="G1841" s="766" t="s">
        <v>23460</v>
      </c>
      <c r="H1841" s="766" t="s">
        <v>23461</v>
      </c>
      <c r="I1841" s="766" t="s">
        <v>18258</v>
      </c>
      <c r="J1841" s="766" t="s">
        <v>4850</v>
      </c>
      <c r="K1841" s="767" t="s">
        <v>49438</v>
      </c>
      <c r="L1841" s="766" t="s">
        <v>23</v>
      </c>
    </row>
    <row r="1842" spans="1:12" x14ac:dyDescent="0.25">
      <c r="A1842" s="766" t="s">
        <v>1514</v>
      </c>
      <c r="B1842" s="766" t="s">
        <v>1515</v>
      </c>
      <c r="C1842" s="766" t="s">
        <v>23425</v>
      </c>
      <c r="D1842" s="766" t="s">
        <v>23426</v>
      </c>
      <c r="E1842" s="767" t="s">
        <v>20</v>
      </c>
      <c r="F1842" s="766" t="s">
        <v>20</v>
      </c>
      <c r="G1842" s="766" t="s">
        <v>23462</v>
      </c>
      <c r="H1842" s="766" t="s">
        <v>23463</v>
      </c>
      <c r="I1842" s="766" t="s">
        <v>18258</v>
      </c>
      <c r="J1842" s="766" t="s">
        <v>4850</v>
      </c>
      <c r="K1842" s="767" t="s">
        <v>49439</v>
      </c>
      <c r="L1842" s="766" t="s">
        <v>23</v>
      </c>
    </row>
    <row r="1843" spans="1:12" x14ac:dyDescent="0.25">
      <c r="A1843" s="766" t="s">
        <v>1514</v>
      </c>
      <c r="B1843" s="766" t="s">
        <v>1515</v>
      </c>
      <c r="C1843" s="766" t="s">
        <v>23425</v>
      </c>
      <c r="D1843" s="766" t="s">
        <v>23426</v>
      </c>
      <c r="E1843" s="767" t="s">
        <v>20</v>
      </c>
      <c r="F1843" s="766" t="s">
        <v>20</v>
      </c>
      <c r="G1843" s="766" t="s">
        <v>23464</v>
      </c>
      <c r="H1843" s="766" t="s">
        <v>23465</v>
      </c>
      <c r="I1843" s="766" t="s">
        <v>18258</v>
      </c>
      <c r="J1843" s="766" t="s">
        <v>4850</v>
      </c>
      <c r="K1843" s="767" t="s">
        <v>49440</v>
      </c>
      <c r="L1843" s="766" t="s">
        <v>23</v>
      </c>
    </row>
    <row r="1844" spans="1:12" x14ac:dyDescent="0.25">
      <c r="A1844" s="766" t="s">
        <v>1514</v>
      </c>
      <c r="B1844" s="766" t="s">
        <v>1515</v>
      </c>
      <c r="C1844" s="766" t="s">
        <v>23425</v>
      </c>
      <c r="D1844" s="766" t="s">
        <v>23426</v>
      </c>
      <c r="E1844" s="767" t="s">
        <v>20</v>
      </c>
      <c r="F1844" s="766" t="s">
        <v>20</v>
      </c>
      <c r="G1844" s="766" t="s">
        <v>23466</v>
      </c>
      <c r="H1844" s="766" t="s">
        <v>23467</v>
      </c>
      <c r="I1844" s="766" t="s">
        <v>18258</v>
      </c>
      <c r="J1844" s="766" t="s">
        <v>4850</v>
      </c>
      <c r="K1844" s="767" t="s">
        <v>49441</v>
      </c>
      <c r="L1844" s="766" t="s">
        <v>23</v>
      </c>
    </row>
    <row r="1845" spans="1:12" x14ac:dyDescent="0.25">
      <c r="A1845" s="766" t="s">
        <v>1514</v>
      </c>
      <c r="B1845" s="766" t="s">
        <v>1515</v>
      </c>
      <c r="C1845" s="766" t="s">
        <v>23425</v>
      </c>
      <c r="D1845" s="766" t="s">
        <v>23426</v>
      </c>
      <c r="E1845" s="767" t="s">
        <v>20</v>
      </c>
      <c r="F1845" s="766" t="s">
        <v>20</v>
      </c>
      <c r="G1845" s="766" t="s">
        <v>23468</v>
      </c>
      <c r="H1845" s="766" t="s">
        <v>23469</v>
      </c>
      <c r="I1845" s="766" t="s">
        <v>18258</v>
      </c>
      <c r="J1845" s="766" t="s">
        <v>4850</v>
      </c>
      <c r="K1845" s="767" t="s">
        <v>49442</v>
      </c>
      <c r="L1845" s="766" t="s">
        <v>23</v>
      </c>
    </row>
    <row r="1846" spans="1:12" x14ac:dyDescent="0.25">
      <c r="A1846" s="766" t="s">
        <v>1514</v>
      </c>
      <c r="B1846" s="766" t="s">
        <v>1515</v>
      </c>
      <c r="C1846" s="766" t="s">
        <v>23425</v>
      </c>
      <c r="D1846" s="766" t="s">
        <v>23426</v>
      </c>
      <c r="E1846" s="767" t="s">
        <v>20</v>
      </c>
      <c r="F1846" s="766" t="s">
        <v>20</v>
      </c>
      <c r="G1846" s="766" t="s">
        <v>23470</v>
      </c>
      <c r="H1846" s="766" t="s">
        <v>23471</v>
      </c>
      <c r="I1846" s="766" t="s">
        <v>18258</v>
      </c>
      <c r="J1846" s="766" t="s">
        <v>4850</v>
      </c>
      <c r="K1846" s="767" t="s">
        <v>49443</v>
      </c>
      <c r="L1846" s="766" t="s">
        <v>23</v>
      </c>
    </row>
    <row r="1847" spans="1:12" x14ac:dyDescent="0.25">
      <c r="A1847" s="766" t="s">
        <v>1514</v>
      </c>
      <c r="B1847" s="766" t="s">
        <v>1515</v>
      </c>
      <c r="C1847" s="766" t="s">
        <v>23425</v>
      </c>
      <c r="D1847" s="766" t="s">
        <v>23426</v>
      </c>
      <c r="E1847" s="767" t="s">
        <v>20</v>
      </c>
      <c r="F1847" s="766" t="s">
        <v>20</v>
      </c>
      <c r="G1847" s="766" t="s">
        <v>23472</v>
      </c>
      <c r="H1847" s="766" t="s">
        <v>23473</v>
      </c>
      <c r="I1847" s="766" t="s">
        <v>18258</v>
      </c>
      <c r="J1847" s="766" t="s">
        <v>4850</v>
      </c>
      <c r="K1847" s="767" t="s">
        <v>49444</v>
      </c>
      <c r="L1847" s="766" t="s">
        <v>23</v>
      </c>
    </row>
    <row r="1848" spans="1:12" x14ac:dyDescent="0.25">
      <c r="A1848" s="766" t="s">
        <v>1514</v>
      </c>
      <c r="B1848" s="766" t="s">
        <v>1515</v>
      </c>
      <c r="C1848" s="766" t="s">
        <v>23425</v>
      </c>
      <c r="D1848" s="766" t="s">
        <v>23426</v>
      </c>
      <c r="E1848" s="767" t="s">
        <v>20</v>
      </c>
      <c r="F1848" s="766" t="s">
        <v>20</v>
      </c>
      <c r="G1848" s="766" t="s">
        <v>23474</v>
      </c>
      <c r="H1848" s="766" t="s">
        <v>23475</v>
      </c>
      <c r="I1848" s="766" t="s">
        <v>18258</v>
      </c>
      <c r="J1848" s="766" t="s">
        <v>4850</v>
      </c>
      <c r="K1848" s="767" t="s">
        <v>49445</v>
      </c>
      <c r="L1848" s="766" t="s">
        <v>23</v>
      </c>
    </row>
    <row r="1849" spans="1:12" x14ac:dyDescent="0.25">
      <c r="A1849" s="766" t="s">
        <v>1514</v>
      </c>
      <c r="B1849" s="766" t="s">
        <v>1515</v>
      </c>
      <c r="C1849" s="766" t="s">
        <v>23425</v>
      </c>
      <c r="D1849" s="766" t="s">
        <v>23426</v>
      </c>
      <c r="E1849" s="767" t="s">
        <v>20</v>
      </c>
      <c r="F1849" s="766" t="s">
        <v>20</v>
      </c>
      <c r="G1849" s="766" t="s">
        <v>23476</v>
      </c>
      <c r="H1849" s="766" t="s">
        <v>23477</v>
      </c>
      <c r="I1849" s="766" t="s">
        <v>18258</v>
      </c>
      <c r="J1849" s="766" t="s">
        <v>4850</v>
      </c>
      <c r="K1849" s="767" t="s">
        <v>49446</v>
      </c>
      <c r="L1849" s="766" t="s">
        <v>23</v>
      </c>
    </row>
    <row r="1850" spans="1:12" x14ac:dyDescent="0.25">
      <c r="A1850" s="766" t="s">
        <v>1514</v>
      </c>
      <c r="B1850" s="766" t="s">
        <v>1515</v>
      </c>
      <c r="C1850" s="766" t="s">
        <v>23425</v>
      </c>
      <c r="D1850" s="766" t="s">
        <v>23426</v>
      </c>
      <c r="E1850" s="767" t="s">
        <v>20</v>
      </c>
      <c r="F1850" s="766" t="s">
        <v>20</v>
      </c>
      <c r="G1850" s="766" t="s">
        <v>23478</v>
      </c>
      <c r="H1850" s="766" t="s">
        <v>23479</v>
      </c>
      <c r="I1850" s="766" t="s">
        <v>18258</v>
      </c>
      <c r="J1850" s="766" t="s">
        <v>4850</v>
      </c>
      <c r="K1850" s="767" t="s">
        <v>49447</v>
      </c>
      <c r="L1850" s="766" t="s">
        <v>23</v>
      </c>
    </row>
    <row r="1851" spans="1:12" x14ac:dyDescent="0.25">
      <c r="A1851" s="766" t="s">
        <v>1514</v>
      </c>
      <c r="B1851" s="766" t="s">
        <v>1515</v>
      </c>
      <c r="C1851" s="766" t="s">
        <v>23425</v>
      </c>
      <c r="D1851" s="766" t="s">
        <v>23426</v>
      </c>
      <c r="E1851" s="767" t="s">
        <v>20</v>
      </c>
      <c r="F1851" s="766" t="s">
        <v>20</v>
      </c>
      <c r="G1851" s="766" t="s">
        <v>23480</v>
      </c>
      <c r="H1851" s="766" t="s">
        <v>23481</v>
      </c>
      <c r="I1851" s="766" t="s">
        <v>18258</v>
      </c>
      <c r="J1851" s="766" t="s">
        <v>4850</v>
      </c>
      <c r="K1851" s="767" t="s">
        <v>49448</v>
      </c>
      <c r="L1851" s="766" t="s">
        <v>23</v>
      </c>
    </row>
    <row r="1852" spans="1:12" x14ac:dyDescent="0.25">
      <c r="A1852" s="766" t="s">
        <v>1514</v>
      </c>
      <c r="B1852" s="766" t="s">
        <v>1515</v>
      </c>
      <c r="C1852" s="766" t="s">
        <v>23425</v>
      </c>
      <c r="D1852" s="766" t="s">
        <v>23426</v>
      </c>
      <c r="E1852" s="767" t="s">
        <v>20</v>
      </c>
      <c r="F1852" s="766" t="s">
        <v>20</v>
      </c>
      <c r="G1852" s="766" t="s">
        <v>23482</v>
      </c>
      <c r="H1852" s="766" t="s">
        <v>23483</v>
      </c>
      <c r="I1852" s="766" t="s">
        <v>18258</v>
      </c>
      <c r="J1852" s="766" t="s">
        <v>4850</v>
      </c>
      <c r="K1852" s="767" t="s">
        <v>49449</v>
      </c>
      <c r="L1852" s="766" t="s">
        <v>23</v>
      </c>
    </row>
    <row r="1853" spans="1:12" x14ac:dyDescent="0.25">
      <c r="A1853" s="766" t="s">
        <v>1514</v>
      </c>
      <c r="B1853" s="766" t="s">
        <v>1515</v>
      </c>
      <c r="C1853" s="766" t="s">
        <v>23425</v>
      </c>
      <c r="D1853" s="766" t="s">
        <v>23426</v>
      </c>
      <c r="E1853" s="767" t="s">
        <v>20</v>
      </c>
      <c r="F1853" s="766" t="s">
        <v>20</v>
      </c>
      <c r="G1853" s="766" t="s">
        <v>23484</v>
      </c>
      <c r="H1853" s="766" t="s">
        <v>23485</v>
      </c>
      <c r="I1853" s="766" t="s">
        <v>18258</v>
      </c>
      <c r="J1853" s="766" t="s">
        <v>4850</v>
      </c>
      <c r="K1853" s="767" t="s">
        <v>49450</v>
      </c>
      <c r="L1853" s="766" t="s">
        <v>23</v>
      </c>
    </row>
    <row r="1854" spans="1:12" x14ac:dyDescent="0.25">
      <c r="A1854" s="766" t="s">
        <v>1514</v>
      </c>
      <c r="B1854" s="766" t="s">
        <v>1515</v>
      </c>
      <c r="C1854" s="766" t="s">
        <v>23425</v>
      </c>
      <c r="D1854" s="766" t="s">
        <v>23426</v>
      </c>
      <c r="E1854" s="767" t="s">
        <v>20</v>
      </c>
      <c r="F1854" s="766" t="s">
        <v>20</v>
      </c>
      <c r="G1854" s="766" t="s">
        <v>23486</v>
      </c>
      <c r="H1854" s="766" t="s">
        <v>23487</v>
      </c>
      <c r="I1854" s="766" t="s">
        <v>18258</v>
      </c>
      <c r="J1854" s="766" t="s">
        <v>4850</v>
      </c>
      <c r="K1854" s="767" t="s">
        <v>49451</v>
      </c>
      <c r="L1854" s="766" t="s">
        <v>23</v>
      </c>
    </row>
    <row r="1855" spans="1:12" x14ac:dyDescent="0.25">
      <c r="A1855" s="766" t="s">
        <v>1514</v>
      </c>
      <c r="B1855" s="766" t="s">
        <v>1515</v>
      </c>
      <c r="C1855" s="766" t="s">
        <v>23425</v>
      </c>
      <c r="D1855" s="766" t="s">
        <v>23426</v>
      </c>
      <c r="E1855" s="767" t="s">
        <v>20</v>
      </c>
      <c r="F1855" s="766" t="s">
        <v>20</v>
      </c>
      <c r="G1855" s="766" t="s">
        <v>23488</v>
      </c>
      <c r="H1855" s="766" t="s">
        <v>23489</v>
      </c>
      <c r="I1855" s="766" t="s">
        <v>18258</v>
      </c>
      <c r="J1855" s="766" t="s">
        <v>4850</v>
      </c>
      <c r="K1855" s="767" t="s">
        <v>49452</v>
      </c>
      <c r="L1855" s="766" t="s">
        <v>23</v>
      </c>
    </row>
    <row r="1856" spans="1:12" x14ac:dyDescent="0.25">
      <c r="A1856" s="766" t="s">
        <v>1514</v>
      </c>
      <c r="B1856" s="766" t="s">
        <v>1515</v>
      </c>
      <c r="C1856" s="766" t="s">
        <v>23425</v>
      </c>
      <c r="D1856" s="766" t="s">
        <v>23426</v>
      </c>
      <c r="E1856" s="767" t="s">
        <v>20</v>
      </c>
      <c r="F1856" s="766" t="s">
        <v>20</v>
      </c>
      <c r="G1856" s="766" t="s">
        <v>23490</v>
      </c>
      <c r="H1856" s="766" t="s">
        <v>23491</v>
      </c>
      <c r="I1856" s="766" t="s">
        <v>18258</v>
      </c>
      <c r="J1856" s="766" t="s">
        <v>4850</v>
      </c>
      <c r="K1856" s="767" t="s">
        <v>49453</v>
      </c>
      <c r="L1856" s="766" t="s">
        <v>23</v>
      </c>
    </row>
    <row r="1857" spans="1:12" x14ac:dyDescent="0.25">
      <c r="A1857" s="766" t="s">
        <v>1514</v>
      </c>
      <c r="B1857" s="766" t="s">
        <v>1515</v>
      </c>
      <c r="C1857" s="766" t="s">
        <v>23425</v>
      </c>
      <c r="D1857" s="766" t="s">
        <v>23426</v>
      </c>
      <c r="E1857" s="767" t="s">
        <v>20</v>
      </c>
      <c r="F1857" s="766" t="s">
        <v>20</v>
      </c>
      <c r="G1857" s="766" t="s">
        <v>23492</v>
      </c>
      <c r="H1857" s="766" t="s">
        <v>23493</v>
      </c>
      <c r="I1857" s="766" t="s">
        <v>18258</v>
      </c>
      <c r="J1857" s="766" t="s">
        <v>4850</v>
      </c>
      <c r="K1857" s="767" t="s">
        <v>49454</v>
      </c>
      <c r="L1857" s="766" t="s">
        <v>23</v>
      </c>
    </row>
    <row r="1858" spans="1:12" x14ac:dyDescent="0.25">
      <c r="A1858" s="766" t="s">
        <v>1514</v>
      </c>
      <c r="B1858" s="766" t="s">
        <v>1515</v>
      </c>
      <c r="C1858" s="766" t="s">
        <v>23425</v>
      </c>
      <c r="D1858" s="766" t="s">
        <v>23426</v>
      </c>
      <c r="E1858" s="767" t="s">
        <v>20</v>
      </c>
      <c r="F1858" s="766" t="s">
        <v>20</v>
      </c>
      <c r="G1858" s="766" t="s">
        <v>23494</v>
      </c>
      <c r="H1858" s="766" t="s">
        <v>23495</v>
      </c>
      <c r="I1858" s="766" t="s">
        <v>18258</v>
      </c>
      <c r="J1858" s="766" t="s">
        <v>4850</v>
      </c>
      <c r="K1858" s="767" t="s">
        <v>49455</v>
      </c>
      <c r="L1858" s="766" t="s">
        <v>23</v>
      </c>
    </row>
    <row r="1859" spans="1:12" x14ac:dyDescent="0.25">
      <c r="A1859" s="766" t="s">
        <v>1514</v>
      </c>
      <c r="B1859" s="766" t="s">
        <v>1515</v>
      </c>
      <c r="C1859" s="766" t="s">
        <v>23425</v>
      </c>
      <c r="D1859" s="766" t="s">
        <v>23426</v>
      </c>
      <c r="E1859" s="767" t="s">
        <v>20</v>
      </c>
      <c r="F1859" s="766" t="s">
        <v>20</v>
      </c>
      <c r="G1859" s="766" t="s">
        <v>23496</v>
      </c>
      <c r="H1859" s="766" t="s">
        <v>23497</v>
      </c>
      <c r="I1859" s="766" t="s">
        <v>18258</v>
      </c>
      <c r="J1859" s="766" t="s">
        <v>4850</v>
      </c>
      <c r="K1859" s="767" t="s">
        <v>49456</v>
      </c>
      <c r="L1859" s="766" t="s">
        <v>23</v>
      </c>
    </row>
    <row r="1860" spans="1:12" x14ac:dyDescent="0.25">
      <c r="A1860" s="766" t="s">
        <v>1514</v>
      </c>
      <c r="B1860" s="766" t="s">
        <v>1515</v>
      </c>
      <c r="C1860" s="766" t="s">
        <v>23425</v>
      </c>
      <c r="D1860" s="766" t="s">
        <v>23426</v>
      </c>
      <c r="E1860" s="767" t="s">
        <v>20</v>
      </c>
      <c r="F1860" s="766" t="s">
        <v>20</v>
      </c>
      <c r="G1860" s="766" t="s">
        <v>23498</v>
      </c>
      <c r="H1860" s="766" t="s">
        <v>23499</v>
      </c>
      <c r="I1860" s="766" t="s">
        <v>18258</v>
      </c>
      <c r="J1860" s="766" t="s">
        <v>4850</v>
      </c>
      <c r="K1860" s="767" t="s">
        <v>49457</v>
      </c>
      <c r="L1860" s="766" t="s">
        <v>23</v>
      </c>
    </row>
    <row r="1861" spans="1:12" x14ac:dyDescent="0.25">
      <c r="A1861" s="766" t="s">
        <v>1514</v>
      </c>
      <c r="B1861" s="766" t="s">
        <v>1515</v>
      </c>
      <c r="C1861" s="766" t="s">
        <v>23425</v>
      </c>
      <c r="D1861" s="766" t="s">
        <v>23426</v>
      </c>
      <c r="E1861" s="767" t="s">
        <v>20</v>
      </c>
      <c r="F1861" s="766" t="s">
        <v>20</v>
      </c>
      <c r="G1861" s="766" t="s">
        <v>23500</v>
      </c>
      <c r="H1861" s="766" t="s">
        <v>23501</v>
      </c>
      <c r="I1861" s="766" t="s">
        <v>18258</v>
      </c>
      <c r="J1861" s="766" t="s">
        <v>4850</v>
      </c>
      <c r="K1861" s="767" t="s">
        <v>49458</v>
      </c>
      <c r="L1861" s="766" t="s">
        <v>23</v>
      </c>
    </row>
    <row r="1862" spans="1:12" x14ac:dyDescent="0.25">
      <c r="A1862" s="766" t="s">
        <v>1514</v>
      </c>
      <c r="B1862" s="766" t="s">
        <v>1515</v>
      </c>
      <c r="C1862" s="766" t="s">
        <v>23425</v>
      </c>
      <c r="D1862" s="766" t="s">
        <v>23426</v>
      </c>
      <c r="E1862" s="767" t="s">
        <v>20</v>
      </c>
      <c r="F1862" s="766" t="s">
        <v>20</v>
      </c>
      <c r="G1862" s="766" t="s">
        <v>23502</v>
      </c>
      <c r="H1862" s="766" t="s">
        <v>23503</v>
      </c>
      <c r="I1862" s="766" t="s">
        <v>18258</v>
      </c>
      <c r="J1862" s="766" t="s">
        <v>4850</v>
      </c>
      <c r="K1862" s="767" t="s">
        <v>49459</v>
      </c>
      <c r="L1862" s="766" t="s">
        <v>23</v>
      </c>
    </row>
    <row r="1863" spans="1:12" x14ac:dyDescent="0.25">
      <c r="A1863" s="766" t="s">
        <v>1514</v>
      </c>
      <c r="B1863" s="766" t="s">
        <v>1515</v>
      </c>
      <c r="C1863" s="766" t="s">
        <v>23425</v>
      </c>
      <c r="D1863" s="766" t="s">
        <v>23426</v>
      </c>
      <c r="E1863" s="767" t="s">
        <v>20</v>
      </c>
      <c r="F1863" s="766" t="s">
        <v>20</v>
      </c>
      <c r="G1863" s="766" t="s">
        <v>23504</v>
      </c>
      <c r="H1863" s="766" t="s">
        <v>23505</v>
      </c>
      <c r="I1863" s="766" t="s">
        <v>18258</v>
      </c>
      <c r="J1863" s="766" t="s">
        <v>4850</v>
      </c>
      <c r="K1863" s="767" t="s">
        <v>49460</v>
      </c>
      <c r="L1863" s="766" t="s">
        <v>23</v>
      </c>
    </row>
    <row r="1864" spans="1:12" x14ac:dyDescent="0.25">
      <c r="A1864" s="766" t="s">
        <v>1514</v>
      </c>
      <c r="B1864" s="766" t="s">
        <v>1515</v>
      </c>
      <c r="C1864" s="766" t="s">
        <v>23425</v>
      </c>
      <c r="D1864" s="766" t="s">
        <v>23426</v>
      </c>
      <c r="E1864" s="767" t="s">
        <v>20</v>
      </c>
      <c r="F1864" s="766" t="s">
        <v>20</v>
      </c>
      <c r="G1864" s="766" t="s">
        <v>23506</v>
      </c>
      <c r="H1864" s="766" t="s">
        <v>23507</v>
      </c>
      <c r="I1864" s="766" t="s">
        <v>18258</v>
      </c>
      <c r="J1864" s="766" t="s">
        <v>4850</v>
      </c>
      <c r="K1864" s="767" t="s">
        <v>49461</v>
      </c>
      <c r="L1864" s="766" t="s">
        <v>23</v>
      </c>
    </row>
    <row r="1865" spans="1:12" x14ac:dyDescent="0.25">
      <c r="A1865" s="766" t="s">
        <v>1514</v>
      </c>
      <c r="B1865" s="766" t="s">
        <v>1515</v>
      </c>
      <c r="C1865" s="766" t="s">
        <v>23425</v>
      </c>
      <c r="D1865" s="766" t="s">
        <v>23426</v>
      </c>
      <c r="E1865" s="767" t="s">
        <v>20</v>
      </c>
      <c r="F1865" s="766" t="s">
        <v>20</v>
      </c>
      <c r="G1865" s="766" t="s">
        <v>23508</v>
      </c>
      <c r="H1865" s="766" t="s">
        <v>23509</v>
      </c>
      <c r="I1865" s="766" t="s">
        <v>18258</v>
      </c>
      <c r="J1865" s="766" t="s">
        <v>4850</v>
      </c>
      <c r="K1865" s="767" t="s">
        <v>49462</v>
      </c>
      <c r="L1865" s="766" t="s">
        <v>23</v>
      </c>
    </row>
    <row r="1866" spans="1:12" x14ac:dyDescent="0.25">
      <c r="A1866" s="766" t="s">
        <v>1514</v>
      </c>
      <c r="B1866" s="766" t="s">
        <v>1515</v>
      </c>
      <c r="C1866" s="766" t="s">
        <v>23425</v>
      </c>
      <c r="D1866" s="766" t="s">
        <v>23426</v>
      </c>
      <c r="E1866" s="767" t="s">
        <v>20</v>
      </c>
      <c r="F1866" s="766" t="s">
        <v>20</v>
      </c>
      <c r="G1866" s="766" t="s">
        <v>23510</v>
      </c>
      <c r="H1866" s="766" t="s">
        <v>23511</v>
      </c>
      <c r="I1866" s="766" t="s">
        <v>18258</v>
      </c>
      <c r="J1866" s="766" t="s">
        <v>4850</v>
      </c>
      <c r="K1866" s="767" t="s">
        <v>49463</v>
      </c>
      <c r="L1866" s="766" t="s">
        <v>23</v>
      </c>
    </row>
    <row r="1867" spans="1:12" x14ac:dyDescent="0.25">
      <c r="A1867" s="766" t="s">
        <v>1514</v>
      </c>
      <c r="B1867" s="766" t="s">
        <v>1515</v>
      </c>
      <c r="C1867" s="766" t="s">
        <v>23425</v>
      </c>
      <c r="D1867" s="766" t="s">
        <v>23426</v>
      </c>
      <c r="E1867" s="767" t="s">
        <v>20</v>
      </c>
      <c r="F1867" s="766" t="s">
        <v>20</v>
      </c>
      <c r="G1867" s="766" t="s">
        <v>23512</v>
      </c>
      <c r="H1867" s="766" t="s">
        <v>23513</v>
      </c>
      <c r="I1867" s="766" t="s">
        <v>18258</v>
      </c>
      <c r="J1867" s="766" t="s">
        <v>4850</v>
      </c>
      <c r="K1867" s="767" t="s">
        <v>49464</v>
      </c>
      <c r="L1867" s="766" t="s">
        <v>23</v>
      </c>
    </row>
    <row r="1868" spans="1:12" x14ac:dyDescent="0.25">
      <c r="A1868" s="766" t="s">
        <v>1514</v>
      </c>
      <c r="B1868" s="766" t="s">
        <v>1515</v>
      </c>
      <c r="C1868" s="766" t="s">
        <v>23425</v>
      </c>
      <c r="D1868" s="766" t="s">
        <v>23426</v>
      </c>
      <c r="E1868" s="767" t="s">
        <v>20</v>
      </c>
      <c r="F1868" s="766" t="s">
        <v>20</v>
      </c>
      <c r="G1868" s="766" t="s">
        <v>23514</v>
      </c>
      <c r="H1868" s="766" t="s">
        <v>23515</v>
      </c>
      <c r="I1868" s="766" t="s">
        <v>18258</v>
      </c>
      <c r="J1868" s="766" t="s">
        <v>4850</v>
      </c>
      <c r="K1868" s="767" t="s">
        <v>49465</v>
      </c>
      <c r="L1868" s="766" t="s">
        <v>23</v>
      </c>
    </row>
    <row r="1869" spans="1:12" x14ac:dyDescent="0.25">
      <c r="A1869" s="766" t="s">
        <v>1514</v>
      </c>
      <c r="B1869" s="766" t="s">
        <v>1515</v>
      </c>
      <c r="C1869" s="766" t="s">
        <v>23425</v>
      </c>
      <c r="D1869" s="766" t="s">
        <v>23426</v>
      </c>
      <c r="E1869" s="767" t="s">
        <v>20</v>
      </c>
      <c r="F1869" s="766" t="s">
        <v>20</v>
      </c>
      <c r="G1869" s="766" t="s">
        <v>23516</v>
      </c>
      <c r="H1869" s="766" t="s">
        <v>23517</v>
      </c>
      <c r="I1869" s="766" t="s">
        <v>18258</v>
      </c>
      <c r="J1869" s="766" t="s">
        <v>4850</v>
      </c>
      <c r="K1869" s="767" t="s">
        <v>49466</v>
      </c>
      <c r="L1869" s="766" t="s">
        <v>23</v>
      </c>
    </row>
    <row r="1870" spans="1:12" x14ac:dyDescent="0.25">
      <c r="A1870" s="766" t="s">
        <v>1514</v>
      </c>
      <c r="B1870" s="766" t="s">
        <v>1515</v>
      </c>
      <c r="C1870" s="766" t="s">
        <v>23425</v>
      </c>
      <c r="D1870" s="766" t="s">
        <v>23426</v>
      </c>
      <c r="E1870" s="767" t="s">
        <v>20</v>
      </c>
      <c r="F1870" s="766" t="s">
        <v>20</v>
      </c>
      <c r="G1870" s="766" t="s">
        <v>23518</v>
      </c>
      <c r="H1870" s="766" t="s">
        <v>23519</v>
      </c>
      <c r="I1870" s="766" t="s">
        <v>18258</v>
      </c>
      <c r="J1870" s="766" t="s">
        <v>4850</v>
      </c>
      <c r="K1870" s="767" t="s">
        <v>49467</v>
      </c>
      <c r="L1870" s="766" t="s">
        <v>23</v>
      </c>
    </row>
    <row r="1871" spans="1:12" x14ac:dyDescent="0.25">
      <c r="A1871" s="766" t="s">
        <v>1514</v>
      </c>
      <c r="B1871" s="766" t="s">
        <v>1515</v>
      </c>
      <c r="C1871" s="766" t="s">
        <v>23425</v>
      </c>
      <c r="D1871" s="766" t="s">
        <v>23426</v>
      </c>
      <c r="E1871" s="767" t="s">
        <v>20</v>
      </c>
      <c r="F1871" s="766" t="s">
        <v>20</v>
      </c>
      <c r="G1871" s="766" t="s">
        <v>23520</v>
      </c>
      <c r="H1871" s="766" t="s">
        <v>23521</v>
      </c>
      <c r="I1871" s="766" t="s">
        <v>18258</v>
      </c>
      <c r="J1871" s="766" t="s">
        <v>22</v>
      </c>
      <c r="K1871" s="767" t="s">
        <v>49468</v>
      </c>
      <c r="L1871" s="766" t="s">
        <v>23</v>
      </c>
    </row>
    <row r="1872" spans="1:12" x14ac:dyDescent="0.25">
      <c r="A1872" s="766" t="s">
        <v>1514</v>
      </c>
      <c r="B1872" s="766" t="s">
        <v>1515</v>
      </c>
      <c r="C1872" s="766" t="s">
        <v>23425</v>
      </c>
      <c r="D1872" s="766" t="s">
        <v>23426</v>
      </c>
      <c r="E1872" s="767" t="s">
        <v>20</v>
      </c>
      <c r="F1872" s="766" t="s">
        <v>20</v>
      </c>
      <c r="G1872" s="766" t="s">
        <v>23522</v>
      </c>
      <c r="H1872" s="766" t="s">
        <v>23523</v>
      </c>
      <c r="I1872" s="766" t="s">
        <v>18258</v>
      </c>
      <c r="J1872" s="766" t="s">
        <v>22</v>
      </c>
      <c r="K1872" s="767" t="s">
        <v>49468</v>
      </c>
      <c r="L1872" s="766" t="s">
        <v>23</v>
      </c>
    </row>
    <row r="1873" spans="1:12" x14ac:dyDescent="0.25">
      <c r="A1873" s="766" t="s">
        <v>1514</v>
      </c>
      <c r="B1873" s="766" t="s">
        <v>1515</v>
      </c>
      <c r="C1873" s="766" t="s">
        <v>23425</v>
      </c>
      <c r="D1873" s="766" t="s">
        <v>23426</v>
      </c>
      <c r="E1873" s="767" t="s">
        <v>20</v>
      </c>
      <c r="F1873" s="766" t="s">
        <v>20</v>
      </c>
      <c r="G1873" s="766" t="s">
        <v>23524</v>
      </c>
      <c r="H1873" s="766" t="s">
        <v>23525</v>
      </c>
      <c r="I1873" s="766" t="s">
        <v>18258</v>
      </c>
      <c r="J1873" s="766" t="s">
        <v>22</v>
      </c>
      <c r="K1873" s="767" t="s">
        <v>49469</v>
      </c>
      <c r="L1873" s="766" t="s">
        <v>23</v>
      </c>
    </row>
    <row r="1874" spans="1:12" x14ac:dyDescent="0.25">
      <c r="A1874" s="766" t="s">
        <v>1514</v>
      </c>
      <c r="B1874" s="766" t="s">
        <v>1515</v>
      </c>
      <c r="C1874" s="766" t="s">
        <v>23425</v>
      </c>
      <c r="D1874" s="766" t="s">
        <v>23426</v>
      </c>
      <c r="E1874" s="767" t="s">
        <v>20</v>
      </c>
      <c r="F1874" s="766" t="s">
        <v>20</v>
      </c>
      <c r="G1874" s="766" t="s">
        <v>23526</v>
      </c>
      <c r="H1874" s="766" t="s">
        <v>23527</v>
      </c>
      <c r="I1874" s="766" t="s">
        <v>18258</v>
      </c>
      <c r="J1874" s="766" t="s">
        <v>22</v>
      </c>
      <c r="K1874" s="767" t="s">
        <v>49469</v>
      </c>
      <c r="L1874" s="766" t="s">
        <v>23</v>
      </c>
    </row>
    <row r="1875" spans="1:12" x14ac:dyDescent="0.25">
      <c r="A1875" s="766" t="s">
        <v>1514</v>
      </c>
      <c r="B1875" s="766" t="s">
        <v>1515</v>
      </c>
      <c r="C1875" s="766" t="s">
        <v>23425</v>
      </c>
      <c r="D1875" s="766" t="s">
        <v>23426</v>
      </c>
      <c r="E1875" s="767" t="s">
        <v>20</v>
      </c>
      <c r="F1875" s="766" t="s">
        <v>20</v>
      </c>
      <c r="G1875" s="766" t="s">
        <v>23528</v>
      </c>
      <c r="H1875" s="766" t="s">
        <v>23529</v>
      </c>
      <c r="I1875" s="766" t="s">
        <v>18258</v>
      </c>
      <c r="J1875" s="766" t="s">
        <v>22</v>
      </c>
      <c r="K1875" s="767" t="s">
        <v>49470</v>
      </c>
      <c r="L1875" s="766" t="s">
        <v>23</v>
      </c>
    </row>
    <row r="1876" spans="1:12" x14ac:dyDescent="0.25">
      <c r="A1876" s="766" t="s">
        <v>1514</v>
      </c>
      <c r="B1876" s="766" t="s">
        <v>1515</v>
      </c>
      <c r="C1876" s="766" t="s">
        <v>23425</v>
      </c>
      <c r="D1876" s="766" t="s">
        <v>23426</v>
      </c>
      <c r="E1876" s="767" t="s">
        <v>20</v>
      </c>
      <c r="F1876" s="766" t="s">
        <v>20</v>
      </c>
      <c r="G1876" s="766" t="s">
        <v>23530</v>
      </c>
      <c r="H1876" s="766" t="s">
        <v>23531</v>
      </c>
      <c r="I1876" s="766" t="s">
        <v>18258</v>
      </c>
      <c r="J1876" s="766" t="s">
        <v>22</v>
      </c>
      <c r="K1876" s="767" t="s">
        <v>49471</v>
      </c>
      <c r="L1876" s="766" t="s">
        <v>23</v>
      </c>
    </row>
    <row r="1877" spans="1:12" x14ac:dyDescent="0.25">
      <c r="A1877" s="766" t="s">
        <v>1514</v>
      </c>
      <c r="B1877" s="766" t="s">
        <v>1515</v>
      </c>
      <c r="C1877" s="766" t="s">
        <v>23425</v>
      </c>
      <c r="D1877" s="766" t="s">
        <v>23426</v>
      </c>
      <c r="E1877" s="767" t="s">
        <v>20</v>
      </c>
      <c r="F1877" s="766" t="s">
        <v>20</v>
      </c>
      <c r="G1877" s="766" t="s">
        <v>23532</v>
      </c>
      <c r="H1877" s="766" t="s">
        <v>23533</v>
      </c>
      <c r="I1877" s="766" t="s">
        <v>18258</v>
      </c>
      <c r="J1877" s="766" t="s">
        <v>22</v>
      </c>
      <c r="K1877" s="767" t="s">
        <v>49468</v>
      </c>
      <c r="L1877" s="766" t="s">
        <v>23</v>
      </c>
    </row>
    <row r="1878" spans="1:12" x14ac:dyDescent="0.25">
      <c r="A1878" s="766" t="s">
        <v>1514</v>
      </c>
      <c r="B1878" s="766" t="s">
        <v>1515</v>
      </c>
      <c r="C1878" s="766" t="s">
        <v>23425</v>
      </c>
      <c r="D1878" s="766" t="s">
        <v>23426</v>
      </c>
      <c r="E1878" s="767" t="s">
        <v>20</v>
      </c>
      <c r="F1878" s="766" t="s">
        <v>20</v>
      </c>
      <c r="G1878" s="766" t="s">
        <v>23534</v>
      </c>
      <c r="H1878" s="766" t="s">
        <v>23535</v>
      </c>
      <c r="I1878" s="766" t="s">
        <v>18258</v>
      </c>
      <c r="J1878" s="766" t="s">
        <v>22</v>
      </c>
      <c r="K1878" s="767" t="s">
        <v>49472</v>
      </c>
      <c r="L1878" s="766" t="s">
        <v>23</v>
      </c>
    </row>
    <row r="1879" spans="1:12" x14ac:dyDescent="0.25">
      <c r="A1879" s="766" t="s">
        <v>1514</v>
      </c>
      <c r="B1879" s="766" t="s">
        <v>1515</v>
      </c>
      <c r="C1879" s="766" t="s">
        <v>23425</v>
      </c>
      <c r="D1879" s="766" t="s">
        <v>23426</v>
      </c>
      <c r="E1879" s="767" t="s">
        <v>20</v>
      </c>
      <c r="F1879" s="766" t="s">
        <v>20</v>
      </c>
      <c r="G1879" s="766" t="s">
        <v>23536</v>
      </c>
      <c r="H1879" s="766" t="s">
        <v>23537</v>
      </c>
      <c r="I1879" s="766" t="s">
        <v>18258</v>
      </c>
      <c r="J1879" s="766" t="s">
        <v>22</v>
      </c>
      <c r="K1879" s="767" t="s">
        <v>49473</v>
      </c>
      <c r="L1879" s="766" t="s">
        <v>23</v>
      </c>
    </row>
    <row r="1880" spans="1:12" x14ac:dyDescent="0.25">
      <c r="A1880" s="766" t="s">
        <v>1514</v>
      </c>
      <c r="B1880" s="766" t="s">
        <v>1515</v>
      </c>
      <c r="C1880" s="766" t="s">
        <v>23425</v>
      </c>
      <c r="D1880" s="766" t="s">
        <v>23426</v>
      </c>
      <c r="E1880" s="767" t="s">
        <v>20</v>
      </c>
      <c r="F1880" s="766" t="s">
        <v>20</v>
      </c>
      <c r="G1880" s="766" t="s">
        <v>23538</v>
      </c>
      <c r="H1880" s="766" t="s">
        <v>23539</v>
      </c>
      <c r="I1880" s="766" t="s">
        <v>18258</v>
      </c>
      <c r="J1880" s="766" t="s">
        <v>22</v>
      </c>
      <c r="K1880" s="767" t="s">
        <v>49474</v>
      </c>
      <c r="L1880" s="766" t="s">
        <v>23</v>
      </c>
    </row>
    <row r="1881" spans="1:12" x14ac:dyDescent="0.25">
      <c r="A1881" s="766" t="s">
        <v>1514</v>
      </c>
      <c r="B1881" s="766" t="s">
        <v>1515</v>
      </c>
      <c r="C1881" s="766" t="s">
        <v>23425</v>
      </c>
      <c r="D1881" s="766" t="s">
        <v>23426</v>
      </c>
      <c r="E1881" s="767" t="s">
        <v>20</v>
      </c>
      <c r="F1881" s="766" t="s">
        <v>20</v>
      </c>
      <c r="G1881" s="766" t="s">
        <v>23540</v>
      </c>
      <c r="H1881" s="766" t="s">
        <v>23541</v>
      </c>
      <c r="I1881" s="766" t="s">
        <v>18258</v>
      </c>
      <c r="J1881" s="766" t="s">
        <v>22</v>
      </c>
      <c r="K1881" s="767" t="s">
        <v>49475</v>
      </c>
      <c r="L1881" s="766" t="s">
        <v>23</v>
      </c>
    </row>
    <row r="1882" spans="1:12" x14ac:dyDescent="0.25">
      <c r="A1882" s="766" t="s">
        <v>1514</v>
      </c>
      <c r="B1882" s="766" t="s">
        <v>1515</v>
      </c>
      <c r="C1882" s="766" t="s">
        <v>23425</v>
      </c>
      <c r="D1882" s="766" t="s">
        <v>23426</v>
      </c>
      <c r="E1882" s="767" t="s">
        <v>20</v>
      </c>
      <c r="F1882" s="766" t="s">
        <v>20</v>
      </c>
      <c r="G1882" s="766" t="s">
        <v>23542</v>
      </c>
      <c r="H1882" s="766" t="s">
        <v>23543</v>
      </c>
      <c r="I1882" s="766" t="s">
        <v>18258</v>
      </c>
      <c r="J1882" s="766" t="s">
        <v>22</v>
      </c>
      <c r="K1882" s="767" t="s">
        <v>49476</v>
      </c>
      <c r="L1882" s="766" t="s">
        <v>23</v>
      </c>
    </row>
    <row r="1883" spans="1:12" x14ac:dyDescent="0.25">
      <c r="A1883" s="766" t="s">
        <v>1514</v>
      </c>
      <c r="B1883" s="766" t="s">
        <v>1515</v>
      </c>
      <c r="C1883" s="766" t="s">
        <v>23425</v>
      </c>
      <c r="D1883" s="766" t="s">
        <v>23426</v>
      </c>
      <c r="E1883" s="767" t="s">
        <v>20</v>
      </c>
      <c r="F1883" s="766" t="s">
        <v>20</v>
      </c>
      <c r="G1883" s="766" t="s">
        <v>23544</v>
      </c>
      <c r="H1883" s="766" t="s">
        <v>23545</v>
      </c>
      <c r="I1883" s="766" t="s">
        <v>18258</v>
      </c>
      <c r="J1883" s="766" t="s">
        <v>22</v>
      </c>
      <c r="K1883" s="767" t="s">
        <v>49472</v>
      </c>
      <c r="L1883" s="766" t="s">
        <v>23</v>
      </c>
    </row>
    <row r="1884" spans="1:12" x14ac:dyDescent="0.25">
      <c r="A1884" s="766" t="s">
        <v>1514</v>
      </c>
      <c r="B1884" s="766" t="s">
        <v>1515</v>
      </c>
      <c r="C1884" s="766" t="s">
        <v>23425</v>
      </c>
      <c r="D1884" s="766" t="s">
        <v>23426</v>
      </c>
      <c r="E1884" s="767" t="s">
        <v>20</v>
      </c>
      <c r="F1884" s="766" t="s">
        <v>20</v>
      </c>
      <c r="G1884" s="766" t="s">
        <v>23546</v>
      </c>
      <c r="H1884" s="766" t="s">
        <v>23547</v>
      </c>
      <c r="I1884" s="766" t="s">
        <v>18258</v>
      </c>
      <c r="J1884" s="766" t="s">
        <v>22</v>
      </c>
      <c r="K1884" s="767" t="s">
        <v>49477</v>
      </c>
      <c r="L1884" s="766" t="s">
        <v>23</v>
      </c>
    </row>
    <row r="1885" spans="1:12" x14ac:dyDescent="0.25">
      <c r="A1885" s="766" t="s">
        <v>1514</v>
      </c>
      <c r="B1885" s="766" t="s">
        <v>1515</v>
      </c>
      <c r="C1885" s="766" t="s">
        <v>23425</v>
      </c>
      <c r="D1885" s="766" t="s">
        <v>23426</v>
      </c>
      <c r="E1885" s="767" t="s">
        <v>20</v>
      </c>
      <c r="F1885" s="766" t="s">
        <v>20</v>
      </c>
      <c r="G1885" s="766" t="s">
        <v>23548</v>
      </c>
      <c r="H1885" s="766" t="s">
        <v>23549</v>
      </c>
      <c r="I1885" s="766" t="s">
        <v>18258</v>
      </c>
      <c r="J1885" s="766" t="s">
        <v>22</v>
      </c>
      <c r="K1885" s="767" t="s">
        <v>49474</v>
      </c>
      <c r="L1885" s="766" t="s">
        <v>23</v>
      </c>
    </row>
    <row r="1886" spans="1:12" x14ac:dyDescent="0.25">
      <c r="A1886" s="766" t="s">
        <v>1514</v>
      </c>
      <c r="B1886" s="766" t="s">
        <v>1515</v>
      </c>
      <c r="C1886" s="766" t="s">
        <v>23425</v>
      </c>
      <c r="D1886" s="766" t="s">
        <v>23426</v>
      </c>
      <c r="E1886" s="767" t="s">
        <v>20</v>
      </c>
      <c r="F1886" s="766" t="s">
        <v>20</v>
      </c>
      <c r="G1886" s="766" t="s">
        <v>23550</v>
      </c>
      <c r="H1886" s="766" t="s">
        <v>23551</v>
      </c>
      <c r="I1886" s="766" t="s">
        <v>18258</v>
      </c>
      <c r="J1886" s="766" t="s">
        <v>22</v>
      </c>
      <c r="K1886" s="767" t="s">
        <v>49478</v>
      </c>
      <c r="L1886" s="766" t="s">
        <v>23</v>
      </c>
    </row>
    <row r="1887" spans="1:12" x14ac:dyDescent="0.25">
      <c r="A1887" s="766" t="s">
        <v>1514</v>
      </c>
      <c r="B1887" s="766" t="s">
        <v>1515</v>
      </c>
      <c r="C1887" s="766" t="s">
        <v>23425</v>
      </c>
      <c r="D1887" s="766" t="s">
        <v>23426</v>
      </c>
      <c r="E1887" s="767" t="s">
        <v>20</v>
      </c>
      <c r="F1887" s="766" t="s">
        <v>20</v>
      </c>
      <c r="G1887" s="766" t="s">
        <v>23552</v>
      </c>
      <c r="H1887" s="766" t="s">
        <v>23553</v>
      </c>
      <c r="I1887" s="766" t="s">
        <v>18258</v>
      </c>
      <c r="J1887" s="766" t="s">
        <v>22</v>
      </c>
      <c r="K1887" s="767" t="s">
        <v>49479</v>
      </c>
      <c r="L1887" s="766" t="s">
        <v>23</v>
      </c>
    </row>
    <row r="1888" spans="1:12" x14ac:dyDescent="0.25">
      <c r="A1888" s="766" t="s">
        <v>1514</v>
      </c>
      <c r="B1888" s="766" t="s">
        <v>1515</v>
      </c>
      <c r="C1888" s="766" t="s">
        <v>23425</v>
      </c>
      <c r="D1888" s="766" t="s">
        <v>23426</v>
      </c>
      <c r="E1888" s="767" t="s">
        <v>20</v>
      </c>
      <c r="F1888" s="766" t="s">
        <v>20</v>
      </c>
      <c r="G1888" s="766" t="s">
        <v>23554</v>
      </c>
      <c r="H1888" s="766" t="s">
        <v>23555</v>
      </c>
      <c r="I1888" s="766" t="s">
        <v>18258</v>
      </c>
      <c r="J1888" s="766" t="s">
        <v>22</v>
      </c>
      <c r="K1888" s="767" t="s">
        <v>49480</v>
      </c>
      <c r="L1888" s="766" t="s">
        <v>23</v>
      </c>
    </row>
    <row r="1889" spans="1:12" x14ac:dyDescent="0.25">
      <c r="A1889" s="766" t="s">
        <v>1514</v>
      </c>
      <c r="B1889" s="766" t="s">
        <v>1515</v>
      </c>
      <c r="C1889" s="766" t="s">
        <v>23425</v>
      </c>
      <c r="D1889" s="766" t="s">
        <v>23426</v>
      </c>
      <c r="E1889" s="767" t="s">
        <v>20</v>
      </c>
      <c r="F1889" s="766" t="s">
        <v>20</v>
      </c>
      <c r="G1889" s="766" t="s">
        <v>23556</v>
      </c>
      <c r="H1889" s="766" t="s">
        <v>23557</v>
      </c>
      <c r="I1889" s="766" t="s">
        <v>18258</v>
      </c>
      <c r="J1889" s="766" t="s">
        <v>22</v>
      </c>
      <c r="K1889" s="767" t="s">
        <v>49481</v>
      </c>
      <c r="L1889" s="766" t="s">
        <v>23</v>
      </c>
    </row>
    <row r="1890" spans="1:12" x14ac:dyDescent="0.25">
      <c r="A1890" s="766" t="s">
        <v>1514</v>
      </c>
      <c r="B1890" s="766" t="s">
        <v>1515</v>
      </c>
      <c r="C1890" s="766" t="s">
        <v>23425</v>
      </c>
      <c r="D1890" s="766" t="s">
        <v>23426</v>
      </c>
      <c r="E1890" s="767" t="s">
        <v>20</v>
      </c>
      <c r="F1890" s="766" t="s">
        <v>20</v>
      </c>
      <c r="G1890" s="766" t="s">
        <v>23558</v>
      </c>
      <c r="H1890" s="766" t="s">
        <v>23559</v>
      </c>
      <c r="I1890" s="766" t="s">
        <v>18258</v>
      </c>
      <c r="J1890" s="766" t="s">
        <v>22</v>
      </c>
      <c r="K1890" s="767" t="s">
        <v>49482</v>
      </c>
      <c r="L1890" s="766" t="s">
        <v>23</v>
      </c>
    </row>
    <row r="1891" spans="1:12" x14ac:dyDescent="0.25">
      <c r="A1891" s="766" t="s">
        <v>1514</v>
      </c>
      <c r="B1891" s="766" t="s">
        <v>1515</v>
      </c>
      <c r="C1891" s="766" t="s">
        <v>23425</v>
      </c>
      <c r="D1891" s="766" t="s">
        <v>23426</v>
      </c>
      <c r="E1891" s="767" t="s">
        <v>20</v>
      </c>
      <c r="F1891" s="766" t="s">
        <v>20</v>
      </c>
      <c r="G1891" s="766" t="s">
        <v>23560</v>
      </c>
      <c r="H1891" s="766" t="s">
        <v>23561</v>
      </c>
      <c r="I1891" s="766" t="s">
        <v>18258</v>
      </c>
      <c r="J1891" s="766" t="s">
        <v>22</v>
      </c>
      <c r="K1891" s="767" t="s">
        <v>49483</v>
      </c>
      <c r="L1891" s="766" t="s">
        <v>23</v>
      </c>
    </row>
    <row r="1892" spans="1:12" x14ac:dyDescent="0.25">
      <c r="A1892" s="766" t="s">
        <v>1514</v>
      </c>
      <c r="B1892" s="766" t="s">
        <v>1515</v>
      </c>
      <c r="C1892" s="766" t="s">
        <v>23425</v>
      </c>
      <c r="D1892" s="766" t="s">
        <v>23426</v>
      </c>
      <c r="E1892" s="767" t="s">
        <v>20</v>
      </c>
      <c r="F1892" s="766" t="s">
        <v>20</v>
      </c>
      <c r="G1892" s="766" t="s">
        <v>23562</v>
      </c>
      <c r="H1892" s="766" t="s">
        <v>23563</v>
      </c>
      <c r="I1892" s="766" t="s">
        <v>18258</v>
      </c>
      <c r="J1892" s="766" t="s">
        <v>22</v>
      </c>
      <c r="K1892" s="767" t="s">
        <v>49484</v>
      </c>
      <c r="L1892" s="766" t="s">
        <v>23</v>
      </c>
    </row>
    <row r="1893" spans="1:12" x14ac:dyDescent="0.25">
      <c r="A1893" s="766" t="s">
        <v>1514</v>
      </c>
      <c r="B1893" s="766" t="s">
        <v>1515</v>
      </c>
      <c r="C1893" s="766" t="s">
        <v>23425</v>
      </c>
      <c r="D1893" s="766" t="s">
        <v>23426</v>
      </c>
      <c r="E1893" s="767" t="s">
        <v>20</v>
      </c>
      <c r="F1893" s="766" t="s">
        <v>20</v>
      </c>
      <c r="G1893" s="766" t="s">
        <v>23564</v>
      </c>
      <c r="H1893" s="766" t="s">
        <v>23565</v>
      </c>
      <c r="I1893" s="766" t="s">
        <v>18258</v>
      </c>
      <c r="J1893" s="766" t="s">
        <v>22</v>
      </c>
      <c r="K1893" s="767" t="s">
        <v>49485</v>
      </c>
      <c r="L1893" s="766" t="s">
        <v>23</v>
      </c>
    </row>
    <row r="1894" spans="1:12" x14ac:dyDescent="0.25">
      <c r="A1894" s="766" t="s">
        <v>1514</v>
      </c>
      <c r="B1894" s="766" t="s">
        <v>1515</v>
      </c>
      <c r="C1894" s="766" t="s">
        <v>23425</v>
      </c>
      <c r="D1894" s="766" t="s">
        <v>23426</v>
      </c>
      <c r="E1894" s="767" t="s">
        <v>20</v>
      </c>
      <c r="F1894" s="766" t="s">
        <v>20</v>
      </c>
      <c r="G1894" s="766" t="s">
        <v>23566</v>
      </c>
      <c r="H1894" s="766" t="s">
        <v>23567</v>
      </c>
      <c r="I1894" s="766" t="s">
        <v>18258</v>
      </c>
      <c r="J1894" s="766" t="s">
        <v>22</v>
      </c>
      <c r="K1894" s="767" t="s">
        <v>49486</v>
      </c>
      <c r="L1894" s="766" t="s">
        <v>23</v>
      </c>
    </row>
    <row r="1895" spans="1:12" x14ac:dyDescent="0.25">
      <c r="A1895" s="766" t="s">
        <v>1514</v>
      </c>
      <c r="B1895" s="766" t="s">
        <v>1515</v>
      </c>
      <c r="C1895" s="766" t="s">
        <v>23425</v>
      </c>
      <c r="D1895" s="766" t="s">
        <v>23426</v>
      </c>
      <c r="E1895" s="767" t="s">
        <v>20</v>
      </c>
      <c r="F1895" s="766" t="s">
        <v>20</v>
      </c>
      <c r="G1895" s="766" t="s">
        <v>23568</v>
      </c>
      <c r="H1895" s="766" t="s">
        <v>23569</v>
      </c>
      <c r="I1895" s="766" t="s">
        <v>18258</v>
      </c>
      <c r="J1895" s="766" t="s">
        <v>22</v>
      </c>
      <c r="K1895" s="767" t="s">
        <v>49487</v>
      </c>
      <c r="L1895" s="766" t="s">
        <v>23</v>
      </c>
    </row>
    <row r="1896" spans="1:12" x14ac:dyDescent="0.25">
      <c r="A1896" s="766" t="s">
        <v>1514</v>
      </c>
      <c r="B1896" s="766" t="s">
        <v>1515</v>
      </c>
      <c r="C1896" s="766" t="s">
        <v>23425</v>
      </c>
      <c r="D1896" s="766" t="s">
        <v>23426</v>
      </c>
      <c r="E1896" s="767" t="s">
        <v>20</v>
      </c>
      <c r="F1896" s="766" t="s">
        <v>20</v>
      </c>
      <c r="G1896" s="766" t="s">
        <v>23570</v>
      </c>
      <c r="H1896" s="766" t="s">
        <v>23571</v>
      </c>
      <c r="I1896" s="766" t="s">
        <v>18258</v>
      </c>
      <c r="J1896" s="766" t="s">
        <v>22</v>
      </c>
      <c r="K1896" s="767" t="s">
        <v>49488</v>
      </c>
      <c r="L1896" s="766" t="s">
        <v>23</v>
      </c>
    </row>
    <row r="1897" spans="1:12" x14ac:dyDescent="0.25">
      <c r="A1897" s="766" t="s">
        <v>1514</v>
      </c>
      <c r="B1897" s="766" t="s">
        <v>1515</v>
      </c>
      <c r="C1897" s="766" t="s">
        <v>23425</v>
      </c>
      <c r="D1897" s="766" t="s">
        <v>23426</v>
      </c>
      <c r="E1897" s="767" t="s">
        <v>20</v>
      </c>
      <c r="F1897" s="766" t="s">
        <v>20</v>
      </c>
      <c r="G1897" s="766" t="s">
        <v>23572</v>
      </c>
      <c r="H1897" s="766" t="s">
        <v>23573</v>
      </c>
      <c r="I1897" s="766" t="s">
        <v>18258</v>
      </c>
      <c r="J1897" s="766" t="s">
        <v>22</v>
      </c>
      <c r="K1897" s="767" t="s">
        <v>49489</v>
      </c>
      <c r="L1897" s="766" t="s">
        <v>23</v>
      </c>
    </row>
    <row r="1898" spans="1:12" x14ac:dyDescent="0.25">
      <c r="A1898" s="766" t="s">
        <v>1514</v>
      </c>
      <c r="B1898" s="766" t="s">
        <v>1515</v>
      </c>
      <c r="C1898" s="766" t="s">
        <v>23425</v>
      </c>
      <c r="D1898" s="766" t="s">
        <v>23426</v>
      </c>
      <c r="E1898" s="767" t="s">
        <v>20</v>
      </c>
      <c r="F1898" s="766" t="s">
        <v>20</v>
      </c>
      <c r="G1898" s="766" t="s">
        <v>23574</v>
      </c>
      <c r="H1898" s="766" t="s">
        <v>23575</v>
      </c>
      <c r="I1898" s="766" t="s">
        <v>18258</v>
      </c>
      <c r="J1898" s="766" t="s">
        <v>22</v>
      </c>
      <c r="K1898" s="767" t="s">
        <v>49490</v>
      </c>
      <c r="L1898" s="766" t="s">
        <v>23</v>
      </c>
    </row>
    <row r="1899" spans="1:12" x14ac:dyDescent="0.25">
      <c r="A1899" s="766" t="s">
        <v>1514</v>
      </c>
      <c r="B1899" s="766" t="s">
        <v>1515</v>
      </c>
      <c r="C1899" s="766" t="s">
        <v>23425</v>
      </c>
      <c r="D1899" s="766" t="s">
        <v>23426</v>
      </c>
      <c r="E1899" s="767" t="s">
        <v>20</v>
      </c>
      <c r="F1899" s="766" t="s">
        <v>20</v>
      </c>
      <c r="G1899" s="766" t="s">
        <v>23576</v>
      </c>
      <c r="H1899" s="766" t="s">
        <v>23577</v>
      </c>
      <c r="I1899" s="766" t="s">
        <v>18258</v>
      </c>
      <c r="J1899" s="766" t="s">
        <v>22</v>
      </c>
      <c r="K1899" s="767" t="s">
        <v>49491</v>
      </c>
      <c r="L1899" s="766" t="s">
        <v>23</v>
      </c>
    </row>
    <row r="1900" spans="1:12" x14ac:dyDescent="0.25">
      <c r="A1900" s="766" t="s">
        <v>1514</v>
      </c>
      <c r="B1900" s="766" t="s">
        <v>1515</v>
      </c>
      <c r="C1900" s="766" t="s">
        <v>23425</v>
      </c>
      <c r="D1900" s="766" t="s">
        <v>23426</v>
      </c>
      <c r="E1900" s="767" t="s">
        <v>20</v>
      </c>
      <c r="F1900" s="766" t="s">
        <v>20</v>
      </c>
      <c r="G1900" s="766" t="s">
        <v>23578</v>
      </c>
      <c r="H1900" s="766" t="s">
        <v>23579</v>
      </c>
      <c r="I1900" s="766" t="s">
        <v>18258</v>
      </c>
      <c r="J1900" s="766" t="s">
        <v>22</v>
      </c>
      <c r="K1900" s="767" t="s">
        <v>49492</v>
      </c>
      <c r="L1900" s="766" t="s">
        <v>23</v>
      </c>
    </row>
    <row r="1901" spans="1:12" x14ac:dyDescent="0.25">
      <c r="A1901" s="766" t="s">
        <v>1647</v>
      </c>
      <c r="B1901" s="766" t="s">
        <v>1648</v>
      </c>
      <c r="C1901" s="766" t="s">
        <v>1649</v>
      </c>
      <c r="D1901" s="766" t="s">
        <v>1650</v>
      </c>
      <c r="E1901" s="767" t="s">
        <v>20</v>
      </c>
      <c r="F1901" s="766" t="s">
        <v>20</v>
      </c>
      <c r="G1901" s="766" t="s">
        <v>23580</v>
      </c>
      <c r="H1901" s="766" t="s">
        <v>1657</v>
      </c>
      <c r="I1901" s="766" t="s">
        <v>18238</v>
      </c>
      <c r="J1901" s="766" t="s">
        <v>4850</v>
      </c>
      <c r="K1901" s="767" t="s">
        <v>3289</v>
      </c>
      <c r="L1901" s="766" t="s">
        <v>23</v>
      </c>
    </row>
    <row r="1902" spans="1:12" x14ac:dyDescent="0.25">
      <c r="A1902" s="766" t="s">
        <v>1647</v>
      </c>
      <c r="B1902" s="766" t="s">
        <v>1648</v>
      </c>
      <c r="C1902" s="766" t="s">
        <v>1649</v>
      </c>
      <c r="D1902" s="766" t="s">
        <v>1650</v>
      </c>
      <c r="E1902" s="767" t="s">
        <v>20</v>
      </c>
      <c r="F1902" s="766" t="s">
        <v>20</v>
      </c>
      <c r="G1902" s="766" t="s">
        <v>23581</v>
      </c>
      <c r="H1902" s="766" t="s">
        <v>1659</v>
      </c>
      <c r="I1902" s="766" t="s">
        <v>18238</v>
      </c>
      <c r="J1902" s="766" t="s">
        <v>4850</v>
      </c>
      <c r="K1902" s="767" t="s">
        <v>5079</v>
      </c>
      <c r="L1902" s="766" t="s">
        <v>23</v>
      </c>
    </row>
    <row r="1903" spans="1:12" x14ac:dyDescent="0.25">
      <c r="A1903" s="766" t="s">
        <v>1647</v>
      </c>
      <c r="B1903" s="766" t="s">
        <v>1648</v>
      </c>
      <c r="C1903" s="766" t="s">
        <v>1649</v>
      </c>
      <c r="D1903" s="766" t="s">
        <v>1650</v>
      </c>
      <c r="E1903" s="767" t="s">
        <v>20</v>
      </c>
      <c r="F1903" s="766" t="s">
        <v>20</v>
      </c>
      <c r="G1903" s="766" t="s">
        <v>23583</v>
      </c>
      <c r="H1903" s="766" t="s">
        <v>1660</v>
      </c>
      <c r="I1903" s="766" t="s">
        <v>18238</v>
      </c>
      <c r="J1903" s="766" t="s">
        <v>4850</v>
      </c>
      <c r="K1903" s="767" t="s">
        <v>24969</v>
      </c>
      <c r="L1903" s="766" t="s">
        <v>23</v>
      </c>
    </row>
    <row r="1904" spans="1:12" x14ac:dyDescent="0.25">
      <c r="A1904" s="766" t="s">
        <v>1647</v>
      </c>
      <c r="B1904" s="766" t="s">
        <v>1648</v>
      </c>
      <c r="C1904" s="766" t="s">
        <v>1649</v>
      </c>
      <c r="D1904" s="766" t="s">
        <v>1650</v>
      </c>
      <c r="E1904" s="767" t="s">
        <v>20</v>
      </c>
      <c r="F1904" s="766" t="s">
        <v>20</v>
      </c>
      <c r="G1904" s="766" t="s">
        <v>23584</v>
      </c>
      <c r="H1904" s="766" t="s">
        <v>1661</v>
      </c>
      <c r="I1904" s="766" t="s">
        <v>18238</v>
      </c>
      <c r="J1904" s="766" t="s">
        <v>4850</v>
      </c>
      <c r="K1904" s="767" t="s">
        <v>1139</v>
      </c>
      <c r="L1904" s="766" t="s">
        <v>23</v>
      </c>
    </row>
    <row r="1905" spans="1:12" x14ac:dyDescent="0.25">
      <c r="A1905" s="766" t="s">
        <v>1647</v>
      </c>
      <c r="B1905" s="766" t="s">
        <v>1648</v>
      </c>
      <c r="C1905" s="766" t="s">
        <v>1649</v>
      </c>
      <c r="D1905" s="766" t="s">
        <v>1650</v>
      </c>
      <c r="E1905" s="767" t="s">
        <v>20</v>
      </c>
      <c r="F1905" s="766" t="s">
        <v>20</v>
      </c>
      <c r="G1905" s="766" t="s">
        <v>23585</v>
      </c>
      <c r="H1905" s="766" t="s">
        <v>1662</v>
      </c>
      <c r="I1905" s="766" t="s">
        <v>18238</v>
      </c>
      <c r="J1905" s="766" t="s">
        <v>4850</v>
      </c>
      <c r="K1905" s="767" t="s">
        <v>26026</v>
      </c>
      <c r="L1905" s="766" t="s">
        <v>23</v>
      </c>
    </row>
    <row r="1906" spans="1:12" x14ac:dyDescent="0.25">
      <c r="A1906" s="766" t="s">
        <v>1647</v>
      </c>
      <c r="B1906" s="766" t="s">
        <v>1648</v>
      </c>
      <c r="C1906" s="766" t="s">
        <v>1649</v>
      </c>
      <c r="D1906" s="766" t="s">
        <v>1650</v>
      </c>
      <c r="E1906" s="767" t="s">
        <v>20</v>
      </c>
      <c r="F1906" s="766" t="s">
        <v>20</v>
      </c>
      <c r="G1906" s="766" t="s">
        <v>23587</v>
      </c>
      <c r="H1906" s="766" t="s">
        <v>1664</v>
      </c>
      <c r="I1906" s="766" t="s">
        <v>18238</v>
      </c>
      <c r="J1906" s="766" t="s">
        <v>4850</v>
      </c>
      <c r="K1906" s="767" t="s">
        <v>645</v>
      </c>
      <c r="L1906" s="766" t="s">
        <v>23</v>
      </c>
    </row>
    <row r="1907" spans="1:12" x14ac:dyDescent="0.25">
      <c r="A1907" s="766" t="s">
        <v>1647</v>
      </c>
      <c r="B1907" s="766" t="s">
        <v>1648</v>
      </c>
      <c r="C1907" s="766" t="s">
        <v>1649</v>
      </c>
      <c r="D1907" s="766" t="s">
        <v>1650</v>
      </c>
      <c r="E1907" s="767" t="s">
        <v>20</v>
      </c>
      <c r="F1907" s="766" t="s">
        <v>20</v>
      </c>
      <c r="G1907" s="766" t="s">
        <v>23588</v>
      </c>
      <c r="H1907" s="766" t="s">
        <v>1665</v>
      </c>
      <c r="I1907" s="766" t="s">
        <v>18238</v>
      </c>
      <c r="J1907" s="766" t="s">
        <v>4850</v>
      </c>
      <c r="K1907" s="767" t="s">
        <v>4888</v>
      </c>
      <c r="L1907" s="766" t="s">
        <v>23</v>
      </c>
    </row>
    <row r="1908" spans="1:12" x14ac:dyDescent="0.25">
      <c r="A1908" s="766" t="s">
        <v>1647</v>
      </c>
      <c r="B1908" s="766" t="s">
        <v>1648</v>
      </c>
      <c r="C1908" s="766" t="s">
        <v>1649</v>
      </c>
      <c r="D1908" s="766" t="s">
        <v>1650</v>
      </c>
      <c r="E1908" s="767" t="s">
        <v>20</v>
      </c>
      <c r="F1908" s="766" t="s">
        <v>20</v>
      </c>
      <c r="G1908" s="766" t="s">
        <v>23590</v>
      </c>
      <c r="H1908" s="766" t="s">
        <v>1666</v>
      </c>
      <c r="I1908" s="766" t="s">
        <v>18238</v>
      </c>
      <c r="J1908" s="766" t="s">
        <v>4850</v>
      </c>
      <c r="K1908" s="767" t="s">
        <v>49493</v>
      </c>
      <c r="L1908" s="766" t="s">
        <v>23</v>
      </c>
    </row>
    <row r="1909" spans="1:12" x14ac:dyDescent="0.25">
      <c r="A1909" s="766" t="s">
        <v>1647</v>
      </c>
      <c r="B1909" s="766" t="s">
        <v>1648</v>
      </c>
      <c r="C1909" s="766" t="s">
        <v>1649</v>
      </c>
      <c r="D1909" s="766" t="s">
        <v>1650</v>
      </c>
      <c r="E1909" s="767" t="s">
        <v>20</v>
      </c>
      <c r="F1909" s="766" t="s">
        <v>20</v>
      </c>
      <c r="G1909" s="766" t="s">
        <v>23591</v>
      </c>
      <c r="H1909" s="766" t="s">
        <v>1667</v>
      </c>
      <c r="I1909" s="766" t="s">
        <v>18238</v>
      </c>
      <c r="J1909" s="766" t="s">
        <v>4850</v>
      </c>
      <c r="K1909" s="767" t="s">
        <v>48808</v>
      </c>
      <c r="L1909" s="766" t="s">
        <v>23</v>
      </c>
    </row>
    <row r="1910" spans="1:12" x14ac:dyDescent="0.25">
      <c r="A1910" s="766" t="s">
        <v>1647</v>
      </c>
      <c r="B1910" s="766" t="s">
        <v>1648</v>
      </c>
      <c r="C1910" s="766" t="s">
        <v>1649</v>
      </c>
      <c r="D1910" s="766" t="s">
        <v>1650</v>
      </c>
      <c r="E1910" s="767" t="s">
        <v>20</v>
      </c>
      <c r="F1910" s="766" t="s">
        <v>20</v>
      </c>
      <c r="G1910" s="766" t="s">
        <v>23593</v>
      </c>
      <c r="H1910" s="766" t="s">
        <v>1668</v>
      </c>
      <c r="I1910" s="766" t="s">
        <v>18238</v>
      </c>
      <c r="J1910" s="766" t="s">
        <v>4850</v>
      </c>
      <c r="K1910" s="767" t="s">
        <v>49494</v>
      </c>
      <c r="L1910" s="766" t="s">
        <v>23</v>
      </c>
    </row>
    <row r="1911" spans="1:12" x14ac:dyDescent="0.25">
      <c r="A1911" s="766" t="s">
        <v>1647</v>
      </c>
      <c r="B1911" s="766" t="s">
        <v>1648</v>
      </c>
      <c r="C1911" s="766" t="s">
        <v>1649</v>
      </c>
      <c r="D1911" s="766" t="s">
        <v>1650</v>
      </c>
      <c r="E1911" s="767" t="s">
        <v>20</v>
      </c>
      <c r="F1911" s="766" t="s">
        <v>20</v>
      </c>
      <c r="G1911" s="766" t="s">
        <v>23594</v>
      </c>
      <c r="H1911" s="766" t="s">
        <v>1669</v>
      </c>
      <c r="I1911" s="766" t="s">
        <v>18238</v>
      </c>
      <c r="J1911" s="766" t="s">
        <v>4850</v>
      </c>
      <c r="K1911" s="767" t="s">
        <v>49495</v>
      </c>
      <c r="L1911" s="766" t="s">
        <v>23</v>
      </c>
    </row>
    <row r="1912" spans="1:12" x14ac:dyDescent="0.25">
      <c r="A1912" s="766" t="s">
        <v>1647</v>
      </c>
      <c r="B1912" s="766" t="s">
        <v>1648</v>
      </c>
      <c r="C1912" s="766" t="s">
        <v>1649</v>
      </c>
      <c r="D1912" s="766" t="s">
        <v>1650</v>
      </c>
      <c r="E1912" s="767" t="s">
        <v>20</v>
      </c>
      <c r="F1912" s="766" t="s">
        <v>20</v>
      </c>
      <c r="G1912" s="766" t="s">
        <v>23595</v>
      </c>
      <c r="H1912" s="766" t="s">
        <v>1671</v>
      </c>
      <c r="I1912" s="766" t="s">
        <v>18238</v>
      </c>
      <c r="J1912" s="766" t="s">
        <v>4850</v>
      </c>
      <c r="K1912" s="767" t="s">
        <v>3210</v>
      </c>
      <c r="L1912" s="766" t="s">
        <v>23</v>
      </c>
    </row>
    <row r="1913" spans="1:12" x14ac:dyDescent="0.25">
      <c r="A1913" s="766" t="s">
        <v>1647</v>
      </c>
      <c r="B1913" s="766" t="s">
        <v>1648</v>
      </c>
      <c r="C1913" s="766" t="s">
        <v>1649</v>
      </c>
      <c r="D1913" s="766" t="s">
        <v>1650</v>
      </c>
      <c r="E1913" s="767" t="s">
        <v>20</v>
      </c>
      <c r="F1913" s="766" t="s">
        <v>20</v>
      </c>
      <c r="G1913" s="766" t="s">
        <v>23596</v>
      </c>
      <c r="H1913" s="766" t="s">
        <v>1672</v>
      </c>
      <c r="I1913" s="766" t="s">
        <v>18238</v>
      </c>
      <c r="J1913" s="766" t="s">
        <v>4850</v>
      </c>
      <c r="K1913" s="767" t="s">
        <v>49496</v>
      </c>
      <c r="L1913" s="766" t="s">
        <v>23</v>
      </c>
    </row>
    <row r="1914" spans="1:12" x14ac:dyDescent="0.25">
      <c r="A1914" s="766" t="s">
        <v>1647</v>
      </c>
      <c r="B1914" s="766" t="s">
        <v>1648</v>
      </c>
      <c r="C1914" s="766" t="s">
        <v>1649</v>
      </c>
      <c r="D1914" s="766" t="s">
        <v>1650</v>
      </c>
      <c r="E1914" s="767" t="s">
        <v>20</v>
      </c>
      <c r="F1914" s="766" t="s">
        <v>20</v>
      </c>
      <c r="G1914" s="766" t="s">
        <v>23597</v>
      </c>
      <c r="H1914" s="766" t="s">
        <v>1673</v>
      </c>
      <c r="I1914" s="766" t="s">
        <v>18238</v>
      </c>
      <c r="J1914" s="766" t="s">
        <v>4850</v>
      </c>
      <c r="K1914" s="767" t="s">
        <v>5093</v>
      </c>
      <c r="L1914" s="766" t="s">
        <v>23</v>
      </c>
    </row>
    <row r="1915" spans="1:12" x14ac:dyDescent="0.25">
      <c r="A1915" s="766" t="s">
        <v>1647</v>
      </c>
      <c r="B1915" s="766" t="s">
        <v>1648</v>
      </c>
      <c r="C1915" s="766" t="s">
        <v>1649</v>
      </c>
      <c r="D1915" s="766" t="s">
        <v>1650</v>
      </c>
      <c r="E1915" s="767" t="s">
        <v>20</v>
      </c>
      <c r="F1915" s="766" t="s">
        <v>20</v>
      </c>
      <c r="G1915" s="766" t="s">
        <v>23599</v>
      </c>
      <c r="H1915" s="766" t="s">
        <v>1674</v>
      </c>
      <c r="I1915" s="766" t="s">
        <v>18238</v>
      </c>
      <c r="J1915" s="766" t="s">
        <v>4850</v>
      </c>
      <c r="K1915" s="767" t="s">
        <v>49497</v>
      </c>
      <c r="L1915" s="766" t="s">
        <v>23</v>
      </c>
    </row>
    <row r="1916" spans="1:12" x14ac:dyDescent="0.25">
      <c r="A1916" s="766" t="s">
        <v>1647</v>
      </c>
      <c r="B1916" s="766" t="s">
        <v>1648</v>
      </c>
      <c r="C1916" s="766" t="s">
        <v>1649</v>
      </c>
      <c r="D1916" s="766" t="s">
        <v>1650</v>
      </c>
      <c r="E1916" s="767" t="s">
        <v>20</v>
      </c>
      <c r="F1916" s="766" t="s">
        <v>20</v>
      </c>
      <c r="G1916" s="766" t="s">
        <v>23601</v>
      </c>
      <c r="H1916" s="766" t="s">
        <v>1675</v>
      </c>
      <c r="I1916" s="766" t="s">
        <v>18238</v>
      </c>
      <c r="J1916" s="766" t="s">
        <v>4850</v>
      </c>
      <c r="K1916" s="767" t="s">
        <v>5480</v>
      </c>
      <c r="L1916" s="766" t="s">
        <v>23</v>
      </c>
    </row>
    <row r="1917" spans="1:12" x14ac:dyDescent="0.25">
      <c r="A1917" s="766" t="s">
        <v>1647</v>
      </c>
      <c r="B1917" s="766" t="s">
        <v>1648</v>
      </c>
      <c r="C1917" s="766" t="s">
        <v>1649</v>
      </c>
      <c r="D1917" s="766" t="s">
        <v>1650</v>
      </c>
      <c r="E1917" s="767" t="s">
        <v>20</v>
      </c>
      <c r="F1917" s="766" t="s">
        <v>20</v>
      </c>
      <c r="G1917" s="766" t="s">
        <v>23602</v>
      </c>
      <c r="H1917" s="766" t="s">
        <v>1676</v>
      </c>
      <c r="I1917" s="766" t="s">
        <v>18238</v>
      </c>
      <c r="J1917" s="766" t="s">
        <v>4850</v>
      </c>
      <c r="K1917" s="767" t="s">
        <v>30673</v>
      </c>
      <c r="L1917" s="766" t="s">
        <v>23</v>
      </c>
    </row>
    <row r="1918" spans="1:12" x14ac:dyDescent="0.25">
      <c r="A1918" s="766" t="s">
        <v>1647</v>
      </c>
      <c r="B1918" s="766" t="s">
        <v>1648</v>
      </c>
      <c r="C1918" s="766" t="s">
        <v>1649</v>
      </c>
      <c r="D1918" s="766" t="s">
        <v>1650</v>
      </c>
      <c r="E1918" s="767" t="s">
        <v>20</v>
      </c>
      <c r="F1918" s="766" t="s">
        <v>20</v>
      </c>
      <c r="G1918" s="766" t="s">
        <v>23603</v>
      </c>
      <c r="H1918" s="766" t="s">
        <v>1677</v>
      </c>
      <c r="I1918" s="766" t="s">
        <v>18238</v>
      </c>
      <c r="J1918" s="766" t="s">
        <v>4850</v>
      </c>
      <c r="K1918" s="767" t="s">
        <v>28541</v>
      </c>
      <c r="L1918" s="766" t="s">
        <v>23</v>
      </c>
    </row>
    <row r="1919" spans="1:12" x14ac:dyDescent="0.25">
      <c r="A1919" s="766" t="s">
        <v>1647</v>
      </c>
      <c r="B1919" s="766" t="s">
        <v>1648</v>
      </c>
      <c r="C1919" s="766" t="s">
        <v>1678</v>
      </c>
      <c r="D1919" s="766" t="s">
        <v>1679</v>
      </c>
      <c r="E1919" s="767" t="s">
        <v>20</v>
      </c>
      <c r="F1919" s="766" t="s">
        <v>20</v>
      </c>
      <c r="G1919" s="766" t="s">
        <v>23604</v>
      </c>
      <c r="H1919" s="766" t="s">
        <v>1680</v>
      </c>
      <c r="I1919" s="766" t="s">
        <v>18238</v>
      </c>
      <c r="J1919" s="766" t="s">
        <v>4850</v>
      </c>
      <c r="K1919" s="767" t="s">
        <v>49498</v>
      </c>
      <c r="L1919" s="766" t="s">
        <v>23</v>
      </c>
    </row>
    <row r="1920" spans="1:12" x14ac:dyDescent="0.25">
      <c r="A1920" s="766" t="s">
        <v>1647</v>
      </c>
      <c r="B1920" s="766" t="s">
        <v>1648</v>
      </c>
      <c r="C1920" s="766" t="s">
        <v>1678</v>
      </c>
      <c r="D1920" s="766" t="s">
        <v>1679</v>
      </c>
      <c r="E1920" s="767" t="s">
        <v>20</v>
      </c>
      <c r="F1920" s="766" t="s">
        <v>20</v>
      </c>
      <c r="G1920" s="766" t="s">
        <v>23605</v>
      </c>
      <c r="H1920" s="766" t="s">
        <v>1681</v>
      </c>
      <c r="I1920" s="766" t="s">
        <v>18238</v>
      </c>
      <c r="J1920" s="766" t="s">
        <v>4850</v>
      </c>
      <c r="K1920" s="767" t="s">
        <v>49499</v>
      </c>
      <c r="L1920" s="766" t="s">
        <v>23</v>
      </c>
    </row>
    <row r="1921" spans="1:12" x14ac:dyDescent="0.25">
      <c r="A1921" s="766" t="s">
        <v>1647</v>
      </c>
      <c r="B1921" s="766" t="s">
        <v>1648</v>
      </c>
      <c r="C1921" s="766" t="s">
        <v>1678</v>
      </c>
      <c r="D1921" s="766" t="s">
        <v>1679</v>
      </c>
      <c r="E1921" s="767" t="s">
        <v>20</v>
      </c>
      <c r="F1921" s="766" t="s">
        <v>20</v>
      </c>
      <c r="G1921" s="766" t="s">
        <v>23607</v>
      </c>
      <c r="H1921" s="766" t="s">
        <v>1682</v>
      </c>
      <c r="I1921" s="766" t="s">
        <v>18238</v>
      </c>
      <c r="J1921" s="766" t="s">
        <v>4850</v>
      </c>
      <c r="K1921" s="767" t="s">
        <v>49500</v>
      </c>
      <c r="L1921" s="766" t="s">
        <v>23</v>
      </c>
    </row>
    <row r="1922" spans="1:12" x14ac:dyDescent="0.25">
      <c r="A1922" s="766" t="s">
        <v>1647</v>
      </c>
      <c r="B1922" s="766" t="s">
        <v>1648</v>
      </c>
      <c r="C1922" s="766" t="s">
        <v>1678</v>
      </c>
      <c r="D1922" s="766" t="s">
        <v>1679</v>
      </c>
      <c r="E1922" s="767" t="s">
        <v>20</v>
      </c>
      <c r="F1922" s="766" t="s">
        <v>20</v>
      </c>
      <c r="G1922" s="766" t="s">
        <v>23608</v>
      </c>
      <c r="H1922" s="766" t="s">
        <v>1683</v>
      </c>
      <c r="I1922" s="766" t="s">
        <v>18238</v>
      </c>
      <c r="J1922" s="766" t="s">
        <v>4850</v>
      </c>
      <c r="K1922" s="767" t="s">
        <v>21821</v>
      </c>
      <c r="L1922" s="766" t="s">
        <v>23</v>
      </c>
    </row>
    <row r="1923" spans="1:12" x14ac:dyDescent="0.25">
      <c r="A1923" s="766" t="s">
        <v>1647</v>
      </c>
      <c r="B1923" s="766" t="s">
        <v>1648</v>
      </c>
      <c r="C1923" s="766" t="s">
        <v>1678</v>
      </c>
      <c r="D1923" s="766" t="s">
        <v>1679</v>
      </c>
      <c r="E1923" s="767" t="s">
        <v>20</v>
      </c>
      <c r="F1923" s="766" t="s">
        <v>20</v>
      </c>
      <c r="G1923" s="766" t="s">
        <v>23609</v>
      </c>
      <c r="H1923" s="766" t="s">
        <v>1684</v>
      </c>
      <c r="I1923" s="766" t="s">
        <v>18238</v>
      </c>
      <c r="J1923" s="766" t="s">
        <v>4850</v>
      </c>
      <c r="K1923" s="767" t="s">
        <v>49501</v>
      </c>
      <c r="L1923" s="766" t="s">
        <v>23</v>
      </c>
    </row>
    <row r="1924" spans="1:12" x14ac:dyDescent="0.25">
      <c r="A1924" s="766" t="s">
        <v>1647</v>
      </c>
      <c r="B1924" s="766" t="s">
        <v>1648</v>
      </c>
      <c r="C1924" s="766" t="s">
        <v>1678</v>
      </c>
      <c r="D1924" s="766" t="s">
        <v>1679</v>
      </c>
      <c r="E1924" s="767" t="s">
        <v>20</v>
      </c>
      <c r="F1924" s="766" t="s">
        <v>20</v>
      </c>
      <c r="G1924" s="766" t="s">
        <v>23610</v>
      </c>
      <c r="H1924" s="766" t="s">
        <v>1685</v>
      </c>
      <c r="I1924" s="766" t="s">
        <v>18238</v>
      </c>
      <c r="J1924" s="766" t="s">
        <v>4850</v>
      </c>
      <c r="K1924" s="767" t="s">
        <v>49502</v>
      </c>
      <c r="L1924" s="766" t="s">
        <v>23</v>
      </c>
    </row>
    <row r="1925" spans="1:12" x14ac:dyDescent="0.25">
      <c r="A1925" s="766" t="s">
        <v>1647</v>
      </c>
      <c r="B1925" s="766" t="s">
        <v>1648</v>
      </c>
      <c r="C1925" s="766" t="s">
        <v>1678</v>
      </c>
      <c r="D1925" s="766" t="s">
        <v>1679</v>
      </c>
      <c r="E1925" s="767" t="s">
        <v>20</v>
      </c>
      <c r="F1925" s="766" t="s">
        <v>20</v>
      </c>
      <c r="G1925" s="766" t="s">
        <v>23611</v>
      </c>
      <c r="H1925" s="766" t="s">
        <v>1686</v>
      </c>
      <c r="I1925" s="766" t="s">
        <v>18238</v>
      </c>
      <c r="J1925" s="766" t="s">
        <v>293</v>
      </c>
      <c r="K1925" s="767" t="s">
        <v>238</v>
      </c>
      <c r="L1925" s="766" t="s">
        <v>23</v>
      </c>
    </row>
    <row r="1926" spans="1:12" x14ac:dyDescent="0.25">
      <c r="A1926" s="766" t="s">
        <v>1647</v>
      </c>
      <c r="B1926" s="766" t="s">
        <v>1648</v>
      </c>
      <c r="C1926" s="766" t="s">
        <v>1678</v>
      </c>
      <c r="D1926" s="766" t="s">
        <v>1679</v>
      </c>
      <c r="E1926" s="767" t="s">
        <v>20</v>
      </c>
      <c r="F1926" s="766" t="s">
        <v>20</v>
      </c>
      <c r="G1926" s="766" t="s">
        <v>23612</v>
      </c>
      <c r="H1926" s="766" t="s">
        <v>1688</v>
      </c>
      <c r="I1926" s="766" t="s">
        <v>18238</v>
      </c>
      <c r="J1926" s="766" t="s">
        <v>293</v>
      </c>
      <c r="K1926" s="767" t="s">
        <v>5808</v>
      </c>
      <c r="L1926" s="766" t="s">
        <v>23</v>
      </c>
    </row>
    <row r="1927" spans="1:12" x14ac:dyDescent="0.25">
      <c r="A1927" s="766" t="s">
        <v>1647</v>
      </c>
      <c r="B1927" s="766" t="s">
        <v>1648</v>
      </c>
      <c r="C1927" s="766" t="s">
        <v>1678</v>
      </c>
      <c r="D1927" s="766" t="s">
        <v>1679</v>
      </c>
      <c r="E1927" s="767" t="s">
        <v>20</v>
      </c>
      <c r="F1927" s="766" t="s">
        <v>20</v>
      </c>
      <c r="G1927" s="766" t="s">
        <v>23613</v>
      </c>
      <c r="H1927" s="766" t="s">
        <v>1690</v>
      </c>
      <c r="I1927" s="766" t="s">
        <v>18238</v>
      </c>
      <c r="J1927" s="766" t="s">
        <v>293</v>
      </c>
      <c r="K1927" s="767" t="s">
        <v>49503</v>
      </c>
      <c r="L1927" s="766" t="s">
        <v>23</v>
      </c>
    </row>
    <row r="1928" spans="1:12" x14ac:dyDescent="0.25">
      <c r="A1928" s="766" t="s">
        <v>1647</v>
      </c>
      <c r="B1928" s="766" t="s">
        <v>1648</v>
      </c>
      <c r="C1928" s="766" t="s">
        <v>1678</v>
      </c>
      <c r="D1928" s="766" t="s">
        <v>1679</v>
      </c>
      <c r="E1928" s="767" t="s">
        <v>20</v>
      </c>
      <c r="F1928" s="766" t="s">
        <v>20</v>
      </c>
      <c r="G1928" s="766" t="s">
        <v>23614</v>
      </c>
      <c r="H1928" s="766" t="s">
        <v>1692</v>
      </c>
      <c r="I1928" s="766" t="s">
        <v>18238</v>
      </c>
      <c r="J1928" s="766" t="s">
        <v>293</v>
      </c>
      <c r="K1928" s="767" t="s">
        <v>5385</v>
      </c>
      <c r="L1928" s="766" t="s">
        <v>23</v>
      </c>
    </row>
    <row r="1929" spans="1:12" x14ac:dyDescent="0.25">
      <c r="A1929" s="766" t="s">
        <v>1647</v>
      </c>
      <c r="B1929" s="766" t="s">
        <v>1648</v>
      </c>
      <c r="C1929" s="766" t="s">
        <v>1678</v>
      </c>
      <c r="D1929" s="766" t="s">
        <v>1679</v>
      </c>
      <c r="E1929" s="767" t="s">
        <v>20</v>
      </c>
      <c r="F1929" s="766" t="s">
        <v>20</v>
      </c>
      <c r="G1929" s="766" t="s">
        <v>23615</v>
      </c>
      <c r="H1929" s="766" t="s">
        <v>1694</v>
      </c>
      <c r="I1929" s="766" t="s">
        <v>18238</v>
      </c>
      <c r="J1929" s="766" t="s">
        <v>293</v>
      </c>
      <c r="K1929" s="767" t="s">
        <v>33365</v>
      </c>
      <c r="L1929" s="766" t="s">
        <v>23</v>
      </c>
    </row>
    <row r="1930" spans="1:12" x14ac:dyDescent="0.25">
      <c r="A1930" s="766" t="s">
        <v>1647</v>
      </c>
      <c r="B1930" s="766" t="s">
        <v>1648</v>
      </c>
      <c r="C1930" s="766" t="s">
        <v>1678</v>
      </c>
      <c r="D1930" s="766" t="s">
        <v>1679</v>
      </c>
      <c r="E1930" s="767" t="s">
        <v>20</v>
      </c>
      <c r="F1930" s="766" t="s">
        <v>20</v>
      </c>
      <c r="G1930" s="766" t="s">
        <v>23616</v>
      </c>
      <c r="H1930" s="766" t="s">
        <v>1696</v>
      </c>
      <c r="I1930" s="766" t="s">
        <v>18238</v>
      </c>
      <c r="J1930" s="766" t="s">
        <v>293</v>
      </c>
      <c r="K1930" s="767" t="s">
        <v>26474</v>
      </c>
      <c r="L1930" s="766" t="s">
        <v>23</v>
      </c>
    </row>
    <row r="1931" spans="1:12" x14ac:dyDescent="0.25">
      <c r="A1931" s="766" t="s">
        <v>1698</v>
      </c>
      <c r="B1931" s="766" t="s">
        <v>1699</v>
      </c>
      <c r="C1931" s="766" t="s">
        <v>1700</v>
      </c>
      <c r="D1931" s="766" t="s">
        <v>1701</v>
      </c>
      <c r="E1931" s="767" t="s">
        <v>20</v>
      </c>
      <c r="F1931" s="766" t="s">
        <v>20</v>
      </c>
      <c r="G1931" s="766" t="s">
        <v>23617</v>
      </c>
      <c r="H1931" s="766" t="s">
        <v>1702</v>
      </c>
      <c r="I1931" s="766" t="s">
        <v>18258</v>
      </c>
      <c r="J1931" s="766" t="s">
        <v>22</v>
      </c>
      <c r="K1931" s="767" t="s">
        <v>49504</v>
      </c>
      <c r="L1931" s="766" t="s">
        <v>23</v>
      </c>
    </row>
    <row r="1932" spans="1:12" x14ac:dyDescent="0.25">
      <c r="A1932" s="766" t="s">
        <v>1698</v>
      </c>
      <c r="B1932" s="766" t="s">
        <v>1699</v>
      </c>
      <c r="C1932" s="766" t="s">
        <v>1700</v>
      </c>
      <c r="D1932" s="766" t="s">
        <v>1701</v>
      </c>
      <c r="E1932" s="767" t="s">
        <v>20</v>
      </c>
      <c r="F1932" s="766" t="s">
        <v>20</v>
      </c>
      <c r="G1932" s="766" t="s">
        <v>23618</v>
      </c>
      <c r="H1932" s="766" t="s">
        <v>1703</v>
      </c>
      <c r="I1932" s="766" t="s">
        <v>18258</v>
      </c>
      <c r="J1932" s="766" t="s">
        <v>22</v>
      </c>
      <c r="K1932" s="767" t="s">
        <v>49505</v>
      </c>
      <c r="L1932" s="766" t="s">
        <v>23</v>
      </c>
    </row>
    <row r="1933" spans="1:12" x14ac:dyDescent="0.25">
      <c r="A1933" s="766" t="s">
        <v>1698</v>
      </c>
      <c r="B1933" s="766" t="s">
        <v>1699</v>
      </c>
      <c r="C1933" s="766" t="s">
        <v>1700</v>
      </c>
      <c r="D1933" s="766" t="s">
        <v>1701</v>
      </c>
      <c r="E1933" s="767" t="s">
        <v>20</v>
      </c>
      <c r="F1933" s="766" t="s">
        <v>20</v>
      </c>
      <c r="G1933" s="766" t="s">
        <v>23619</v>
      </c>
      <c r="H1933" s="766" t="s">
        <v>1704</v>
      </c>
      <c r="I1933" s="766" t="s">
        <v>18258</v>
      </c>
      <c r="J1933" s="766" t="s">
        <v>22</v>
      </c>
      <c r="K1933" s="767" t="s">
        <v>49506</v>
      </c>
      <c r="L1933" s="766" t="s">
        <v>23</v>
      </c>
    </row>
    <row r="1934" spans="1:12" x14ac:dyDescent="0.25">
      <c r="A1934" s="766" t="s">
        <v>1698</v>
      </c>
      <c r="B1934" s="766" t="s">
        <v>1699</v>
      </c>
      <c r="C1934" s="766" t="s">
        <v>1700</v>
      </c>
      <c r="D1934" s="766" t="s">
        <v>1701</v>
      </c>
      <c r="E1934" s="767" t="s">
        <v>20</v>
      </c>
      <c r="F1934" s="766" t="s">
        <v>20</v>
      </c>
      <c r="G1934" s="766" t="s">
        <v>23620</v>
      </c>
      <c r="H1934" s="766" t="s">
        <v>1705</v>
      </c>
      <c r="I1934" s="766" t="s">
        <v>18258</v>
      </c>
      <c r="J1934" s="766" t="s">
        <v>22</v>
      </c>
      <c r="K1934" s="767" t="s">
        <v>49507</v>
      </c>
      <c r="L1934" s="766" t="s">
        <v>23</v>
      </c>
    </row>
    <row r="1935" spans="1:12" x14ac:dyDescent="0.25">
      <c r="A1935" s="766" t="s">
        <v>1698</v>
      </c>
      <c r="B1935" s="766" t="s">
        <v>1699</v>
      </c>
      <c r="C1935" s="766" t="s">
        <v>1700</v>
      </c>
      <c r="D1935" s="766" t="s">
        <v>1701</v>
      </c>
      <c r="E1935" s="767" t="s">
        <v>20</v>
      </c>
      <c r="F1935" s="766" t="s">
        <v>20</v>
      </c>
      <c r="G1935" s="766" t="s">
        <v>23621</v>
      </c>
      <c r="H1935" s="766" t="s">
        <v>1706</v>
      </c>
      <c r="I1935" s="766" t="s">
        <v>18258</v>
      </c>
      <c r="J1935" s="766" t="s">
        <v>22</v>
      </c>
      <c r="K1935" s="767" t="s">
        <v>49508</v>
      </c>
      <c r="L1935" s="766" t="s">
        <v>23</v>
      </c>
    </row>
    <row r="1936" spans="1:12" x14ac:dyDescent="0.25">
      <c r="A1936" s="766" t="s">
        <v>1698</v>
      </c>
      <c r="B1936" s="766" t="s">
        <v>1699</v>
      </c>
      <c r="C1936" s="766" t="s">
        <v>1700</v>
      </c>
      <c r="D1936" s="766" t="s">
        <v>1701</v>
      </c>
      <c r="E1936" s="767" t="s">
        <v>20</v>
      </c>
      <c r="F1936" s="766" t="s">
        <v>20</v>
      </c>
      <c r="G1936" s="766" t="s">
        <v>23622</v>
      </c>
      <c r="H1936" s="766" t="s">
        <v>1707</v>
      </c>
      <c r="I1936" s="766" t="s">
        <v>18258</v>
      </c>
      <c r="J1936" s="766" t="s">
        <v>22</v>
      </c>
      <c r="K1936" s="767" t="s">
        <v>49509</v>
      </c>
      <c r="L1936" s="766" t="s">
        <v>23</v>
      </c>
    </row>
    <row r="1937" spans="1:12" x14ac:dyDescent="0.25">
      <c r="A1937" s="766" t="s">
        <v>1698</v>
      </c>
      <c r="B1937" s="766" t="s">
        <v>1699</v>
      </c>
      <c r="C1937" s="766" t="s">
        <v>1700</v>
      </c>
      <c r="D1937" s="766" t="s">
        <v>1701</v>
      </c>
      <c r="E1937" s="767" t="s">
        <v>20</v>
      </c>
      <c r="F1937" s="766" t="s">
        <v>20</v>
      </c>
      <c r="G1937" s="766" t="s">
        <v>23623</v>
      </c>
      <c r="H1937" s="766" t="s">
        <v>1708</v>
      </c>
      <c r="I1937" s="766" t="s">
        <v>18258</v>
      </c>
      <c r="J1937" s="766" t="s">
        <v>22</v>
      </c>
      <c r="K1937" s="767" t="s">
        <v>49510</v>
      </c>
      <c r="L1937" s="766" t="s">
        <v>23</v>
      </c>
    </row>
    <row r="1938" spans="1:12" x14ac:dyDescent="0.25">
      <c r="A1938" s="766" t="s">
        <v>1698</v>
      </c>
      <c r="B1938" s="766" t="s">
        <v>1699</v>
      </c>
      <c r="C1938" s="766" t="s">
        <v>1700</v>
      </c>
      <c r="D1938" s="766" t="s">
        <v>1701</v>
      </c>
      <c r="E1938" s="767" t="s">
        <v>20</v>
      </c>
      <c r="F1938" s="766" t="s">
        <v>20</v>
      </c>
      <c r="G1938" s="766" t="s">
        <v>23624</v>
      </c>
      <c r="H1938" s="766" t="s">
        <v>1709</v>
      </c>
      <c r="I1938" s="766" t="s">
        <v>18258</v>
      </c>
      <c r="J1938" s="766" t="s">
        <v>22</v>
      </c>
      <c r="K1938" s="767" t="s">
        <v>49511</v>
      </c>
      <c r="L1938" s="766" t="s">
        <v>23</v>
      </c>
    </row>
    <row r="1939" spans="1:12" x14ac:dyDescent="0.25">
      <c r="A1939" s="766" t="s">
        <v>1698</v>
      </c>
      <c r="B1939" s="766" t="s">
        <v>1699</v>
      </c>
      <c r="C1939" s="766" t="s">
        <v>1700</v>
      </c>
      <c r="D1939" s="766" t="s">
        <v>1701</v>
      </c>
      <c r="E1939" s="767" t="s">
        <v>20</v>
      </c>
      <c r="F1939" s="766" t="s">
        <v>20</v>
      </c>
      <c r="G1939" s="766" t="s">
        <v>23625</v>
      </c>
      <c r="H1939" s="766" t="s">
        <v>1710</v>
      </c>
      <c r="I1939" s="766" t="s">
        <v>18258</v>
      </c>
      <c r="J1939" s="766" t="s">
        <v>22</v>
      </c>
      <c r="K1939" s="767" t="s">
        <v>49512</v>
      </c>
      <c r="L1939" s="766" t="s">
        <v>23</v>
      </c>
    </row>
    <row r="1940" spans="1:12" x14ac:dyDescent="0.25">
      <c r="A1940" s="766" t="s">
        <v>1698</v>
      </c>
      <c r="B1940" s="766" t="s">
        <v>1699</v>
      </c>
      <c r="C1940" s="766" t="s">
        <v>1700</v>
      </c>
      <c r="D1940" s="766" t="s">
        <v>1701</v>
      </c>
      <c r="E1940" s="767" t="s">
        <v>20</v>
      </c>
      <c r="F1940" s="766" t="s">
        <v>20</v>
      </c>
      <c r="G1940" s="766" t="s">
        <v>23626</v>
      </c>
      <c r="H1940" s="766" t="s">
        <v>1711</v>
      </c>
      <c r="I1940" s="766" t="s">
        <v>18258</v>
      </c>
      <c r="J1940" s="766" t="s">
        <v>22</v>
      </c>
      <c r="K1940" s="767" t="s">
        <v>49513</v>
      </c>
      <c r="L1940" s="766" t="s">
        <v>23</v>
      </c>
    </row>
    <row r="1941" spans="1:12" x14ac:dyDescent="0.25">
      <c r="A1941" s="766" t="s">
        <v>1698</v>
      </c>
      <c r="B1941" s="766" t="s">
        <v>1699</v>
      </c>
      <c r="C1941" s="766" t="s">
        <v>1700</v>
      </c>
      <c r="D1941" s="766" t="s">
        <v>1701</v>
      </c>
      <c r="E1941" s="767" t="s">
        <v>20</v>
      </c>
      <c r="F1941" s="766" t="s">
        <v>20</v>
      </c>
      <c r="G1941" s="766" t="s">
        <v>23627</v>
      </c>
      <c r="H1941" s="766" t="s">
        <v>1712</v>
      </c>
      <c r="I1941" s="766" t="s">
        <v>18258</v>
      </c>
      <c r="J1941" s="766" t="s">
        <v>22</v>
      </c>
      <c r="K1941" s="767" t="s">
        <v>49514</v>
      </c>
      <c r="L1941" s="766" t="s">
        <v>23</v>
      </c>
    </row>
    <row r="1942" spans="1:12" x14ac:dyDescent="0.25">
      <c r="A1942" s="766" t="s">
        <v>1698</v>
      </c>
      <c r="B1942" s="766" t="s">
        <v>1699</v>
      </c>
      <c r="C1942" s="766" t="s">
        <v>1700</v>
      </c>
      <c r="D1942" s="766" t="s">
        <v>1701</v>
      </c>
      <c r="E1942" s="767" t="s">
        <v>20</v>
      </c>
      <c r="F1942" s="766" t="s">
        <v>20</v>
      </c>
      <c r="G1942" s="766" t="s">
        <v>23628</v>
      </c>
      <c r="H1942" s="766" t="s">
        <v>1713</v>
      </c>
      <c r="I1942" s="766" t="s">
        <v>18258</v>
      </c>
      <c r="J1942" s="766" t="s">
        <v>22</v>
      </c>
      <c r="K1942" s="767" t="s">
        <v>49515</v>
      </c>
      <c r="L1942" s="766" t="s">
        <v>23</v>
      </c>
    </row>
    <row r="1943" spans="1:12" x14ac:dyDescent="0.25">
      <c r="A1943" s="766" t="s">
        <v>1698</v>
      </c>
      <c r="B1943" s="766" t="s">
        <v>1699</v>
      </c>
      <c r="C1943" s="766" t="s">
        <v>1700</v>
      </c>
      <c r="D1943" s="766" t="s">
        <v>1701</v>
      </c>
      <c r="E1943" s="767" t="s">
        <v>20</v>
      </c>
      <c r="F1943" s="766" t="s">
        <v>20</v>
      </c>
      <c r="G1943" s="766" t="s">
        <v>23629</v>
      </c>
      <c r="H1943" s="766" t="s">
        <v>23630</v>
      </c>
      <c r="I1943" s="766" t="s">
        <v>18258</v>
      </c>
      <c r="J1943" s="766" t="s">
        <v>22</v>
      </c>
      <c r="K1943" s="767" t="s">
        <v>49516</v>
      </c>
      <c r="L1943" s="766" t="s">
        <v>23</v>
      </c>
    </row>
    <row r="1944" spans="1:12" x14ac:dyDescent="0.25">
      <c r="A1944" s="766" t="s">
        <v>1698</v>
      </c>
      <c r="B1944" s="766" t="s">
        <v>1699</v>
      </c>
      <c r="C1944" s="766" t="s">
        <v>1700</v>
      </c>
      <c r="D1944" s="766" t="s">
        <v>1701</v>
      </c>
      <c r="E1944" s="767" t="s">
        <v>20</v>
      </c>
      <c r="F1944" s="766" t="s">
        <v>20</v>
      </c>
      <c r="G1944" s="766" t="s">
        <v>23631</v>
      </c>
      <c r="H1944" s="766" t="s">
        <v>1714</v>
      </c>
      <c r="I1944" s="766" t="s">
        <v>18258</v>
      </c>
      <c r="J1944" s="766" t="s">
        <v>22</v>
      </c>
      <c r="K1944" s="767" t="s">
        <v>49517</v>
      </c>
      <c r="L1944" s="766" t="s">
        <v>23</v>
      </c>
    </row>
    <row r="1945" spans="1:12" x14ac:dyDescent="0.25">
      <c r="A1945" s="766" t="s">
        <v>1698</v>
      </c>
      <c r="B1945" s="766" t="s">
        <v>1699</v>
      </c>
      <c r="C1945" s="766" t="s">
        <v>1700</v>
      </c>
      <c r="D1945" s="766" t="s">
        <v>1701</v>
      </c>
      <c r="E1945" s="767" t="s">
        <v>20</v>
      </c>
      <c r="F1945" s="766" t="s">
        <v>20</v>
      </c>
      <c r="G1945" s="766" t="s">
        <v>23632</v>
      </c>
      <c r="H1945" s="766" t="s">
        <v>1715</v>
      </c>
      <c r="I1945" s="766" t="s">
        <v>18258</v>
      </c>
      <c r="J1945" s="766" t="s">
        <v>22</v>
      </c>
      <c r="K1945" s="767" t="s">
        <v>49518</v>
      </c>
      <c r="L1945" s="766" t="s">
        <v>23</v>
      </c>
    </row>
    <row r="1946" spans="1:12" x14ac:dyDescent="0.25">
      <c r="A1946" s="766" t="s">
        <v>1698</v>
      </c>
      <c r="B1946" s="766" t="s">
        <v>1699</v>
      </c>
      <c r="C1946" s="766" t="s">
        <v>1700</v>
      </c>
      <c r="D1946" s="766" t="s">
        <v>1701</v>
      </c>
      <c r="E1946" s="767" t="s">
        <v>20</v>
      </c>
      <c r="F1946" s="766" t="s">
        <v>20</v>
      </c>
      <c r="G1946" s="766" t="s">
        <v>23633</v>
      </c>
      <c r="H1946" s="766" t="s">
        <v>1716</v>
      </c>
      <c r="I1946" s="766" t="s">
        <v>18258</v>
      </c>
      <c r="J1946" s="766" t="s">
        <v>22</v>
      </c>
      <c r="K1946" s="767" t="s">
        <v>49519</v>
      </c>
      <c r="L1946" s="766" t="s">
        <v>23</v>
      </c>
    </row>
    <row r="1947" spans="1:12" x14ac:dyDescent="0.25">
      <c r="A1947" s="766" t="s">
        <v>1698</v>
      </c>
      <c r="B1947" s="766" t="s">
        <v>1699</v>
      </c>
      <c r="C1947" s="766" t="s">
        <v>1700</v>
      </c>
      <c r="D1947" s="766" t="s">
        <v>1701</v>
      </c>
      <c r="E1947" s="767" t="s">
        <v>20</v>
      </c>
      <c r="F1947" s="766" t="s">
        <v>20</v>
      </c>
      <c r="G1947" s="766" t="s">
        <v>23634</v>
      </c>
      <c r="H1947" s="766" t="s">
        <v>1717</v>
      </c>
      <c r="I1947" s="766" t="s">
        <v>18258</v>
      </c>
      <c r="J1947" s="766" t="s">
        <v>22</v>
      </c>
      <c r="K1947" s="767" t="s">
        <v>49520</v>
      </c>
      <c r="L1947" s="766" t="s">
        <v>23</v>
      </c>
    </row>
    <row r="1948" spans="1:12" x14ac:dyDescent="0.25">
      <c r="A1948" s="766" t="s">
        <v>1698</v>
      </c>
      <c r="B1948" s="766" t="s">
        <v>1699</v>
      </c>
      <c r="C1948" s="766" t="s">
        <v>1700</v>
      </c>
      <c r="D1948" s="766" t="s">
        <v>1701</v>
      </c>
      <c r="E1948" s="767" t="s">
        <v>20</v>
      </c>
      <c r="F1948" s="766" t="s">
        <v>20</v>
      </c>
      <c r="G1948" s="766" t="s">
        <v>23635</v>
      </c>
      <c r="H1948" s="766" t="s">
        <v>1718</v>
      </c>
      <c r="I1948" s="766" t="s">
        <v>18258</v>
      </c>
      <c r="J1948" s="766" t="s">
        <v>22</v>
      </c>
      <c r="K1948" s="767" t="s">
        <v>49521</v>
      </c>
      <c r="L1948" s="766" t="s">
        <v>23</v>
      </c>
    </row>
    <row r="1949" spans="1:12" x14ac:dyDescent="0.25">
      <c r="A1949" s="766" t="s">
        <v>1698</v>
      </c>
      <c r="B1949" s="766" t="s">
        <v>1699</v>
      </c>
      <c r="C1949" s="766" t="s">
        <v>1700</v>
      </c>
      <c r="D1949" s="766" t="s">
        <v>1701</v>
      </c>
      <c r="E1949" s="767" t="s">
        <v>20</v>
      </c>
      <c r="F1949" s="766" t="s">
        <v>20</v>
      </c>
      <c r="G1949" s="766" t="s">
        <v>23636</v>
      </c>
      <c r="H1949" s="766" t="s">
        <v>1719</v>
      </c>
      <c r="I1949" s="766" t="s">
        <v>18258</v>
      </c>
      <c r="J1949" s="766" t="s">
        <v>22</v>
      </c>
      <c r="K1949" s="767" t="s">
        <v>49522</v>
      </c>
      <c r="L1949" s="766" t="s">
        <v>23</v>
      </c>
    </row>
    <row r="1950" spans="1:12" x14ac:dyDescent="0.25">
      <c r="A1950" s="766" t="s">
        <v>1698</v>
      </c>
      <c r="B1950" s="766" t="s">
        <v>1699</v>
      </c>
      <c r="C1950" s="766" t="s">
        <v>1700</v>
      </c>
      <c r="D1950" s="766" t="s">
        <v>1701</v>
      </c>
      <c r="E1950" s="767" t="s">
        <v>20</v>
      </c>
      <c r="F1950" s="766" t="s">
        <v>20</v>
      </c>
      <c r="G1950" s="766" t="s">
        <v>23637</v>
      </c>
      <c r="H1950" s="766" t="s">
        <v>1720</v>
      </c>
      <c r="I1950" s="766" t="s">
        <v>18258</v>
      </c>
      <c r="J1950" s="766" t="s">
        <v>22</v>
      </c>
      <c r="K1950" s="767" t="s">
        <v>49523</v>
      </c>
      <c r="L1950" s="766" t="s">
        <v>23</v>
      </c>
    </row>
    <row r="1951" spans="1:12" x14ac:dyDescent="0.25">
      <c r="A1951" s="766" t="s">
        <v>1698</v>
      </c>
      <c r="B1951" s="766" t="s">
        <v>1699</v>
      </c>
      <c r="C1951" s="766" t="s">
        <v>1700</v>
      </c>
      <c r="D1951" s="766" t="s">
        <v>1701</v>
      </c>
      <c r="E1951" s="767" t="s">
        <v>20</v>
      </c>
      <c r="F1951" s="766" t="s">
        <v>20</v>
      </c>
      <c r="G1951" s="766" t="s">
        <v>23638</v>
      </c>
      <c r="H1951" s="766" t="s">
        <v>1721</v>
      </c>
      <c r="I1951" s="766" t="s">
        <v>18258</v>
      </c>
      <c r="J1951" s="766" t="s">
        <v>22</v>
      </c>
      <c r="K1951" s="767" t="s">
        <v>49524</v>
      </c>
      <c r="L1951" s="766" t="s">
        <v>23</v>
      </c>
    </row>
    <row r="1952" spans="1:12" x14ac:dyDescent="0.25">
      <c r="A1952" s="766" t="s">
        <v>1698</v>
      </c>
      <c r="B1952" s="766" t="s">
        <v>1699</v>
      </c>
      <c r="C1952" s="766" t="s">
        <v>1700</v>
      </c>
      <c r="D1952" s="766" t="s">
        <v>1701</v>
      </c>
      <c r="E1952" s="767" t="s">
        <v>20</v>
      </c>
      <c r="F1952" s="766" t="s">
        <v>20</v>
      </c>
      <c r="G1952" s="766" t="s">
        <v>23639</v>
      </c>
      <c r="H1952" s="766" t="s">
        <v>1722</v>
      </c>
      <c r="I1952" s="766" t="s">
        <v>18258</v>
      </c>
      <c r="J1952" s="766" t="s">
        <v>22</v>
      </c>
      <c r="K1952" s="767" t="s">
        <v>49525</v>
      </c>
      <c r="L1952" s="766" t="s">
        <v>23</v>
      </c>
    </row>
    <row r="1953" spans="1:12" x14ac:dyDescent="0.25">
      <c r="A1953" s="766" t="s">
        <v>1698</v>
      </c>
      <c r="B1953" s="766" t="s">
        <v>1699</v>
      </c>
      <c r="C1953" s="766" t="s">
        <v>1700</v>
      </c>
      <c r="D1953" s="766" t="s">
        <v>1701</v>
      </c>
      <c r="E1953" s="767" t="s">
        <v>20</v>
      </c>
      <c r="F1953" s="766" t="s">
        <v>20</v>
      </c>
      <c r="G1953" s="766" t="s">
        <v>23640</v>
      </c>
      <c r="H1953" s="766" t="s">
        <v>1723</v>
      </c>
      <c r="I1953" s="766" t="s">
        <v>18258</v>
      </c>
      <c r="J1953" s="766" t="s">
        <v>22</v>
      </c>
      <c r="K1953" s="767" t="s">
        <v>49526</v>
      </c>
      <c r="L1953" s="766" t="s">
        <v>23</v>
      </c>
    </row>
    <row r="1954" spans="1:12" x14ac:dyDescent="0.25">
      <c r="A1954" s="766" t="s">
        <v>1698</v>
      </c>
      <c r="B1954" s="766" t="s">
        <v>1699</v>
      </c>
      <c r="C1954" s="766" t="s">
        <v>1700</v>
      </c>
      <c r="D1954" s="766" t="s">
        <v>1701</v>
      </c>
      <c r="E1954" s="767" t="s">
        <v>20</v>
      </c>
      <c r="F1954" s="766" t="s">
        <v>20</v>
      </c>
      <c r="G1954" s="766" t="s">
        <v>23641</v>
      </c>
      <c r="H1954" s="766" t="s">
        <v>1724</v>
      </c>
      <c r="I1954" s="766" t="s">
        <v>18258</v>
      </c>
      <c r="J1954" s="766" t="s">
        <v>22</v>
      </c>
      <c r="K1954" s="767" t="s">
        <v>49527</v>
      </c>
      <c r="L1954" s="766" t="s">
        <v>23</v>
      </c>
    </row>
    <row r="1955" spans="1:12" x14ac:dyDescent="0.25">
      <c r="A1955" s="766" t="s">
        <v>1698</v>
      </c>
      <c r="B1955" s="766" t="s">
        <v>1699</v>
      </c>
      <c r="C1955" s="766" t="s">
        <v>1700</v>
      </c>
      <c r="D1955" s="766" t="s">
        <v>1701</v>
      </c>
      <c r="E1955" s="767" t="s">
        <v>20</v>
      </c>
      <c r="F1955" s="766" t="s">
        <v>20</v>
      </c>
      <c r="G1955" s="766" t="s">
        <v>23642</v>
      </c>
      <c r="H1955" s="766" t="s">
        <v>1725</v>
      </c>
      <c r="I1955" s="766" t="s">
        <v>18258</v>
      </c>
      <c r="J1955" s="766" t="s">
        <v>22</v>
      </c>
      <c r="K1955" s="767" t="s">
        <v>49528</v>
      </c>
      <c r="L1955" s="766" t="s">
        <v>23</v>
      </c>
    </row>
    <row r="1956" spans="1:12" x14ac:dyDescent="0.25">
      <c r="A1956" s="766" t="s">
        <v>1698</v>
      </c>
      <c r="B1956" s="766" t="s">
        <v>1699</v>
      </c>
      <c r="C1956" s="766" t="s">
        <v>1700</v>
      </c>
      <c r="D1956" s="766" t="s">
        <v>1701</v>
      </c>
      <c r="E1956" s="767" t="s">
        <v>20</v>
      </c>
      <c r="F1956" s="766" t="s">
        <v>20</v>
      </c>
      <c r="G1956" s="766" t="s">
        <v>23643</v>
      </c>
      <c r="H1956" s="766" t="s">
        <v>1726</v>
      </c>
      <c r="I1956" s="766" t="s">
        <v>18258</v>
      </c>
      <c r="J1956" s="766" t="s">
        <v>22</v>
      </c>
      <c r="K1956" s="767" t="s">
        <v>49529</v>
      </c>
      <c r="L1956" s="766" t="s">
        <v>23</v>
      </c>
    </row>
    <row r="1957" spans="1:12" x14ac:dyDescent="0.25">
      <c r="A1957" s="766" t="s">
        <v>1698</v>
      </c>
      <c r="B1957" s="766" t="s">
        <v>1699</v>
      </c>
      <c r="C1957" s="766" t="s">
        <v>1700</v>
      </c>
      <c r="D1957" s="766" t="s">
        <v>1701</v>
      </c>
      <c r="E1957" s="767" t="s">
        <v>20</v>
      </c>
      <c r="F1957" s="766" t="s">
        <v>20</v>
      </c>
      <c r="G1957" s="766" t="s">
        <v>23644</v>
      </c>
      <c r="H1957" s="766" t="s">
        <v>1727</v>
      </c>
      <c r="I1957" s="766" t="s">
        <v>18258</v>
      </c>
      <c r="J1957" s="766" t="s">
        <v>22</v>
      </c>
      <c r="K1957" s="767" t="s">
        <v>49530</v>
      </c>
      <c r="L1957" s="766" t="s">
        <v>23</v>
      </c>
    </row>
    <row r="1958" spans="1:12" x14ac:dyDescent="0.25">
      <c r="A1958" s="766" t="s">
        <v>1698</v>
      </c>
      <c r="B1958" s="766" t="s">
        <v>1699</v>
      </c>
      <c r="C1958" s="766" t="s">
        <v>1700</v>
      </c>
      <c r="D1958" s="766" t="s">
        <v>1701</v>
      </c>
      <c r="E1958" s="767" t="s">
        <v>20</v>
      </c>
      <c r="F1958" s="766" t="s">
        <v>20</v>
      </c>
      <c r="G1958" s="766" t="s">
        <v>23645</v>
      </c>
      <c r="H1958" s="766" t="s">
        <v>1728</v>
      </c>
      <c r="I1958" s="766" t="s">
        <v>18258</v>
      </c>
      <c r="J1958" s="766" t="s">
        <v>22</v>
      </c>
      <c r="K1958" s="767" t="s">
        <v>49531</v>
      </c>
      <c r="L1958" s="766" t="s">
        <v>23</v>
      </c>
    </row>
    <row r="1959" spans="1:12" x14ac:dyDescent="0.25">
      <c r="A1959" s="766" t="s">
        <v>1698</v>
      </c>
      <c r="B1959" s="766" t="s">
        <v>1699</v>
      </c>
      <c r="C1959" s="766" t="s">
        <v>1700</v>
      </c>
      <c r="D1959" s="766" t="s">
        <v>1701</v>
      </c>
      <c r="E1959" s="767" t="s">
        <v>20</v>
      </c>
      <c r="F1959" s="766" t="s">
        <v>20</v>
      </c>
      <c r="G1959" s="766" t="s">
        <v>23646</v>
      </c>
      <c r="H1959" s="766" t="s">
        <v>1729</v>
      </c>
      <c r="I1959" s="766" t="s">
        <v>18258</v>
      </c>
      <c r="J1959" s="766" t="s">
        <v>22</v>
      </c>
      <c r="K1959" s="767" t="s">
        <v>49532</v>
      </c>
      <c r="L1959" s="766" t="s">
        <v>23</v>
      </c>
    </row>
    <row r="1960" spans="1:12" x14ac:dyDescent="0.25">
      <c r="A1960" s="766" t="s">
        <v>1698</v>
      </c>
      <c r="B1960" s="766" t="s">
        <v>1699</v>
      </c>
      <c r="C1960" s="766" t="s">
        <v>1700</v>
      </c>
      <c r="D1960" s="766" t="s">
        <v>1701</v>
      </c>
      <c r="E1960" s="767" t="s">
        <v>20</v>
      </c>
      <c r="F1960" s="766" t="s">
        <v>20</v>
      </c>
      <c r="G1960" s="766" t="s">
        <v>23647</v>
      </c>
      <c r="H1960" s="766" t="s">
        <v>1730</v>
      </c>
      <c r="I1960" s="766" t="s">
        <v>18258</v>
      </c>
      <c r="J1960" s="766" t="s">
        <v>22</v>
      </c>
      <c r="K1960" s="767" t="s">
        <v>24664</v>
      </c>
      <c r="L1960" s="766" t="s">
        <v>23</v>
      </c>
    </row>
    <row r="1961" spans="1:12" x14ac:dyDescent="0.25">
      <c r="A1961" s="766" t="s">
        <v>1698</v>
      </c>
      <c r="B1961" s="766" t="s">
        <v>1699</v>
      </c>
      <c r="C1961" s="766" t="s">
        <v>1700</v>
      </c>
      <c r="D1961" s="766" t="s">
        <v>1701</v>
      </c>
      <c r="E1961" s="767" t="s">
        <v>20</v>
      </c>
      <c r="F1961" s="766" t="s">
        <v>20</v>
      </c>
      <c r="G1961" s="766" t="s">
        <v>23648</v>
      </c>
      <c r="H1961" s="766" t="s">
        <v>1731</v>
      </c>
      <c r="I1961" s="766" t="s">
        <v>18258</v>
      </c>
      <c r="J1961" s="766" t="s">
        <v>22</v>
      </c>
      <c r="K1961" s="767" t="s">
        <v>49533</v>
      </c>
      <c r="L1961" s="766" t="s">
        <v>23</v>
      </c>
    </row>
    <row r="1962" spans="1:12" x14ac:dyDescent="0.25">
      <c r="A1962" s="766" t="s">
        <v>1698</v>
      </c>
      <c r="B1962" s="766" t="s">
        <v>1699</v>
      </c>
      <c r="C1962" s="766" t="s">
        <v>1700</v>
      </c>
      <c r="D1962" s="766" t="s">
        <v>1701</v>
      </c>
      <c r="E1962" s="767" t="s">
        <v>20</v>
      </c>
      <c r="F1962" s="766" t="s">
        <v>20</v>
      </c>
      <c r="G1962" s="766" t="s">
        <v>23649</v>
      </c>
      <c r="H1962" s="766" t="s">
        <v>1732</v>
      </c>
      <c r="I1962" s="766" t="s">
        <v>18258</v>
      </c>
      <c r="J1962" s="766" t="s">
        <v>22</v>
      </c>
      <c r="K1962" s="767" t="s">
        <v>49534</v>
      </c>
      <c r="L1962" s="766" t="s">
        <v>23</v>
      </c>
    </row>
    <row r="1963" spans="1:12" x14ac:dyDescent="0.25">
      <c r="A1963" s="766" t="s">
        <v>1698</v>
      </c>
      <c r="B1963" s="766" t="s">
        <v>1699</v>
      </c>
      <c r="C1963" s="766" t="s">
        <v>1700</v>
      </c>
      <c r="D1963" s="766" t="s">
        <v>1701</v>
      </c>
      <c r="E1963" s="767" t="s">
        <v>20</v>
      </c>
      <c r="F1963" s="766" t="s">
        <v>20</v>
      </c>
      <c r="G1963" s="766" t="s">
        <v>23650</v>
      </c>
      <c r="H1963" s="766" t="s">
        <v>1733</v>
      </c>
      <c r="I1963" s="766" t="s">
        <v>18258</v>
      </c>
      <c r="J1963" s="766" t="s">
        <v>22</v>
      </c>
      <c r="K1963" s="767" t="s">
        <v>49535</v>
      </c>
      <c r="L1963" s="766" t="s">
        <v>23</v>
      </c>
    </row>
    <row r="1964" spans="1:12" x14ac:dyDescent="0.25">
      <c r="A1964" s="766" t="s">
        <v>1698</v>
      </c>
      <c r="B1964" s="766" t="s">
        <v>1699</v>
      </c>
      <c r="C1964" s="766" t="s">
        <v>1700</v>
      </c>
      <c r="D1964" s="766" t="s">
        <v>1701</v>
      </c>
      <c r="E1964" s="767" t="s">
        <v>20</v>
      </c>
      <c r="F1964" s="766" t="s">
        <v>20</v>
      </c>
      <c r="G1964" s="766" t="s">
        <v>23651</v>
      </c>
      <c r="H1964" s="766" t="s">
        <v>1734</v>
      </c>
      <c r="I1964" s="766" t="s">
        <v>18258</v>
      </c>
      <c r="J1964" s="766" t="s">
        <v>22</v>
      </c>
      <c r="K1964" s="767" t="s">
        <v>49536</v>
      </c>
      <c r="L1964" s="766" t="s">
        <v>23</v>
      </c>
    </row>
    <row r="1965" spans="1:12" x14ac:dyDescent="0.25">
      <c r="A1965" s="766" t="s">
        <v>1698</v>
      </c>
      <c r="B1965" s="766" t="s">
        <v>1699</v>
      </c>
      <c r="C1965" s="766" t="s">
        <v>1700</v>
      </c>
      <c r="D1965" s="766" t="s">
        <v>1701</v>
      </c>
      <c r="E1965" s="767" t="s">
        <v>20</v>
      </c>
      <c r="F1965" s="766" t="s">
        <v>20</v>
      </c>
      <c r="G1965" s="766" t="s">
        <v>23652</v>
      </c>
      <c r="H1965" s="766" t="s">
        <v>1735</v>
      </c>
      <c r="I1965" s="766" t="s">
        <v>18258</v>
      </c>
      <c r="J1965" s="766" t="s">
        <v>22</v>
      </c>
      <c r="K1965" s="767" t="s">
        <v>49537</v>
      </c>
      <c r="L1965" s="766" t="s">
        <v>23</v>
      </c>
    </row>
    <row r="1966" spans="1:12" x14ac:dyDescent="0.25">
      <c r="A1966" s="766" t="s">
        <v>1698</v>
      </c>
      <c r="B1966" s="766" t="s">
        <v>1699</v>
      </c>
      <c r="C1966" s="766" t="s">
        <v>1700</v>
      </c>
      <c r="D1966" s="766" t="s">
        <v>1701</v>
      </c>
      <c r="E1966" s="767" t="s">
        <v>20</v>
      </c>
      <c r="F1966" s="766" t="s">
        <v>20</v>
      </c>
      <c r="G1966" s="766" t="s">
        <v>23653</v>
      </c>
      <c r="H1966" s="766" t="s">
        <v>1736</v>
      </c>
      <c r="I1966" s="766" t="s">
        <v>18258</v>
      </c>
      <c r="J1966" s="766" t="s">
        <v>22</v>
      </c>
      <c r="K1966" s="767" t="s">
        <v>49538</v>
      </c>
      <c r="L1966" s="766" t="s">
        <v>23</v>
      </c>
    </row>
    <row r="1967" spans="1:12" x14ac:dyDescent="0.25">
      <c r="A1967" s="766" t="s">
        <v>1698</v>
      </c>
      <c r="B1967" s="766" t="s">
        <v>1699</v>
      </c>
      <c r="C1967" s="766" t="s">
        <v>1700</v>
      </c>
      <c r="D1967" s="766" t="s">
        <v>1701</v>
      </c>
      <c r="E1967" s="767" t="s">
        <v>20</v>
      </c>
      <c r="F1967" s="766" t="s">
        <v>20</v>
      </c>
      <c r="G1967" s="766" t="s">
        <v>23654</v>
      </c>
      <c r="H1967" s="766" t="s">
        <v>1737</v>
      </c>
      <c r="I1967" s="766" t="s">
        <v>18258</v>
      </c>
      <c r="J1967" s="766" t="s">
        <v>22</v>
      </c>
      <c r="K1967" s="767" t="s">
        <v>49539</v>
      </c>
      <c r="L1967" s="766" t="s">
        <v>23</v>
      </c>
    </row>
    <row r="1968" spans="1:12" x14ac:dyDescent="0.25">
      <c r="A1968" s="766" t="s">
        <v>1698</v>
      </c>
      <c r="B1968" s="766" t="s">
        <v>1699</v>
      </c>
      <c r="C1968" s="766" t="s">
        <v>1700</v>
      </c>
      <c r="D1968" s="766" t="s">
        <v>1701</v>
      </c>
      <c r="E1968" s="767" t="s">
        <v>20</v>
      </c>
      <c r="F1968" s="766" t="s">
        <v>20</v>
      </c>
      <c r="G1968" s="766" t="s">
        <v>23655</v>
      </c>
      <c r="H1968" s="766" t="s">
        <v>1738</v>
      </c>
      <c r="I1968" s="766" t="s">
        <v>18258</v>
      </c>
      <c r="J1968" s="766" t="s">
        <v>22</v>
      </c>
      <c r="K1968" s="767" t="s">
        <v>49540</v>
      </c>
      <c r="L1968" s="766" t="s">
        <v>23</v>
      </c>
    </row>
    <row r="1969" spans="1:12" x14ac:dyDescent="0.25">
      <c r="A1969" s="766" t="s">
        <v>1698</v>
      </c>
      <c r="B1969" s="766" t="s">
        <v>1699</v>
      </c>
      <c r="C1969" s="766" t="s">
        <v>1700</v>
      </c>
      <c r="D1969" s="766" t="s">
        <v>1701</v>
      </c>
      <c r="E1969" s="767" t="s">
        <v>20</v>
      </c>
      <c r="F1969" s="766" t="s">
        <v>20</v>
      </c>
      <c r="G1969" s="766" t="s">
        <v>23656</v>
      </c>
      <c r="H1969" s="766" t="s">
        <v>1739</v>
      </c>
      <c r="I1969" s="766" t="s">
        <v>18258</v>
      </c>
      <c r="J1969" s="766" t="s">
        <v>22</v>
      </c>
      <c r="K1969" s="767" t="s">
        <v>49541</v>
      </c>
      <c r="L1969" s="766" t="s">
        <v>23</v>
      </c>
    </row>
    <row r="1970" spans="1:12" x14ac:dyDescent="0.25">
      <c r="A1970" s="766" t="s">
        <v>1698</v>
      </c>
      <c r="B1970" s="766" t="s">
        <v>1699</v>
      </c>
      <c r="C1970" s="766" t="s">
        <v>1700</v>
      </c>
      <c r="D1970" s="766" t="s">
        <v>1701</v>
      </c>
      <c r="E1970" s="767" t="s">
        <v>20</v>
      </c>
      <c r="F1970" s="766" t="s">
        <v>20</v>
      </c>
      <c r="G1970" s="766" t="s">
        <v>23657</v>
      </c>
      <c r="H1970" s="766" t="s">
        <v>1740</v>
      </c>
      <c r="I1970" s="766" t="s">
        <v>18258</v>
      </c>
      <c r="J1970" s="766" t="s">
        <v>22</v>
      </c>
      <c r="K1970" s="767" t="s">
        <v>49542</v>
      </c>
      <c r="L1970" s="766" t="s">
        <v>23</v>
      </c>
    </row>
    <row r="1971" spans="1:12" x14ac:dyDescent="0.25">
      <c r="A1971" s="766" t="s">
        <v>1698</v>
      </c>
      <c r="B1971" s="766" t="s">
        <v>1699</v>
      </c>
      <c r="C1971" s="766" t="s">
        <v>1700</v>
      </c>
      <c r="D1971" s="766" t="s">
        <v>1701</v>
      </c>
      <c r="E1971" s="767" t="s">
        <v>20</v>
      </c>
      <c r="F1971" s="766" t="s">
        <v>20</v>
      </c>
      <c r="G1971" s="766" t="s">
        <v>23658</v>
      </c>
      <c r="H1971" s="766" t="s">
        <v>1741</v>
      </c>
      <c r="I1971" s="766" t="s">
        <v>18258</v>
      </c>
      <c r="J1971" s="766" t="s">
        <v>22</v>
      </c>
      <c r="K1971" s="767" t="s">
        <v>49543</v>
      </c>
      <c r="L1971" s="766" t="s">
        <v>23</v>
      </c>
    </row>
    <row r="1972" spans="1:12" x14ac:dyDescent="0.25">
      <c r="A1972" s="766" t="s">
        <v>1698</v>
      </c>
      <c r="B1972" s="766" t="s">
        <v>1699</v>
      </c>
      <c r="C1972" s="766" t="s">
        <v>1700</v>
      </c>
      <c r="D1972" s="766" t="s">
        <v>1701</v>
      </c>
      <c r="E1972" s="767" t="s">
        <v>20</v>
      </c>
      <c r="F1972" s="766" t="s">
        <v>20</v>
      </c>
      <c r="G1972" s="766" t="s">
        <v>23659</v>
      </c>
      <c r="H1972" s="766" t="s">
        <v>1742</v>
      </c>
      <c r="I1972" s="766" t="s">
        <v>18258</v>
      </c>
      <c r="J1972" s="766" t="s">
        <v>22</v>
      </c>
      <c r="K1972" s="767" t="s">
        <v>49544</v>
      </c>
      <c r="L1972" s="766" t="s">
        <v>23</v>
      </c>
    </row>
    <row r="1973" spans="1:12" x14ac:dyDescent="0.25">
      <c r="A1973" s="766" t="s">
        <v>1698</v>
      </c>
      <c r="B1973" s="766" t="s">
        <v>1699</v>
      </c>
      <c r="C1973" s="766" t="s">
        <v>1700</v>
      </c>
      <c r="D1973" s="766" t="s">
        <v>1701</v>
      </c>
      <c r="E1973" s="767" t="s">
        <v>20</v>
      </c>
      <c r="F1973" s="766" t="s">
        <v>20</v>
      </c>
      <c r="G1973" s="766" t="s">
        <v>23660</v>
      </c>
      <c r="H1973" s="766" t="s">
        <v>23661</v>
      </c>
      <c r="I1973" s="766" t="s">
        <v>18258</v>
      </c>
      <c r="J1973" s="766" t="s">
        <v>22</v>
      </c>
      <c r="K1973" s="767" t="s">
        <v>49545</v>
      </c>
      <c r="L1973" s="766" t="s">
        <v>23</v>
      </c>
    </row>
    <row r="1974" spans="1:12" x14ac:dyDescent="0.25">
      <c r="A1974" s="766" t="s">
        <v>1698</v>
      </c>
      <c r="B1974" s="766" t="s">
        <v>1699</v>
      </c>
      <c r="C1974" s="766" t="s">
        <v>1700</v>
      </c>
      <c r="D1974" s="766" t="s">
        <v>1701</v>
      </c>
      <c r="E1974" s="767" t="s">
        <v>20</v>
      </c>
      <c r="F1974" s="766" t="s">
        <v>20</v>
      </c>
      <c r="G1974" s="766" t="s">
        <v>23662</v>
      </c>
      <c r="H1974" s="766" t="s">
        <v>1743</v>
      </c>
      <c r="I1974" s="766" t="s">
        <v>18258</v>
      </c>
      <c r="J1974" s="766" t="s">
        <v>22</v>
      </c>
      <c r="K1974" s="767" t="s">
        <v>49546</v>
      </c>
      <c r="L1974" s="766" t="s">
        <v>23</v>
      </c>
    </row>
    <row r="1975" spans="1:12" x14ac:dyDescent="0.25">
      <c r="A1975" s="766" t="s">
        <v>1698</v>
      </c>
      <c r="B1975" s="766" t="s">
        <v>1699</v>
      </c>
      <c r="C1975" s="766" t="s">
        <v>1700</v>
      </c>
      <c r="D1975" s="766" t="s">
        <v>1701</v>
      </c>
      <c r="E1975" s="767" t="s">
        <v>20</v>
      </c>
      <c r="F1975" s="766" t="s">
        <v>20</v>
      </c>
      <c r="G1975" s="766" t="s">
        <v>23663</v>
      </c>
      <c r="H1975" s="766" t="s">
        <v>1744</v>
      </c>
      <c r="I1975" s="766" t="s">
        <v>18258</v>
      </c>
      <c r="J1975" s="766" t="s">
        <v>22</v>
      </c>
      <c r="K1975" s="767" t="s">
        <v>49547</v>
      </c>
      <c r="L1975" s="766" t="s">
        <v>23</v>
      </c>
    </row>
    <row r="1976" spans="1:12" x14ac:dyDescent="0.25">
      <c r="A1976" s="766" t="s">
        <v>1698</v>
      </c>
      <c r="B1976" s="766" t="s">
        <v>1699</v>
      </c>
      <c r="C1976" s="766" t="s">
        <v>1700</v>
      </c>
      <c r="D1976" s="766" t="s">
        <v>1701</v>
      </c>
      <c r="E1976" s="767" t="s">
        <v>20</v>
      </c>
      <c r="F1976" s="766" t="s">
        <v>20</v>
      </c>
      <c r="G1976" s="766" t="s">
        <v>23664</v>
      </c>
      <c r="H1976" s="766" t="s">
        <v>1745</v>
      </c>
      <c r="I1976" s="766" t="s">
        <v>18258</v>
      </c>
      <c r="J1976" s="766" t="s">
        <v>22</v>
      </c>
      <c r="K1976" s="767" t="s">
        <v>30586</v>
      </c>
      <c r="L1976" s="766" t="s">
        <v>23</v>
      </c>
    </row>
    <row r="1977" spans="1:12" x14ac:dyDescent="0.25">
      <c r="A1977" s="766" t="s">
        <v>1698</v>
      </c>
      <c r="B1977" s="766" t="s">
        <v>1699</v>
      </c>
      <c r="C1977" s="766" t="s">
        <v>1700</v>
      </c>
      <c r="D1977" s="766" t="s">
        <v>1701</v>
      </c>
      <c r="E1977" s="767" t="s">
        <v>20</v>
      </c>
      <c r="F1977" s="766" t="s">
        <v>20</v>
      </c>
      <c r="G1977" s="766" t="s">
        <v>23665</v>
      </c>
      <c r="H1977" s="766" t="s">
        <v>1746</v>
      </c>
      <c r="I1977" s="766" t="s">
        <v>18258</v>
      </c>
      <c r="J1977" s="766" t="s">
        <v>4850</v>
      </c>
      <c r="K1977" s="767" t="s">
        <v>49548</v>
      </c>
      <c r="L1977" s="766" t="s">
        <v>23</v>
      </c>
    </row>
    <row r="1978" spans="1:12" x14ac:dyDescent="0.25">
      <c r="A1978" s="766" t="s">
        <v>1698</v>
      </c>
      <c r="B1978" s="766" t="s">
        <v>1699</v>
      </c>
      <c r="C1978" s="766" t="s">
        <v>1700</v>
      </c>
      <c r="D1978" s="766" t="s">
        <v>1701</v>
      </c>
      <c r="E1978" s="767" t="s">
        <v>20</v>
      </c>
      <c r="F1978" s="766" t="s">
        <v>20</v>
      </c>
      <c r="G1978" s="766" t="s">
        <v>23666</v>
      </c>
      <c r="H1978" s="766" t="s">
        <v>1747</v>
      </c>
      <c r="I1978" s="766" t="s">
        <v>18258</v>
      </c>
      <c r="J1978" s="766" t="s">
        <v>4850</v>
      </c>
      <c r="K1978" s="767" t="s">
        <v>49549</v>
      </c>
      <c r="L1978" s="766" t="s">
        <v>23</v>
      </c>
    </row>
    <row r="1979" spans="1:12" x14ac:dyDescent="0.25">
      <c r="A1979" s="766" t="s">
        <v>1698</v>
      </c>
      <c r="B1979" s="766" t="s">
        <v>1699</v>
      </c>
      <c r="C1979" s="766" t="s">
        <v>1700</v>
      </c>
      <c r="D1979" s="766" t="s">
        <v>1701</v>
      </c>
      <c r="E1979" s="767" t="s">
        <v>20</v>
      </c>
      <c r="F1979" s="766" t="s">
        <v>20</v>
      </c>
      <c r="G1979" s="766" t="s">
        <v>23667</v>
      </c>
      <c r="H1979" s="766" t="s">
        <v>1748</v>
      </c>
      <c r="I1979" s="766" t="s">
        <v>18258</v>
      </c>
      <c r="J1979" s="766" t="s">
        <v>22</v>
      </c>
      <c r="K1979" s="767" t="s">
        <v>49550</v>
      </c>
      <c r="L1979" s="766" t="s">
        <v>23</v>
      </c>
    </row>
    <row r="1980" spans="1:12" x14ac:dyDescent="0.25">
      <c r="A1980" s="766" t="s">
        <v>1698</v>
      </c>
      <c r="B1980" s="766" t="s">
        <v>1699</v>
      </c>
      <c r="C1980" s="766" t="s">
        <v>1700</v>
      </c>
      <c r="D1980" s="766" t="s">
        <v>1701</v>
      </c>
      <c r="E1980" s="767" t="s">
        <v>20</v>
      </c>
      <c r="F1980" s="766" t="s">
        <v>20</v>
      </c>
      <c r="G1980" s="766" t="s">
        <v>23669</v>
      </c>
      <c r="H1980" s="766" t="s">
        <v>1749</v>
      </c>
      <c r="I1980" s="766" t="s">
        <v>18258</v>
      </c>
      <c r="J1980" s="766" t="s">
        <v>22</v>
      </c>
      <c r="K1980" s="767" t="s">
        <v>49551</v>
      </c>
      <c r="L1980" s="766" t="s">
        <v>23</v>
      </c>
    </row>
    <row r="1981" spans="1:12" x14ac:dyDescent="0.25">
      <c r="A1981" s="766" t="s">
        <v>1698</v>
      </c>
      <c r="B1981" s="766" t="s">
        <v>1699</v>
      </c>
      <c r="C1981" s="766" t="s">
        <v>1700</v>
      </c>
      <c r="D1981" s="766" t="s">
        <v>1701</v>
      </c>
      <c r="E1981" s="767" t="s">
        <v>20</v>
      </c>
      <c r="F1981" s="766" t="s">
        <v>20</v>
      </c>
      <c r="G1981" s="766" t="s">
        <v>23670</v>
      </c>
      <c r="H1981" s="766" t="s">
        <v>1750</v>
      </c>
      <c r="I1981" s="766" t="s">
        <v>18258</v>
      </c>
      <c r="J1981" s="766" t="s">
        <v>22</v>
      </c>
      <c r="K1981" s="767" t="s">
        <v>49524</v>
      </c>
      <c r="L1981" s="766" t="s">
        <v>23</v>
      </c>
    </row>
    <row r="1982" spans="1:12" x14ac:dyDescent="0.25">
      <c r="A1982" s="766" t="s">
        <v>1698</v>
      </c>
      <c r="B1982" s="766" t="s">
        <v>1699</v>
      </c>
      <c r="C1982" s="766" t="s">
        <v>1700</v>
      </c>
      <c r="D1982" s="766" t="s">
        <v>1701</v>
      </c>
      <c r="E1982" s="767" t="s">
        <v>20</v>
      </c>
      <c r="F1982" s="766" t="s">
        <v>20</v>
      </c>
      <c r="G1982" s="766" t="s">
        <v>23671</v>
      </c>
      <c r="H1982" s="766" t="s">
        <v>1751</v>
      </c>
      <c r="I1982" s="766" t="s">
        <v>18258</v>
      </c>
      <c r="J1982" s="766" t="s">
        <v>22</v>
      </c>
      <c r="K1982" s="767" t="s">
        <v>49552</v>
      </c>
      <c r="L1982" s="766" t="s">
        <v>23</v>
      </c>
    </row>
    <row r="1983" spans="1:12" x14ac:dyDescent="0.25">
      <c r="A1983" s="766" t="s">
        <v>1698</v>
      </c>
      <c r="B1983" s="766" t="s">
        <v>1699</v>
      </c>
      <c r="C1983" s="766" t="s">
        <v>1700</v>
      </c>
      <c r="D1983" s="766" t="s">
        <v>1701</v>
      </c>
      <c r="E1983" s="767" t="s">
        <v>20</v>
      </c>
      <c r="F1983" s="766" t="s">
        <v>20</v>
      </c>
      <c r="G1983" s="766" t="s">
        <v>23673</v>
      </c>
      <c r="H1983" s="766" t="s">
        <v>1752</v>
      </c>
      <c r="I1983" s="766" t="s">
        <v>18258</v>
      </c>
      <c r="J1983" s="766" t="s">
        <v>22</v>
      </c>
      <c r="K1983" s="767" t="s">
        <v>49553</v>
      </c>
      <c r="L1983" s="766" t="s">
        <v>23</v>
      </c>
    </row>
    <row r="1984" spans="1:12" x14ac:dyDescent="0.25">
      <c r="A1984" s="766" t="s">
        <v>1698</v>
      </c>
      <c r="B1984" s="766" t="s">
        <v>1699</v>
      </c>
      <c r="C1984" s="766" t="s">
        <v>1700</v>
      </c>
      <c r="D1984" s="766" t="s">
        <v>1701</v>
      </c>
      <c r="E1984" s="767" t="s">
        <v>20</v>
      </c>
      <c r="F1984" s="766" t="s">
        <v>20</v>
      </c>
      <c r="G1984" s="766" t="s">
        <v>23674</v>
      </c>
      <c r="H1984" s="766" t="s">
        <v>1753</v>
      </c>
      <c r="I1984" s="766" t="s">
        <v>18258</v>
      </c>
      <c r="J1984" s="766" t="s">
        <v>22</v>
      </c>
      <c r="K1984" s="767" t="s">
        <v>49554</v>
      </c>
      <c r="L1984" s="766" t="s">
        <v>23</v>
      </c>
    </row>
    <row r="1985" spans="1:12" x14ac:dyDescent="0.25">
      <c r="A1985" s="766" t="s">
        <v>1698</v>
      </c>
      <c r="B1985" s="766" t="s">
        <v>1699</v>
      </c>
      <c r="C1985" s="766" t="s">
        <v>1700</v>
      </c>
      <c r="D1985" s="766" t="s">
        <v>1701</v>
      </c>
      <c r="E1985" s="767" t="s">
        <v>20</v>
      </c>
      <c r="F1985" s="766" t="s">
        <v>20</v>
      </c>
      <c r="G1985" s="766" t="s">
        <v>23675</v>
      </c>
      <c r="H1985" s="766" t="s">
        <v>1754</v>
      </c>
      <c r="I1985" s="766" t="s">
        <v>18258</v>
      </c>
      <c r="J1985" s="766" t="s">
        <v>22</v>
      </c>
      <c r="K1985" s="767" t="s">
        <v>49555</v>
      </c>
      <c r="L1985" s="766" t="s">
        <v>23</v>
      </c>
    </row>
    <row r="1986" spans="1:12" x14ac:dyDescent="0.25">
      <c r="A1986" s="766" t="s">
        <v>1698</v>
      </c>
      <c r="B1986" s="766" t="s">
        <v>1699</v>
      </c>
      <c r="C1986" s="766" t="s">
        <v>1700</v>
      </c>
      <c r="D1986" s="766" t="s">
        <v>1701</v>
      </c>
      <c r="E1986" s="767" t="s">
        <v>20</v>
      </c>
      <c r="F1986" s="766" t="s">
        <v>20</v>
      </c>
      <c r="G1986" s="766" t="s">
        <v>23676</v>
      </c>
      <c r="H1986" s="766" t="s">
        <v>1755</v>
      </c>
      <c r="I1986" s="766" t="s">
        <v>18258</v>
      </c>
      <c r="J1986" s="766" t="s">
        <v>22</v>
      </c>
      <c r="K1986" s="767" t="s">
        <v>49556</v>
      </c>
      <c r="L1986" s="766" t="s">
        <v>23</v>
      </c>
    </row>
    <row r="1987" spans="1:12" x14ac:dyDescent="0.25">
      <c r="A1987" s="766" t="s">
        <v>1698</v>
      </c>
      <c r="B1987" s="766" t="s">
        <v>1699</v>
      </c>
      <c r="C1987" s="766" t="s">
        <v>1700</v>
      </c>
      <c r="D1987" s="766" t="s">
        <v>1701</v>
      </c>
      <c r="E1987" s="767" t="s">
        <v>20</v>
      </c>
      <c r="F1987" s="766" t="s">
        <v>20</v>
      </c>
      <c r="G1987" s="766" t="s">
        <v>23677</v>
      </c>
      <c r="H1987" s="766" t="s">
        <v>1756</v>
      </c>
      <c r="I1987" s="766" t="s">
        <v>18258</v>
      </c>
      <c r="J1987" s="766" t="s">
        <v>22</v>
      </c>
      <c r="K1987" s="767" t="s">
        <v>49557</v>
      </c>
      <c r="L1987" s="766" t="s">
        <v>23</v>
      </c>
    </row>
    <row r="1988" spans="1:12" x14ac:dyDescent="0.25">
      <c r="A1988" s="766" t="s">
        <v>1698</v>
      </c>
      <c r="B1988" s="766" t="s">
        <v>1699</v>
      </c>
      <c r="C1988" s="766" t="s">
        <v>1700</v>
      </c>
      <c r="D1988" s="766" t="s">
        <v>1701</v>
      </c>
      <c r="E1988" s="767" t="s">
        <v>20</v>
      </c>
      <c r="F1988" s="766" t="s">
        <v>20</v>
      </c>
      <c r="G1988" s="766" t="s">
        <v>23678</v>
      </c>
      <c r="H1988" s="766" t="s">
        <v>1757</v>
      </c>
      <c r="I1988" s="766" t="s">
        <v>18258</v>
      </c>
      <c r="J1988" s="766" t="s">
        <v>22</v>
      </c>
      <c r="K1988" s="767" t="s">
        <v>49558</v>
      </c>
      <c r="L1988" s="766" t="s">
        <v>23</v>
      </c>
    </row>
    <row r="1989" spans="1:12" x14ac:dyDescent="0.25">
      <c r="A1989" s="766" t="s">
        <v>1698</v>
      </c>
      <c r="B1989" s="766" t="s">
        <v>1699</v>
      </c>
      <c r="C1989" s="766" t="s">
        <v>1700</v>
      </c>
      <c r="D1989" s="766" t="s">
        <v>1701</v>
      </c>
      <c r="E1989" s="767" t="s">
        <v>20</v>
      </c>
      <c r="F1989" s="766" t="s">
        <v>20</v>
      </c>
      <c r="G1989" s="766" t="s">
        <v>23679</v>
      </c>
      <c r="H1989" s="766" t="s">
        <v>1758</v>
      </c>
      <c r="I1989" s="766" t="s">
        <v>18258</v>
      </c>
      <c r="J1989" s="766" t="s">
        <v>22</v>
      </c>
      <c r="K1989" s="767" t="s">
        <v>49559</v>
      </c>
      <c r="L1989" s="766" t="s">
        <v>23</v>
      </c>
    </row>
    <row r="1990" spans="1:12" x14ac:dyDescent="0.25">
      <c r="A1990" s="766" t="s">
        <v>1698</v>
      </c>
      <c r="B1990" s="766" t="s">
        <v>1699</v>
      </c>
      <c r="C1990" s="766" t="s">
        <v>1700</v>
      </c>
      <c r="D1990" s="766" t="s">
        <v>1701</v>
      </c>
      <c r="E1990" s="767" t="s">
        <v>20</v>
      </c>
      <c r="F1990" s="766" t="s">
        <v>20</v>
      </c>
      <c r="G1990" s="766" t="s">
        <v>23680</v>
      </c>
      <c r="H1990" s="766" t="s">
        <v>1759</v>
      </c>
      <c r="I1990" s="766" t="s">
        <v>18258</v>
      </c>
      <c r="J1990" s="766" t="s">
        <v>22</v>
      </c>
      <c r="K1990" s="767" t="s">
        <v>49560</v>
      </c>
      <c r="L1990" s="766" t="s">
        <v>23</v>
      </c>
    </row>
    <row r="1991" spans="1:12" x14ac:dyDescent="0.25">
      <c r="A1991" s="766" t="s">
        <v>1698</v>
      </c>
      <c r="B1991" s="766" t="s">
        <v>1699</v>
      </c>
      <c r="C1991" s="766" t="s">
        <v>1700</v>
      </c>
      <c r="D1991" s="766" t="s">
        <v>1701</v>
      </c>
      <c r="E1991" s="767" t="s">
        <v>20</v>
      </c>
      <c r="F1991" s="766" t="s">
        <v>20</v>
      </c>
      <c r="G1991" s="766" t="s">
        <v>23681</v>
      </c>
      <c r="H1991" s="766" t="s">
        <v>1760</v>
      </c>
      <c r="I1991" s="766" t="s">
        <v>18258</v>
      </c>
      <c r="J1991" s="766" t="s">
        <v>22</v>
      </c>
      <c r="K1991" s="767" t="s">
        <v>49561</v>
      </c>
      <c r="L1991" s="766" t="s">
        <v>23</v>
      </c>
    </row>
    <row r="1992" spans="1:12" x14ac:dyDescent="0.25">
      <c r="A1992" s="766" t="s">
        <v>1698</v>
      </c>
      <c r="B1992" s="766" t="s">
        <v>1699</v>
      </c>
      <c r="C1992" s="766" t="s">
        <v>1700</v>
      </c>
      <c r="D1992" s="766" t="s">
        <v>1701</v>
      </c>
      <c r="E1992" s="767" t="s">
        <v>20</v>
      </c>
      <c r="F1992" s="766" t="s">
        <v>20</v>
      </c>
      <c r="G1992" s="766" t="s">
        <v>23682</v>
      </c>
      <c r="H1992" s="766" t="s">
        <v>1761</v>
      </c>
      <c r="I1992" s="766" t="s">
        <v>18258</v>
      </c>
      <c r="J1992" s="766" t="s">
        <v>22</v>
      </c>
      <c r="K1992" s="767" t="s">
        <v>49562</v>
      </c>
      <c r="L1992" s="766" t="s">
        <v>23</v>
      </c>
    </row>
    <row r="1993" spans="1:12" x14ac:dyDescent="0.25">
      <c r="A1993" s="766" t="s">
        <v>1698</v>
      </c>
      <c r="B1993" s="766" t="s">
        <v>1699</v>
      </c>
      <c r="C1993" s="766" t="s">
        <v>1700</v>
      </c>
      <c r="D1993" s="766" t="s">
        <v>1701</v>
      </c>
      <c r="E1993" s="767" t="s">
        <v>20</v>
      </c>
      <c r="F1993" s="766" t="s">
        <v>20</v>
      </c>
      <c r="G1993" s="766" t="s">
        <v>23683</v>
      </c>
      <c r="H1993" s="766" t="s">
        <v>1762</v>
      </c>
      <c r="I1993" s="766" t="s">
        <v>18258</v>
      </c>
      <c r="J1993" s="766" t="s">
        <v>22</v>
      </c>
      <c r="K1993" s="767" t="s">
        <v>49563</v>
      </c>
      <c r="L1993" s="766" t="s">
        <v>23</v>
      </c>
    </row>
    <row r="1994" spans="1:12" x14ac:dyDescent="0.25">
      <c r="A1994" s="766" t="s">
        <v>1698</v>
      </c>
      <c r="B1994" s="766" t="s">
        <v>1699</v>
      </c>
      <c r="C1994" s="766" t="s">
        <v>1700</v>
      </c>
      <c r="D1994" s="766" t="s">
        <v>1701</v>
      </c>
      <c r="E1994" s="767" t="s">
        <v>20</v>
      </c>
      <c r="F1994" s="766" t="s">
        <v>20</v>
      </c>
      <c r="G1994" s="766" t="s">
        <v>23684</v>
      </c>
      <c r="H1994" s="766" t="s">
        <v>1763</v>
      </c>
      <c r="I1994" s="766" t="s">
        <v>18258</v>
      </c>
      <c r="J1994" s="766" t="s">
        <v>22</v>
      </c>
      <c r="K1994" s="767" t="s">
        <v>49564</v>
      </c>
      <c r="L1994" s="766" t="s">
        <v>23</v>
      </c>
    </row>
    <row r="1995" spans="1:12" x14ac:dyDescent="0.25">
      <c r="A1995" s="766" t="s">
        <v>1698</v>
      </c>
      <c r="B1995" s="766" t="s">
        <v>1699</v>
      </c>
      <c r="C1995" s="766" t="s">
        <v>1700</v>
      </c>
      <c r="D1995" s="766" t="s">
        <v>1701</v>
      </c>
      <c r="E1995" s="767" t="s">
        <v>20</v>
      </c>
      <c r="F1995" s="766" t="s">
        <v>20</v>
      </c>
      <c r="G1995" s="766" t="s">
        <v>23685</v>
      </c>
      <c r="H1995" s="766" t="s">
        <v>1764</v>
      </c>
      <c r="I1995" s="766" t="s">
        <v>18258</v>
      </c>
      <c r="J1995" s="766" t="s">
        <v>22</v>
      </c>
      <c r="K1995" s="767" t="s">
        <v>49565</v>
      </c>
      <c r="L1995" s="766" t="s">
        <v>23</v>
      </c>
    </row>
    <row r="1996" spans="1:12" x14ac:dyDescent="0.25">
      <c r="A1996" s="766" t="s">
        <v>1698</v>
      </c>
      <c r="B1996" s="766" t="s">
        <v>1699</v>
      </c>
      <c r="C1996" s="766" t="s">
        <v>1700</v>
      </c>
      <c r="D1996" s="766" t="s">
        <v>1701</v>
      </c>
      <c r="E1996" s="767" t="s">
        <v>20</v>
      </c>
      <c r="F1996" s="766" t="s">
        <v>20</v>
      </c>
      <c r="G1996" s="766" t="s">
        <v>23686</v>
      </c>
      <c r="H1996" s="766" t="s">
        <v>1765</v>
      </c>
      <c r="I1996" s="766" t="s">
        <v>18258</v>
      </c>
      <c r="J1996" s="766" t="s">
        <v>22</v>
      </c>
      <c r="K1996" s="767" t="s">
        <v>49566</v>
      </c>
      <c r="L1996" s="766" t="s">
        <v>23</v>
      </c>
    </row>
    <row r="1997" spans="1:12" x14ac:dyDescent="0.25">
      <c r="A1997" s="766" t="s">
        <v>1698</v>
      </c>
      <c r="B1997" s="766" t="s">
        <v>1699</v>
      </c>
      <c r="C1997" s="766" t="s">
        <v>1700</v>
      </c>
      <c r="D1997" s="766" t="s">
        <v>1701</v>
      </c>
      <c r="E1997" s="767" t="s">
        <v>20</v>
      </c>
      <c r="F1997" s="766" t="s">
        <v>20</v>
      </c>
      <c r="G1997" s="766" t="s">
        <v>23687</v>
      </c>
      <c r="H1997" s="766" t="s">
        <v>1766</v>
      </c>
      <c r="I1997" s="766" t="s">
        <v>18258</v>
      </c>
      <c r="J1997" s="766" t="s">
        <v>22</v>
      </c>
      <c r="K1997" s="767" t="s">
        <v>49567</v>
      </c>
      <c r="L1997" s="766" t="s">
        <v>23</v>
      </c>
    </row>
    <row r="1998" spans="1:12" x14ac:dyDescent="0.25">
      <c r="A1998" s="766" t="s">
        <v>1698</v>
      </c>
      <c r="B1998" s="766" t="s">
        <v>1699</v>
      </c>
      <c r="C1998" s="766" t="s">
        <v>1700</v>
      </c>
      <c r="D1998" s="766" t="s">
        <v>1701</v>
      </c>
      <c r="E1998" s="767" t="s">
        <v>20</v>
      </c>
      <c r="F1998" s="766" t="s">
        <v>20</v>
      </c>
      <c r="G1998" s="766" t="s">
        <v>23688</v>
      </c>
      <c r="H1998" s="766" t="s">
        <v>1767</v>
      </c>
      <c r="I1998" s="766" t="s">
        <v>18258</v>
      </c>
      <c r="J1998" s="766" t="s">
        <v>22</v>
      </c>
      <c r="K1998" s="767" t="s">
        <v>49568</v>
      </c>
      <c r="L1998" s="766" t="s">
        <v>23</v>
      </c>
    </row>
    <row r="1999" spans="1:12" x14ac:dyDescent="0.25">
      <c r="A1999" s="766" t="s">
        <v>1698</v>
      </c>
      <c r="B1999" s="766" t="s">
        <v>1699</v>
      </c>
      <c r="C1999" s="766" t="s">
        <v>1700</v>
      </c>
      <c r="D1999" s="766" t="s">
        <v>1701</v>
      </c>
      <c r="E1999" s="767" t="s">
        <v>20</v>
      </c>
      <c r="F1999" s="766" t="s">
        <v>20</v>
      </c>
      <c r="G1999" s="766" t="s">
        <v>23689</v>
      </c>
      <c r="H1999" s="766" t="s">
        <v>1768</v>
      </c>
      <c r="I1999" s="766" t="s">
        <v>18258</v>
      </c>
      <c r="J1999" s="766" t="s">
        <v>22</v>
      </c>
      <c r="K1999" s="767" t="s">
        <v>49569</v>
      </c>
      <c r="L1999" s="766" t="s">
        <v>23</v>
      </c>
    </row>
    <row r="2000" spans="1:12" x14ac:dyDescent="0.25">
      <c r="A2000" s="766" t="s">
        <v>1698</v>
      </c>
      <c r="B2000" s="766" t="s">
        <v>1699</v>
      </c>
      <c r="C2000" s="766" t="s">
        <v>1700</v>
      </c>
      <c r="D2000" s="766" t="s">
        <v>1701</v>
      </c>
      <c r="E2000" s="767" t="s">
        <v>20</v>
      </c>
      <c r="F2000" s="766" t="s">
        <v>20</v>
      </c>
      <c r="G2000" s="766" t="s">
        <v>23690</v>
      </c>
      <c r="H2000" s="766" t="s">
        <v>1769</v>
      </c>
      <c r="I2000" s="766" t="s">
        <v>18258</v>
      </c>
      <c r="J2000" s="766" t="s">
        <v>22</v>
      </c>
      <c r="K2000" s="767" t="s">
        <v>49570</v>
      </c>
      <c r="L2000" s="766" t="s">
        <v>23</v>
      </c>
    </row>
    <row r="2001" spans="1:12" x14ac:dyDescent="0.25">
      <c r="A2001" s="766" t="s">
        <v>1698</v>
      </c>
      <c r="B2001" s="766" t="s">
        <v>1699</v>
      </c>
      <c r="C2001" s="766" t="s">
        <v>1700</v>
      </c>
      <c r="D2001" s="766" t="s">
        <v>1701</v>
      </c>
      <c r="E2001" s="767" t="s">
        <v>20</v>
      </c>
      <c r="F2001" s="766" t="s">
        <v>20</v>
      </c>
      <c r="G2001" s="766" t="s">
        <v>23691</v>
      </c>
      <c r="H2001" s="766" t="s">
        <v>1770</v>
      </c>
      <c r="I2001" s="766" t="s">
        <v>18258</v>
      </c>
      <c r="J2001" s="766" t="s">
        <v>22</v>
      </c>
      <c r="K2001" s="767" t="s">
        <v>49571</v>
      </c>
      <c r="L2001" s="766" t="s">
        <v>23</v>
      </c>
    </row>
    <row r="2002" spans="1:12" x14ac:dyDescent="0.25">
      <c r="A2002" s="766" t="s">
        <v>1698</v>
      </c>
      <c r="B2002" s="766" t="s">
        <v>1699</v>
      </c>
      <c r="C2002" s="766" t="s">
        <v>1700</v>
      </c>
      <c r="D2002" s="766" t="s">
        <v>1701</v>
      </c>
      <c r="E2002" s="767" t="s">
        <v>20</v>
      </c>
      <c r="F2002" s="766" t="s">
        <v>20</v>
      </c>
      <c r="G2002" s="766" t="s">
        <v>23692</v>
      </c>
      <c r="H2002" s="766" t="s">
        <v>1771</v>
      </c>
      <c r="I2002" s="766" t="s">
        <v>18258</v>
      </c>
      <c r="J2002" s="766" t="s">
        <v>22</v>
      </c>
      <c r="K2002" s="767" t="s">
        <v>49572</v>
      </c>
      <c r="L2002" s="766" t="s">
        <v>23</v>
      </c>
    </row>
    <row r="2003" spans="1:12" x14ac:dyDescent="0.25">
      <c r="A2003" s="766" t="s">
        <v>1698</v>
      </c>
      <c r="B2003" s="766" t="s">
        <v>1699</v>
      </c>
      <c r="C2003" s="766" t="s">
        <v>1700</v>
      </c>
      <c r="D2003" s="766" t="s">
        <v>1701</v>
      </c>
      <c r="E2003" s="767" t="s">
        <v>20</v>
      </c>
      <c r="F2003" s="766" t="s">
        <v>20</v>
      </c>
      <c r="G2003" s="766" t="s">
        <v>23693</v>
      </c>
      <c r="H2003" s="766" t="s">
        <v>1772</v>
      </c>
      <c r="I2003" s="766" t="s">
        <v>18258</v>
      </c>
      <c r="J2003" s="766" t="s">
        <v>22</v>
      </c>
      <c r="K2003" s="767" t="s">
        <v>48336</v>
      </c>
      <c r="L2003" s="766" t="s">
        <v>23</v>
      </c>
    </row>
    <row r="2004" spans="1:12" x14ac:dyDescent="0.25">
      <c r="A2004" s="766" t="s">
        <v>1698</v>
      </c>
      <c r="B2004" s="766" t="s">
        <v>1699</v>
      </c>
      <c r="C2004" s="766" t="s">
        <v>1700</v>
      </c>
      <c r="D2004" s="766" t="s">
        <v>1701</v>
      </c>
      <c r="E2004" s="767" t="s">
        <v>20</v>
      </c>
      <c r="F2004" s="766" t="s">
        <v>20</v>
      </c>
      <c r="G2004" s="766" t="s">
        <v>23694</v>
      </c>
      <c r="H2004" s="766" t="s">
        <v>1773</v>
      </c>
      <c r="I2004" s="766" t="s">
        <v>18258</v>
      </c>
      <c r="J2004" s="766" t="s">
        <v>22</v>
      </c>
      <c r="K2004" s="767" t="s">
        <v>49573</v>
      </c>
      <c r="L2004" s="766" t="s">
        <v>23</v>
      </c>
    </row>
    <row r="2005" spans="1:12" x14ac:dyDescent="0.25">
      <c r="A2005" s="766" t="s">
        <v>1698</v>
      </c>
      <c r="B2005" s="766" t="s">
        <v>1699</v>
      </c>
      <c r="C2005" s="766" t="s">
        <v>1700</v>
      </c>
      <c r="D2005" s="766" t="s">
        <v>1701</v>
      </c>
      <c r="E2005" s="767" t="s">
        <v>20</v>
      </c>
      <c r="F2005" s="766" t="s">
        <v>20</v>
      </c>
      <c r="G2005" s="766" t="s">
        <v>23695</v>
      </c>
      <c r="H2005" s="766" t="s">
        <v>1774</v>
      </c>
      <c r="I2005" s="766" t="s">
        <v>18258</v>
      </c>
      <c r="J2005" s="766" t="s">
        <v>4850</v>
      </c>
      <c r="K2005" s="767" t="s">
        <v>49574</v>
      </c>
      <c r="L2005" s="766" t="s">
        <v>23</v>
      </c>
    </row>
    <row r="2006" spans="1:12" x14ac:dyDescent="0.25">
      <c r="A2006" s="766" t="s">
        <v>1698</v>
      </c>
      <c r="B2006" s="766" t="s">
        <v>1699</v>
      </c>
      <c r="C2006" s="766" t="s">
        <v>1700</v>
      </c>
      <c r="D2006" s="766" t="s">
        <v>1701</v>
      </c>
      <c r="E2006" s="767" t="s">
        <v>20</v>
      </c>
      <c r="F2006" s="766" t="s">
        <v>20</v>
      </c>
      <c r="G2006" s="766" t="s">
        <v>23696</v>
      </c>
      <c r="H2006" s="766" t="s">
        <v>1775</v>
      </c>
      <c r="I2006" s="766" t="s">
        <v>18258</v>
      </c>
      <c r="J2006" s="766" t="s">
        <v>4850</v>
      </c>
      <c r="K2006" s="767" t="s">
        <v>49575</v>
      </c>
      <c r="L2006" s="766" t="s">
        <v>23</v>
      </c>
    </row>
    <row r="2007" spans="1:12" x14ac:dyDescent="0.25">
      <c r="A2007" s="766" t="s">
        <v>1698</v>
      </c>
      <c r="B2007" s="766" t="s">
        <v>1699</v>
      </c>
      <c r="C2007" s="766" t="s">
        <v>1700</v>
      </c>
      <c r="D2007" s="766" t="s">
        <v>1701</v>
      </c>
      <c r="E2007" s="767" t="s">
        <v>20</v>
      </c>
      <c r="F2007" s="766" t="s">
        <v>20</v>
      </c>
      <c r="G2007" s="766" t="s">
        <v>23697</v>
      </c>
      <c r="H2007" s="766" t="s">
        <v>1776</v>
      </c>
      <c r="I2007" s="766" t="s">
        <v>18258</v>
      </c>
      <c r="J2007" s="766" t="s">
        <v>4850</v>
      </c>
      <c r="K2007" s="767" t="s">
        <v>49576</v>
      </c>
      <c r="L2007" s="766" t="s">
        <v>23</v>
      </c>
    </row>
    <row r="2008" spans="1:12" x14ac:dyDescent="0.25">
      <c r="A2008" s="766" t="s">
        <v>1698</v>
      </c>
      <c r="B2008" s="766" t="s">
        <v>1699</v>
      </c>
      <c r="C2008" s="766" t="s">
        <v>1700</v>
      </c>
      <c r="D2008" s="766" t="s">
        <v>1701</v>
      </c>
      <c r="E2008" s="767" t="s">
        <v>20</v>
      </c>
      <c r="F2008" s="766" t="s">
        <v>20</v>
      </c>
      <c r="G2008" s="766" t="s">
        <v>23698</v>
      </c>
      <c r="H2008" s="766" t="s">
        <v>1777</v>
      </c>
      <c r="I2008" s="766" t="s">
        <v>18258</v>
      </c>
      <c r="J2008" s="766" t="s">
        <v>4850</v>
      </c>
      <c r="K2008" s="767" t="s">
        <v>49577</v>
      </c>
      <c r="L2008" s="766" t="s">
        <v>23</v>
      </c>
    </row>
    <row r="2009" spans="1:12" x14ac:dyDescent="0.25">
      <c r="A2009" s="766" t="s">
        <v>1698</v>
      </c>
      <c r="B2009" s="766" t="s">
        <v>1699</v>
      </c>
      <c r="C2009" s="766" t="s">
        <v>1700</v>
      </c>
      <c r="D2009" s="766" t="s">
        <v>1701</v>
      </c>
      <c r="E2009" s="767" t="s">
        <v>20</v>
      </c>
      <c r="F2009" s="766" t="s">
        <v>20</v>
      </c>
      <c r="G2009" s="766" t="s">
        <v>23699</v>
      </c>
      <c r="H2009" s="766" t="s">
        <v>1778</v>
      </c>
      <c r="I2009" s="766" t="s">
        <v>18292</v>
      </c>
      <c r="J2009" s="766" t="s">
        <v>22</v>
      </c>
      <c r="K2009" s="767" t="s">
        <v>5180</v>
      </c>
      <c r="L2009" s="766" t="s">
        <v>23</v>
      </c>
    </row>
    <row r="2010" spans="1:12" x14ac:dyDescent="0.25">
      <c r="A2010" s="766" t="s">
        <v>1698</v>
      </c>
      <c r="B2010" s="766" t="s">
        <v>1699</v>
      </c>
      <c r="C2010" s="766" t="s">
        <v>1700</v>
      </c>
      <c r="D2010" s="766" t="s">
        <v>1701</v>
      </c>
      <c r="E2010" s="767" t="s">
        <v>20</v>
      </c>
      <c r="F2010" s="766" t="s">
        <v>20</v>
      </c>
      <c r="G2010" s="766" t="s">
        <v>23700</v>
      </c>
      <c r="H2010" s="766" t="s">
        <v>1779</v>
      </c>
      <c r="I2010" s="766" t="s">
        <v>18292</v>
      </c>
      <c r="J2010" s="766" t="s">
        <v>22</v>
      </c>
      <c r="K2010" s="767" t="s">
        <v>5226</v>
      </c>
      <c r="L2010" s="766" t="s">
        <v>23</v>
      </c>
    </row>
    <row r="2011" spans="1:12" x14ac:dyDescent="0.25">
      <c r="A2011" s="766" t="s">
        <v>1698</v>
      </c>
      <c r="B2011" s="766" t="s">
        <v>1699</v>
      </c>
      <c r="C2011" s="766" t="s">
        <v>1700</v>
      </c>
      <c r="D2011" s="766" t="s">
        <v>1701</v>
      </c>
      <c r="E2011" s="767" t="s">
        <v>20</v>
      </c>
      <c r="F2011" s="766" t="s">
        <v>20</v>
      </c>
      <c r="G2011" s="766" t="s">
        <v>23701</v>
      </c>
      <c r="H2011" s="766" t="s">
        <v>1781</v>
      </c>
      <c r="I2011" s="766" t="s">
        <v>18258</v>
      </c>
      <c r="J2011" s="766" t="s">
        <v>22</v>
      </c>
      <c r="K2011" s="767" t="s">
        <v>49578</v>
      </c>
      <c r="L2011" s="766" t="s">
        <v>23</v>
      </c>
    </row>
    <row r="2012" spans="1:12" x14ac:dyDescent="0.25">
      <c r="A2012" s="766" t="s">
        <v>1698</v>
      </c>
      <c r="B2012" s="766" t="s">
        <v>1699</v>
      </c>
      <c r="C2012" s="766" t="s">
        <v>1700</v>
      </c>
      <c r="D2012" s="766" t="s">
        <v>1701</v>
      </c>
      <c r="E2012" s="767" t="s">
        <v>20</v>
      </c>
      <c r="F2012" s="766" t="s">
        <v>20</v>
      </c>
      <c r="G2012" s="766" t="s">
        <v>23702</v>
      </c>
      <c r="H2012" s="766" t="s">
        <v>1782</v>
      </c>
      <c r="I2012" s="766" t="s">
        <v>18258</v>
      </c>
      <c r="J2012" s="766" t="s">
        <v>22</v>
      </c>
      <c r="K2012" s="767" t="s">
        <v>22533</v>
      </c>
      <c r="L2012" s="766" t="s">
        <v>23</v>
      </c>
    </row>
    <row r="2013" spans="1:12" x14ac:dyDescent="0.25">
      <c r="A2013" s="766" t="s">
        <v>1698</v>
      </c>
      <c r="B2013" s="766" t="s">
        <v>1699</v>
      </c>
      <c r="C2013" s="766" t="s">
        <v>1700</v>
      </c>
      <c r="D2013" s="766" t="s">
        <v>1701</v>
      </c>
      <c r="E2013" s="767" t="s">
        <v>20</v>
      </c>
      <c r="F2013" s="766" t="s">
        <v>20</v>
      </c>
      <c r="G2013" s="766" t="s">
        <v>23703</v>
      </c>
      <c r="H2013" s="766" t="s">
        <v>1783</v>
      </c>
      <c r="I2013" s="766" t="s">
        <v>18258</v>
      </c>
      <c r="J2013" s="766" t="s">
        <v>22</v>
      </c>
      <c r="K2013" s="767" t="s">
        <v>49579</v>
      </c>
      <c r="L2013" s="766" t="s">
        <v>23</v>
      </c>
    </row>
    <row r="2014" spans="1:12" x14ac:dyDescent="0.25">
      <c r="A2014" s="766" t="s">
        <v>1698</v>
      </c>
      <c r="B2014" s="766" t="s">
        <v>1699</v>
      </c>
      <c r="C2014" s="766" t="s">
        <v>1700</v>
      </c>
      <c r="D2014" s="766" t="s">
        <v>1701</v>
      </c>
      <c r="E2014" s="767" t="s">
        <v>20</v>
      </c>
      <c r="F2014" s="766" t="s">
        <v>20</v>
      </c>
      <c r="G2014" s="766" t="s">
        <v>23704</v>
      </c>
      <c r="H2014" s="766" t="s">
        <v>1784</v>
      </c>
      <c r="I2014" s="766" t="s">
        <v>18258</v>
      </c>
      <c r="J2014" s="766" t="s">
        <v>22</v>
      </c>
      <c r="K2014" s="767" t="s">
        <v>49580</v>
      </c>
      <c r="L2014" s="766" t="s">
        <v>23</v>
      </c>
    </row>
    <row r="2015" spans="1:12" x14ac:dyDescent="0.25">
      <c r="A2015" s="766" t="s">
        <v>1698</v>
      </c>
      <c r="B2015" s="766" t="s">
        <v>1699</v>
      </c>
      <c r="C2015" s="766" t="s">
        <v>1700</v>
      </c>
      <c r="D2015" s="766" t="s">
        <v>1701</v>
      </c>
      <c r="E2015" s="767" t="s">
        <v>20</v>
      </c>
      <c r="F2015" s="766" t="s">
        <v>20</v>
      </c>
      <c r="G2015" s="766" t="s">
        <v>23705</v>
      </c>
      <c r="H2015" s="766" t="s">
        <v>1785</v>
      </c>
      <c r="I2015" s="766" t="s">
        <v>18258</v>
      </c>
      <c r="J2015" s="766" t="s">
        <v>22</v>
      </c>
      <c r="K2015" s="767" t="s">
        <v>49581</v>
      </c>
      <c r="L2015" s="766" t="s">
        <v>23</v>
      </c>
    </row>
    <row r="2016" spans="1:12" x14ac:dyDescent="0.25">
      <c r="A2016" s="766" t="s">
        <v>1698</v>
      </c>
      <c r="B2016" s="766" t="s">
        <v>1699</v>
      </c>
      <c r="C2016" s="766" t="s">
        <v>1700</v>
      </c>
      <c r="D2016" s="766" t="s">
        <v>1701</v>
      </c>
      <c r="E2016" s="767" t="s">
        <v>20</v>
      </c>
      <c r="F2016" s="766" t="s">
        <v>20</v>
      </c>
      <c r="G2016" s="766" t="s">
        <v>23706</v>
      </c>
      <c r="H2016" s="766" t="s">
        <v>1786</v>
      </c>
      <c r="I2016" s="766" t="s">
        <v>18258</v>
      </c>
      <c r="J2016" s="766" t="s">
        <v>22</v>
      </c>
      <c r="K2016" s="767" t="s">
        <v>49582</v>
      </c>
      <c r="L2016" s="766" t="s">
        <v>23</v>
      </c>
    </row>
    <row r="2017" spans="1:12" x14ac:dyDescent="0.25">
      <c r="A2017" s="766" t="s">
        <v>1698</v>
      </c>
      <c r="B2017" s="766" t="s">
        <v>1699</v>
      </c>
      <c r="C2017" s="766" t="s">
        <v>1700</v>
      </c>
      <c r="D2017" s="766" t="s">
        <v>1701</v>
      </c>
      <c r="E2017" s="767" t="s">
        <v>20</v>
      </c>
      <c r="F2017" s="766" t="s">
        <v>20</v>
      </c>
      <c r="G2017" s="766" t="s">
        <v>23707</v>
      </c>
      <c r="H2017" s="766" t="s">
        <v>1787</v>
      </c>
      <c r="I2017" s="766" t="s">
        <v>18258</v>
      </c>
      <c r="J2017" s="766" t="s">
        <v>22</v>
      </c>
      <c r="K2017" s="767" t="s">
        <v>49583</v>
      </c>
      <c r="L2017" s="766" t="s">
        <v>23</v>
      </c>
    </row>
    <row r="2018" spans="1:12" x14ac:dyDescent="0.25">
      <c r="A2018" s="766" t="s">
        <v>1698</v>
      </c>
      <c r="B2018" s="766" t="s">
        <v>1699</v>
      </c>
      <c r="C2018" s="766" t="s">
        <v>1700</v>
      </c>
      <c r="D2018" s="766" t="s">
        <v>1701</v>
      </c>
      <c r="E2018" s="767" t="s">
        <v>20</v>
      </c>
      <c r="F2018" s="766" t="s">
        <v>20</v>
      </c>
      <c r="G2018" s="766" t="s">
        <v>23708</v>
      </c>
      <c r="H2018" s="766" t="s">
        <v>1788</v>
      </c>
      <c r="I2018" s="766" t="s">
        <v>18258</v>
      </c>
      <c r="J2018" s="766" t="s">
        <v>22</v>
      </c>
      <c r="K2018" s="767" t="s">
        <v>49584</v>
      </c>
      <c r="L2018" s="766" t="s">
        <v>23</v>
      </c>
    </row>
    <row r="2019" spans="1:12" x14ac:dyDescent="0.25">
      <c r="A2019" s="766" t="s">
        <v>1698</v>
      </c>
      <c r="B2019" s="766" t="s">
        <v>1699</v>
      </c>
      <c r="C2019" s="766" t="s">
        <v>1700</v>
      </c>
      <c r="D2019" s="766" t="s">
        <v>1701</v>
      </c>
      <c r="E2019" s="767" t="s">
        <v>20</v>
      </c>
      <c r="F2019" s="766" t="s">
        <v>20</v>
      </c>
      <c r="G2019" s="766" t="s">
        <v>23709</v>
      </c>
      <c r="H2019" s="766" t="s">
        <v>1789</v>
      </c>
      <c r="I2019" s="766" t="s">
        <v>18258</v>
      </c>
      <c r="J2019" s="766" t="s">
        <v>22</v>
      </c>
      <c r="K2019" s="767" t="s">
        <v>49585</v>
      </c>
      <c r="L2019" s="766" t="s">
        <v>23</v>
      </c>
    </row>
    <row r="2020" spans="1:12" x14ac:dyDescent="0.25">
      <c r="A2020" s="766" t="s">
        <v>1698</v>
      </c>
      <c r="B2020" s="766" t="s">
        <v>1699</v>
      </c>
      <c r="C2020" s="766" t="s">
        <v>1700</v>
      </c>
      <c r="D2020" s="766" t="s">
        <v>1701</v>
      </c>
      <c r="E2020" s="767" t="s">
        <v>20</v>
      </c>
      <c r="F2020" s="766" t="s">
        <v>20</v>
      </c>
      <c r="G2020" s="766" t="s">
        <v>23710</v>
      </c>
      <c r="H2020" s="766" t="s">
        <v>1790</v>
      </c>
      <c r="I2020" s="766" t="s">
        <v>18258</v>
      </c>
      <c r="J2020" s="766" t="s">
        <v>22</v>
      </c>
      <c r="K2020" s="767" t="s">
        <v>49586</v>
      </c>
      <c r="L2020" s="766" t="s">
        <v>23</v>
      </c>
    </row>
    <row r="2021" spans="1:12" x14ac:dyDescent="0.25">
      <c r="A2021" s="766" t="s">
        <v>1698</v>
      </c>
      <c r="B2021" s="766" t="s">
        <v>1699</v>
      </c>
      <c r="C2021" s="766" t="s">
        <v>1700</v>
      </c>
      <c r="D2021" s="766" t="s">
        <v>1701</v>
      </c>
      <c r="E2021" s="767" t="s">
        <v>20</v>
      </c>
      <c r="F2021" s="766" t="s">
        <v>20</v>
      </c>
      <c r="G2021" s="766" t="s">
        <v>23711</v>
      </c>
      <c r="H2021" s="766" t="s">
        <v>1791</v>
      </c>
      <c r="I2021" s="766" t="s">
        <v>18258</v>
      </c>
      <c r="J2021" s="766" t="s">
        <v>22</v>
      </c>
      <c r="K2021" s="767" t="s">
        <v>49587</v>
      </c>
      <c r="L2021" s="766" t="s">
        <v>23</v>
      </c>
    </row>
    <row r="2022" spans="1:12" x14ac:dyDescent="0.25">
      <c r="A2022" s="766" t="s">
        <v>1698</v>
      </c>
      <c r="B2022" s="766" t="s">
        <v>1699</v>
      </c>
      <c r="C2022" s="766" t="s">
        <v>1700</v>
      </c>
      <c r="D2022" s="766" t="s">
        <v>1701</v>
      </c>
      <c r="E2022" s="767" t="s">
        <v>20</v>
      </c>
      <c r="F2022" s="766" t="s">
        <v>20</v>
      </c>
      <c r="G2022" s="766" t="s">
        <v>23712</v>
      </c>
      <c r="H2022" s="766" t="s">
        <v>1792</v>
      </c>
      <c r="I2022" s="766" t="s">
        <v>18258</v>
      </c>
      <c r="J2022" s="766" t="s">
        <v>22</v>
      </c>
      <c r="K2022" s="767" t="s">
        <v>49588</v>
      </c>
      <c r="L2022" s="766" t="s">
        <v>23</v>
      </c>
    </row>
    <row r="2023" spans="1:12" x14ac:dyDescent="0.25">
      <c r="A2023" s="766" t="s">
        <v>1698</v>
      </c>
      <c r="B2023" s="766" t="s">
        <v>1699</v>
      </c>
      <c r="C2023" s="766" t="s">
        <v>1700</v>
      </c>
      <c r="D2023" s="766" t="s">
        <v>1701</v>
      </c>
      <c r="E2023" s="767" t="s">
        <v>20</v>
      </c>
      <c r="F2023" s="766" t="s">
        <v>20</v>
      </c>
      <c r="G2023" s="766" t="s">
        <v>23713</v>
      </c>
      <c r="H2023" s="766" t="s">
        <v>1793</v>
      </c>
      <c r="I2023" s="766" t="s">
        <v>18258</v>
      </c>
      <c r="J2023" s="766" t="s">
        <v>22</v>
      </c>
      <c r="K2023" s="767" t="s">
        <v>49589</v>
      </c>
      <c r="L2023" s="766" t="s">
        <v>23</v>
      </c>
    </row>
    <row r="2024" spans="1:12" x14ac:dyDescent="0.25">
      <c r="A2024" s="766" t="s">
        <v>1698</v>
      </c>
      <c r="B2024" s="766" t="s">
        <v>1699</v>
      </c>
      <c r="C2024" s="766" t="s">
        <v>1700</v>
      </c>
      <c r="D2024" s="766" t="s">
        <v>1701</v>
      </c>
      <c r="E2024" s="767" t="s">
        <v>20</v>
      </c>
      <c r="F2024" s="766" t="s">
        <v>20</v>
      </c>
      <c r="G2024" s="766" t="s">
        <v>23714</v>
      </c>
      <c r="H2024" s="766" t="s">
        <v>1794</v>
      </c>
      <c r="I2024" s="766" t="s">
        <v>18258</v>
      </c>
      <c r="J2024" s="766" t="s">
        <v>22</v>
      </c>
      <c r="K2024" s="767" t="s">
        <v>49590</v>
      </c>
      <c r="L2024" s="766" t="s">
        <v>23</v>
      </c>
    </row>
    <row r="2025" spans="1:12" x14ac:dyDescent="0.25">
      <c r="A2025" s="766" t="s">
        <v>1698</v>
      </c>
      <c r="B2025" s="766" t="s">
        <v>1699</v>
      </c>
      <c r="C2025" s="766" t="s">
        <v>1700</v>
      </c>
      <c r="D2025" s="766" t="s">
        <v>1701</v>
      </c>
      <c r="E2025" s="767" t="s">
        <v>20</v>
      </c>
      <c r="F2025" s="766" t="s">
        <v>20</v>
      </c>
      <c r="G2025" s="766" t="s">
        <v>23715</v>
      </c>
      <c r="H2025" s="766" t="s">
        <v>1795</v>
      </c>
      <c r="I2025" s="766" t="s">
        <v>18258</v>
      </c>
      <c r="J2025" s="766" t="s">
        <v>22</v>
      </c>
      <c r="K2025" s="767" t="s">
        <v>49591</v>
      </c>
      <c r="L2025" s="766" t="s">
        <v>23</v>
      </c>
    </row>
    <row r="2026" spans="1:12" x14ac:dyDescent="0.25">
      <c r="A2026" s="766" t="s">
        <v>1698</v>
      </c>
      <c r="B2026" s="766" t="s">
        <v>1699</v>
      </c>
      <c r="C2026" s="766" t="s">
        <v>1700</v>
      </c>
      <c r="D2026" s="766" t="s">
        <v>1701</v>
      </c>
      <c r="E2026" s="767" t="s">
        <v>20</v>
      </c>
      <c r="F2026" s="766" t="s">
        <v>20</v>
      </c>
      <c r="G2026" s="766" t="s">
        <v>23716</v>
      </c>
      <c r="H2026" s="766" t="s">
        <v>1796</v>
      </c>
      <c r="I2026" s="766" t="s">
        <v>18258</v>
      </c>
      <c r="J2026" s="766" t="s">
        <v>4850</v>
      </c>
      <c r="K2026" s="767" t="s">
        <v>49592</v>
      </c>
      <c r="L2026" s="766" t="s">
        <v>23</v>
      </c>
    </row>
    <row r="2027" spans="1:12" x14ac:dyDescent="0.25">
      <c r="A2027" s="766" t="s">
        <v>1698</v>
      </c>
      <c r="B2027" s="766" t="s">
        <v>1699</v>
      </c>
      <c r="C2027" s="766" t="s">
        <v>1700</v>
      </c>
      <c r="D2027" s="766" t="s">
        <v>1701</v>
      </c>
      <c r="E2027" s="767" t="s">
        <v>20</v>
      </c>
      <c r="F2027" s="766" t="s">
        <v>20</v>
      </c>
      <c r="G2027" s="766" t="s">
        <v>23717</v>
      </c>
      <c r="H2027" s="766" t="s">
        <v>1797</v>
      </c>
      <c r="I2027" s="766" t="s">
        <v>18258</v>
      </c>
      <c r="J2027" s="766" t="s">
        <v>4850</v>
      </c>
      <c r="K2027" s="767" t="s">
        <v>49593</v>
      </c>
      <c r="L2027" s="766" t="s">
        <v>23</v>
      </c>
    </row>
    <row r="2028" spans="1:12" x14ac:dyDescent="0.25">
      <c r="A2028" s="766" t="s">
        <v>1698</v>
      </c>
      <c r="B2028" s="766" t="s">
        <v>1699</v>
      </c>
      <c r="C2028" s="766" t="s">
        <v>1700</v>
      </c>
      <c r="D2028" s="766" t="s">
        <v>1701</v>
      </c>
      <c r="E2028" s="767" t="s">
        <v>20</v>
      </c>
      <c r="F2028" s="766" t="s">
        <v>20</v>
      </c>
      <c r="G2028" s="766" t="s">
        <v>23718</v>
      </c>
      <c r="H2028" s="766" t="s">
        <v>1798</v>
      </c>
      <c r="I2028" s="766" t="s">
        <v>18258</v>
      </c>
      <c r="J2028" s="766" t="s">
        <v>4850</v>
      </c>
      <c r="K2028" s="767" t="s">
        <v>49594</v>
      </c>
      <c r="L2028" s="766" t="s">
        <v>23</v>
      </c>
    </row>
    <row r="2029" spans="1:12" x14ac:dyDescent="0.25">
      <c r="A2029" s="766" t="s">
        <v>1698</v>
      </c>
      <c r="B2029" s="766" t="s">
        <v>1699</v>
      </c>
      <c r="C2029" s="766" t="s">
        <v>1700</v>
      </c>
      <c r="D2029" s="766" t="s">
        <v>1701</v>
      </c>
      <c r="E2029" s="767" t="s">
        <v>20</v>
      </c>
      <c r="F2029" s="766" t="s">
        <v>20</v>
      </c>
      <c r="G2029" s="766" t="s">
        <v>23719</v>
      </c>
      <c r="H2029" s="766" t="s">
        <v>1799</v>
      </c>
      <c r="I2029" s="766" t="s">
        <v>18258</v>
      </c>
      <c r="J2029" s="766" t="s">
        <v>4850</v>
      </c>
      <c r="K2029" s="767" t="s">
        <v>49595</v>
      </c>
      <c r="L2029" s="766" t="s">
        <v>23</v>
      </c>
    </row>
    <row r="2030" spans="1:12" x14ac:dyDescent="0.25">
      <c r="A2030" s="766" t="s">
        <v>1698</v>
      </c>
      <c r="B2030" s="766" t="s">
        <v>1699</v>
      </c>
      <c r="C2030" s="766" t="s">
        <v>1700</v>
      </c>
      <c r="D2030" s="766" t="s">
        <v>1701</v>
      </c>
      <c r="E2030" s="767" t="s">
        <v>20</v>
      </c>
      <c r="F2030" s="766" t="s">
        <v>20</v>
      </c>
      <c r="G2030" s="766" t="s">
        <v>23720</v>
      </c>
      <c r="H2030" s="766" t="s">
        <v>1800</v>
      </c>
      <c r="I2030" s="766" t="s">
        <v>18258</v>
      </c>
      <c r="J2030" s="766" t="s">
        <v>22</v>
      </c>
      <c r="K2030" s="767" t="s">
        <v>5052</v>
      </c>
      <c r="L2030" s="766" t="s">
        <v>23</v>
      </c>
    </row>
    <row r="2031" spans="1:12" x14ac:dyDescent="0.25">
      <c r="A2031" s="766" t="s">
        <v>1698</v>
      </c>
      <c r="B2031" s="766" t="s">
        <v>1699</v>
      </c>
      <c r="C2031" s="766" t="s">
        <v>1700</v>
      </c>
      <c r="D2031" s="766" t="s">
        <v>1701</v>
      </c>
      <c r="E2031" s="767" t="s">
        <v>20</v>
      </c>
      <c r="F2031" s="766" t="s">
        <v>20</v>
      </c>
      <c r="G2031" s="766" t="s">
        <v>23721</v>
      </c>
      <c r="H2031" s="766" t="s">
        <v>1801</v>
      </c>
      <c r="I2031" s="766" t="s">
        <v>18258</v>
      </c>
      <c r="J2031" s="766" t="s">
        <v>22</v>
      </c>
      <c r="K2031" s="767" t="s">
        <v>49596</v>
      </c>
      <c r="L2031" s="766" t="s">
        <v>23</v>
      </c>
    </row>
    <row r="2032" spans="1:12" x14ac:dyDescent="0.25">
      <c r="A2032" s="766" t="s">
        <v>1698</v>
      </c>
      <c r="B2032" s="766" t="s">
        <v>1699</v>
      </c>
      <c r="C2032" s="766" t="s">
        <v>1700</v>
      </c>
      <c r="D2032" s="766" t="s">
        <v>1701</v>
      </c>
      <c r="E2032" s="767" t="s">
        <v>20</v>
      </c>
      <c r="F2032" s="766" t="s">
        <v>20</v>
      </c>
      <c r="G2032" s="766" t="s">
        <v>23723</v>
      </c>
      <c r="H2032" s="766" t="s">
        <v>1802</v>
      </c>
      <c r="I2032" s="766" t="s">
        <v>18258</v>
      </c>
      <c r="J2032" s="766" t="s">
        <v>22</v>
      </c>
      <c r="K2032" s="767" t="s">
        <v>49597</v>
      </c>
      <c r="L2032" s="766" t="s">
        <v>23</v>
      </c>
    </row>
    <row r="2033" spans="1:12" x14ac:dyDescent="0.25">
      <c r="A2033" s="766" t="s">
        <v>1698</v>
      </c>
      <c r="B2033" s="766" t="s">
        <v>1699</v>
      </c>
      <c r="C2033" s="766" t="s">
        <v>1700</v>
      </c>
      <c r="D2033" s="766" t="s">
        <v>1701</v>
      </c>
      <c r="E2033" s="767" t="s">
        <v>20</v>
      </c>
      <c r="F2033" s="766" t="s">
        <v>20</v>
      </c>
      <c r="G2033" s="766" t="s">
        <v>23724</v>
      </c>
      <c r="H2033" s="766" t="s">
        <v>1803</v>
      </c>
      <c r="I2033" s="766" t="s">
        <v>18258</v>
      </c>
      <c r="J2033" s="766" t="s">
        <v>22</v>
      </c>
      <c r="K2033" s="767" t="s">
        <v>27966</v>
      </c>
      <c r="L2033" s="766" t="s">
        <v>23</v>
      </c>
    </row>
    <row r="2034" spans="1:12" x14ac:dyDescent="0.25">
      <c r="A2034" s="766" t="s">
        <v>1698</v>
      </c>
      <c r="B2034" s="766" t="s">
        <v>1699</v>
      </c>
      <c r="C2034" s="766" t="s">
        <v>1700</v>
      </c>
      <c r="D2034" s="766" t="s">
        <v>1701</v>
      </c>
      <c r="E2034" s="767" t="s">
        <v>20</v>
      </c>
      <c r="F2034" s="766" t="s">
        <v>20</v>
      </c>
      <c r="G2034" s="766" t="s">
        <v>23725</v>
      </c>
      <c r="H2034" s="766" t="s">
        <v>1804</v>
      </c>
      <c r="I2034" s="766" t="s">
        <v>18258</v>
      </c>
      <c r="J2034" s="766" t="s">
        <v>22</v>
      </c>
      <c r="K2034" s="767" t="s">
        <v>33483</v>
      </c>
      <c r="L2034" s="766" t="s">
        <v>23</v>
      </c>
    </row>
    <row r="2035" spans="1:12" x14ac:dyDescent="0.25">
      <c r="A2035" s="766" t="s">
        <v>1698</v>
      </c>
      <c r="B2035" s="766" t="s">
        <v>1699</v>
      </c>
      <c r="C2035" s="766" t="s">
        <v>1700</v>
      </c>
      <c r="D2035" s="766" t="s">
        <v>1701</v>
      </c>
      <c r="E2035" s="767" t="s">
        <v>20</v>
      </c>
      <c r="F2035" s="766" t="s">
        <v>20</v>
      </c>
      <c r="G2035" s="766" t="s">
        <v>23727</v>
      </c>
      <c r="H2035" s="766" t="s">
        <v>1806</v>
      </c>
      <c r="I2035" s="766" t="s">
        <v>18258</v>
      </c>
      <c r="J2035" s="766" t="s">
        <v>22</v>
      </c>
      <c r="K2035" s="767" t="s">
        <v>49598</v>
      </c>
      <c r="L2035" s="766" t="s">
        <v>23</v>
      </c>
    </row>
    <row r="2036" spans="1:12" x14ac:dyDescent="0.25">
      <c r="A2036" s="766" t="s">
        <v>1698</v>
      </c>
      <c r="B2036" s="766" t="s">
        <v>1699</v>
      </c>
      <c r="C2036" s="766" t="s">
        <v>1700</v>
      </c>
      <c r="D2036" s="766" t="s">
        <v>1701</v>
      </c>
      <c r="E2036" s="767" t="s">
        <v>20</v>
      </c>
      <c r="F2036" s="766" t="s">
        <v>20</v>
      </c>
      <c r="G2036" s="766" t="s">
        <v>23728</v>
      </c>
      <c r="H2036" s="766" t="s">
        <v>1807</v>
      </c>
      <c r="I2036" s="766" t="s">
        <v>18258</v>
      </c>
      <c r="J2036" s="766" t="s">
        <v>22</v>
      </c>
      <c r="K2036" s="767" t="s">
        <v>49599</v>
      </c>
      <c r="L2036" s="766" t="s">
        <v>23</v>
      </c>
    </row>
    <row r="2037" spans="1:12" x14ac:dyDescent="0.25">
      <c r="A2037" s="766" t="s">
        <v>1698</v>
      </c>
      <c r="B2037" s="766" t="s">
        <v>1699</v>
      </c>
      <c r="C2037" s="766" t="s">
        <v>1808</v>
      </c>
      <c r="D2037" s="766" t="s">
        <v>1809</v>
      </c>
      <c r="E2037" s="767" t="s">
        <v>20</v>
      </c>
      <c r="F2037" s="766" t="s">
        <v>20</v>
      </c>
      <c r="G2037" s="766" t="s">
        <v>23729</v>
      </c>
      <c r="H2037" s="766" t="s">
        <v>1810</v>
      </c>
      <c r="I2037" s="766" t="s">
        <v>18238</v>
      </c>
      <c r="J2037" s="766" t="s">
        <v>4850</v>
      </c>
      <c r="K2037" s="767" t="s">
        <v>49600</v>
      </c>
      <c r="L2037" s="766" t="s">
        <v>23</v>
      </c>
    </row>
    <row r="2038" spans="1:12" x14ac:dyDescent="0.25">
      <c r="A2038" s="766" t="s">
        <v>1698</v>
      </c>
      <c r="B2038" s="766" t="s">
        <v>1699</v>
      </c>
      <c r="C2038" s="766" t="s">
        <v>1808</v>
      </c>
      <c r="D2038" s="766" t="s">
        <v>1809</v>
      </c>
      <c r="E2038" s="767" t="s">
        <v>20</v>
      </c>
      <c r="F2038" s="766" t="s">
        <v>20</v>
      </c>
      <c r="G2038" s="766" t="s">
        <v>23730</v>
      </c>
      <c r="H2038" s="766" t="s">
        <v>1811</v>
      </c>
      <c r="I2038" s="766" t="s">
        <v>18238</v>
      </c>
      <c r="J2038" s="766" t="s">
        <v>4850</v>
      </c>
      <c r="K2038" s="767" t="s">
        <v>49601</v>
      </c>
      <c r="L2038" s="766" t="s">
        <v>23</v>
      </c>
    </row>
    <row r="2039" spans="1:12" x14ac:dyDescent="0.25">
      <c r="A2039" s="766" t="s">
        <v>1698</v>
      </c>
      <c r="B2039" s="766" t="s">
        <v>1699</v>
      </c>
      <c r="C2039" s="766" t="s">
        <v>1808</v>
      </c>
      <c r="D2039" s="766" t="s">
        <v>1809</v>
      </c>
      <c r="E2039" s="767" t="s">
        <v>20</v>
      </c>
      <c r="F2039" s="766" t="s">
        <v>20</v>
      </c>
      <c r="G2039" s="766" t="s">
        <v>23731</v>
      </c>
      <c r="H2039" s="766" t="s">
        <v>1812</v>
      </c>
      <c r="I2039" s="766" t="s">
        <v>18238</v>
      </c>
      <c r="J2039" s="766" t="s">
        <v>4850</v>
      </c>
      <c r="K2039" s="767" t="s">
        <v>49602</v>
      </c>
      <c r="L2039" s="766" t="s">
        <v>23</v>
      </c>
    </row>
    <row r="2040" spans="1:12" x14ac:dyDescent="0.25">
      <c r="A2040" s="766" t="s">
        <v>1698</v>
      </c>
      <c r="B2040" s="766" t="s">
        <v>1699</v>
      </c>
      <c r="C2040" s="766" t="s">
        <v>1808</v>
      </c>
      <c r="D2040" s="766" t="s">
        <v>1809</v>
      </c>
      <c r="E2040" s="767" t="s">
        <v>20</v>
      </c>
      <c r="F2040" s="766" t="s">
        <v>20</v>
      </c>
      <c r="G2040" s="766" t="s">
        <v>23732</v>
      </c>
      <c r="H2040" s="766" t="s">
        <v>1813</v>
      </c>
      <c r="I2040" s="766" t="s">
        <v>18238</v>
      </c>
      <c r="J2040" s="766" t="s">
        <v>4850</v>
      </c>
      <c r="K2040" s="767" t="s">
        <v>49603</v>
      </c>
      <c r="L2040" s="766" t="s">
        <v>23</v>
      </c>
    </row>
    <row r="2041" spans="1:12" x14ac:dyDescent="0.25">
      <c r="A2041" s="766" t="s">
        <v>1698</v>
      </c>
      <c r="B2041" s="766" t="s">
        <v>1699</v>
      </c>
      <c r="C2041" s="766" t="s">
        <v>1808</v>
      </c>
      <c r="D2041" s="766" t="s">
        <v>1809</v>
      </c>
      <c r="E2041" s="767" t="s">
        <v>20</v>
      </c>
      <c r="F2041" s="766" t="s">
        <v>20</v>
      </c>
      <c r="G2041" s="766" t="s">
        <v>23733</v>
      </c>
      <c r="H2041" s="766" t="s">
        <v>1814</v>
      </c>
      <c r="I2041" s="766" t="s">
        <v>18238</v>
      </c>
      <c r="J2041" s="766" t="s">
        <v>4850</v>
      </c>
      <c r="K2041" s="767" t="s">
        <v>49604</v>
      </c>
      <c r="L2041" s="766" t="s">
        <v>23</v>
      </c>
    </row>
    <row r="2042" spans="1:12" x14ac:dyDescent="0.25">
      <c r="A2042" s="766" t="s">
        <v>1698</v>
      </c>
      <c r="B2042" s="766" t="s">
        <v>1699</v>
      </c>
      <c r="C2042" s="766" t="s">
        <v>1808</v>
      </c>
      <c r="D2042" s="766" t="s">
        <v>1809</v>
      </c>
      <c r="E2042" s="767" t="s">
        <v>20</v>
      </c>
      <c r="F2042" s="766" t="s">
        <v>20</v>
      </c>
      <c r="G2042" s="766" t="s">
        <v>23734</v>
      </c>
      <c r="H2042" s="766" t="s">
        <v>1815</v>
      </c>
      <c r="I2042" s="766" t="s">
        <v>18238</v>
      </c>
      <c r="J2042" s="766" t="s">
        <v>4850</v>
      </c>
      <c r="K2042" s="767" t="s">
        <v>49605</v>
      </c>
      <c r="L2042" s="766" t="s">
        <v>23</v>
      </c>
    </row>
    <row r="2043" spans="1:12" x14ac:dyDescent="0.25">
      <c r="A2043" s="766" t="s">
        <v>1698</v>
      </c>
      <c r="B2043" s="766" t="s">
        <v>1699</v>
      </c>
      <c r="C2043" s="766" t="s">
        <v>1808</v>
      </c>
      <c r="D2043" s="766" t="s">
        <v>1809</v>
      </c>
      <c r="E2043" s="767" t="s">
        <v>20</v>
      </c>
      <c r="F2043" s="766" t="s">
        <v>20</v>
      </c>
      <c r="G2043" s="766" t="s">
        <v>23735</v>
      </c>
      <c r="H2043" s="766" t="s">
        <v>1816</v>
      </c>
      <c r="I2043" s="766" t="s">
        <v>18238</v>
      </c>
      <c r="J2043" s="766" t="s">
        <v>4850</v>
      </c>
      <c r="K2043" s="767" t="s">
        <v>49606</v>
      </c>
      <c r="L2043" s="766" t="s">
        <v>23</v>
      </c>
    </row>
    <row r="2044" spans="1:12" x14ac:dyDescent="0.25">
      <c r="A2044" s="766" t="s">
        <v>1698</v>
      </c>
      <c r="B2044" s="766" t="s">
        <v>1699</v>
      </c>
      <c r="C2044" s="766" t="s">
        <v>1808</v>
      </c>
      <c r="D2044" s="766" t="s">
        <v>1809</v>
      </c>
      <c r="E2044" s="767" t="s">
        <v>20</v>
      </c>
      <c r="F2044" s="766" t="s">
        <v>20</v>
      </c>
      <c r="G2044" s="766" t="s">
        <v>23736</v>
      </c>
      <c r="H2044" s="766" t="s">
        <v>1817</v>
      </c>
      <c r="I2044" s="766" t="s">
        <v>18238</v>
      </c>
      <c r="J2044" s="766" t="s">
        <v>4850</v>
      </c>
      <c r="K2044" s="767" t="s">
        <v>49607</v>
      </c>
      <c r="L2044" s="766" t="s">
        <v>23</v>
      </c>
    </row>
    <row r="2045" spans="1:12" x14ac:dyDescent="0.25">
      <c r="A2045" s="766" t="s">
        <v>1698</v>
      </c>
      <c r="B2045" s="766" t="s">
        <v>1699</v>
      </c>
      <c r="C2045" s="766" t="s">
        <v>1818</v>
      </c>
      <c r="D2045" s="766" t="s">
        <v>1819</v>
      </c>
      <c r="E2045" s="767" t="s">
        <v>20</v>
      </c>
      <c r="F2045" s="766" t="s">
        <v>20</v>
      </c>
      <c r="G2045" s="766" t="s">
        <v>23737</v>
      </c>
      <c r="H2045" s="766" t="s">
        <v>1820</v>
      </c>
      <c r="I2045" s="766" t="s">
        <v>18238</v>
      </c>
      <c r="J2045" s="766" t="s">
        <v>4850</v>
      </c>
      <c r="K2045" s="767" t="s">
        <v>49608</v>
      </c>
      <c r="L2045" s="766" t="s">
        <v>23</v>
      </c>
    </row>
    <row r="2046" spans="1:12" x14ac:dyDescent="0.25">
      <c r="A2046" s="766" t="s">
        <v>1698</v>
      </c>
      <c r="B2046" s="766" t="s">
        <v>1699</v>
      </c>
      <c r="C2046" s="766" t="s">
        <v>1821</v>
      </c>
      <c r="D2046" s="766" t="s">
        <v>1822</v>
      </c>
      <c r="E2046" s="767" t="s">
        <v>20</v>
      </c>
      <c r="F2046" s="766" t="s">
        <v>20</v>
      </c>
      <c r="G2046" s="766" t="s">
        <v>23738</v>
      </c>
      <c r="H2046" s="766" t="s">
        <v>1823</v>
      </c>
      <c r="I2046" s="766" t="s">
        <v>18238</v>
      </c>
      <c r="J2046" s="766" t="s">
        <v>4850</v>
      </c>
      <c r="K2046" s="767" t="s">
        <v>49609</v>
      </c>
      <c r="L2046" s="766" t="s">
        <v>23</v>
      </c>
    </row>
    <row r="2047" spans="1:12" x14ac:dyDescent="0.25">
      <c r="A2047" s="766" t="s">
        <v>1698</v>
      </c>
      <c r="B2047" s="766" t="s">
        <v>1699</v>
      </c>
      <c r="C2047" s="766" t="s">
        <v>1821</v>
      </c>
      <c r="D2047" s="766" t="s">
        <v>1822</v>
      </c>
      <c r="E2047" s="767" t="s">
        <v>20</v>
      </c>
      <c r="F2047" s="766" t="s">
        <v>20</v>
      </c>
      <c r="G2047" s="766" t="s">
        <v>23739</v>
      </c>
      <c r="H2047" s="766" t="s">
        <v>1824</v>
      </c>
      <c r="I2047" s="766" t="s">
        <v>18238</v>
      </c>
      <c r="J2047" s="766" t="s">
        <v>4850</v>
      </c>
      <c r="K2047" s="767" t="s">
        <v>49610</v>
      </c>
      <c r="L2047" s="766" t="s">
        <v>23</v>
      </c>
    </row>
    <row r="2048" spans="1:12" x14ac:dyDescent="0.25">
      <c r="A2048" s="766" t="s">
        <v>1698</v>
      </c>
      <c r="B2048" s="766" t="s">
        <v>1699</v>
      </c>
      <c r="C2048" s="766" t="s">
        <v>1821</v>
      </c>
      <c r="D2048" s="766" t="s">
        <v>1822</v>
      </c>
      <c r="E2048" s="767" t="s">
        <v>20</v>
      </c>
      <c r="F2048" s="766" t="s">
        <v>20</v>
      </c>
      <c r="G2048" s="766" t="s">
        <v>23740</v>
      </c>
      <c r="H2048" s="766" t="s">
        <v>1825</v>
      </c>
      <c r="I2048" s="766" t="s">
        <v>18292</v>
      </c>
      <c r="J2048" s="766" t="s">
        <v>4850</v>
      </c>
      <c r="K2048" s="767" t="s">
        <v>49597</v>
      </c>
      <c r="L2048" s="766" t="s">
        <v>23</v>
      </c>
    </row>
    <row r="2049" spans="1:12" x14ac:dyDescent="0.25">
      <c r="A2049" s="766" t="s">
        <v>1698</v>
      </c>
      <c r="B2049" s="766" t="s">
        <v>1699</v>
      </c>
      <c r="C2049" s="766" t="s">
        <v>1821</v>
      </c>
      <c r="D2049" s="766" t="s">
        <v>1822</v>
      </c>
      <c r="E2049" s="767" t="s">
        <v>20</v>
      </c>
      <c r="F2049" s="766" t="s">
        <v>20</v>
      </c>
      <c r="G2049" s="766" t="s">
        <v>23741</v>
      </c>
      <c r="H2049" s="766" t="s">
        <v>1826</v>
      </c>
      <c r="I2049" s="766" t="s">
        <v>18292</v>
      </c>
      <c r="J2049" s="766" t="s">
        <v>4850</v>
      </c>
      <c r="K2049" s="767" t="s">
        <v>33515</v>
      </c>
      <c r="L2049" s="766" t="s">
        <v>23</v>
      </c>
    </row>
    <row r="2050" spans="1:12" x14ac:dyDescent="0.25">
      <c r="A2050" s="766" t="s">
        <v>1698</v>
      </c>
      <c r="B2050" s="766" t="s">
        <v>1699</v>
      </c>
      <c r="C2050" s="766" t="s">
        <v>1827</v>
      </c>
      <c r="D2050" s="766" t="s">
        <v>1828</v>
      </c>
      <c r="E2050" s="767" t="s">
        <v>20</v>
      </c>
      <c r="F2050" s="766" t="s">
        <v>20</v>
      </c>
      <c r="G2050" s="766" t="s">
        <v>23743</v>
      </c>
      <c r="H2050" s="766" t="s">
        <v>23744</v>
      </c>
      <c r="I2050" s="766" t="s">
        <v>18292</v>
      </c>
      <c r="J2050" s="766" t="s">
        <v>4850</v>
      </c>
      <c r="K2050" s="767" t="s">
        <v>49611</v>
      </c>
      <c r="L2050" s="766" t="s">
        <v>23</v>
      </c>
    </row>
    <row r="2051" spans="1:12" x14ac:dyDescent="0.25">
      <c r="A2051" s="766" t="s">
        <v>1698</v>
      </c>
      <c r="B2051" s="766" t="s">
        <v>1699</v>
      </c>
      <c r="C2051" s="766" t="s">
        <v>1827</v>
      </c>
      <c r="D2051" s="766" t="s">
        <v>1828</v>
      </c>
      <c r="E2051" s="767" t="s">
        <v>20</v>
      </c>
      <c r="F2051" s="766" t="s">
        <v>20</v>
      </c>
      <c r="G2051" s="766" t="s">
        <v>23745</v>
      </c>
      <c r="H2051" s="766" t="s">
        <v>23746</v>
      </c>
      <c r="I2051" s="766" t="s">
        <v>18292</v>
      </c>
      <c r="J2051" s="766" t="s">
        <v>4850</v>
      </c>
      <c r="K2051" s="767" t="s">
        <v>24785</v>
      </c>
      <c r="L2051" s="766" t="s">
        <v>23</v>
      </c>
    </row>
    <row r="2052" spans="1:12" x14ac:dyDescent="0.25">
      <c r="A2052" s="766" t="s">
        <v>1698</v>
      </c>
      <c r="B2052" s="766" t="s">
        <v>1699</v>
      </c>
      <c r="C2052" s="766" t="s">
        <v>1827</v>
      </c>
      <c r="D2052" s="766" t="s">
        <v>1828</v>
      </c>
      <c r="E2052" s="767" t="s">
        <v>20</v>
      </c>
      <c r="F2052" s="766" t="s">
        <v>20</v>
      </c>
      <c r="G2052" s="766" t="s">
        <v>23747</v>
      </c>
      <c r="H2052" s="766" t="s">
        <v>23748</v>
      </c>
      <c r="I2052" s="766" t="s">
        <v>18292</v>
      </c>
      <c r="J2052" s="766" t="s">
        <v>4850</v>
      </c>
      <c r="K2052" s="767" t="s">
        <v>49612</v>
      </c>
      <c r="L2052" s="766" t="s">
        <v>23</v>
      </c>
    </row>
    <row r="2053" spans="1:12" x14ac:dyDescent="0.25">
      <c r="A2053" s="766" t="s">
        <v>1698</v>
      </c>
      <c r="B2053" s="766" t="s">
        <v>1699</v>
      </c>
      <c r="C2053" s="766" t="s">
        <v>1827</v>
      </c>
      <c r="D2053" s="766" t="s">
        <v>1828</v>
      </c>
      <c r="E2053" s="767" t="s">
        <v>20</v>
      </c>
      <c r="F2053" s="766" t="s">
        <v>20</v>
      </c>
      <c r="G2053" s="766" t="s">
        <v>23749</v>
      </c>
      <c r="H2053" s="766" t="s">
        <v>23750</v>
      </c>
      <c r="I2053" s="766" t="s">
        <v>18292</v>
      </c>
      <c r="J2053" s="766" t="s">
        <v>22</v>
      </c>
      <c r="K2053" s="767" t="s">
        <v>49613</v>
      </c>
      <c r="L2053" s="766" t="s">
        <v>23</v>
      </c>
    </row>
    <row r="2054" spans="1:12" x14ac:dyDescent="0.25">
      <c r="A2054" s="766" t="s">
        <v>1698</v>
      </c>
      <c r="B2054" s="766" t="s">
        <v>1699</v>
      </c>
      <c r="C2054" s="766" t="s">
        <v>1827</v>
      </c>
      <c r="D2054" s="766" t="s">
        <v>1828</v>
      </c>
      <c r="E2054" s="767" t="s">
        <v>20</v>
      </c>
      <c r="F2054" s="766" t="s">
        <v>20</v>
      </c>
      <c r="G2054" s="766" t="s">
        <v>23751</v>
      </c>
      <c r="H2054" s="766" t="s">
        <v>23752</v>
      </c>
      <c r="I2054" s="766" t="s">
        <v>18292</v>
      </c>
      <c r="J2054" s="766" t="s">
        <v>4850</v>
      </c>
      <c r="K2054" s="767" t="s">
        <v>49614</v>
      </c>
      <c r="L2054" s="766" t="s">
        <v>23</v>
      </c>
    </row>
    <row r="2055" spans="1:12" x14ac:dyDescent="0.25">
      <c r="A2055" s="766" t="s">
        <v>1698</v>
      </c>
      <c r="B2055" s="766" t="s">
        <v>1699</v>
      </c>
      <c r="C2055" s="766" t="s">
        <v>1827</v>
      </c>
      <c r="D2055" s="766" t="s">
        <v>1828</v>
      </c>
      <c r="E2055" s="767" t="s">
        <v>20</v>
      </c>
      <c r="F2055" s="766" t="s">
        <v>20</v>
      </c>
      <c r="G2055" s="766" t="s">
        <v>23753</v>
      </c>
      <c r="H2055" s="766" t="s">
        <v>1829</v>
      </c>
      <c r="I2055" s="766" t="s">
        <v>18238</v>
      </c>
      <c r="J2055" s="766" t="s">
        <v>4850</v>
      </c>
      <c r="K2055" s="767" t="s">
        <v>49615</v>
      </c>
      <c r="L2055" s="766" t="s">
        <v>23</v>
      </c>
    </row>
    <row r="2056" spans="1:12" x14ac:dyDescent="0.25">
      <c r="A2056" s="766" t="s">
        <v>1698</v>
      </c>
      <c r="B2056" s="766" t="s">
        <v>1699</v>
      </c>
      <c r="C2056" s="766" t="s">
        <v>1827</v>
      </c>
      <c r="D2056" s="766" t="s">
        <v>1828</v>
      </c>
      <c r="E2056" s="767" t="s">
        <v>20</v>
      </c>
      <c r="F2056" s="766" t="s">
        <v>20</v>
      </c>
      <c r="G2056" s="766" t="s">
        <v>23754</v>
      </c>
      <c r="H2056" s="766" t="s">
        <v>1830</v>
      </c>
      <c r="I2056" s="766" t="s">
        <v>18238</v>
      </c>
      <c r="J2056" s="766" t="s">
        <v>4850</v>
      </c>
      <c r="K2056" s="767" t="s">
        <v>49616</v>
      </c>
      <c r="L2056" s="766" t="s">
        <v>23</v>
      </c>
    </row>
    <row r="2057" spans="1:12" x14ac:dyDescent="0.25">
      <c r="A2057" s="766" t="s">
        <v>1698</v>
      </c>
      <c r="B2057" s="766" t="s">
        <v>1699</v>
      </c>
      <c r="C2057" s="766" t="s">
        <v>1831</v>
      </c>
      <c r="D2057" s="766" t="s">
        <v>1832</v>
      </c>
      <c r="E2057" s="767" t="s">
        <v>20</v>
      </c>
      <c r="F2057" s="766" t="s">
        <v>20</v>
      </c>
      <c r="G2057" s="766" t="s">
        <v>23755</v>
      </c>
      <c r="H2057" s="766" t="s">
        <v>1833</v>
      </c>
      <c r="I2057" s="766" t="s">
        <v>18258</v>
      </c>
      <c r="J2057" s="766" t="s">
        <v>4850</v>
      </c>
      <c r="K2057" s="767" t="s">
        <v>49617</v>
      </c>
      <c r="L2057" s="766" t="s">
        <v>23</v>
      </c>
    </row>
    <row r="2058" spans="1:12" x14ac:dyDescent="0.25">
      <c r="A2058" s="766" t="s">
        <v>1698</v>
      </c>
      <c r="B2058" s="766" t="s">
        <v>1699</v>
      </c>
      <c r="C2058" s="766" t="s">
        <v>1831</v>
      </c>
      <c r="D2058" s="766" t="s">
        <v>1832</v>
      </c>
      <c r="E2058" s="767" t="s">
        <v>20</v>
      </c>
      <c r="F2058" s="766" t="s">
        <v>20</v>
      </c>
      <c r="G2058" s="766" t="s">
        <v>23756</v>
      </c>
      <c r="H2058" s="766" t="s">
        <v>1834</v>
      </c>
      <c r="I2058" s="766" t="s">
        <v>18238</v>
      </c>
      <c r="J2058" s="766" t="s">
        <v>4850</v>
      </c>
      <c r="K2058" s="767" t="s">
        <v>49618</v>
      </c>
      <c r="L2058" s="766" t="s">
        <v>23</v>
      </c>
    </row>
    <row r="2059" spans="1:12" x14ac:dyDescent="0.25">
      <c r="A2059" s="766" t="s">
        <v>1698</v>
      </c>
      <c r="B2059" s="766" t="s">
        <v>1699</v>
      </c>
      <c r="C2059" s="766" t="s">
        <v>1831</v>
      </c>
      <c r="D2059" s="766" t="s">
        <v>1832</v>
      </c>
      <c r="E2059" s="767" t="s">
        <v>20</v>
      </c>
      <c r="F2059" s="766" t="s">
        <v>20</v>
      </c>
      <c r="G2059" s="766" t="s">
        <v>23757</v>
      </c>
      <c r="H2059" s="766" t="s">
        <v>1835</v>
      </c>
      <c r="I2059" s="766" t="s">
        <v>18238</v>
      </c>
      <c r="J2059" s="766" t="s">
        <v>4850</v>
      </c>
      <c r="K2059" s="767" t="s">
        <v>49619</v>
      </c>
      <c r="L2059" s="766" t="s">
        <v>23</v>
      </c>
    </row>
    <row r="2060" spans="1:12" x14ac:dyDescent="0.25">
      <c r="A2060" s="766" t="s">
        <v>1698</v>
      </c>
      <c r="B2060" s="766" t="s">
        <v>1699</v>
      </c>
      <c r="C2060" s="766" t="s">
        <v>1831</v>
      </c>
      <c r="D2060" s="766" t="s">
        <v>1832</v>
      </c>
      <c r="E2060" s="767" t="s">
        <v>20</v>
      </c>
      <c r="F2060" s="766" t="s">
        <v>20</v>
      </c>
      <c r="G2060" s="766" t="s">
        <v>23758</v>
      </c>
      <c r="H2060" s="766" t="s">
        <v>1836</v>
      </c>
      <c r="I2060" s="766" t="s">
        <v>18258</v>
      </c>
      <c r="J2060" s="766" t="s">
        <v>4850</v>
      </c>
      <c r="K2060" s="767" t="s">
        <v>49620</v>
      </c>
      <c r="L2060" s="766" t="s">
        <v>23</v>
      </c>
    </row>
    <row r="2061" spans="1:12" x14ac:dyDescent="0.25">
      <c r="A2061" s="766" t="s">
        <v>1698</v>
      </c>
      <c r="B2061" s="766" t="s">
        <v>1699</v>
      </c>
      <c r="C2061" s="766" t="s">
        <v>1831</v>
      </c>
      <c r="D2061" s="766" t="s">
        <v>1832</v>
      </c>
      <c r="E2061" s="767" t="s">
        <v>20</v>
      </c>
      <c r="F2061" s="766" t="s">
        <v>20</v>
      </c>
      <c r="G2061" s="766" t="s">
        <v>23759</v>
      </c>
      <c r="H2061" s="766" t="s">
        <v>1837</v>
      </c>
      <c r="I2061" s="766" t="s">
        <v>18258</v>
      </c>
      <c r="J2061" s="766" t="s">
        <v>4850</v>
      </c>
      <c r="K2061" s="767" t="s">
        <v>49621</v>
      </c>
      <c r="L2061" s="766" t="s">
        <v>23</v>
      </c>
    </row>
    <row r="2062" spans="1:12" x14ac:dyDescent="0.25">
      <c r="A2062" s="766" t="s">
        <v>1698</v>
      </c>
      <c r="B2062" s="766" t="s">
        <v>1699</v>
      </c>
      <c r="C2062" s="766" t="s">
        <v>1831</v>
      </c>
      <c r="D2062" s="766" t="s">
        <v>1832</v>
      </c>
      <c r="E2062" s="767" t="s">
        <v>20</v>
      </c>
      <c r="F2062" s="766" t="s">
        <v>20</v>
      </c>
      <c r="G2062" s="766" t="s">
        <v>23760</v>
      </c>
      <c r="H2062" s="766" t="s">
        <v>1838</v>
      </c>
      <c r="I2062" s="766" t="s">
        <v>18258</v>
      </c>
      <c r="J2062" s="766" t="s">
        <v>4850</v>
      </c>
      <c r="K2062" s="767" t="s">
        <v>49622</v>
      </c>
      <c r="L2062" s="766" t="s">
        <v>23</v>
      </c>
    </row>
    <row r="2063" spans="1:12" x14ac:dyDescent="0.25">
      <c r="A2063" s="766" t="s">
        <v>1698</v>
      </c>
      <c r="B2063" s="766" t="s">
        <v>1699</v>
      </c>
      <c r="C2063" s="766" t="s">
        <v>1831</v>
      </c>
      <c r="D2063" s="766" t="s">
        <v>1832</v>
      </c>
      <c r="E2063" s="767" t="s">
        <v>20</v>
      </c>
      <c r="F2063" s="766" t="s">
        <v>20</v>
      </c>
      <c r="G2063" s="766" t="s">
        <v>23761</v>
      </c>
      <c r="H2063" s="766" t="s">
        <v>1839</v>
      </c>
      <c r="I2063" s="766" t="s">
        <v>18238</v>
      </c>
      <c r="J2063" s="766" t="s">
        <v>4850</v>
      </c>
      <c r="K2063" s="767" t="s">
        <v>49623</v>
      </c>
      <c r="L2063" s="766" t="s">
        <v>23</v>
      </c>
    </row>
    <row r="2064" spans="1:12" x14ac:dyDescent="0.25">
      <c r="A2064" s="766" t="s">
        <v>1698</v>
      </c>
      <c r="B2064" s="766" t="s">
        <v>1699</v>
      </c>
      <c r="C2064" s="766" t="s">
        <v>1840</v>
      </c>
      <c r="D2064" s="766" t="s">
        <v>1841</v>
      </c>
      <c r="E2064" s="767" t="s">
        <v>20</v>
      </c>
      <c r="F2064" s="766" t="s">
        <v>20</v>
      </c>
      <c r="G2064" s="766" t="s">
        <v>23762</v>
      </c>
      <c r="H2064" s="766" t="s">
        <v>23763</v>
      </c>
      <c r="I2064" s="766" t="s">
        <v>18258</v>
      </c>
      <c r="J2064" s="766" t="s">
        <v>22</v>
      </c>
      <c r="K2064" s="767" t="s">
        <v>49624</v>
      </c>
      <c r="L2064" s="766" t="s">
        <v>23</v>
      </c>
    </row>
    <row r="2065" spans="1:12" x14ac:dyDescent="0.25">
      <c r="A2065" s="766" t="s">
        <v>1698</v>
      </c>
      <c r="B2065" s="766" t="s">
        <v>1699</v>
      </c>
      <c r="C2065" s="766" t="s">
        <v>1840</v>
      </c>
      <c r="D2065" s="766" t="s">
        <v>1841</v>
      </c>
      <c r="E2065" s="767" t="s">
        <v>20</v>
      </c>
      <c r="F2065" s="766" t="s">
        <v>20</v>
      </c>
      <c r="G2065" s="766" t="s">
        <v>23764</v>
      </c>
      <c r="H2065" s="766" t="s">
        <v>23765</v>
      </c>
      <c r="I2065" s="766" t="s">
        <v>18258</v>
      </c>
      <c r="J2065" s="766" t="s">
        <v>22</v>
      </c>
      <c r="K2065" s="767" t="s">
        <v>49625</v>
      </c>
      <c r="L2065" s="766" t="s">
        <v>23</v>
      </c>
    </row>
    <row r="2066" spans="1:12" x14ac:dyDescent="0.25">
      <c r="A2066" s="766" t="s">
        <v>1698</v>
      </c>
      <c r="B2066" s="766" t="s">
        <v>1699</v>
      </c>
      <c r="C2066" s="766" t="s">
        <v>1842</v>
      </c>
      <c r="D2066" s="766" t="s">
        <v>1843</v>
      </c>
      <c r="E2066" s="767" t="s">
        <v>20</v>
      </c>
      <c r="F2066" s="766" t="s">
        <v>20</v>
      </c>
      <c r="G2066" s="766" t="s">
        <v>23766</v>
      </c>
      <c r="H2066" s="766" t="s">
        <v>1844</v>
      </c>
      <c r="I2066" s="766" t="s">
        <v>18258</v>
      </c>
      <c r="J2066" s="766" t="s">
        <v>22</v>
      </c>
      <c r="K2066" s="767" t="s">
        <v>49626</v>
      </c>
      <c r="L2066" s="766" t="s">
        <v>23</v>
      </c>
    </row>
    <row r="2067" spans="1:12" x14ac:dyDescent="0.25">
      <c r="A2067" s="766" t="s">
        <v>1698</v>
      </c>
      <c r="B2067" s="766" t="s">
        <v>1699</v>
      </c>
      <c r="C2067" s="766" t="s">
        <v>1842</v>
      </c>
      <c r="D2067" s="766" t="s">
        <v>1843</v>
      </c>
      <c r="E2067" s="767" t="s">
        <v>20</v>
      </c>
      <c r="F2067" s="766" t="s">
        <v>20</v>
      </c>
      <c r="G2067" s="766" t="s">
        <v>23767</v>
      </c>
      <c r="H2067" s="766" t="s">
        <v>1846</v>
      </c>
      <c r="I2067" s="766" t="s">
        <v>18258</v>
      </c>
      <c r="J2067" s="766" t="s">
        <v>22</v>
      </c>
      <c r="K2067" s="767" t="s">
        <v>5714</v>
      </c>
      <c r="L2067" s="766" t="s">
        <v>23</v>
      </c>
    </row>
    <row r="2068" spans="1:12" x14ac:dyDescent="0.25">
      <c r="A2068" s="766" t="s">
        <v>1698</v>
      </c>
      <c r="B2068" s="766" t="s">
        <v>1699</v>
      </c>
      <c r="C2068" s="766" t="s">
        <v>1842</v>
      </c>
      <c r="D2068" s="766" t="s">
        <v>1843</v>
      </c>
      <c r="E2068" s="767" t="s">
        <v>20</v>
      </c>
      <c r="F2068" s="766" t="s">
        <v>20</v>
      </c>
      <c r="G2068" s="766" t="s">
        <v>23768</v>
      </c>
      <c r="H2068" s="766" t="s">
        <v>1848</v>
      </c>
      <c r="I2068" s="766" t="s">
        <v>18258</v>
      </c>
      <c r="J2068" s="766" t="s">
        <v>22</v>
      </c>
      <c r="K2068" s="767" t="s">
        <v>49627</v>
      </c>
      <c r="L2068" s="766" t="s">
        <v>23</v>
      </c>
    </row>
    <row r="2069" spans="1:12" x14ac:dyDescent="0.25">
      <c r="A2069" s="766" t="s">
        <v>1698</v>
      </c>
      <c r="B2069" s="766" t="s">
        <v>1699</v>
      </c>
      <c r="C2069" s="766" t="s">
        <v>1842</v>
      </c>
      <c r="D2069" s="766" t="s">
        <v>1843</v>
      </c>
      <c r="E2069" s="767" t="s">
        <v>20</v>
      </c>
      <c r="F2069" s="766" t="s">
        <v>20</v>
      </c>
      <c r="G2069" s="766" t="s">
        <v>23769</v>
      </c>
      <c r="H2069" s="766" t="s">
        <v>1849</v>
      </c>
      <c r="I2069" s="766" t="s">
        <v>18258</v>
      </c>
      <c r="J2069" s="766" t="s">
        <v>22</v>
      </c>
      <c r="K2069" s="767" t="s">
        <v>4986</v>
      </c>
      <c r="L2069" s="766" t="s">
        <v>23</v>
      </c>
    </row>
    <row r="2070" spans="1:12" x14ac:dyDescent="0.25">
      <c r="A2070" s="766" t="s">
        <v>1698</v>
      </c>
      <c r="B2070" s="766" t="s">
        <v>1699</v>
      </c>
      <c r="C2070" s="766" t="s">
        <v>1842</v>
      </c>
      <c r="D2070" s="766" t="s">
        <v>1843</v>
      </c>
      <c r="E2070" s="767" t="s">
        <v>20</v>
      </c>
      <c r="F2070" s="766" t="s">
        <v>20</v>
      </c>
      <c r="G2070" s="766" t="s">
        <v>23770</v>
      </c>
      <c r="H2070" s="766" t="s">
        <v>1850</v>
      </c>
      <c r="I2070" s="766" t="s">
        <v>18258</v>
      </c>
      <c r="J2070" s="766" t="s">
        <v>22</v>
      </c>
      <c r="K2070" s="767" t="s">
        <v>33272</v>
      </c>
      <c r="L2070" s="766" t="s">
        <v>23</v>
      </c>
    </row>
    <row r="2071" spans="1:12" x14ac:dyDescent="0.25">
      <c r="A2071" s="766" t="s">
        <v>1698</v>
      </c>
      <c r="B2071" s="766" t="s">
        <v>1699</v>
      </c>
      <c r="C2071" s="766" t="s">
        <v>1842</v>
      </c>
      <c r="D2071" s="766" t="s">
        <v>1843</v>
      </c>
      <c r="E2071" s="767" t="s">
        <v>20</v>
      </c>
      <c r="F2071" s="766" t="s">
        <v>20</v>
      </c>
      <c r="G2071" s="766" t="s">
        <v>23771</v>
      </c>
      <c r="H2071" s="766" t="s">
        <v>1851</v>
      </c>
      <c r="I2071" s="766" t="s">
        <v>18258</v>
      </c>
      <c r="J2071" s="766" t="s">
        <v>22</v>
      </c>
      <c r="K2071" s="767" t="s">
        <v>49628</v>
      </c>
      <c r="L2071" s="766" t="s">
        <v>23</v>
      </c>
    </row>
    <row r="2072" spans="1:12" x14ac:dyDescent="0.25">
      <c r="A2072" s="766" t="s">
        <v>1698</v>
      </c>
      <c r="B2072" s="766" t="s">
        <v>1699</v>
      </c>
      <c r="C2072" s="766" t="s">
        <v>1842</v>
      </c>
      <c r="D2072" s="766" t="s">
        <v>1843</v>
      </c>
      <c r="E2072" s="767" t="s">
        <v>20</v>
      </c>
      <c r="F2072" s="766" t="s">
        <v>20</v>
      </c>
      <c r="G2072" s="766" t="s">
        <v>23772</v>
      </c>
      <c r="H2072" s="766" t="s">
        <v>1852</v>
      </c>
      <c r="I2072" s="766" t="s">
        <v>18258</v>
      </c>
      <c r="J2072" s="766" t="s">
        <v>22</v>
      </c>
      <c r="K2072" s="767" t="s">
        <v>4852</v>
      </c>
      <c r="L2072" s="766" t="s">
        <v>23</v>
      </c>
    </row>
    <row r="2073" spans="1:12" x14ac:dyDescent="0.25">
      <c r="A2073" s="766" t="s">
        <v>1698</v>
      </c>
      <c r="B2073" s="766" t="s">
        <v>1699</v>
      </c>
      <c r="C2073" s="766" t="s">
        <v>1842</v>
      </c>
      <c r="D2073" s="766" t="s">
        <v>1843</v>
      </c>
      <c r="E2073" s="767" t="s">
        <v>20</v>
      </c>
      <c r="F2073" s="766" t="s">
        <v>20</v>
      </c>
      <c r="G2073" s="766" t="s">
        <v>23774</v>
      </c>
      <c r="H2073" s="766" t="s">
        <v>1853</v>
      </c>
      <c r="I2073" s="766" t="s">
        <v>18258</v>
      </c>
      <c r="J2073" s="766" t="s">
        <v>22</v>
      </c>
      <c r="K2073" s="767" t="s">
        <v>49629</v>
      </c>
      <c r="L2073" s="766" t="s">
        <v>23</v>
      </c>
    </row>
    <row r="2074" spans="1:12" x14ac:dyDescent="0.25">
      <c r="A2074" s="766" t="s">
        <v>1698</v>
      </c>
      <c r="B2074" s="766" t="s">
        <v>1699</v>
      </c>
      <c r="C2074" s="766" t="s">
        <v>1854</v>
      </c>
      <c r="D2074" s="766" t="s">
        <v>1855</v>
      </c>
      <c r="E2074" s="767" t="s">
        <v>20</v>
      </c>
      <c r="F2074" s="766" t="s">
        <v>20</v>
      </c>
      <c r="G2074" s="766" t="s">
        <v>23775</v>
      </c>
      <c r="H2074" s="766" t="s">
        <v>23776</v>
      </c>
      <c r="I2074" s="766" t="s">
        <v>18238</v>
      </c>
      <c r="J2074" s="766" t="s">
        <v>22</v>
      </c>
      <c r="K2074" s="767" t="s">
        <v>49630</v>
      </c>
      <c r="L2074" s="766" t="s">
        <v>23</v>
      </c>
    </row>
    <row r="2075" spans="1:12" x14ac:dyDescent="0.25">
      <c r="A2075" s="766" t="s">
        <v>1698</v>
      </c>
      <c r="B2075" s="766" t="s">
        <v>1699</v>
      </c>
      <c r="C2075" s="766" t="s">
        <v>1854</v>
      </c>
      <c r="D2075" s="766" t="s">
        <v>1855</v>
      </c>
      <c r="E2075" s="767" t="s">
        <v>20</v>
      </c>
      <c r="F2075" s="766" t="s">
        <v>20</v>
      </c>
      <c r="G2075" s="766" t="s">
        <v>23777</v>
      </c>
      <c r="H2075" s="766" t="s">
        <v>23778</v>
      </c>
      <c r="I2075" s="766" t="s">
        <v>18238</v>
      </c>
      <c r="J2075" s="766" t="s">
        <v>22</v>
      </c>
      <c r="K2075" s="767" t="s">
        <v>49631</v>
      </c>
      <c r="L2075" s="766" t="s">
        <v>23</v>
      </c>
    </row>
    <row r="2076" spans="1:12" x14ac:dyDescent="0.25">
      <c r="A2076" s="766" t="s">
        <v>1698</v>
      </c>
      <c r="B2076" s="766" t="s">
        <v>1699</v>
      </c>
      <c r="C2076" s="766" t="s">
        <v>1854</v>
      </c>
      <c r="D2076" s="766" t="s">
        <v>1855</v>
      </c>
      <c r="E2076" s="767" t="s">
        <v>20</v>
      </c>
      <c r="F2076" s="766" t="s">
        <v>20</v>
      </c>
      <c r="G2076" s="766" t="s">
        <v>23779</v>
      </c>
      <c r="H2076" s="766" t="s">
        <v>23780</v>
      </c>
      <c r="I2076" s="766" t="s">
        <v>18238</v>
      </c>
      <c r="J2076" s="766" t="s">
        <v>22</v>
      </c>
      <c r="K2076" s="767" t="s">
        <v>49632</v>
      </c>
      <c r="L2076" s="766" t="s">
        <v>23</v>
      </c>
    </row>
    <row r="2077" spans="1:12" x14ac:dyDescent="0.25">
      <c r="A2077" s="766" t="s">
        <v>1698</v>
      </c>
      <c r="B2077" s="766" t="s">
        <v>1699</v>
      </c>
      <c r="C2077" s="766" t="s">
        <v>1854</v>
      </c>
      <c r="D2077" s="766" t="s">
        <v>1855</v>
      </c>
      <c r="E2077" s="767" t="s">
        <v>20</v>
      </c>
      <c r="F2077" s="766" t="s">
        <v>20</v>
      </c>
      <c r="G2077" s="766" t="s">
        <v>23781</v>
      </c>
      <c r="H2077" s="766" t="s">
        <v>23782</v>
      </c>
      <c r="I2077" s="766" t="s">
        <v>18238</v>
      </c>
      <c r="J2077" s="766" t="s">
        <v>22</v>
      </c>
      <c r="K2077" s="767" t="s">
        <v>49633</v>
      </c>
      <c r="L2077" s="766" t="s">
        <v>23</v>
      </c>
    </row>
    <row r="2078" spans="1:12" x14ac:dyDescent="0.25">
      <c r="A2078" s="766" t="s">
        <v>1698</v>
      </c>
      <c r="B2078" s="766" t="s">
        <v>1699</v>
      </c>
      <c r="C2078" s="766" t="s">
        <v>1854</v>
      </c>
      <c r="D2078" s="766" t="s">
        <v>1855</v>
      </c>
      <c r="E2078" s="767" t="s">
        <v>20</v>
      </c>
      <c r="F2078" s="766" t="s">
        <v>20</v>
      </c>
      <c r="G2078" s="766" t="s">
        <v>23784</v>
      </c>
      <c r="H2078" s="766" t="s">
        <v>23785</v>
      </c>
      <c r="I2078" s="766" t="s">
        <v>18238</v>
      </c>
      <c r="J2078" s="766" t="s">
        <v>22</v>
      </c>
      <c r="K2078" s="767" t="s">
        <v>33538</v>
      </c>
      <c r="L2078" s="766" t="s">
        <v>23</v>
      </c>
    </row>
    <row r="2079" spans="1:12" x14ac:dyDescent="0.25">
      <c r="A2079" s="766" t="s">
        <v>1698</v>
      </c>
      <c r="B2079" s="766" t="s">
        <v>1699</v>
      </c>
      <c r="C2079" s="766" t="s">
        <v>1854</v>
      </c>
      <c r="D2079" s="766" t="s">
        <v>1855</v>
      </c>
      <c r="E2079" s="767" t="s">
        <v>20</v>
      </c>
      <c r="F2079" s="766" t="s">
        <v>20</v>
      </c>
      <c r="G2079" s="766" t="s">
        <v>23786</v>
      </c>
      <c r="H2079" s="766" t="s">
        <v>23787</v>
      </c>
      <c r="I2079" s="766" t="s">
        <v>18238</v>
      </c>
      <c r="J2079" s="766" t="s">
        <v>22</v>
      </c>
      <c r="K2079" s="767" t="s">
        <v>49634</v>
      </c>
      <c r="L2079" s="766" t="s">
        <v>23</v>
      </c>
    </row>
    <row r="2080" spans="1:12" x14ac:dyDescent="0.25">
      <c r="A2080" s="766" t="s">
        <v>1698</v>
      </c>
      <c r="B2080" s="766" t="s">
        <v>1699</v>
      </c>
      <c r="C2080" s="766" t="s">
        <v>1854</v>
      </c>
      <c r="D2080" s="766" t="s">
        <v>1855</v>
      </c>
      <c r="E2080" s="767" t="s">
        <v>20</v>
      </c>
      <c r="F2080" s="766" t="s">
        <v>20</v>
      </c>
      <c r="G2080" s="766" t="s">
        <v>23788</v>
      </c>
      <c r="H2080" s="766" t="s">
        <v>23789</v>
      </c>
      <c r="I2080" s="766" t="s">
        <v>18238</v>
      </c>
      <c r="J2080" s="766" t="s">
        <v>22</v>
      </c>
      <c r="K2080" s="767" t="s">
        <v>49635</v>
      </c>
      <c r="L2080" s="766" t="s">
        <v>23</v>
      </c>
    </row>
    <row r="2081" spans="1:12" x14ac:dyDescent="0.25">
      <c r="A2081" s="766" t="s">
        <v>1698</v>
      </c>
      <c r="B2081" s="766" t="s">
        <v>1699</v>
      </c>
      <c r="C2081" s="766" t="s">
        <v>1854</v>
      </c>
      <c r="D2081" s="766" t="s">
        <v>1855</v>
      </c>
      <c r="E2081" s="767" t="s">
        <v>20</v>
      </c>
      <c r="F2081" s="766" t="s">
        <v>20</v>
      </c>
      <c r="G2081" s="766" t="s">
        <v>23790</v>
      </c>
      <c r="H2081" s="766" t="s">
        <v>23791</v>
      </c>
      <c r="I2081" s="766" t="s">
        <v>18238</v>
      </c>
      <c r="J2081" s="766" t="s">
        <v>22</v>
      </c>
      <c r="K2081" s="767" t="s">
        <v>49636</v>
      </c>
      <c r="L2081" s="766" t="s">
        <v>23</v>
      </c>
    </row>
    <row r="2082" spans="1:12" x14ac:dyDescent="0.25">
      <c r="A2082" s="766" t="s">
        <v>1698</v>
      </c>
      <c r="B2082" s="766" t="s">
        <v>1699</v>
      </c>
      <c r="C2082" s="766" t="s">
        <v>1854</v>
      </c>
      <c r="D2082" s="766" t="s">
        <v>1855</v>
      </c>
      <c r="E2082" s="767" t="s">
        <v>20</v>
      </c>
      <c r="F2082" s="766" t="s">
        <v>20</v>
      </c>
      <c r="G2082" s="766" t="s">
        <v>23792</v>
      </c>
      <c r="H2082" s="766" t="s">
        <v>23793</v>
      </c>
      <c r="I2082" s="766" t="s">
        <v>18238</v>
      </c>
      <c r="J2082" s="766" t="s">
        <v>22</v>
      </c>
      <c r="K2082" s="767" t="s">
        <v>33151</v>
      </c>
      <c r="L2082" s="766" t="s">
        <v>23</v>
      </c>
    </row>
    <row r="2083" spans="1:12" x14ac:dyDescent="0.25">
      <c r="A2083" s="766" t="s">
        <v>1698</v>
      </c>
      <c r="B2083" s="766" t="s">
        <v>1699</v>
      </c>
      <c r="C2083" s="766" t="s">
        <v>1854</v>
      </c>
      <c r="D2083" s="766" t="s">
        <v>1855</v>
      </c>
      <c r="E2083" s="767" t="s">
        <v>20</v>
      </c>
      <c r="F2083" s="766" t="s">
        <v>20</v>
      </c>
      <c r="G2083" s="766" t="s">
        <v>23794</v>
      </c>
      <c r="H2083" s="766" t="s">
        <v>23795</v>
      </c>
      <c r="I2083" s="766" t="s">
        <v>18238</v>
      </c>
      <c r="J2083" s="766" t="s">
        <v>22</v>
      </c>
      <c r="K2083" s="767" t="s">
        <v>49637</v>
      </c>
      <c r="L2083" s="766" t="s">
        <v>23</v>
      </c>
    </row>
    <row r="2084" spans="1:12" x14ac:dyDescent="0.25">
      <c r="A2084" s="766" t="s">
        <v>1698</v>
      </c>
      <c r="B2084" s="766" t="s">
        <v>1699</v>
      </c>
      <c r="C2084" s="766" t="s">
        <v>1854</v>
      </c>
      <c r="D2084" s="766" t="s">
        <v>1855</v>
      </c>
      <c r="E2084" s="767" t="s">
        <v>20</v>
      </c>
      <c r="F2084" s="766" t="s">
        <v>20</v>
      </c>
      <c r="G2084" s="766" t="s">
        <v>23797</v>
      </c>
      <c r="H2084" s="766" t="s">
        <v>23798</v>
      </c>
      <c r="I2084" s="766" t="s">
        <v>18238</v>
      </c>
      <c r="J2084" s="766" t="s">
        <v>4850</v>
      </c>
      <c r="K2084" s="767" t="s">
        <v>33405</v>
      </c>
      <c r="L2084" s="766" t="s">
        <v>23</v>
      </c>
    </row>
    <row r="2085" spans="1:12" x14ac:dyDescent="0.25">
      <c r="A2085" s="766" t="s">
        <v>1698</v>
      </c>
      <c r="B2085" s="766" t="s">
        <v>1699</v>
      </c>
      <c r="C2085" s="766" t="s">
        <v>1854</v>
      </c>
      <c r="D2085" s="766" t="s">
        <v>1855</v>
      </c>
      <c r="E2085" s="767" t="s">
        <v>20</v>
      </c>
      <c r="F2085" s="766" t="s">
        <v>20</v>
      </c>
      <c r="G2085" s="766" t="s">
        <v>23799</v>
      </c>
      <c r="H2085" s="766" t="s">
        <v>23800</v>
      </c>
      <c r="I2085" s="766" t="s">
        <v>18238</v>
      </c>
      <c r="J2085" s="766" t="s">
        <v>4850</v>
      </c>
      <c r="K2085" s="767" t="s">
        <v>49638</v>
      </c>
      <c r="L2085" s="766" t="s">
        <v>23</v>
      </c>
    </row>
    <row r="2086" spans="1:12" x14ac:dyDescent="0.25">
      <c r="A2086" s="766" t="s">
        <v>1698</v>
      </c>
      <c r="B2086" s="766" t="s">
        <v>1699</v>
      </c>
      <c r="C2086" s="766" t="s">
        <v>1854</v>
      </c>
      <c r="D2086" s="766" t="s">
        <v>1855</v>
      </c>
      <c r="E2086" s="767" t="s">
        <v>20</v>
      </c>
      <c r="F2086" s="766" t="s">
        <v>20</v>
      </c>
      <c r="G2086" s="766" t="s">
        <v>23801</v>
      </c>
      <c r="H2086" s="766" t="s">
        <v>23802</v>
      </c>
      <c r="I2086" s="766" t="s">
        <v>18238</v>
      </c>
      <c r="J2086" s="766" t="s">
        <v>4850</v>
      </c>
      <c r="K2086" s="767" t="s">
        <v>29463</v>
      </c>
      <c r="L2086" s="766" t="s">
        <v>23</v>
      </c>
    </row>
    <row r="2087" spans="1:12" x14ac:dyDescent="0.25">
      <c r="A2087" s="766" t="s">
        <v>1698</v>
      </c>
      <c r="B2087" s="766" t="s">
        <v>1699</v>
      </c>
      <c r="C2087" s="766" t="s">
        <v>1854</v>
      </c>
      <c r="D2087" s="766" t="s">
        <v>1855</v>
      </c>
      <c r="E2087" s="767" t="s">
        <v>20</v>
      </c>
      <c r="F2087" s="766" t="s">
        <v>20</v>
      </c>
      <c r="G2087" s="766" t="s">
        <v>23803</v>
      </c>
      <c r="H2087" s="766" t="s">
        <v>23804</v>
      </c>
      <c r="I2087" s="766" t="s">
        <v>18238</v>
      </c>
      <c r="J2087" s="766" t="s">
        <v>4850</v>
      </c>
      <c r="K2087" s="767" t="s">
        <v>49639</v>
      </c>
      <c r="L2087" s="766" t="s">
        <v>23</v>
      </c>
    </row>
    <row r="2088" spans="1:12" x14ac:dyDescent="0.25">
      <c r="A2088" s="766" t="s">
        <v>1698</v>
      </c>
      <c r="B2088" s="766" t="s">
        <v>1699</v>
      </c>
      <c r="C2088" s="766" t="s">
        <v>1854</v>
      </c>
      <c r="D2088" s="766" t="s">
        <v>1855</v>
      </c>
      <c r="E2088" s="767" t="s">
        <v>20</v>
      </c>
      <c r="F2088" s="766" t="s">
        <v>20</v>
      </c>
      <c r="G2088" s="766" t="s">
        <v>23805</v>
      </c>
      <c r="H2088" s="766" t="s">
        <v>23806</v>
      </c>
      <c r="I2088" s="766" t="s">
        <v>18238</v>
      </c>
      <c r="J2088" s="766" t="s">
        <v>4850</v>
      </c>
      <c r="K2088" s="767" t="s">
        <v>49640</v>
      </c>
      <c r="L2088" s="766" t="s">
        <v>23</v>
      </c>
    </row>
    <row r="2089" spans="1:12" x14ac:dyDescent="0.25">
      <c r="A2089" s="766" t="s">
        <v>1698</v>
      </c>
      <c r="B2089" s="766" t="s">
        <v>1699</v>
      </c>
      <c r="C2089" s="766" t="s">
        <v>1854</v>
      </c>
      <c r="D2089" s="766" t="s">
        <v>1855</v>
      </c>
      <c r="E2089" s="767" t="s">
        <v>20</v>
      </c>
      <c r="F2089" s="766" t="s">
        <v>20</v>
      </c>
      <c r="G2089" s="766" t="s">
        <v>23807</v>
      </c>
      <c r="H2089" s="766" t="s">
        <v>23808</v>
      </c>
      <c r="I2089" s="766" t="s">
        <v>18238</v>
      </c>
      <c r="J2089" s="766" t="s">
        <v>4850</v>
      </c>
      <c r="K2089" s="767" t="s">
        <v>49641</v>
      </c>
      <c r="L2089" s="766" t="s">
        <v>23</v>
      </c>
    </row>
    <row r="2090" spans="1:12" x14ac:dyDescent="0.25">
      <c r="A2090" s="766" t="s">
        <v>1698</v>
      </c>
      <c r="B2090" s="766" t="s">
        <v>1699</v>
      </c>
      <c r="C2090" s="766" t="s">
        <v>1854</v>
      </c>
      <c r="D2090" s="766" t="s">
        <v>1855</v>
      </c>
      <c r="E2090" s="767" t="s">
        <v>20</v>
      </c>
      <c r="F2090" s="766" t="s">
        <v>20</v>
      </c>
      <c r="G2090" s="766" t="s">
        <v>23809</v>
      </c>
      <c r="H2090" s="766" t="s">
        <v>23810</v>
      </c>
      <c r="I2090" s="766" t="s">
        <v>18238</v>
      </c>
      <c r="J2090" s="766" t="s">
        <v>4850</v>
      </c>
      <c r="K2090" s="767" t="s">
        <v>49642</v>
      </c>
      <c r="L2090" s="766" t="s">
        <v>23</v>
      </c>
    </row>
    <row r="2091" spans="1:12" x14ac:dyDescent="0.25">
      <c r="A2091" s="766" t="s">
        <v>1698</v>
      </c>
      <c r="B2091" s="766" t="s">
        <v>1699</v>
      </c>
      <c r="C2091" s="766" t="s">
        <v>1854</v>
      </c>
      <c r="D2091" s="766" t="s">
        <v>1855</v>
      </c>
      <c r="E2091" s="767" t="s">
        <v>20</v>
      </c>
      <c r="F2091" s="766" t="s">
        <v>20</v>
      </c>
      <c r="G2091" s="766" t="s">
        <v>23811</v>
      </c>
      <c r="H2091" s="766" t="s">
        <v>23812</v>
      </c>
      <c r="I2091" s="766" t="s">
        <v>18238</v>
      </c>
      <c r="J2091" s="766" t="s">
        <v>4850</v>
      </c>
      <c r="K2091" s="767" t="s">
        <v>49643</v>
      </c>
      <c r="L2091" s="766" t="s">
        <v>23</v>
      </c>
    </row>
    <row r="2092" spans="1:12" x14ac:dyDescent="0.25">
      <c r="A2092" s="766" t="s">
        <v>1698</v>
      </c>
      <c r="B2092" s="766" t="s">
        <v>1699</v>
      </c>
      <c r="C2092" s="766" t="s">
        <v>1854</v>
      </c>
      <c r="D2092" s="766" t="s">
        <v>1855</v>
      </c>
      <c r="E2092" s="767" t="s">
        <v>20</v>
      </c>
      <c r="F2092" s="766" t="s">
        <v>20</v>
      </c>
      <c r="G2092" s="766" t="s">
        <v>23813</v>
      </c>
      <c r="H2092" s="766" t="s">
        <v>23814</v>
      </c>
      <c r="I2092" s="766" t="s">
        <v>18238</v>
      </c>
      <c r="J2092" s="766" t="s">
        <v>4850</v>
      </c>
      <c r="K2092" s="767" t="s">
        <v>49644</v>
      </c>
      <c r="L2092" s="766" t="s">
        <v>23</v>
      </c>
    </row>
    <row r="2093" spans="1:12" x14ac:dyDescent="0.25">
      <c r="A2093" s="766" t="s">
        <v>1698</v>
      </c>
      <c r="B2093" s="766" t="s">
        <v>1699</v>
      </c>
      <c r="C2093" s="766" t="s">
        <v>1854</v>
      </c>
      <c r="D2093" s="766" t="s">
        <v>1855</v>
      </c>
      <c r="E2093" s="767" t="s">
        <v>20</v>
      </c>
      <c r="F2093" s="766" t="s">
        <v>20</v>
      </c>
      <c r="G2093" s="766" t="s">
        <v>23815</v>
      </c>
      <c r="H2093" s="766" t="s">
        <v>23816</v>
      </c>
      <c r="I2093" s="766" t="s">
        <v>18238</v>
      </c>
      <c r="J2093" s="766" t="s">
        <v>4850</v>
      </c>
      <c r="K2093" s="767" t="s">
        <v>49645</v>
      </c>
      <c r="L2093" s="766" t="s">
        <v>23</v>
      </c>
    </row>
    <row r="2094" spans="1:12" x14ac:dyDescent="0.25">
      <c r="A2094" s="766" t="s">
        <v>1698</v>
      </c>
      <c r="B2094" s="766" t="s">
        <v>1699</v>
      </c>
      <c r="C2094" s="766" t="s">
        <v>1854</v>
      </c>
      <c r="D2094" s="766" t="s">
        <v>1855</v>
      </c>
      <c r="E2094" s="767" t="s">
        <v>20</v>
      </c>
      <c r="F2094" s="766" t="s">
        <v>20</v>
      </c>
      <c r="G2094" s="766" t="s">
        <v>23817</v>
      </c>
      <c r="H2094" s="766" t="s">
        <v>23818</v>
      </c>
      <c r="I2094" s="766" t="s">
        <v>18238</v>
      </c>
      <c r="J2094" s="766" t="s">
        <v>4850</v>
      </c>
      <c r="K2094" s="767" t="s">
        <v>49646</v>
      </c>
      <c r="L2094" s="766" t="s">
        <v>23</v>
      </c>
    </row>
    <row r="2095" spans="1:12" x14ac:dyDescent="0.25">
      <c r="A2095" s="766" t="s">
        <v>1698</v>
      </c>
      <c r="B2095" s="766" t="s">
        <v>1699</v>
      </c>
      <c r="C2095" s="766" t="s">
        <v>1854</v>
      </c>
      <c r="D2095" s="766" t="s">
        <v>1855</v>
      </c>
      <c r="E2095" s="767" t="s">
        <v>20</v>
      </c>
      <c r="F2095" s="766" t="s">
        <v>20</v>
      </c>
      <c r="G2095" s="766" t="s">
        <v>23819</v>
      </c>
      <c r="H2095" s="766" t="s">
        <v>23820</v>
      </c>
      <c r="I2095" s="766" t="s">
        <v>18238</v>
      </c>
      <c r="J2095" s="766" t="s">
        <v>4850</v>
      </c>
      <c r="K2095" s="767" t="s">
        <v>49647</v>
      </c>
      <c r="L2095" s="766" t="s">
        <v>23</v>
      </c>
    </row>
    <row r="2096" spans="1:12" x14ac:dyDescent="0.25">
      <c r="A2096" s="766" t="s">
        <v>1698</v>
      </c>
      <c r="B2096" s="766" t="s">
        <v>1699</v>
      </c>
      <c r="C2096" s="766" t="s">
        <v>1854</v>
      </c>
      <c r="D2096" s="766" t="s">
        <v>1855</v>
      </c>
      <c r="E2096" s="767" t="s">
        <v>20</v>
      </c>
      <c r="F2096" s="766" t="s">
        <v>20</v>
      </c>
      <c r="G2096" s="766" t="s">
        <v>23821</v>
      </c>
      <c r="H2096" s="766" t="s">
        <v>23822</v>
      </c>
      <c r="I2096" s="766" t="s">
        <v>18238</v>
      </c>
      <c r="J2096" s="766" t="s">
        <v>4850</v>
      </c>
      <c r="K2096" s="767" t="s">
        <v>49648</v>
      </c>
      <c r="L2096" s="766" t="s">
        <v>23</v>
      </c>
    </row>
    <row r="2097" spans="1:12" x14ac:dyDescent="0.25">
      <c r="A2097" s="766" t="s">
        <v>1698</v>
      </c>
      <c r="B2097" s="766" t="s">
        <v>1699</v>
      </c>
      <c r="C2097" s="766" t="s">
        <v>1854</v>
      </c>
      <c r="D2097" s="766" t="s">
        <v>1855</v>
      </c>
      <c r="E2097" s="767" t="s">
        <v>20</v>
      </c>
      <c r="F2097" s="766" t="s">
        <v>20</v>
      </c>
      <c r="G2097" s="766" t="s">
        <v>23823</v>
      </c>
      <c r="H2097" s="766" t="s">
        <v>23824</v>
      </c>
      <c r="I2097" s="766" t="s">
        <v>18238</v>
      </c>
      <c r="J2097" s="766" t="s">
        <v>4850</v>
      </c>
      <c r="K2097" s="767" t="s">
        <v>49649</v>
      </c>
      <c r="L2097" s="766" t="s">
        <v>23</v>
      </c>
    </row>
    <row r="2098" spans="1:12" x14ac:dyDescent="0.25">
      <c r="A2098" s="766" t="s">
        <v>1698</v>
      </c>
      <c r="B2098" s="766" t="s">
        <v>1699</v>
      </c>
      <c r="C2098" s="766" t="s">
        <v>1854</v>
      </c>
      <c r="D2098" s="766" t="s">
        <v>1855</v>
      </c>
      <c r="E2098" s="767" t="s">
        <v>20</v>
      </c>
      <c r="F2098" s="766" t="s">
        <v>20</v>
      </c>
      <c r="G2098" s="766" t="s">
        <v>23825</v>
      </c>
      <c r="H2098" s="766" t="s">
        <v>23826</v>
      </c>
      <c r="I2098" s="766" t="s">
        <v>18238</v>
      </c>
      <c r="J2098" s="766" t="s">
        <v>4850</v>
      </c>
      <c r="K2098" s="767" t="s">
        <v>49650</v>
      </c>
      <c r="L2098" s="766" t="s">
        <v>23</v>
      </c>
    </row>
    <row r="2099" spans="1:12" x14ac:dyDescent="0.25">
      <c r="A2099" s="766" t="s">
        <v>1698</v>
      </c>
      <c r="B2099" s="766" t="s">
        <v>1699</v>
      </c>
      <c r="C2099" s="766" t="s">
        <v>1854</v>
      </c>
      <c r="D2099" s="766" t="s">
        <v>1855</v>
      </c>
      <c r="E2099" s="767" t="s">
        <v>20</v>
      </c>
      <c r="F2099" s="766" t="s">
        <v>20</v>
      </c>
      <c r="G2099" s="766" t="s">
        <v>23827</v>
      </c>
      <c r="H2099" s="766" t="s">
        <v>23828</v>
      </c>
      <c r="I2099" s="766" t="s">
        <v>18238</v>
      </c>
      <c r="J2099" s="766" t="s">
        <v>4850</v>
      </c>
      <c r="K2099" s="767" t="s">
        <v>49651</v>
      </c>
      <c r="L2099" s="766" t="s">
        <v>23</v>
      </c>
    </row>
    <row r="2100" spans="1:12" x14ac:dyDescent="0.25">
      <c r="A2100" s="766" t="s">
        <v>1698</v>
      </c>
      <c r="B2100" s="766" t="s">
        <v>1699</v>
      </c>
      <c r="C2100" s="766" t="s">
        <v>1854</v>
      </c>
      <c r="D2100" s="766" t="s">
        <v>1855</v>
      </c>
      <c r="E2100" s="767" t="s">
        <v>20</v>
      </c>
      <c r="F2100" s="766" t="s">
        <v>20</v>
      </c>
      <c r="G2100" s="766" t="s">
        <v>23829</v>
      </c>
      <c r="H2100" s="766" t="s">
        <v>23830</v>
      </c>
      <c r="I2100" s="766" t="s">
        <v>18238</v>
      </c>
      <c r="J2100" s="766" t="s">
        <v>4850</v>
      </c>
      <c r="K2100" s="767" t="s">
        <v>49652</v>
      </c>
      <c r="L2100" s="766" t="s">
        <v>23</v>
      </c>
    </row>
    <row r="2101" spans="1:12" x14ac:dyDescent="0.25">
      <c r="A2101" s="766" t="s">
        <v>1698</v>
      </c>
      <c r="B2101" s="766" t="s">
        <v>1699</v>
      </c>
      <c r="C2101" s="766" t="s">
        <v>1854</v>
      </c>
      <c r="D2101" s="766" t="s">
        <v>1855</v>
      </c>
      <c r="E2101" s="767" t="s">
        <v>20</v>
      </c>
      <c r="F2101" s="766" t="s">
        <v>20</v>
      </c>
      <c r="G2101" s="766" t="s">
        <v>23831</v>
      </c>
      <c r="H2101" s="766" t="s">
        <v>23832</v>
      </c>
      <c r="I2101" s="766" t="s">
        <v>18238</v>
      </c>
      <c r="J2101" s="766" t="s">
        <v>4850</v>
      </c>
      <c r="K2101" s="767" t="s">
        <v>49653</v>
      </c>
      <c r="L2101" s="766" t="s">
        <v>23</v>
      </c>
    </row>
    <row r="2102" spans="1:12" x14ac:dyDescent="0.25">
      <c r="A2102" s="766" t="s">
        <v>1698</v>
      </c>
      <c r="B2102" s="766" t="s">
        <v>1699</v>
      </c>
      <c r="C2102" s="766" t="s">
        <v>1854</v>
      </c>
      <c r="D2102" s="766" t="s">
        <v>1855</v>
      </c>
      <c r="E2102" s="767" t="s">
        <v>20</v>
      </c>
      <c r="F2102" s="766" t="s">
        <v>20</v>
      </c>
      <c r="G2102" s="766" t="s">
        <v>23833</v>
      </c>
      <c r="H2102" s="766" t="s">
        <v>23834</v>
      </c>
      <c r="I2102" s="766" t="s">
        <v>18258</v>
      </c>
      <c r="J2102" s="766" t="s">
        <v>22</v>
      </c>
      <c r="K2102" s="767" t="s">
        <v>49654</v>
      </c>
      <c r="L2102" s="766" t="s">
        <v>23</v>
      </c>
    </row>
    <row r="2103" spans="1:12" x14ac:dyDescent="0.25">
      <c r="A2103" s="766" t="s">
        <v>1698</v>
      </c>
      <c r="B2103" s="766" t="s">
        <v>1699</v>
      </c>
      <c r="C2103" s="766" t="s">
        <v>1854</v>
      </c>
      <c r="D2103" s="766" t="s">
        <v>1855</v>
      </c>
      <c r="E2103" s="767" t="s">
        <v>20</v>
      </c>
      <c r="F2103" s="766" t="s">
        <v>20</v>
      </c>
      <c r="G2103" s="766" t="s">
        <v>23835</v>
      </c>
      <c r="H2103" s="766" t="s">
        <v>23836</v>
      </c>
      <c r="I2103" s="766" t="s">
        <v>18258</v>
      </c>
      <c r="J2103" s="766" t="s">
        <v>22</v>
      </c>
      <c r="K2103" s="767" t="s">
        <v>49655</v>
      </c>
      <c r="L2103" s="766" t="s">
        <v>23</v>
      </c>
    </row>
    <row r="2104" spans="1:12" x14ac:dyDescent="0.25">
      <c r="A2104" s="766" t="s">
        <v>1698</v>
      </c>
      <c r="B2104" s="766" t="s">
        <v>1699</v>
      </c>
      <c r="C2104" s="766" t="s">
        <v>1854</v>
      </c>
      <c r="D2104" s="766" t="s">
        <v>1855</v>
      </c>
      <c r="E2104" s="767" t="s">
        <v>20</v>
      </c>
      <c r="F2104" s="766" t="s">
        <v>20</v>
      </c>
      <c r="G2104" s="766" t="s">
        <v>23837</v>
      </c>
      <c r="H2104" s="766" t="s">
        <v>23838</v>
      </c>
      <c r="I2104" s="766" t="s">
        <v>18258</v>
      </c>
      <c r="J2104" s="766" t="s">
        <v>22</v>
      </c>
      <c r="K2104" s="767" t="s">
        <v>49656</v>
      </c>
      <c r="L2104" s="766" t="s">
        <v>23</v>
      </c>
    </row>
    <row r="2105" spans="1:12" x14ac:dyDescent="0.25">
      <c r="A2105" s="766" t="s">
        <v>1698</v>
      </c>
      <c r="B2105" s="766" t="s">
        <v>1699</v>
      </c>
      <c r="C2105" s="766" t="s">
        <v>1854</v>
      </c>
      <c r="D2105" s="766" t="s">
        <v>1855</v>
      </c>
      <c r="E2105" s="767" t="s">
        <v>20</v>
      </c>
      <c r="F2105" s="766" t="s">
        <v>20</v>
      </c>
      <c r="G2105" s="766" t="s">
        <v>23839</v>
      </c>
      <c r="H2105" s="766" t="s">
        <v>23840</v>
      </c>
      <c r="I2105" s="766" t="s">
        <v>18258</v>
      </c>
      <c r="J2105" s="766" t="s">
        <v>22</v>
      </c>
      <c r="K2105" s="767" t="s">
        <v>49657</v>
      </c>
      <c r="L2105" s="766" t="s">
        <v>23</v>
      </c>
    </row>
    <row r="2106" spans="1:12" x14ac:dyDescent="0.25">
      <c r="A2106" s="766" t="s">
        <v>1698</v>
      </c>
      <c r="B2106" s="766" t="s">
        <v>1699</v>
      </c>
      <c r="C2106" s="766" t="s">
        <v>1854</v>
      </c>
      <c r="D2106" s="766" t="s">
        <v>1855</v>
      </c>
      <c r="E2106" s="767" t="s">
        <v>20</v>
      </c>
      <c r="F2106" s="766" t="s">
        <v>20</v>
      </c>
      <c r="G2106" s="766" t="s">
        <v>23841</v>
      </c>
      <c r="H2106" s="766" t="s">
        <v>23842</v>
      </c>
      <c r="I2106" s="766" t="s">
        <v>18238</v>
      </c>
      <c r="J2106" s="766" t="s">
        <v>22</v>
      </c>
      <c r="K2106" s="767" t="s">
        <v>2329</v>
      </c>
      <c r="L2106" s="766" t="s">
        <v>23</v>
      </c>
    </row>
    <row r="2107" spans="1:12" x14ac:dyDescent="0.25">
      <c r="A2107" s="766" t="s">
        <v>1698</v>
      </c>
      <c r="B2107" s="766" t="s">
        <v>1699</v>
      </c>
      <c r="C2107" s="766" t="s">
        <v>1854</v>
      </c>
      <c r="D2107" s="766" t="s">
        <v>1855</v>
      </c>
      <c r="E2107" s="767" t="s">
        <v>20</v>
      </c>
      <c r="F2107" s="766" t="s">
        <v>20</v>
      </c>
      <c r="G2107" s="766" t="s">
        <v>23843</v>
      </c>
      <c r="H2107" s="766" t="s">
        <v>23844</v>
      </c>
      <c r="I2107" s="766" t="s">
        <v>18238</v>
      </c>
      <c r="J2107" s="766" t="s">
        <v>22</v>
      </c>
      <c r="K2107" s="767" t="s">
        <v>5800</v>
      </c>
      <c r="L2107" s="766" t="s">
        <v>23</v>
      </c>
    </row>
    <row r="2108" spans="1:12" x14ac:dyDescent="0.25">
      <c r="A2108" s="766" t="s">
        <v>1698</v>
      </c>
      <c r="B2108" s="766" t="s">
        <v>1699</v>
      </c>
      <c r="C2108" s="766" t="s">
        <v>1854</v>
      </c>
      <c r="D2108" s="766" t="s">
        <v>1855</v>
      </c>
      <c r="E2108" s="767" t="s">
        <v>20</v>
      </c>
      <c r="F2108" s="766" t="s">
        <v>20</v>
      </c>
      <c r="G2108" s="766" t="s">
        <v>23846</v>
      </c>
      <c r="H2108" s="766" t="s">
        <v>23847</v>
      </c>
      <c r="I2108" s="766" t="s">
        <v>18238</v>
      </c>
      <c r="J2108" s="766" t="s">
        <v>22</v>
      </c>
      <c r="K2108" s="767" t="s">
        <v>2826</v>
      </c>
      <c r="L2108" s="766" t="s">
        <v>23</v>
      </c>
    </row>
    <row r="2109" spans="1:12" x14ac:dyDescent="0.25">
      <c r="A2109" s="766" t="s">
        <v>1698</v>
      </c>
      <c r="B2109" s="766" t="s">
        <v>1699</v>
      </c>
      <c r="C2109" s="766" t="s">
        <v>1856</v>
      </c>
      <c r="D2109" s="766" t="s">
        <v>1857</v>
      </c>
      <c r="E2109" s="767" t="s">
        <v>20</v>
      </c>
      <c r="F2109" s="766" t="s">
        <v>20</v>
      </c>
      <c r="G2109" s="766" t="s">
        <v>23848</v>
      </c>
      <c r="H2109" s="766" t="s">
        <v>1858</v>
      </c>
      <c r="I2109" s="766" t="s">
        <v>18238</v>
      </c>
      <c r="J2109" s="766" t="s">
        <v>4850</v>
      </c>
      <c r="K2109" s="767" t="s">
        <v>49658</v>
      </c>
      <c r="L2109" s="766" t="s">
        <v>23</v>
      </c>
    </row>
    <row r="2110" spans="1:12" x14ac:dyDescent="0.25">
      <c r="A2110" s="766" t="s">
        <v>1698</v>
      </c>
      <c r="B2110" s="766" t="s">
        <v>1699</v>
      </c>
      <c r="C2110" s="766" t="s">
        <v>1856</v>
      </c>
      <c r="D2110" s="766" t="s">
        <v>1857</v>
      </c>
      <c r="E2110" s="767" t="s">
        <v>20</v>
      </c>
      <c r="F2110" s="766" t="s">
        <v>20</v>
      </c>
      <c r="G2110" s="766" t="s">
        <v>23849</v>
      </c>
      <c r="H2110" s="766" t="s">
        <v>1859</v>
      </c>
      <c r="I2110" s="766" t="s">
        <v>18238</v>
      </c>
      <c r="J2110" s="766" t="s">
        <v>4850</v>
      </c>
      <c r="K2110" s="767" t="s">
        <v>49659</v>
      </c>
      <c r="L2110" s="766" t="s">
        <v>23</v>
      </c>
    </row>
    <row r="2111" spans="1:12" x14ac:dyDescent="0.25">
      <c r="A2111" s="766" t="s">
        <v>1698</v>
      </c>
      <c r="B2111" s="766" t="s">
        <v>1699</v>
      </c>
      <c r="C2111" s="766" t="s">
        <v>1856</v>
      </c>
      <c r="D2111" s="766" t="s">
        <v>1857</v>
      </c>
      <c r="E2111" s="767" t="s">
        <v>20</v>
      </c>
      <c r="F2111" s="766" t="s">
        <v>20</v>
      </c>
      <c r="G2111" s="766" t="s">
        <v>23850</v>
      </c>
      <c r="H2111" s="766" t="s">
        <v>1860</v>
      </c>
      <c r="I2111" s="766" t="s">
        <v>18238</v>
      </c>
      <c r="J2111" s="766" t="s">
        <v>4850</v>
      </c>
      <c r="K2111" s="767" t="s">
        <v>49660</v>
      </c>
      <c r="L2111" s="766" t="s">
        <v>23</v>
      </c>
    </row>
    <row r="2112" spans="1:12" x14ac:dyDescent="0.25">
      <c r="A2112" s="766" t="s">
        <v>1698</v>
      </c>
      <c r="B2112" s="766" t="s">
        <v>1699</v>
      </c>
      <c r="C2112" s="766" t="s">
        <v>1856</v>
      </c>
      <c r="D2112" s="766" t="s">
        <v>1857</v>
      </c>
      <c r="E2112" s="767" t="s">
        <v>20</v>
      </c>
      <c r="F2112" s="766" t="s">
        <v>20</v>
      </c>
      <c r="G2112" s="766" t="s">
        <v>23851</v>
      </c>
      <c r="H2112" s="766" t="s">
        <v>1861</v>
      </c>
      <c r="I2112" s="766" t="s">
        <v>18238</v>
      </c>
      <c r="J2112" s="766" t="s">
        <v>4850</v>
      </c>
      <c r="K2112" s="767" t="s">
        <v>49661</v>
      </c>
      <c r="L2112" s="766" t="s">
        <v>23</v>
      </c>
    </row>
    <row r="2113" spans="1:12" x14ac:dyDescent="0.25">
      <c r="A2113" s="766" t="s">
        <v>1698</v>
      </c>
      <c r="B2113" s="766" t="s">
        <v>1699</v>
      </c>
      <c r="C2113" s="766" t="s">
        <v>1856</v>
      </c>
      <c r="D2113" s="766" t="s">
        <v>1857</v>
      </c>
      <c r="E2113" s="767" t="s">
        <v>20</v>
      </c>
      <c r="F2113" s="766" t="s">
        <v>20</v>
      </c>
      <c r="G2113" s="766" t="s">
        <v>23852</v>
      </c>
      <c r="H2113" s="766" t="s">
        <v>1862</v>
      </c>
      <c r="I2113" s="766" t="s">
        <v>18238</v>
      </c>
      <c r="J2113" s="766" t="s">
        <v>4850</v>
      </c>
      <c r="K2113" s="767" t="s">
        <v>49662</v>
      </c>
      <c r="L2113" s="766" t="s">
        <v>23</v>
      </c>
    </row>
    <row r="2114" spans="1:12" x14ac:dyDescent="0.25">
      <c r="A2114" s="766" t="s">
        <v>1698</v>
      </c>
      <c r="B2114" s="766" t="s">
        <v>1699</v>
      </c>
      <c r="C2114" s="766" t="s">
        <v>1856</v>
      </c>
      <c r="D2114" s="766" t="s">
        <v>1857</v>
      </c>
      <c r="E2114" s="767" t="s">
        <v>20</v>
      </c>
      <c r="F2114" s="766" t="s">
        <v>20</v>
      </c>
      <c r="G2114" s="766" t="s">
        <v>23853</v>
      </c>
      <c r="H2114" s="766" t="s">
        <v>23854</v>
      </c>
      <c r="I2114" s="766" t="s">
        <v>18292</v>
      </c>
      <c r="J2114" s="766" t="s">
        <v>4850</v>
      </c>
      <c r="K2114" s="767" t="s">
        <v>3766</v>
      </c>
      <c r="L2114" s="766" t="s">
        <v>23</v>
      </c>
    </row>
    <row r="2115" spans="1:12" x14ac:dyDescent="0.25">
      <c r="A2115" s="766" t="s">
        <v>1698</v>
      </c>
      <c r="B2115" s="766" t="s">
        <v>1699</v>
      </c>
      <c r="C2115" s="766" t="s">
        <v>1856</v>
      </c>
      <c r="D2115" s="766" t="s">
        <v>1857</v>
      </c>
      <c r="E2115" s="767" t="s">
        <v>20</v>
      </c>
      <c r="F2115" s="766" t="s">
        <v>20</v>
      </c>
      <c r="G2115" s="766" t="s">
        <v>23855</v>
      </c>
      <c r="H2115" s="766" t="s">
        <v>23856</v>
      </c>
      <c r="I2115" s="766" t="s">
        <v>18292</v>
      </c>
      <c r="J2115" s="766" t="s">
        <v>4850</v>
      </c>
      <c r="K2115" s="767" t="s">
        <v>25055</v>
      </c>
      <c r="L2115" s="766" t="s">
        <v>23</v>
      </c>
    </row>
    <row r="2116" spans="1:12" x14ac:dyDescent="0.25">
      <c r="A2116" s="766" t="s">
        <v>1698</v>
      </c>
      <c r="B2116" s="766" t="s">
        <v>1699</v>
      </c>
      <c r="C2116" s="766" t="s">
        <v>1856</v>
      </c>
      <c r="D2116" s="766" t="s">
        <v>1857</v>
      </c>
      <c r="E2116" s="767" t="s">
        <v>20</v>
      </c>
      <c r="F2116" s="766" t="s">
        <v>20</v>
      </c>
      <c r="G2116" s="766" t="s">
        <v>23857</v>
      </c>
      <c r="H2116" s="766" t="s">
        <v>1863</v>
      </c>
      <c r="I2116" s="766" t="s">
        <v>18238</v>
      </c>
      <c r="J2116" s="766" t="s">
        <v>4850</v>
      </c>
      <c r="K2116" s="767" t="s">
        <v>49663</v>
      </c>
      <c r="L2116" s="766" t="s">
        <v>23</v>
      </c>
    </row>
    <row r="2117" spans="1:12" x14ac:dyDescent="0.25">
      <c r="A2117" s="766" t="s">
        <v>1864</v>
      </c>
      <c r="B2117" s="766" t="s">
        <v>1865</v>
      </c>
      <c r="C2117" s="766" t="s">
        <v>1866</v>
      </c>
      <c r="D2117" s="766" t="s">
        <v>1867</v>
      </c>
      <c r="E2117" s="767" t="s">
        <v>20</v>
      </c>
      <c r="F2117" s="766" t="s">
        <v>20</v>
      </c>
      <c r="G2117" s="766" t="s">
        <v>23858</v>
      </c>
      <c r="H2117" s="766" t="s">
        <v>49664</v>
      </c>
      <c r="I2117" s="766" t="s">
        <v>18262</v>
      </c>
      <c r="J2117" s="766" t="s">
        <v>4850</v>
      </c>
      <c r="K2117" s="767" t="s">
        <v>49665</v>
      </c>
      <c r="L2117" s="766" t="s">
        <v>23</v>
      </c>
    </row>
    <row r="2118" spans="1:12" x14ac:dyDescent="0.25">
      <c r="A2118" s="766" t="s">
        <v>1864</v>
      </c>
      <c r="B2118" s="766" t="s">
        <v>1865</v>
      </c>
      <c r="C2118" s="766" t="s">
        <v>1866</v>
      </c>
      <c r="D2118" s="766" t="s">
        <v>1867</v>
      </c>
      <c r="E2118" s="767" t="s">
        <v>20</v>
      </c>
      <c r="F2118" s="766" t="s">
        <v>20</v>
      </c>
      <c r="G2118" s="766" t="s">
        <v>23859</v>
      </c>
      <c r="H2118" s="766" t="s">
        <v>49666</v>
      </c>
      <c r="I2118" s="766" t="s">
        <v>18262</v>
      </c>
      <c r="J2118" s="766" t="s">
        <v>4850</v>
      </c>
      <c r="K2118" s="767" t="s">
        <v>49667</v>
      </c>
      <c r="L2118" s="766" t="s">
        <v>23</v>
      </c>
    </row>
    <row r="2119" spans="1:12" x14ac:dyDescent="0.25">
      <c r="A2119" s="766" t="s">
        <v>1864</v>
      </c>
      <c r="B2119" s="766" t="s">
        <v>1865</v>
      </c>
      <c r="C2119" s="766" t="s">
        <v>1866</v>
      </c>
      <c r="D2119" s="766" t="s">
        <v>1867</v>
      </c>
      <c r="E2119" s="767" t="s">
        <v>20</v>
      </c>
      <c r="F2119" s="766" t="s">
        <v>20</v>
      </c>
      <c r="G2119" s="766" t="s">
        <v>23860</v>
      </c>
      <c r="H2119" s="766" t="s">
        <v>49668</v>
      </c>
      <c r="I2119" s="766" t="s">
        <v>18262</v>
      </c>
      <c r="J2119" s="766" t="s">
        <v>4850</v>
      </c>
      <c r="K2119" s="767" t="s">
        <v>49669</v>
      </c>
      <c r="L2119" s="766" t="s">
        <v>23</v>
      </c>
    </row>
    <row r="2120" spans="1:12" x14ac:dyDescent="0.25">
      <c r="A2120" s="766" t="s">
        <v>1864</v>
      </c>
      <c r="B2120" s="766" t="s">
        <v>1865</v>
      </c>
      <c r="C2120" s="766" t="s">
        <v>1866</v>
      </c>
      <c r="D2120" s="766" t="s">
        <v>1867</v>
      </c>
      <c r="E2120" s="767" t="s">
        <v>20</v>
      </c>
      <c r="F2120" s="766" t="s">
        <v>20</v>
      </c>
      <c r="G2120" s="766" t="s">
        <v>23861</v>
      </c>
      <c r="H2120" s="766" t="s">
        <v>49670</v>
      </c>
      <c r="I2120" s="766" t="s">
        <v>18262</v>
      </c>
      <c r="J2120" s="766" t="s">
        <v>4850</v>
      </c>
      <c r="K2120" s="767" t="s">
        <v>49671</v>
      </c>
      <c r="L2120" s="766" t="s">
        <v>23</v>
      </c>
    </row>
    <row r="2121" spans="1:12" x14ac:dyDescent="0.25">
      <c r="A2121" s="766" t="s">
        <v>1864</v>
      </c>
      <c r="B2121" s="766" t="s">
        <v>1865</v>
      </c>
      <c r="C2121" s="766" t="s">
        <v>1866</v>
      </c>
      <c r="D2121" s="766" t="s">
        <v>1867</v>
      </c>
      <c r="E2121" s="767" t="s">
        <v>20</v>
      </c>
      <c r="F2121" s="766" t="s">
        <v>20</v>
      </c>
      <c r="G2121" s="766" t="s">
        <v>23862</v>
      </c>
      <c r="H2121" s="766" t="s">
        <v>49672</v>
      </c>
      <c r="I2121" s="766" t="s">
        <v>18262</v>
      </c>
      <c r="J2121" s="766" t="s">
        <v>4850</v>
      </c>
      <c r="K2121" s="767" t="s">
        <v>49673</v>
      </c>
      <c r="L2121" s="766" t="s">
        <v>23</v>
      </c>
    </row>
    <row r="2122" spans="1:12" x14ac:dyDescent="0.25">
      <c r="A2122" s="766" t="s">
        <v>1864</v>
      </c>
      <c r="B2122" s="766" t="s">
        <v>1865</v>
      </c>
      <c r="C2122" s="766" t="s">
        <v>1866</v>
      </c>
      <c r="D2122" s="766" t="s">
        <v>1867</v>
      </c>
      <c r="E2122" s="767" t="s">
        <v>20</v>
      </c>
      <c r="F2122" s="766" t="s">
        <v>20</v>
      </c>
      <c r="G2122" s="766" t="s">
        <v>23863</v>
      </c>
      <c r="H2122" s="766" t="s">
        <v>49674</v>
      </c>
      <c r="I2122" s="766" t="s">
        <v>18262</v>
      </c>
      <c r="J2122" s="766" t="s">
        <v>4850</v>
      </c>
      <c r="K2122" s="767" t="s">
        <v>49675</v>
      </c>
      <c r="L2122" s="766" t="s">
        <v>23</v>
      </c>
    </row>
    <row r="2123" spans="1:12" x14ac:dyDescent="0.25">
      <c r="A2123" s="766" t="s">
        <v>1864</v>
      </c>
      <c r="B2123" s="766" t="s">
        <v>1865</v>
      </c>
      <c r="C2123" s="766" t="s">
        <v>1866</v>
      </c>
      <c r="D2123" s="766" t="s">
        <v>1867</v>
      </c>
      <c r="E2123" s="767" t="s">
        <v>20</v>
      </c>
      <c r="F2123" s="766" t="s">
        <v>20</v>
      </c>
      <c r="G2123" s="766" t="s">
        <v>23864</v>
      </c>
      <c r="H2123" s="766" t="s">
        <v>49676</v>
      </c>
      <c r="I2123" s="766" t="s">
        <v>18262</v>
      </c>
      <c r="J2123" s="766" t="s">
        <v>4850</v>
      </c>
      <c r="K2123" s="767" t="s">
        <v>49677</v>
      </c>
      <c r="L2123" s="766" t="s">
        <v>23</v>
      </c>
    </row>
    <row r="2124" spans="1:12" x14ac:dyDescent="0.25">
      <c r="A2124" s="766" t="s">
        <v>1864</v>
      </c>
      <c r="B2124" s="766" t="s">
        <v>1865</v>
      </c>
      <c r="C2124" s="766" t="s">
        <v>1866</v>
      </c>
      <c r="D2124" s="766" t="s">
        <v>1867</v>
      </c>
      <c r="E2124" s="767" t="s">
        <v>20</v>
      </c>
      <c r="F2124" s="766" t="s">
        <v>20</v>
      </c>
      <c r="G2124" s="766" t="s">
        <v>23865</v>
      </c>
      <c r="H2124" s="766" t="s">
        <v>49678</v>
      </c>
      <c r="I2124" s="766" t="s">
        <v>18262</v>
      </c>
      <c r="J2124" s="766" t="s">
        <v>4850</v>
      </c>
      <c r="K2124" s="767" t="s">
        <v>49679</v>
      </c>
      <c r="L2124" s="766" t="s">
        <v>23</v>
      </c>
    </row>
    <row r="2125" spans="1:12" x14ac:dyDescent="0.25">
      <c r="A2125" s="766" t="s">
        <v>1864</v>
      </c>
      <c r="B2125" s="766" t="s">
        <v>1865</v>
      </c>
      <c r="C2125" s="766" t="s">
        <v>1866</v>
      </c>
      <c r="D2125" s="766" t="s">
        <v>1867</v>
      </c>
      <c r="E2125" s="767" t="s">
        <v>20</v>
      </c>
      <c r="F2125" s="766" t="s">
        <v>20</v>
      </c>
      <c r="G2125" s="766" t="s">
        <v>23866</v>
      </c>
      <c r="H2125" s="766" t="s">
        <v>49680</v>
      </c>
      <c r="I2125" s="766" t="s">
        <v>18262</v>
      </c>
      <c r="J2125" s="766" t="s">
        <v>4850</v>
      </c>
      <c r="K2125" s="767" t="s">
        <v>49681</v>
      </c>
      <c r="L2125" s="766" t="s">
        <v>23</v>
      </c>
    </row>
    <row r="2126" spans="1:12" x14ac:dyDescent="0.25">
      <c r="A2126" s="766" t="s">
        <v>1864</v>
      </c>
      <c r="B2126" s="766" t="s">
        <v>1865</v>
      </c>
      <c r="C2126" s="766" t="s">
        <v>1866</v>
      </c>
      <c r="D2126" s="766" t="s">
        <v>1867</v>
      </c>
      <c r="E2126" s="767" t="s">
        <v>20</v>
      </c>
      <c r="F2126" s="766" t="s">
        <v>20</v>
      </c>
      <c r="G2126" s="766" t="s">
        <v>23867</v>
      </c>
      <c r="H2126" s="766" t="s">
        <v>49682</v>
      </c>
      <c r="I2126" s="766" t="s">
        <v>18262</v>
      </c>
      <c r="J2126" s="766" t="s">
        <v>4850</v>
      </c>
      <c r="K2126" s="767" t="s">
        <v>49683</v>
      </c>
      <c r="L2126" s="766" t="s">
        <v>23</v>
      </c>
    </row>
    <row r="2127" spans="1:12" x14ac:dyDescent="0.25">
      <c r="A2127" s="766" t="s">
        <v>1864</v>
      </c>
      <c r="B2127" s="766" t="s">
        <v>1865</v>
      </c>
      <c r="C2127" s="766" t="s">
        <v>1866</v>
      </c>
      <c r="D2127" s="766" t="s">
        <v>1867</v>
      </c>
      <c r="E2127" s="767" t="s">
        <v>20</v>
      </c>
      <c r="F2127" s="766" t="s">
        <v>20</v>
      </c>
      <c r="G2127" s="766" t="s">
        <v>23868</v>
      </c>
      <c r="H2127" s="766" t="s">
        <v>49684</v>
      </c>
      <c r="I2127" s="766" t="s">
        <v>18262</v>
      </c>
      <c r="J2127" s="766" t="s">
        <v>4850</v>
      </c>
      <c r="K2127" s="767" t="s">
        <v>49685</v>
      </c>
      <c r="L2127" s="766" t="s">
        <v>23</v>
      </c>
    </row>
    <row r="2128" spans="1:12" x14ac:dyDescent="0.25">
      <c r="A2128" s="766" t="s">
        <v>1864</v>
      </c>
      <c r="B2128" s="766" t="s">
        <v>1865</v>
      </c>
      <c r="C2128" s="766" t="s">
        <v>1866</v>
      </c>
      <c r="D2128" s="766" t="s">
        <v>1867</v>
      </c>
      <c r="E2128" s="767" t="s">
        <v>20</v>
      </c>
      <c r="F2128" s="766" t="s">
        <v>20</v>
      </c>
      <c r="G2128" s="766" t="s">
        <v>23869</v>
      </c>
      <c r="H2128" s="766" t="s">
        <v>49686</v>
      </c>
      <c r="I2128" s="766" t="s">
        <v>18262</v>
      </c>
      <c r="J2128" s="766" t="s">
        <v>4850</v>
      </c>
      <c r="K2128" s="767" t="s">
        <v>49687</v>
      </c>
      <c r="L2128" s="766" t="s">
        <v>23</v>
      </c>
    </row>
    <row r="2129" spans="1:12" x14ac:dyDescent="0.25">
      <c r="A2129" s="766" t="s">
        <v>1864</v>
      </c>
      <c r="B2129" s="766" t="s">
        <v>1865</v>
      </c>
      <c r="C2129" s="766" t="s">
        <v>1866</v>
      </c>
      <c r="D2129" s="766" t="s">
        <v>1867</v>
      </c>
      <c r="E2129" s="767" t="s">
        <v>20</v>
      </c>
      <c r="F2129" s="766" t="s">
        <v>20</v>
      </c>
      <c r="G2129" s="766" t="s">
        <v>23870</v>
      </c>
      <c r="H2129" s="766" t="s">
        <v>49688</v>
      </c>
      <c r="I2129" s="766" t="s">
        <v>18262</v>
      </c>
      <c r="J2129" s="766" t="s">
        <v>4850</v>
      </c>
      <c r="K2129" s="767" t="s">
        <v>49689</v>
      </c>
      <c r="L2129" s="766" t="s">
        <v>23</v>
      </c>
    </row>
    <row r="2130" spans="1:12" x14ac:dyDescent="0.25">
      <c r="A2130" s="766" t="s">
        <v>1864</v>
      </c>
      <c r="B2130" s="766" t="s">
        <v>1865</v>
      </c>
      <c r="C2130" s="766" t="s">
        <v>1866</v>
      </c>
      <c r="D2130" s="766" t="s">
        <v>1867</v>
      </c>
      <c r="E2130" s="767" t="s">
        <v>20</v>
      </c>
      <c r="F2130" s="766" t="s">
        <v>20</v>
      </c>
      <c r="G2130" s="766" t="s">
        <v>23871</v>
      </c>
      <c r="H2130" s="766" t="s">
        <v>49690</v>
      </c>
      <c r="I2130" s="766" t="s">
        <v>18262</v>
      </c>
      <c r="J2130" s="766" t="s">
        <v>4850</v>
      </c>
      <c r="K2130" s="767" t="s">
        <v>49691</v>
      </c>
      <c r="L2130" s="766" t="s">
        <v>23</v>
      </c>
    </row>
    <row r="2131" spans="1:12" x14ac:dyDescent="0.25">
      <c r="A2131" s="766" t="s">
        <v>1864</v>
      </c>
      <c r="B2131" s="766" t="s">
        <v>1865</v>
      </c>
      <c r="C2131" s="766" t="s">
        <v>1866</v>
      </c>
      <c r="D2131" s="766" t="s">
        <v>1867</v>
      </c>
      <c r="E2131" s="767" t="s">
        <v>20</v>
      </c>
      <c r="F2131" s="766" t="s">
        <v>20</v>
      </c>
      <c r="G2131" s="766" t="s">
        <v>23872</v>
      </c>
      <c r="H2131" s="766" t="s">
        <v>49692</v>
      </c>
      <c r="I2131" s="766" t="s">
        <v>18262</v>
      </c>
      <c r="J2131" s="766" t="s">
        <v>4850</v>
      </c>
      <c r="K2131" s="767" t="s">
        <v>49693</v>
      </c>
      <c r="L2131" s="766" t="s">
        <v>23</v>
      </c>
    </row>
    <row r="2132" spans="1:12" x14ac:dyDescent="0.25">
      <c r="A2132" s="766" t="s">
        <v>1864</v>
      </c>
      <c r="B2132" s="766" t="s">
        <v>1865</v>
      </c>
      <c r="C2132" s="766" t="s">
        <v>1866</v>
      </c>
      <c r="D2132" s="766" t="s">
        <v>1867</v>
      </c>
      <c r="E2132" s="767" t="s">
        <v>20</v>
      </c>
      <c r="F2132" s="766" t="s">
        <v>20</v>
      </c>
      <c r="G2132" s="766" t="s">
        <v>23873</v>
      </c>
      <c r="H2132" s="766" t="s">
        <v>49694</v>
      </c>
      <c r="I2132" s="766" t="s">
        <v>18262</v>
      </c>
      <c r="J2132" s="766" t="s">
        <v>4850</v>
      </c>
      <c r="K2132" s="767" t="s">
        <v>49695</v>
      </c>
      <c r="L2132" s="766" t="s">
        <v>23</v>
      </c>
    </row>
    <row r="2133" spans="1:12" x14ac:dyDescent="0.25">
      <c r="A2133" s="766" t="s">
        <v>1864</v>
      </c>
      <c r="B2133" s="766" t="s">
        <v>1865</v>
      </c>
      <c r="C2133" s="766" t="s">
        <v>1866</v>
      </c>
      <c r="D2133" s="766" t="s">
        <v>1867</v>
      </c>
      <c r="E2133" s="767" t="s">
        <v>20</v>
      </c>
      <c r="F2133" s="766" t="s">
        <v>20</v>
      </c>
      <c r="G2133" s="766" t="s">
        <v>23874</v>
      </c>
      <c r="H2133" s="766" t="s">
        <v>1868</v>
      </c>
      <c r="I2133" s="766" t="s">
        <v>18262</v>
      </c>
      <c r="J2133" s="766" t="s">
        <v>22</v>
      </c>
      <c r="K2133" s="767" t="s">
        <v>49696</v>
      </c>
      <c r="L2133" s="766" t="s">
        <v>23</v>
      </c>
    </row>
    <row r="2134" spans="1:12" x14ac:dyDescent="0.25">
      <c r="A2134" s="766" t="s">
        <v>1864</v>
      </c>
      <c r="B2134" s="766" t="s">
        <v>1865</v>
      </c>
      <c r="C2134" s="766" t="s">
        <v>1866</v>
      </c>
      <c r="D2134" s="766" t="s">
        <v>1867</v>
      </c>
      <c r="E2134" s="767" t="s">
        <v>20</v>
      </c>
      <c r="F2134" s="766" t="s">
        <v>20</v>
      </c>
      <c r="G2134" s="766" t="s">
        <v>23875</v>
      </c>
      <c r="H2134" s="766" t="s">
        <v>49697</v>
      </c>
      <c r="I2134" s="766" t="s">
        <v>18262</v>
      </c>
      <c r="J2134" s="766" t="s">
        <v>22</v>
      </c>
      <c r="K2134" s="767" t="s">
        <v>49698</v>
      </c>
      <c r="L2134" s="766" t="s">
        <v>23</v>
      </c>
    </row>
    <row r="2135" spans="1:12" x14ac:dyDescent="0.25">
      <c r="A2135" s="766" t="s">
        <v>1864</v>
      </c>
      <c r="B2135" s="766" t="s">
        <v>1865</v>
      </c>
      <c r="C2135" s="766" t="s">
        <v>1869</v>
      </c>
      <c r="D2135" s="766" t="s">
        <v>1870</v>
      </c>
      <c r="E2135" s="767" t="s">
        <v>20</v>
      </c>
      <c r="F2135" s="766" t="s">
        <v>20</v>
      </c>
      <c r="G2135" s="766" t="s">
        <v>23876</v>
      </c>
      <c r="H2135" s="766" t="s">
        <v>23877</v>
      </c>
      <c r="I2135" s="766" t="s">
        <v>18258</v>
      </c>
      <c r="J2135" s="766" t="s">
        <v>4850</v>
      </c>
      <c r="K2135" s="767" t="s">
        <v>49699</v>
      </c>
      <c r="L2135" s="766" t="s">
        <v>23</v>
      </c>
    </row>
    <row r="2136" spans="1:12" x14ac:dyDescent="0.25">
      <c r="A2136" s="766" t="s">
        <v>1864</v>
      </c>
      <c r="B2136" s="766" t="s">
        <v>1865</v>
      </c>
      <c r="C2136" s="766" t="s">
        <v>1869</v>
      </c>
      <c r="D2136" s="766" t="s">
        <v>1870</v>
      </c>
      <c r="E2136" s="767" t="s">
        <v>20</v>
      </c>
      <c r="F2136" s="766" t="s">
        <v>20</v>
      </c>
      <c r="G2136" s="766" t="s">
        <v>23878</v>
      </c>
      <c r="H2136" s="766" t="s">
        <v>23879</v>
      </c>
      <c r="I2136" s="766" t="s">
        <v>18258</v>
      </c>
      <c r="J2136" s="766" t="s">
        <v>4850</v>
      </c>
      <c r="K2136" s="767" t="s">
        <v>5670</v>
      </c>
      <c r="L2136" s="766" t="s">
        <v>23</v>
      </c>
    </row>
    <row r="2137" spans="1:12" x14ac:dyDescent="0.25">
      <c r="A2137" s="766" t="s">
        <v>1864</v>
      </c>
      <c r="B2137" s="766" t="s">
        <v>1865</v>
      </c>
      <c r="C2137" s="766" t="s">
        <v>1869</v>
      </c>
      <c r="D2137" s="766" t="s">
        <v>1870</v>
      </c>
      <c r="E2137" s="767" t="s">
        <v>20</v>
      </c>
      <c r="F2137" s="766" t="s">
        <v>20</v>
      </c>
      <c r="G2137" s="766" t="s">
        <v>23880</v>
      </c>
      <c r="H2137" s="766" t="s">
        <v>23881</v>
      </c>
      <c r="I2137" s="766" t="s">
        <v>18258</v>
      </c>
      <c r="J2137" s="766" t="s">
        <v>4850</v>
      </c>
      <c r="K2137" s="767" t="s">
        <v>49700</v>
      </c>
      <c r="L2137" s="766" t="s">
        <v>23</v>
      </c>
    </row>
    <row r="2138" spans="1:12" x14ac:dyDescent="0.25">
      <c r="A2138" s="766" t="s">
        <v>1864</v>
      </c>
      <c r="B2138" s="766" t="s">
        <v>1865</v>
      </c>
      <c r="C2138" s="766" t="s">
        <v>1869</v>
      </c>
      <c r="D2138" s="766" t="s">
        <v>1870</v>
      </c>
      <c r="E2138" s="767" t="s">
        <v>20</v>
      </c>
      <c r="F2138" s="766" t="s">
        <v>20</v>
      </c>
      <c r="G2138" s="766" t="s">
        <v>23883</v>
      </c>
      <c r="H2138" s="766" t="s">
        <v>23884</v>
      </c>
      <c r="I2138" s="766" t="s">
        <v>18258</v>
      </c>
      <c r="J2138" s="766" t="s">
        <v>4850</v>
      </c>
      <c r="K2138" s="767" t="s">
        <v>49701</v>
      </c>
      <c r="L2138" s="766" t="s">
        <v>23</v>
      </c>
    </row>
    <row r="2139" spans="1:12" x14ac:dyDescent="0.25">
      <c r="A2139" s="766" t="s">
        <v>1864</v>
      </c>
      <c r="B2139" s="766" t="s">
        <v>1865</v>
      </c>
      <c r="C2139" s="766" t="s">
        <v>1869</v>
      </c>
      <c r="D2139" s="766" t="s">
        <v>1870</v>
      </c>
      <c r="E2139" s="767" t="s">
        <v>20</v>
      </c>
      <c r="F2139" s="766" t="s">
        <v>20</v>
      </c>
      <c r="G2139" s="766" t="s">
        <v>23885</v>
      </c>
      <c r="H2139" s="766" t="s">
        <v>23886</v>
      </c>
      <c r="I2139" s="766" t="s">
        <v>18258</v>
      </c>
      <c r="J2139" s="766" t="s">
        <v>4850</v>
      </c>
      <c r="K2139" s="767" t="s">
        <v>49702</v>
      </c>
      <c r="L2139" s="766" t="s">
        <v>23</v>
      </c>
    </row>
    <row r="2140" spans="1:12" x14ac:dyDescent="0.25">
      <c r="A2140" s="766" t="s">
        <v>1864</v>
      </c>
      <c r="B2140" s="766" t="s">
        <v>1865</v>
      </c>
      <c r="C2140" s="766" t="s">
        <v>1869</v>
      </c>
      <c r="D2140" s="766" t="s">
        <v>1870</v>
      </c>
      <c r="E2140" s="767" t="s">
        <v>20</v>
      </c>
      <c r="F2140" s="766" t="s">
        <v>20</v>
      </c>
      <c r="G2140" s="766" t="s">
        <v>23887</v>
      </c>
      <c r="H2140" s="766" t="s">
        <v>23888</v>
      </c>
      <c r="I2140" s="766" t="s">
        <v>18258</v>
      </c>
      <c r="J2140" s="766" t="s">
        <v>4850</v>
      </c>
      <c r="K2140" s="767" t="s">
        <v>684</v>
      </c>
      <c r="L2140" s="766" t="s">
        <v>23</v>
      </c>
    </row>
    <row r="2141" spans="1:12" x14ac:dyDescent="0.25">
      <c r="A2141" s="766" t="s">
        <v>1864</v>
      </c>
      <c r="B2141" s="766" t="s">
        <v>1865</v>
      </c>
      <c r="C2141" s="766" t="s">
        <v>1869</v>
      </c>
      <c r="D2141" s="766" t="s">
        <v>1870</v>
      </c>
      <c r="E2141" s="767" t="s">
        <v>20</v>
      </c>
      <c r="F2141" s="766" t="s">
        <v>20</v>
      </c>
      <c r="G2141" s="766" t="s">
        <v>23889</v>
      </c>
      <c r="H2141" s="766" t="s">
        <v>23890</v>
      </c>
      <c r="I2141" s="766" t="s">
        <v>18258</v>
      </c>
      <c r="J2141" s="766" t="s">
        <v>4850</v>
      </c>
      <c r="K2141" s="767" t="s">
        <v>5699</v>
      </c>
      <c r="L2141" s="766" t="s">
        <v>23</v>
      </c>
    </row>
    <row r="2142" spans="1:12" x14ac:dyDescent="0.25">
      <c r="A2142" s="766" t="s">
        <v>1864</v>
      </c>
      <c r="B2142" s="766" t="s">
        <v>1865</v>
      </c>
      <c r="C2142" s="766" t="s">
        <v>1869</v>
      </c>
      <c r="D2142" s="766" t="s">
        <v>1870</v>
      </c>
      <c r="E2142" s="767" t="s">
        <v>20</v>
      </c>
      <c r="F2142" s="766" t="s">
        <v>20</v>
      </c>
      <c r="G2142" s="766" t="s">
        <v>23891</v>
      </c>
      <c r="H2142" s="766" t="s">
        <v>23892</v>
      </c>
      <c r="I2142" s="766" t="s">
        <v>18258</v>
      </c>
      <c r="J2142" s="766" t="s">
        <v>4850</v>
      </c>
      <c r="K2142" s="767" t="s">
        <v>5676</v>
      </c>
      <c r="L2142" s="766" t="s">
        <v>23</v>
      </c>
    </row>
    <row r="2143" spans="1:12" x14ac:dyDescent="0.25">
      <c r="A2143" s="766" t="s">
        <v>1864</v>
      </c>
      <c r="B2143" s="766" t="s">
        <v>1865</v>
      </c>
      <c r="C2143" s="766" t="s">
        <v>1869</v>
      </c>
      <c r="D2143" s="766" t="s">
        <v>1870</v>
      </c>
      <c r="E2143" s="767" t="s">
        <v>20</v>
      </c>
      <c r="F2143" s="766" t="s">
        <v>20</v>
      </c>
      <c r="G2143" s="766" t="s">
        <v>23893</v>
      </c>
      <c r="H2143" s="766" t="s">
        <v>49703</v>
      </c>
      <c r="I2143" s="766" t="s">
        <v>18292</v>
      </c>
      <c r="J2143" s="766" t="s">
        <v>4850</v>
      </c>
      <c r="K2143" s="767" t="s">
        <v>49704</v>
      </c>
      <c r="L2143" s="766" t="s">
        <v>23</v>
      </c>
    </row>
    <row r="2144" spans="1:12" x14ac:dyDescent="0.25">
      <c r="A2144" s="766" t="s">
        <v>1864</v>
      </c>
      <c r="B2144" s="766" t="s">
        <v>1865</v>
      </c>
      <c r="C2144" s="766" t="s">
        <v>1869</v>
      </c>
      <c r="D2144" s="766" t="s">
        <v>1870</v>
      </c>
      <c r="E2144" s="767" t="s">
        <v>20</v>
      </c>
      <c r="F2144" s="766" t="s">
        <v>20</v>
      </c>
      <c r="G2144" s="766" t="s">
        <v>23894</v>
      </c>
      <c r="H2144" s="766" t="s">
        <v>49705</v>
      </c>
      <c r="I2144" s="766" t="s">
        <v>18292</v>
      </c>
      <c r="J2144" s="766" t="s">
        <v>4850</v>
      </c>
      <c r="K2144" s="767" t="s">
        <v>49706</v>
      </c>
      <c r="L2144" s="766" t="s">
        <v>23</v>
      </c>
    </row>
    <row r="2145" spans="1:12" x14ac:dyDescent="0.25">
      <c r="A2145" s="766" t="s">
        <v>1864</v>
      </c>
      <c r="B2145" s="766" t="s">
        <v>1865</v>
      </c>
      <c r="C2145" s="766" t="s">
        <v>1869</v>
      </c>
      <c r="D2145" s="766" t="s">
        <v>1870</v>
      </c>
      <c r="E2145" s="767" t="s">
        <v>20</v>
      </c>
      <c r="F2145" s="766" t="s">
        <v>20</v>
      </c>
      <c r="G2145" s="766" t="s">
        <v>23895</v>
      </c>
      <c r="H2145" s="766" t="s">
        <v>49707</v>
      </c>
      <c r="I2145" s="766" t="s">
        <v>18292</v>
      </c>
      <c r="J2145" s="766" t="s">
        <v>4850</v>
      </c>
      <c r="K2145" s="767" t="s">
        <v>49708</v>
      </c>
      <c r="L2145" s="766" t="s">
        <v>23</v>
      </c>
    </row>
    <row r="2146" spans="1:12" x14ac:dyDescent="0.25">
      <c r="A2146" s="766" t="s">
        <v>1864</v>
      </c>
      <c r="B2146" s="766" t="s">
        <v>1865</v>
      </c>
      <c r="C2146" s="766" t="s">
        <v>1869</v>
      </c>
      <c r="D2146" s="766" t="s">
        <v>1870</v>
      </c>
      <c r="E2146" s="767" t="s">
        <v>20</v>
      </c>
      <c r="F2146" s="766" t="s">
        <v>20</v>
      </c>
      <c r="G2146" s="766" t="s">
        <v>23896</v>
      </c>
      <c r="H2146" s="766" t="s">
        <v>49709</v>
      </c>
      <c r="I2146" s="766" t="s">
        <v>18292</v>
      </c>
      <c r="J2146" s="766" t="s">
        <v>4850</v>
      </c>
      <c r="K2146" s="767" t="s">
        <v>49710</v>
      </c>
      <c r="L2146" s="766" t="s">
        <v>23</v>
      </c>
    </row>
    <row r="2147" spans="1:12" x14ac:dyDescent="0.25">
      <c r="A2147" s="766" t="s">
        <v>1864</v>
      </c>
      <c r="B2147" s="766" t="s">
        <v>1865</v>
      </c>
      <c r="C2147" s="766" t="s">
        <v>1869</v>
      </c>
      <c r="D2147" s="766" t="s">
        <v>1870</v>
      </c>
      <c r="E2147" s="767" t="s">
        <v>20</v>
      </c>
      <c r="F2147" s="766" t="s">
        <v>20</v>
      </c>
      <c r="G2147" s="766" t="s">
        <v>23898</v>
      </c>
      <c r="H2147" s="766" t="s">
        <v>49711</v>
      </c>
      <c r="I2147" s="766" t="s">
        <v>18292</v>
      </c>
      <c r="J2147" s="766" t="s">
        <v>4850</v>
      </c>
      <c r="K2147" s="767" t="s">
        <v>49712</v>
      </c>
      <c r="L2147" s="766" t="s">
        <v>23</v>
      </c>
    </row>
    <row r="2148" spans="1:12" x14ac:dyDescent="0.25">
      <c r="A2148" s="766" t="s">
        <v>1864</v>
      </c>
      <c r="B2148" s="766" t="s">
        <v>1865</v>
      </c>
      <c r="C2148" s="766" t="s">
        <v>1869</v>
      </c>
      <c r="D2148" s="766" t="s">
        <v>1870</v>
      </c>
      <c r="E2148" s="767" t="s">
        <v>20</v>
      </c>
      <c r="F2148" s="766" t="s">
        <v>20</v>
      </c>
      <c r="G2148" s="766" t="s">
        <v>23899</v>
      </c>
      <c r="H2148" s="766" t="s">
        <v>1874</v>
      </c>
      <c r="I2148" s="766" t="s">
        <v>18292</v>
      </c>
      <c r="J2148" s="766" t="s">
        <v>4850</v>
      </c>
      <c r="K2148" s="767" t="s">
        <v>49713</v>
      </c>
      <c r="L2148" s="766" t="s">
        <v>23</v>
      </c>
    </row>
    <row r="2149" spans="1:12" x14ac:dyDescent="0.25">
      <c r="A2149" s="766" t="s">
        <v>1864</v>
      </c>
      <c r="B2149" s="766" t="s">
        <v>1865</v>
      </c>
      <c r="C2149" s="766" t="s">
        <v>1869</v>
      </c>
      <c r="D2149" s="766" t="s">
        <v>1870</v>
      </c>
      <c r="E2149" s="767" t="s">
        <v>20</v>
      </c>
      <c r="F2149" s="766" t="s">
        <v>20</v>
      </c>
      <c r="G2149" s="766" t="s">
        <v>23900</v>
      </c>
      <c r="H2149" s="766" t="s">
        <v>1875</v>
      </c>
      <c r="I2149" s="766" t="s">
        <v>18292</v>
      </c>
      <c r="J2149" s="766" t="s">
        <v>4850</v>
      </c>
      <c r="K2149" s="767" t="s">
        <v>22207</v>
      </c>
      <c r="L2149" s="766" t="s">
        <v>23</v>
      </c>
    </row>
    <row r="2150" spans="1:12" x14ac:dyDescent="0.25">
      <c r="A2150" s="766" t="s">
        <v>1864</v>
      </c>
      <c r="B2150" s="766" t="s">
        <v>1865</v>
      </c>
      <c r="C2150" s="766" t="s">
        <v>1869</v>
      </c>
      <c r="D2150" s="766" t="s">
        <v>1870</v>
      </c>
      <c r="E2150" s="767" t="s">
        <v>20</v>
      </c>
      <c r="F2150" s="766" t="s">
        <v>20</v>
      </c>
      <c r="G2150" s="766" t="s">
        <v>23901</v>
      </c>
      <c r="H2150" s="766" t="s">
        <v>1876</v>
      </c>
      <c r="I2150" s="766" t="s">
        <v>18292</v>
      </c>
      <c r="J2150" s="766" t="s">
        <v>4850</v>
      </c>
      <c r="K2150" s="767" t="s">
        <v>49714</v>
      </c>
      <c r="L2150" s="766" t="s">
        <v>23</v>
      </c>
    </row>
    <row r="2151" spans="1:12" x14ac:dyDescent="0.25">
      <c r="A2151" s="766" t="s">
        <v>1864</v>
      </c>
      <c r="B2151" s="766" t="s">
        <v>1865</v>
      </c>
      <c r="C2151" s="766" t="s">
        <v>1869</v>
      </c>
      <c r="D2151" s="766" t="s">
        <v>1870</v>
      </c>
      <c r="E2151" s="767" t="s">
        <v>20</v>
      </c>
      <c r="F2151" s="766" t="s">
        <v>20</v>
      </c>
      <c r="G2151" s="766" t="s">
        <v>23902</v>
      </c>
      <c r="H2151" s="766" t="s">
        <v>1877</v>
      </c>
      <c r="I2151" s="766" t="s">
        <v>14901</v>
      </c>
      <c r="J2151" s="766" t="s">
        <v>4850</v>
      </c>
      <c r="K2151" s="767" t="s">
        <v>5785</v>
      </c>
      <c r="L2151" s="766" t="s">
        <v>23</v>
      </c>
    </row>
    <row r="2152" spans="1:12" x14ac:dyDescent="0.25">
      <c r="A2152" s="766" t="s">
        <v>1864</v>
      </c>
      <c r="B2152" s="766" t="s">
        <v>1865</v>
      </c>
      <c r="C2152" s="766" t="s">
        <v>1869</v>
      </c>
      <c r="D2152" s="766" t="s">
        <v>1870</v>
      </c>
      <c r="E2152" s="767" t="s">
        <v>20</v>
      </c>
      <c r="F2152" s="766" t="s">
        <v>20</v>
      </c>
      <c r="G2152" s="766" t="s">
        <v>23903</v>
      </c>
      <c r="H2152" s="766" t="s">
        <v>1878</v>
      </c>
      <c r="I2152" s="766" t="s">
        <v>14901</v>
      </c>
      <c r="J2152" s="766" t="s">
        <v>4850</v>
      </c>
      <c r="K2152" s="767" t="s">
        <v>33181</v>
      </c>
      <c r="L2152" s="766" t="s">
        <v>23</v>
      </c>
    </row>
    <row r="2153" spans="1:12" x14ac:dyDescent="0.25">
      <c r="A2153" s="766" t="s">
        <v>1864</v>
      </c>
      <c r="B2153" s="766" t="s">
        <v>1865</v>
      </c>
      <c r="C2153" s="766" t="s">
        <v>1869</v>
      </c>
      <c r="D2153" s="766" t="s">
        <v>1870</v>
      </c>
      <c r="E2153" s="767" t="s">
        <v>20</v>
      </c>
      <c r="F2153" s="766" t="s">
        <v>20</v>
      </c>
      <c r="G2153" s="766" t="s">
        <v>23904</v>
      </c>
      <c r="H2153" s="766" t="s">
        <v>1879</v>
      </c>
      <c r="I2153" s="766" t="s">
        <v>14901</v>
      </c>
      <c r="J2153" s="766" t="s">
        <v>4850</v>
      </c>
      <c r="K2153" s="767" t="s">
        <v>49715</v>
      </c>
      <c r="L2153" s="766" t="s">
        <v>23</v>
      </c>
    </row>
    <row r="2154" spans="1:12" x14ac:dyDescent="0.25">
      <c r="A2154" s="766" t="s">
        <v>1864</v>
      </c>
      <c r="B2154" s="766" t="s">
        <v>1865</v>
      </c>
      <c r="C2154" s="766" t="s">
        <v>1869</v>
      </c>
      <c r="D2154" s="766" t="s">
        <v>1870</v>
      </c>
      <c r="E2154" s="767" t="s">
        <v>20</v>
      </c>
      <c r="F2154" s="766" t="s">
        <v>20</v>
      </c>
      <c r="G2154" s="766" t="s">
        <v>23905</v>
      </c>
      <c r="H2154" s="766" t="s">
        <v>1880</v>
      </c>
      <c r="I2154" s="766" t="s">
        <v>14901</v>
      </c>
      <c r="J2154" s="766" t="s">
        <v>4850</v>
      </c>
      <c r="K2154" s="767" t="s">
        <v>28269</v>
      </c>
      <c r="L2154" s="766" t="s">
        <v>23</v>
      </c>
    </row>
    <row r="2155" spans="1:12" x14ac:dyDescent="0.25">
      <c r="A2155" s="766" t="s">
        <v>1864</v>
      </c>
      <c r="B2155" s="766" t="s">
        <v>1865</v>
      </c>
      <c r="C2155" s="766" t="s">
        <v>1869</v>
      </c>
      <c r="D2155" s="766" t="s">
        <v>1870</v>
      </c>
      <c r="E2155" s="767" t="s">
        <v>20</v>
      </c>
      <c r="F2155" s="766" t="s">
        <v>20</v>
      </c>
      <c r="G2155" s="766" t="s">
        <v>23906</v>
      </c>
      <c r="H2155" s="766" t="s">
        <v>1882</v>
      </c>
      <c r="I2155" s="766" t="s">
        <v>14901</v>
      </c>
      <c r="J2155" s="766" t="s">
        <v>4850</v>
      </c>
      <c r="K2155" s="767" t="s">
        <v>1336</v>
      </c>
      <c r="L2155" s="766" t="s">
        <v>23</v>
      </c>
    </row>
    <row r="2156" spans="1:12" x14ac:dyDescent="0.25">
      <c r="A2156" s="766" t="s">
        <v>1864</v>
      </c>
      <c r="B2156" s="766" t="s">
        <v>1865</v>
      </c>
      <c r="C2156" s="766" t="s">
        <v>1869</v>
      </c>
      <c r="D2156" s="766" t="s">
        <v>1870</v>
      </c>
      <c r="E2156" s="767" t="s">
        <v>20</v>
      </c>
      <c r="F2156" s="766" t="s">
        <v>20</v>
      </c>
      <c r="G2156" s="766" t="s">
        <v>23908</v>
      </c>
      <c r="H2156" s="766" t="s">
        <v>49716</v>
      </c>
      <c r="I2156" s="766" t="s">
        <v>18292</v>
      </c>
      <c r="J2156" s="766" t="s">
        <v>4850</v>
      </c>
      <c r="K2156" s="767" t="s">
        <v>49717</v>
      </c>
      <c r="L2156" s="766" t="s">
        <v>23</v>
      </c>
    </row>
    <row r="2157" spans="1:12" x14ac:dyDescent="0.25">
      <c r="A2157" s="766" t="s">
        <v>1864</v>
      </c>
      <c r="B2157" s="766" t="s">
        <v>1865</v>
      </c>
      <c r="C2157" s="766" t="s">
        <v>1869</v>
      </c>
      <c r="D2157" s="766" t="s">
        <v>1870</v>
      </c>
      <c r="E2157" s="767" t="s">
        <v>20</v>
      </c>
      <c r="F2157" s="766" t="s">
        <v>20</v>
      </c>
      <c r="G2157" s="766" t="s">
        <v>23909</v>
      </c>
      <c r="H2157" s="766" t="s">
        <v>49718</v>
      </c>
      <c r="I2157" s="766" t="s">
        <v>18292</v>
      </c>
      <c r="J2157" s="766" t="s">
        <v>4850</v>
      </c>
      <c r="K2157" s="767" t="s">
        <v>49719</v>
      </c>
      <c r="L2157" s="766" t="s">
        <v>23</v>
      </c>
    </row>
    <row r="2158" spans="1:12" x14ac:dyDescent="0.25">
      <c r="A2158" s="766" t="s">
        <v>1864</v>
      </c>
      <c r="B2158" s="766" t="s">
        <v>1865</v>
      </c>
      <c r="C2158" s="766" t="s">
        <v>1869</v>
      </c>
      <c r="D2158" s="766" t="s">
        <v>1870</v>
      </c>
      <c r="E2158" s="767" t="s">
        <v>20</v>
      </c>
      <c r="F2158" s="766" t="s">
        <v>20</v>
      </c>
      <c r="G2158" s="766" t="s">
        <v>23910</v>
      </c>
      <c r="H2158" s="766" t="s">
        <v>49720</v>
      </c>
      <c r="I2158" s="766" t="s">
        <v>18292</v>
      </c>
      <c r="J2158" s="766" t="s">
        <v>4850</v>
      </c>
      <c r="K2158" s="767" t="s">
        <v>49721</v>
      </c>
      <c r="L2158" s="766" t="s">
        <v>23</v>
      </c>
    </row>
    <row r="2159" spans="1:12" x14ac:dyDescent="0.25">
      <c r="A2159" s="766" t="s">
        <v>1864</v>
      </c>
      <c r="B2159" s="766" t="s">
        <v>1865</v>
      </c>
      <c r="C2159" s="766" t="s">
        <v>1869</v>
      </c>
      <c r="D2159" s="766" t="s">
        <v>1870</v>
      </c>
      <c r="E2159" s="767" t="s">
        <v>20</v>
      </c>
      <c r="F2159" s="766" t="s">
        <v>20</v>
      </c>
      <c r="G2159" s="766" t="s">
        <v>23911</v>
      </c>
      <c r="H2159" s="766" t="s">
        <v>49722</v>
      </c>
      <c r="I2159" s="766" t="s">
        <v>18292</v>
      </c>
      <c r="J2159" s="766" t="s">
        <v>4850</v>
      </c>
      <c r="K2159" s="767" t="s">
        <v>49723</v>
      </c>
      <c r="L2159" s="766" t="s">
        <v>23</v>
      </c>
    </row>
    <row r="2160" spans="1:12" x14ac:dyDescent="0.25">
      <c r="A2160" s="766" t="s">
        <v>1864</v>
      </c>
      <c r="B2160" s="766" t="s">
        <v>1865</v>
      </c>
      <c r="C2160" s="766" t="s">
        <v>1869</v>
      </c>
      <c r="D2160" s="766" t="s">
        <v>1870</v>
      </c>
      <c r="E2160" s="767" t="s">
        <v>20</v>
      </c>
      <c r="F2160" s="766" t="s">
        <v>20</v>
      </c>
      <c r="G2160" s="766" t="s">
        <v>23913</v>
      </c>
      <c r="H2160" s="766" t="s">
        <v>49724</v>
      </c>
      <c r="I2160" s="766" t="s">
        <v>18292</v>
      </c>
      <c r="J2160" s="766" t="s">
        <v>4850</v>
      </c>
      <c r="K2160" s="767" t="s">
        <v>49725</v>
      </c>
      <c r="L2160" s="766" t="s">
        <v>23</v>
      </c>
    </row>
    <row r="2161" spans="1:12" x14ac:dyDescent="0.25">
      <c r="A2161" s="766" t="s">
        <v>1864</v>
      </c>
      <c r="B2161" s="766" t="s">
        <v>1865</v>
      </c>
      <c r="C2161" s="766" t="s">
        <v>1869</v>
      </c>
      <c r="D2161" s="766" t="s">
        <v>1870</v>
      </c>
      <c r="E2161" s="767" t="s">
        <v>20</v>
      </c>
      <c r="F2161" s="766" t="s">
        <v>20</v>
      </c>
      <c r="G2161" s="766" t="s">
        <v>23914</v>
      </c>
      <c r="H2161" s="766" t="s">
        <v>1885</v>
      </c>
      <c r="I2161" s="766" t="s">
        <v>18292</v>
      </c>
      <c r="J2161" s="766" t="s">
        <v>22</v>
      </c>
      <c r="K2161" s="767" t="s">
        <v>5459</v>
      </c>
      <c r="L2161" s="766" t="s">
        <v>23</v>
      </c>
    </row>
    <row r="2162" spans="1:12" x14ac:dyDescent="0.25">
      <c r="A2162" s="766" t="s">
        <v>1864</v>
      </c>
      <c r="B2162" s="766" t="s">
        <v>1865</v>
      </c>
      <c r="C2162" s="766" t="s">
        <v>1869</v>
      </c>
      <c r="D2162" s="766" t="s">
        <v>1870</v>
      </c>
      <c r="E2162" s="767" t="s">
        <v>20</v>
      </c>
      <c r="F2162" s="766" t="s">
        <v>20</v>
      </c>
      <c r="G2162" s="766" t="s">
        <v>23915</v>
      </c>
      <c r="H2162" s="766" t="s">
        <v>1886</v>
      </c>
      <c r="I2162" s="766" t="s">
        <v>18292</v>
      </c>
      <c r="J2162" s="766" t="s">
        <v>22</v>
      </c>
      <c r="K2162" s="767" t="s">
        <v>33080</v>
      </c>
      <c r="L2162" s="766" t="s">
        <v>23</v>
      </c>
    </row>
    <row r="2163" spans="1:12" x14ac:dyDescent="0.25">
      <c r="A2163" s="766" t="s">
        <v>1864</v>
      </c>
      <c r="B2163" s="766" t="s">
        <v>1865</v>
      </c>
      <c r="C2163" s="766" t="s">
        <v>1869</v>
      </c>
      <c r="D2163" s="766" t="s">
        <v>1870</v>
      </c>
      <c r="E2163" s="767" t="s">
        <v>20</v>
      </c>
      <c r="F2163" s="766" t="s">
        <v>20</v>
      </c>
      <c r="G2163" s="766" t="s">
        <v>23916</v>
      </c>
      <c r="H2163" s="766" t="s">
        <v>1887</v>
      </c>
      <c r="I2163" s="766" t="s">
        <v>18292</v>
      </c>
      <c r="J2163" s="766" t="s">
        <v>22</v>
      </c>
      <c r="K2163" s="767" t="s">
        <v>49726</v>
      </c>
      <c r="L2163" s="766" t="s">
        <v>23</v>
      </c>
    </row>
    <row r="2164" spans="1:12" x14ac:dyDescent="0.25">
      <c r="A2164" s="766" t="s">
        <v>1864</v>
      </c>
      <c r="B2164" s="766" t="s">
        <v>1865</v>
      </c>
      <c r="C2164" s="766" t="s">
        <v>1869</v>
      </c>
      <c r="D2164" s="766" t="s">
        <v>1870</v>
      </c>
      <c r="E2164" s="767" t="s">
        <v>20</v>
      </c>
      <c r="F2164" s="766" t="s">
        <v>20</v>
      </c>
      <c r="G2164" s="766" t="s">
        <v>23917</v>
      </c>
      <c r="H2164" s="766" t="s">
        <v>49727</v>
      </c>
      <c r="I2164" s="766" t="s">
        <v>18292</v>
      </c>
      <c r="J2164" s="766" t="s">
        <v>4850</v>
      </c>
      <c r="K2164" s="767" t="s">
        <v>49728</v>
      </c>
      <c r="L2164" s="766" t="s">
        <v>23</v>
      </c>
    </row>
    <row r="2165" spans="1:12" x14ac:dyDescent="0.25">
      <c r="A2165" s="766" t="s">
        <v>1864</v>
      </c>
      <c r="B2165" s="766" t="s">
        <v>1865</v>
      </c>
      <c r="C2165" s="766" t="s">
        <v>1869</v>
      </c>
      <c r="D2165" s="766" t="s">
        <v>1870</v>
      </c>
      <c r="E2165" s="767" t="s">
        <v>20</v>
      </c>
      <c r="F2165" s="766" t="s">
        <v>20</v>
      </c>
      <c r="G2165" s="766" t="s">
        <v>23918</v>
      </c>
      <c r="H2165" s="766" t="s">
        <v>23919</v>
      </c>
      <c r="I2165" s="766" t="s">
        <v>18258</v>
      </c>
      <c r="J2165" s="766" t="s">
        <v>4850</v>
      </c>
      <c r="K2165" s="767" t="s">
        <v>28027</v>
      </c>
      <c r="L2165" s="766" t="s">
        <v>23</v>
      </c>
    </row>
    <row r="2166" spans="1:12" x14ac:dyDescent="0.25">
      <c r="A2166" s="766" t="s">
        <v>1864</v>
      </c>
      <c r="B2166" s="766" t="s">
        <v>1865</v>
      </c>
      <c r="C2166" s="766" t="s">
        <v>1869</v>
      </c>
      <c r="D2166" s="766" t="s">
        <v>1870</v>
      </c>
      <c r="E2166" s="767" t="s">
        <v>20</v>
      </c>
      <c r="F2166" s="766" t="s">
        <v>20</v>
      </c>
      <c r="G2166" s="766" t="s">
        <v>23920</v>
      </c>
      <c r="H2166" s="766" t="s">
        <v>23921</v>
      </c>
      <c r="I2166" s="766" t="s">
        <v>18258</v>
      </c>
      <c r="J2166" s="766" t="s">
        <v>4850</v>
      </c>
      <c r="K2166" s="767" t="s">
        <v>49729</v>
      </c>
      <c r="L2166" s="766" t="s">
        <v>23</v>
      </c>
    </row>
    <row r="2167" spans="1:12" x14ac:dyDescent="0.25">
      <c r="A2167" s="766" t="s">
        <v>1864</v>
      </c>
      <c r="B2167" s="766" t="s">
        <v>1865</v>
      </c>
      <c r="C2167" s="766" t="s">
        <v>1869</v>
      </c>
      <c r="D2167" s="766" t="s">
        <v>1870</v>
      </c>
      <c r="E2167" s="767" t="s">
        <v>20</v>
      </c>
      <c r="F2167" s="766" t="s">
        <v>20</v>
      </c>
      <c r="G2167" s="766" t="s">
        <v>23922</v>
      </c>
      <c r="H2167" s="766" t="s">
        <v>23923</v>
      </c>
      <c r="I2167" s="766" t="s">
        <v>18258</v>
      </c>
      <c r="J2167" s="766" t="s">
        <v>4850</v>
      </c>
      <c r="K2167" s="767" t="s">
        <v>49730</v>
      </c>
      <c r="L2167" s="766" t="s">
        <v>23</v>
      </c>
    </row>
    <row r="2168" spans="1:12" x14ac:dyDescent="0.25">
      <c r="A2168" s="766" t="s">
        <v>1864</v>
      </c>
      <c r="B2168" s="766" t="s">
        <v>1865</v>
      </c>
      <c r="C2168" s="766" t="s">
        <v>1888</v>
      </c>
      <c r="D2168" s="766" t="s">
        <v>1889</v>
      </c>
      <c r="E2168" s="767" t="s">
        <v>20</v>
      </c>
      <c r="F2168" s="766" t="s">
        <v>20</v>
      </c>
      <c r="G2168" s="766" t="s">
        <v>23924</v>
      </c>
      <c r="H2168" s="766" t="s">
        <v>23925</v>
      </c>
      <c r="I2168" s="766" t="s">
        <v>18238</v>
      </c>
      <c r="J2168" s="766" t="s">
        <v>22</v>
      </c>
      <c r="K2168" s="767" t="s">
        <v>1301</v>
      </c>
      <c r="L2168" s="766" t="s">
        <v>23</v>
      </c>
    </row>
    <row r="2169" spans="1:12" x14ac:dyDescent="0.25">
      <c r="A2169" s="766" t="s">
        <v>1864</v>
      </c>
      <c r="B2169" s="766" t="s">
        <v>1865</v>
      </c>
      <c r="C2169" s="766" t="s">
        <v>1888</v>
      </c>
      <c r="D2169" s="766" t="s">
        <v>1889</v>
      </c>
      <c r="E2169" s="767" t="s">
        <v>20</v>
      </c>
      <c r="F2169" s="766" t="s">
        <v>20</v>
      </c>
      <c r="G2169" s="766" t="s">
        <v>23926</v>
      </c>
      <c r="H2169" s="766" t="s">
        <v>23927</v>
      </c>
      <c r="I2169" s="766" t="s">
        <v>18238</v>
      </c>
      <c r="J2169" s="766" t="s">
        <v>22</v>
      </c>
      <c r="K2169" s="767" t="s">
        <v>33128</v>
      </c>
      <c r="L2169" s="766" t="s">
        <v>23</v>
      </c>
    </row>
    <row r="2170" spans="1:12" x14ac:dyDescent="0.25">
      <c r="A2170" s="766" t="s">
        <v>1864</v>
      </c>
      <c r="B2170" s="766" t="s">
        <v>1865</v>
      </c>
      <c r="C2170" s="766" t="s">
        <v>1888</v>
      </c>
      <c r="D2170" s="766" t="s">
        <v>1889</v>
      </c>
      <c r="E2170" s="767" t="s">
        <v>20</v>
      </c>
      <c r="F2170" s="766" t="s">
        <v>20</v>
      </c>
      <c r="G2170" s="766" t="s">
        <v>23928</v>
      </c>
      <c r="H2170" s="766" t="s">
        <v>1892</v>
      </c>
      <c r="I2170" s="766" t="s">
        <v>18262</v>
      </c>
      <c r="J2170" s="766" t="s">
        <v>22</v>
      </c>
      <c r="K2170" s="767" t="s">
        <v>49731</v>
      </c>
      <c r="L2170" s="766" t="s">
        <v>23</v>
      </c>
    </row>
    <row r="2171" spans="1:12" x14ac:dyDescent="0.25">
      <c r="A2171" s="766" t="s">
        <v>1864</v>
      </c>
      <c r="B2171" s="766" t="s">
        <v>1865</v>
      </c>
      <c r="C2171" s="766" t="s">
        <v>1888</v>
      </c>
      <c r="D2171" s="766" t="s">
        <v>1889</v>
      </c>
      <c r="E2171" s="767" t="s">
        <v>20</v>
      </c>
      <c r="F2171" s="766" t="s">
        <v>20</v>
      </c>
      <c r="G2171" s="766" t="s">
        <v>23929</v>
      </c>
      <c r="H2171" s="766" t="s">
        <v>1893</v>
      </c>
      <c r="I2171" s="766" t="s">
        <v>18238</v>
      </c>
      <c r="J2171" s="766" t="s">
        <v>22</v>
      </c>
      <c r="K2171" s="767" t="s">
        <v>5795</v>
      </c>
      <c r="L2171" s="766" t="s">
        <v>23</v>
      </c>
    </row>
    <row r="2172" spans="1:12" x14ac:dyDescent="0.25">
      <c r="A2172" s="766" t="s">
        <v>1864</v>
      </c>
      <c r="B2172" s="766" t="s">
        <v>1865</v>
      </c>
      <c r="C2172" s="766" t="s">
        <v>1888</v>
      </c>
      <c r="D2172" s="766" t="s">
        <v>1889</v>
      </c>
      <c r="E2172" s="767" t="s">
        <v>20</v>
      </c>
      <c r="F2172" s="766" t="s">
        <v>20</v>
      </c>
      <c r="G2172" s="766" t="s">
        <v>23930</v>
      </c>
      <c r="H2172" s="766" t="s">
        <v>1894</v>
      </c>
      <c r="I2172" s="766" t="s">
        <v>18238</v>
      </c>
      <c r="J2172" s="766" t="s">
        <v>22</v>
      </c>
      <c r="K2172" s="767" t="s">
        <v>2568</v>
      </c>
      <c r="L2172" s="766" t="s">
        <v>23</v>
      </c>
    </row>
    <row r="2173" spans="1:12" x14ac:dyDescent="0.25">
      <c r="A2173" s="766" t="s">
        <v>1864</v>
      </c>
      <c r="B2173" s="766" t="s">
        <v>1865</v>
      </c>
      <c r="C2173" s="766" t="s">
        <v>1888</v>
      </c>
      <c r="D2173" s="766" t="s">
        <v>1889</v>
      </c>
      <c r="E2173" s="767" t="s">
        <v>20</v>
      </c>
      <c r="F2173" s="766" t="s">
        <v>20</v>
      </c>
      <c r="G2173" s="766" t="s">
        <v>23931</v>
      </c>
      <c r="H2173" s="766" t="s">
        <v>23932</v>
      </c>
      <c r="I2173" s="766" t="s">
        <v>18262</v>
      </c>
      <c r="J2173" s="766" t="s">
        <v>22</v>
      </c>
      <c r="K2173" s="767" t="s">
        <v>49732</v>
      </c>
      <c r="L2173" s="766" t="s">
        <v>23</v>
      </c>
    </row>
    <row r="2174" spans="1:12" x14ac:dyDescent="0.25">
      <c r="A2174" s="766" t="s">
        <v>1864</v>
      </c>
      <c r="B2174" s="766" t="s">
        <v>1865</v>
      </c>
      <c r="C2174" s="766" t="s">
        <v>1888</v>
      </c>
      <c r="D2174" s="766" t="s">
        <v>1889</v>
      </c>
      <c r="E2174" s="767" t="s">
        <v>20</v>
      </c>
      <c r="F2174" s="766" t="s">
        <v>20</v>
      </c>
      <c r="G2174" s="766" t="s">
        <v>23933</v>
      </c>
      <c r="H2174" s="766" t="s">
        <v>1895</v>
      </c>
      <c r="I2174" s="766" t="s">
        <v>18262</v>
      </c>
      <c r="J2174" s="766" t="s">
        <v>4850</v>
      </c>
      <c r="K2174" s="767" t="s">
        <v>49733</v>
      </c>
      <c r="L2174" s="766" t="s">
        <v>23</v>
      </c>
    </row>
    <row r="2175" spans="1:12" x14ac:dyDescent="0.25">
      <c r="A2175" s="766" t="s">
        <v>1864</v>
      </c>
      <c r="B2175" s="766" t="s">
        <v>1865</v>
      </c>
      <c r="C2175" s="766" t="s">
        <v>1888</v>
      </c>
      <c r="D2175" s="766" t="s">
        <v>1889</v>
      </c>
      <c r="E2175" s="767" t="s">
        <v>20</v>
      </c>
      <c r="F2175" s="766" t="s">
        <v>20</v>
      </c>
      <c r="G2175" s="766" t="s">
        <v>23934</v>
      </c>
      <c r="H2175" s="766" t="s">
        <v>23935</v>
      </c>
      <c r="I2175" s="766" t="s">
        <v>18262</v>
      </c>
      <c r="J2175" s="766" t="s">
        <v>4850</v>
      </c>
      <c r="K2175" s="767" t="s">
        <v>49734</v>
      </c>
      <c r="L2175" s="766" t="s">
        <v>23</v>
      </c>
    </row>
    <row r="2176" spans="1:12" x14ac:dyDescent="0.25">
      <c r="A2176" s="766" t="s">
        <v>1864</v>
      </c>
      <c r="B2176" s="766" t="s">
        <v>1865</v>
      </c>
      <c r="C2176" s="766" t="s">
        <v>1888</v>
      </c>
      <c r="D2176" s="766" t="s">
        <v>1889</v>
      </c>
      <c r="E2176" s="767" t="s">
        <v>20</v>
      </c>
      <c r="F2176" s="766" t="s">
        <v>20</v>
      </c>
      <c r="G2176" s="766" t="s">
        <v>23936</v>
      </c>
      <c r="H2176" s="766" t="s">
        <v>1896</v>
      </c>
      <c r="I2176" s="766" t="s">
        <v>18262</v>
      </c>
      <c r="J2176" s="766" t="s">
        <v>4850</v>
      </c>
      <c r="K2176" s="767" t="s">
        <v>49735</v>
      </c>
      <c r="L2176" s="766" t="s">
        <v>23</v>
      </c>
    </row>
    <row r="2177" spans="1:12" x14ac:dyDescent="0.25">
      <c r="A2177" s="766" t="s">
        <v>1864</v>
      </c>
      <c r="B2177" s="766" t="s">
        <v>1865</v>
      </c>
      <c r="C2177" s="766" t="s">
        <v>1888</v>
      </c>
      <c r="D2177" s="766" t="s">
        <v>1889</v>
      </c>
      <c r="E2177" s="767" t="s">
        <v>20</v>
      </c>
      <c r="F2177" s="766" t="s">
        <v>20</v>
      </c>
      <c r="G2177" s="766" t="s">
        <v>23938</v>
      </c>
      <c r="H2177" s="766" t="s">
        <v>23939</v>
      </c>
      <c r="I2177" s="766" t="s">
        <v>18262</v>
      </c>
      <c r="J2177" s="766" t="s">
        <v>4850</v>
      </c>
      <c r="K2177" s="767" t="s">
        <v>49736</v>
      </c>
      <c r="L2177" s="766" t="s">
        <v>23</v>
      </c>
    </row>
    <row r="2178" spans="1:12" x14ac:dyDescent="0.25">
      <c r="A2178" s="766" t="s">
        <v>1864</v>
      </c>
      <c r="B2178" s="766" t="s">
        <v>1865</v>
      </c>
      <c r="C2178" s="766" t="s">
        <v>1888</v>
      </c>
      <c r="D2178" s="766" t="s">
        <v>1889</v>
      </c>
      <c r="E2178" s="767" t="s">
        <v>20</v>
      </c>
      <c r="F2178" s="766" t="s">
        <v>20</v>
      </c>
      <c r="G2178" s="766" t="s">
        <v>23940</v>
      </c>
      <c r="H2178" s="766" t="s">
        <v>23941</v>
      </c>
      <c r="I2178" s="766" t="s">
        <v>18262</v>
      </c>
      <c r="J2178" s="766" t="s">
        <v>293</v>
      </c>
      <c r="K2178" s="767" t="s">
        <v>49737</v>
      </c>
      <c r="L2178" s="766" t="s">
        <v>23</v>
      </c>
    </row>
    <row r="2179" spans="1:12" x14ac:dyDescent="0.25">
      <c r="A2179" s="766" t="s">
        <v>1864</v>
      </c>
      <c r="B2179" s="766" t="s">
        <v>1865</v>
      </c>
      <c r="C2179" s="766" t="s">
        <v>1888</v>
      </c>
      <c r="D2179" s="766" t="s">
        <v>1889</v>
      </c>
      <c r="E2179" s="767" t="s">
        <v>20</v>
      </c>
      <c r="F2179" s="766" t="s">
        <v>20</v>
      </c>
      <c r="G2179" s="766" t="s">
        <v>23942</v>
      </c>
      <c r="H2179" s="766" t="s">
        <v>23943</v>
      </c>
      <c r="I2179" s="766" t="s">
        <v>18238</v>
      </c>
      <c r="J2179" s="766" t="s">
        <v>4850</v>
      </c>
      <c r="K2179" s="767" t="s">
        <v>5153</v>
      </c>
      <c r="L2179" s="766" t="s">
        <v>23</v>
      </c>
    </row>
    <row r="2180" spans="1:12" x14ac:dyDescent="0.25">
      <c r="A2180" s="766" t="s">
        <v>1864</v>
      </c>
      <c r="B2180" s="766" t="s">
        <v>1865</v>
      </c>
      <c r="C2180" s="766" t="s">
        <v>1888</v>
      </c>
      <c r="D2180" s="766" t="s">
        <v>1889</v>
      </c>
      <c r="E2180" s="767" t="s">
        <v>20</v>
      </c>
      <c r="F2180" s="766" t="s">
        <v>20</v>
      </c>
      <c r="G2180" s="766" t="s">
        <v>23944</v>
      </c>
      <c r="H2180" s="766" t="s">
        <v>23945</v>
      </c>
      <c r="I2180" s="766" t="s">
        <v>18238</v>
      </c>
      <c r="J2180" s="766" t="s">
        <v>4850</v>
      </c>
      <c r="K2180" s="767" t="s">
        <v>941</v>
      </c>
      <c r="L2180" s="766" t="s">
        <v>23</v>
      </c>
    </row>
    <row r="2181" spans="1:12" x14ac:dyDescent="0.25">
      <c r="A2181" s="766" t="s">
        <v>1864</v>
      </c>
      <c r="B2181" s="766" t="s">
        <v>1865</v>
      </c>
      <c r="C2181" s="766" t="s">
        <v>1888</v>
      </c>
      <c r="D2181" s="766" t="s">
        <v>1889</v>
      </c>
      <c r="E2181" s="767" t="s">
        <v>20</v>
      </c>
      <c r="F2181" s="766" t="s">
        <v>20</v>
      </c>
      <c r="G2181" s="766" t="s">
        <v>23946</v>
      </c>
      <c r="H2181" s="766" t="s">
        <v>23947</v>
      </c>
      <c r="I2181" s="766" t="s">
        <v>18238</v>
      </c>
      <c r="J2181" s="766" t="s">
        <v>22</v>
      </c>
      <c r="K2181" s="767" t="s">
        <v>49738</v>
      </c>
      <c r="L2181" s="766" t="s">
        <v>23</v>
      </c>
    </row>
    <row r="2182" spans="1:12" x14ac:dyDescent="0.25">
      <c r="A2182" s="766" t="s">
        <v>1864</v>
      </c>
      <c r="B2182" s="766" t="s">
        <v>1865</v>
      </c>
      <c r="C2182" s="766" t="s">
        <v>1888</v>
      </c>
      <c r="D2182" s="766" t="s">
        <v>1889</v>
      </c>
      <c r="E2182" s="767" t="s">
        <v>20</v>
      </c>
      <c r="F2182" s="766" t="s">
        <v>20</v>
      </c>
      <c r="G2182" s="766" t="s">
        <v>23948</v>
      </c>
      <c r="H2182" s="766" t="s">
        <v>23949</v>
      </c>
      <c r="I2182" s="766" t="s">
        <v>18238</v>
      </c>
      <c r="J2182" s="766" t="s">
        <v>22</v>
      </c>
      <c r="K2182" s="767" t="s">
        <v>48898</v>
      </c>
      <c r="L2182" s="766" t="s">
        <v>23</v>
      </c>
    </row>
    <row r="2183" spans="1:12" x14ac:dyDescent="0.25">
      <c r="A2183" s="766" t="s">
        <v>1864</v>
      </c>
      <c r="B2183" s="766" t="s">
        <v>1865</v>
      </c>
      <c r="C2183" s="766" t="s">
        <v>1888</v>
      </c>
      <c r="D2183" s="766" t="s">
        <v>1889</v>
      </c>
      <c r="E2183" s="767" t="s">
        <v>20</v>
      </c>
      <c r="F2183" s="766" t="s">
        <v>20</v>
      </c>
      <c r="G2183" s="766" t="s">
        <v>23950</v>
      </c>
      <c r="H2183" s="766" t="s">
        <v>23951</v>
      </c>
      <c r="I2183" s="766" t="s">
        <v>14901</v>
      </c>
      <c r="J2183" s="766" t="s">
        <v>22</v>
      </c>
      <c r="K2183" s="767" t="s">
        <v>5646</v>
      </c>
      <c r="L2183" s="766" t="s">
        <v>23</v>
      </c>
    </row>
    <row r="2184" spans="1:12" x14ac:dyDescent="0.25">
      <c r="A2184" s="766" t="s">
        <v>1864</v>
      </c>
      <c r="B2184" s="766" t="s">
        <v>1865</v>
      </c>
      <c r="C2184" s="766" t="s">
        <v>1888</v>
      </c>
      <c r="D2184" s="766" t="s">
        <v>1889</v>
      </c>
      <c r="E2184" s="767" t="s">
        <v>20</v>
      </c>
      <c r="F2184" s="766" t="s">
        <v>20</v>
      </c>
      <c r="G2184" s="766" t="s">
        <v>23953</v>
      </c>
      <c r="H2184" s="766" t="s">
        <v>23954</v>
      </c>
      <c r="I2184" s="766" t="s">
        <v>14901</v>
      </c>
      <c r="J2184" s="766" t="s">
        <v>22</v>
      </c>
      <c r="K2184" s="767" t="s">
        <v>5410</v>
      </c>
      <c r="L2184" s="766" t="s">
        <v>23</v>
      </c>
    </row>
    <row r="2185" spans="1:12" x14ac:dyDescent="0.25">
      <c r="A2185" s="766" t="s">
        <v>1864</v>
      </c>
      <c r="B2185" s="766" t="s">
        <v>1865</v>
      </c>
      <c r="C2185" s="766" t="s">
        <v>1888</v>
      </c>
      <c r="D2185" s="766" t="s">
        <v>1889</v>
      </c>
      <c r="E2185" s="767" t="s">
        <v>20</v>
      </c>
      <c r="F2185" s="766" t="s">
        <v>20</v>
      </c>
      <c r="G2185" s="766" t="s">
        <v>23955</v>
      </c>
      <c r="H2185" s="766" t="s">
        <v>23956</v>
      </c>
      <c r="I2185" s="766" t="s">
        <v>14901</v>
      </c>
      <c r="J2185" s="766" t="s">
        <v>22</v>
      </c>
      <c r="K2185" s="767" t="s">
        <v>3631</v>
      </c>
      <c r="L2185" s="766" t="s">
        <v>23</v>
      </c>
    </row>
    <row r="2186" spans="1:12" x14ac:dyDescent="0.25">
      <c r="A2186" s="766" t="s">
        <v>1864</v>
      </c>
      <c r="B2186" s="766" t="s">
        <v>1865</v>
      </c>
      <c r="C2186" s="766" t="s">
        <v>1888</v>
      </c>
      <c r="D2186" s="766" t="s">
        <v>1889</v>
      </c>
      <c r="E2186" s="767" t="s">
        <v>20</v>
      </c>
      <c r="F2186" s="766" t="s">
        <v>20</v>
      </c>
      <c r="G2186" s="766" t="s">
        <v>23957</v>
      </c>
      <c r="H2186" s="766" t="s">
        <v>23958</v>
      </c>
      <c r="I2186" s="766" t="s">
        <v>14901</v>
      </c>
      <c r="J2186" s="766" t="s">
        <v>22</v>
      </c>
      <c r="K2186" s="767" t="s">
        <v>5794</v>
      </c>
      <c r="L2186" s="766" t="s">
        <v>23</v>
      </c>
    </row>
    <row r="2187" spans="1:12" x14ac:dyDescent="0.25">
      <c r="A2187" s="766" t="s">
        <v>1864</v>
      </c>
      <c r="B2187" s="766" t="s">
        <v>1865</v>
      </c>
      <c r="C2187" s="766" t="s">
        <v>1888</v>
      </c>
      <c r="D2187" s="766" t="s">
        <v>1889</v>
      </c>
      <c r="E2187" s="767" t="s">
        <v>20</v>
      </c>
      <c r="F2187" s="766" t="s">
        <v>20</v>
      </c>
      <c r="G2187" s="766" t="s">
        <v>23959</v>
      </c>
      <c r="H2187" s="766" t="s">
        <v>23960</v>
      </c>
      <c r="I2187" s="766" t="s">
        <v>14901</v>
      </c>
      <c r="J2187" s="766" t="s">
        <v>22</v>
      </c>
      <c r="K2187" s="767" t="s">
        <v>1891</v>
      </c>
      <c r="L2187" s="766" t="s">
        <v>23</v>
      </c>
    </row>
    <row r="2188" spans="1:12" x14ac:dyDescent="0.25">
      <c r="A2188" s="766" t="s">
        <v>1864</v>
      </c>
      <c r="B2188" s="766" t="s">
        <v>1865</v>
      </c>
      <c r="C2188" s="766" t="s">
        <v>1888</v>
      </c>
      <c r="D2188" s="766" t="s">
        <v>1889</v>
      </c>
      <c r="E2188" s="767" t="s">
        <v>20</v>
      </c>
      <c r="F2188" s="766" t="s">
        <v>20</v>
      </c>
      <c r="G2188" s="766" t="s">
        <v>23961</v>
      </c>
      <c r="H2188" s="766" t="s">
        <v>23962</v>
      </c>
      <c r="I2188" s="766" t="s">
        <v>14901</v>
      </c>
      <c r="J2188" s="766" t="s">
        <v>22</v>
      </c>
      <c r="K2188" s="767" t="s">
        <v>2947</v>
      </c>
      <c r="L2188" s="766" t="s">
        <v>23</v>
      </c>
    </row>
    <row r="2189" spans="1:12" x14ac:dyDescent="0.25">
      <c r="A2189" s="766" t="s">
        <v>1864</v>
      </c>
      <c r="B2189" s="766" t="s">
        <v>1865</v>
      </c>
      <c r="C2189" s="766" t="s">
        <v>1888</v>
      </c>
      <c r="D2189" s="766" t="s">
        <v>1889</v>
      </c>
      <c r="E2189" s="767" t="s">
        <v>20</v>
      </c>
      <c r="F2189" s="766" t="s">
        <v>20</v>
      </c>
      <c r="G2189" s="766" t="s">
        <v>23963</v>
      </c>
      <c r="H2189" s="766" t="s">
        <v>23964</v>
      </c>
      <c r="I2189" s="766" t="s">
        <v>18262</v>
      </c>
      <c r="J2189" s="766" t="s">
        <v>4850</v>
      </c>
      <c r="K2189" s="767" t="s">
        <v>49739</v>
      </c>
      <c r="L2189" s="766" t="s">
        <v>23</v>
      </c>
    </row>
    <row r="2190" spans="1:12" x14ac:dyDescent="0.25">
      <c r="A2190" s="766" t="s">
        <v>1864</v>
      </c>
      <c r="B2190" s="766" t="s">
        <v>1865</v>
      </c>
      <c r="C2190" s="766" t="s">
        <v>1888</v>
      </c>
      <c r="D2190" s="766" t="s">
        <v>1889</v>
      </c>
      <c r="E2190" s="767" t="s">
        <v>20</v>
      </c>
      <c r="F2190" s="766" t="s">
        <v>20</v>
      </c>
      <c r="G2190" s="766" t="s">
        <v>23965</v>
      </c>
      <c r="H2190" s="766" t="s">
        <v>23966</v>
      </c>
      <c r="I2190" s="766" t="s">
        <v>18238</v>
      </c>
      <c r="J2190" s="766" t="s">
        <v>4850</v>
      </c>
      <c r="K2190" s="767" t="s">
        <v>32834</v>
      </c>
      <c r="L2190" s="766" t="s">
        <v>23</v>
      </c>
    </row>
    <row r="2191" spans="1:12" x14ac:dyDescent="0.25">
      <c r="A2191" s="766" t="s">
        <v>1864</v>
      </c>
      <c r="B2191" s="766" t="s">
        <v>1865</v>
      </c>
      <c r="C2191" s="766" t="s">
        <v>1888</v>
      </c>
      <c r="D2191" s="766" t="s">
        <v>1889</v>
      </c>
      <c r="E2191" s="767" t="s">
        <v>20</v>
      </c>
      <c r="F2191" s="766" t="s">
        <v>20</v>
      </c>
      <c r="G2191" s="766" t="s">
        <v>23967</v>
      </c>
      <c r="H2191" s="766" t="s">
        <v>23968</v>
      </c>
      <c r="I2191" s="766" t="s">
        <v>18238</v>
      </c>
      <c r="J2191" s="766" t="s">
        <v>4850</v>
      </c>
      <c r="K2191" s="767" t="s">
        <v>49740</v>
      </c>
      <c r="L2191" s="766" t="s">
        <v>23</v>
      </c>
    </row>
    <row r="2192" spans="1:12" x14ac:dyDescent="0.25">
      <c r="A2192" s="766" t="s">
        <v>1864</v>
      </c>
      <c r="B2192" s="766" t="s">
        <v>1865</v>
      </c>
      <c r="C2192" s="766" t="s">
        <v>1888</v>
      </c>
      <c r="D2192" s="766" t="s">
        <v>1889</v>
      </c>
      <c r="E2192" s="767" t="s">
        <v>20</v>
      </c>
      <c r="F2192" s="766" t="s">
        <v>20</v>
      </c>
      <c r="G2192" s="766" t="s">
        <v>23969</v>
      </c>
      <c r="H2192" s="766" t="s">
        <v>23970</v>
      </c>
      <c r="I2192" s="766" t="s">
        <v>18238</v>
      </c>
      <c r="J2192" s="766" t="s">
        <v>4850</v>
      </c>
      <c r="K2192" s="767" t="s">
        <v>49741</v>
      </c>
      <c r="L2192" s="766" t="s">
        <v>23</v>
      </c>
    </row>
    <row r="2193" spans="1:12" x14ac:dyDescent="0.25">
      <c r="A2193" s="766" t="s">
        <v>1864</v>
      </c>
      <c r="B2193" s="766" t="s">
        <v>1865</v>
      </c>
      <c r="C2193" s="766" t="s">
        <v>1888</v>
      </c>
      <c r="D2193" s="766" t="s">
        <v>1889</v>
      </c>
      <c r="E2193" s="767" t="s">
        <v>20</v>
      </c>
      <c r="F2193" s="766" t="s">
        <v>20</v>
      </c>
      <c r="G2193" s="766" t="s">
        <v>23971</v>
      </c>
      <c r="H2193" s="766" t="s">
        <v>23972</v>
      </c>
      <c r="I2193" s="766" t="s">
        <v>18238</v>
      </c>
      <c r="J2193" s="766" t="s">
        <v>4850</v>
      </c>
      <c r="K2193" s="767" t="s">
        <v>49742</v>
      </c>
      <c r="L2193" s="766" t="s">
        <v>23</v>
      </c>
    </row>
    <row r="2194" spans="1:12" x14ac:dyDescent="0.25">
      <c r="A2194" s="766" t="s">
        <v>1864</v>
      </c>
      <c r="B2194" s="766" t="s">
        <v>1865</v>
      </c>
      <c r="C2194" s="766" t="s">
        <v>1888</v>
      </c>
      <c r="D2194" s="766" t="s">
        <v>1889</v>
      </c>
      <c r="E2194" s="767" t="s">
        <v>20</v>
      </c>
      <c r="F2194" s="766" t="s">
        <v>20</v>
      </c>
      <c r="G2194" s="766" t="s">
        <v>23973</v>
      </c>
      <c r="H2194" s="766" t="s">
        <v>23974</v>
      </c>
      <c r="I2194" s="766" t="s">
        <v>18262</v>
      </c>
      <c r="J2194" s="766" t="s">
        <v>4850</v>
      </c>
      <c r="K2194" s="767" t="s">
        <v>49743</v>
      </c>
      <c r="L2194" s="766" t="s">
        <v>23</v>
      </c>
    </row>
    <row r="2195" spans="1:12" x14ac:dyDescent="0.25">
      <c r="A2195" s="766" t="s">
        <v>1864</v>
      </c>
      <c r="B2195" s="766" t="s">
        <v>1865</v>
      </c>
      <c r="C2195" s="766" t="s">
        <v>1888</v>
      </c>
      <c r="D2195" s="766" t="s">
        <v>1889</v>
      </c>
      <c r="E2195" s="767" t="s">
        <v>20</v>
      </c>
      <c r="F2195" s="766" t="s">
        <v>20</v>
      </c>
      <c r="G2195" s="766" t="s">
        <v>23975</v>
      </c>
      <c r="H2195" s="766" t="s">
        <v>23976</v>
      </c>
      <c r="I2195" s="766" t="s">
        <v>18262</v>
      </c>
      <c r="J2195" s="766" t="s">
        <v>4850</v>
      </c>
      <c r="K2195" s="767" t="s">
        <v>49744</v>
      </c>
      <c r="L2195" s="766" t="s">
        <v>23</v>
      </c>
    </row>
    <row r="2196" spans="1:12" x14ac:dyDescent="0.25">
      <c r="A2196" s="766" t="s">
        <v>1864</v>
      </c>
      <c r="B2196" s="766" t="s">
        <v>1865</v>
      </c>
      <c r="C2196" s="766" t="s">
        <v>1888</v>
      </c>
      <c r="D2196" s="766" t="s">
        <v>1889</v>
      </c>
      <c r="E2196" s="767" t="s">
        <v>20</v>
      </c>
      <c r="F2196" s="766" t="s">
        <v>20</v>
      </c>
      <c r="G2196" s="766" t="s">
        <v>23977</v>
      </c>
      <c r="H2196" s="766" t="s">
        <v>23978</v>
      </c>
      <c r="I2196" s="766" t="s">
        <v>18262</v>
      </c>
      <c r="J2196" s="766" t="s">
        <v>4850</v>
      </c>
      <c r="K2196" s="767" t="s">
        <v>49745</v>
      </c>
      <c r="L2196" s="766" t="s">
        <v>23</v>
      </c>
    </row>
    <row r="2197" spans="1:12" x14ac:dyDescent="0.25">
      <c r="A2197" s="766" t="s">
        <v>1864</v>
      </c>
      <c r="B2197" s="766" t="s">
        <v>1865</v>
      </c>
      <c r="C2197" s="766" t="s">
        <v>1888</v>
      </c>
      <c r="D2197" s="766" t="s">
        <v>1889</v>
      </c>
      <c r="E2197" s="767" t="s">
        <v>20</v>
      </c>
      <c r="F2197" s="766" t="s">
        <v>20</v>
      </c>
      <c r="G2197" s="766" t="s">
        <v>23979</v>
      </c>
      <c r="H2197" s="766" t="s">
        <v>23980</v>
      </c>
      <c r="I2197" s="766" t="s">
        <v>18238</v>
      </c>
      <c r="J2197" s="766" t="s">
        <v>4850</v>
      </c>
      <c r="K2197" s="767" t="s">
        <v>49746</v>
      </c>
      <c r="L2197" s="766" t="s">
        <v>23</v>
      </c>
    </row>
    <row r="2198" spans="1:12" x14ac:dyDescent="0.25">
      <c r="A2198" s="766" t="s">
        <v>1864</v>
      </c>
      <c r="B2198" s="766" t="s">
        <v>1865</v>
      </c>
      <c r="C2198" s="766" t="s">
        <v>1888</v>
      </c>
      <c r="D2198" s="766" t="s">
        <v>1889</v>
      </c>
      <c r="E2198" s="767" t="s">
        <v>20</v>
      </c>
      <c r="F2198" s="766" t="s">
        <v>20</v>
      </c>
      <c r="G2198" s="766" t="s">
        <v>23981</v>
      </c>
      <c r="H2198" s="766" t="s">
        <v>23982</v>
      </c>
      <c r="I2198" s="766" t="s">
        <v>18238</v>
      </c>
      <c r="J2198" s="766" t="s">
        <v>4850</v>
      </c>
      <c r="K2198" s="767" t="s">
        <v>49747</v>
      </c>
      <c r="L2198" s="766" t="s">
        <v>23</v>
      </c>
    </row>
    <row r="2199" spans="1:12" x14ac:dyDescent="0.25">
      <c r="A2199" s="766" t="s">
        <v>1864</v>
      </c>
      <c r="B2199" s="766" t="s">
        <v>1865</v>
      </c>
      <c r="C2199" s="766" t="s">
        <v>1888</v>
      </c>
      <c r="D2199" s="766" t="s">
        <v>1889</v>
      </c>
      <c r="E2199" s="767" t="s">
        <v>20</v>
      </c>
      <c r="F2199" s="766" t="s">
        <v>20</v>
      </c>
      <c r="G2199" s="766" t="s">
        <v>23983</v>
      </c>
      <c r="H2199" s="766" t="s">
        <v>23984</v>
      </c>
      <c r="I2199" s="766" t="s">
        <v>18238</v>
      </c>
      <c r="J2199" s="766" t="s">
        <v>4850</v>
      </c>
      <c r="K2199" s="767" t="s">
        <v>49748</v>
      </c>
      <c r="L2199" s="766" t="s">
        <v>23</v>
      </c>
    </row>
    <row r="2200" spans="1:12" x14ac:dyDescent="0.25">
      <c r="A2200" s="766" t="s">
        <v>1864</v>
      </c>
      <c r="B2200" s="766" t="s">
        <v>1865</v>
      </c>
      <c r="C2200" s="766" t="s">
        <v>1888</v>
      </c>
      <c r="D2200" s="766" t="s">
        <v>1889</v>
      </c>
      <c r="E2200" s="767" t="s">
        <v>20</v>
      </c>
      <c r="F2200" s="766" t="s">
        <v>20</v>
      </c>
      <c r="G2200" s="766" t="s">
        <v>23985</v>
      </c>
      <c r="H2200" s="766" t="s">
        <v>23986</v>
      </c>
      <c r="I2200" s="766" t="s">
        <v>18238</v>
      </c>
      <c r="J2200" s="766" t="s">
        <v>4850</v>
      </c>
      <c r="K2200" s="767" t="s">
        <v>49749</v>
      </c>
      <c r="L2200" s="766" t="s">
        <v>23</v>
      </c>
    </row>
    <row r="2201" spans="1:12" x14ac:dyDescent="0.25">
      <c r="A2201" s="766" t="s">
        <v>1864</v>
      </c>
      <c r="B2201" s="766" t="s">
        <v>1865</v>
      </c>
      <c r="C2201" s="766" t="s">
        <v>1888</v>
      </c>
      <c r="D2201" s="766" t="s">
        <v>1889</v>
      </c>
      <c r="E2201" s="767" t="s">
        <v>20</v>
      </c>
      <c r="F2201" s="766" t="s">
        <v>20</v>
      </c>
      <c r="G2201" s="766" t="s">
        <v>23987</v>
      </c>
      <c r="H2201" s="766" t="s">
        <v>23988</v>
      </c>
      <c r="I2201" s="766" t="s">
        <v>18238</v>
      </c>
      <c r="J2201" s="766" t="s">
        <v>4850</v>
      </c>
      <c r="K2201" s="767" t="s">
        <v>29930</v>
      </c>
      <c r="L2201" s="766" t="s">
        <v>23</v>
      </c>
    </row>
    <row r="2202" spans="1:12" x14ac:dyDescent="0.25">
      <c r="A2202" s="766" t="s">
        <v>1864</v>
      </c>
      <c r="B2202" s="766" t="s">
        <v>1865</v>
      </c>
      <c r="C2202" s="766" t="s">
        <v>1888</v>
      </c>
      <c r="D2202" s="766" t="s">
        <v>1889</v>
      </c>
      <c r="E2202" s="767" t="s">
        <v>20</v>
      </c>
      <c r="F2202" s="766" t="s">
        <v>20</v>
      </c>
      <c r="G2202" s="766" t="s">
        <v>23989</v>
      </c>
      <c r="H2202" s="766" t="s">
        <v>23990</v>
      </c>
      <c r="I2202" s="766" t="s">
        <v>18238</v>
      </c>
      <c r="J2202" s="766" t="s">
        <v>4850</v>
      </c>
      <c r="K2202" s="767" t="s">
        <v>49750</v>
      </c>
      <c r="L2202" s="766" t="s">
        <v>23</v>
      </c>
    </row>
    <row r="2203" spans="1:12" x14ac:dyDescent="0.25">
      <c r="A2203" s="766" t="s">
        <v>1864</v>
      </c>
      <c r="B2203" s="766" t="s">
        <v>1865</v>
      </c>
      <c r="C2203" s="766" t="s">
        <v>1888</v>
      </c>
      <c r="D2203" s="766" t="s">
        <v>1889</v>
      </c>
      <c r="E2203" s="767" t="s">
        <v>20</v>
      </c>
      <c r="F2203" s="766" t="s">
        <v>20</v>
      </c>
      <c r="G2203" s="766" t="s">
        <v>23991</v>
      </c>
      <c r="H2203" s="766" t="s">
        <v>23992</v>
      </c>
      <c r="I2203" s="766" t="s">
        <v>18238</v>
      </c>
      <c r="J2203" s="766" t="s">
        <v>4850</v>
      </c>
      <c r="K2203" s="767" t="s">
        <v>49751</v>
      </c>
      <c r="L2203" s="766" t="s">
        <v>23</v>
      </c>
    </row>
    <row r="2204" spans="1:12" x14ac:dyDescent="0.25">
      <c r="A2204" s="766" t="s">
        <v>1864</v>
      </c>
      <c r="B2204" s="766" t="s">
        <v>1865</v>
      </c>
      <c r="C2204" s="766" t="s">
        <v>1888</v>
      </c>
      <c r="D2204" s="766" t="s">
        <v>1889</v>
      </c>
      <c r="E2204" s="767" t="s">
        <v>20</v>
      </c>
      <c r="F2204" s="766" t="s">
        <v>20</v>
      </c>
      <c r="G2204" s="766" t="s">
        <v>23993</v>
      </c>
      <c r="H2204" s="766" t="s">
        <v>23994</v>
      </c>
      <c r="I2204" s="766" t="s">
        <v>18238</v>
      </c>
      <c r="J2204" s="766" t="s">
        <v>4850</v>
      </c>
      <c r="K2204" s="767" t="s">
        <v>49752</v>
      </c>
      <c r="L2204" s="766" t="s">
        <v>23</v>
      </c>
    </row>
    <row r="2205" spans="1:12" x14ac:dyDescent="0.25">
      <c r="A2205" s="766" t="s">
        <v>1864</v>
      </c>
      <c r="B2205" s="766" t="s">
        <v>1865</v>
      </c>
      <c r="C2205" s="766" t="s">
        <v>1888</v>
      </c>
      <c r="D2205" s="766" t="s">
        <v>1889</v>
      </c>
      <c r="E2205" s="767" t="s">
        <v>20</v>
      </c>
      <c r="F2205" s="766" t="s">
        <v>20</v>
      </c>
      <c r="G2205" s="766" t="s">
        <v>23995</v>
      </c>
      <c r="H2205" s="766" t="s">
        <v>23996</v>
      </c>
      <c r="I2205" s="766" t="s">
        <v>18238</v>
      </c>
      <c r="J2205" s="766" t="s">
        <v>4850</v>
      </c>
      <c r="K2205" s="767" t="s">
        <v>49753</v>
      </c>
      <c r="L2205" s="766" t="s">
        <v>23</v>
      </c>
    </row>
    <row r="2206" spans="1:12" x14ac:dyDescent="0.25">
      <c r="A2206" s="766" t="s">
        <v>1864</v>
      </c>
      <c r="B2206" s="766" t="s">
        <v>1865</v>
      </c>
      <c r="C2206" s="766" t="s">
        <v>1898</v>
      </c>
      <c r="D2206" s="766" t="s">
        <v>1899</v>
      </c>
      <c r="E2206" s="767" t="s">
        <v>20</v>
      </c>
      <c r="F2206" s="766" t="s">
        <v>20</v>
      </c>
      <c r="G2206" s="766" t="s">
        <v>23997</v>
      </c>
      <c r="H2206" s="766" t="s">
        <v>1905</v>
      </c>
      <c r="I2206" s="766" t="s">
        <v>18238</v>
      </c>
      <c r="J2206" s="766" t="s">
        <v>4850</v>
      </c>
      <c r="K2206" s="767" t="s">
        <v>49754</v>
      </c>
      <c r="L2206" s="766" t="s">
        <v>23</v>
      </c>
    </row>
    <row r="2207" spans="1:12" x14ac:dyDescent="0.25">
      <c r="A2207" s="766" t="s">
        <v>1864</v>
      </c>
      <c r="B2207" s="766" t="s">
        <v>1865</v>
      </c>
      <c r="C2207" s="766" t="s">
        <v>1898</v>
      </c>
      <c r="D2207" s="766" t="s">
        <v>1899</v>
      </c>
      <c r="E2207" s="767" t="s">
        <v>20</v>
      </c>
      <c r="F2207" s="766" t="s">
        <v>20</v>
      </c>
      <c r="G2207" s="766" t="s">
        <v>23998</v>
      </c>
      <c r="H2207" s="766" t="s">
        <v>1906</v>
      </c>
      <c r="I2207" s="766" t="s">
        <v>18238</v>
      </c>
      <c r="J2207" s="766" t="s">
        <v>4850</v>
      </c>
      <c r="K2207" s="767" t="s">
        <v>49755</v>
      </c>
      <c r="L2207" s="766" t="s">
        <v>23</v>
      </c>
    </row>
    <row r="2208" spans="1:12" x14ac:dyDescent="0.25">
      <c r="A2208" s="766" t="s">
        <v>1864</v>
      </c>
      <c r="B2208" s="766" t="s">
        <v>1865</v>
      </c>
      <c r="C2208" s="766" t="s">
        <v>1898</v>
      </c>
      <c r="D2208" s="766" t="s">
        <v>1899</v>
      </c>
      <c r="E2208" s="767" t="s">
        <v>20</v>
      </c>
      <c r="F2208" s="766" t="s">
        <v>20</v>
      </c>
      <c r="G2208" s="766" t="s">
        <v>23999</v>
      </c>
      <c r="H2208" s="766" t="s">
        <v>1907</v>
      </c>
      <c r="I2208" s="766" t="s">
        <v>18238</v>
      </c>
      <c r="J2208" s="766" t="s">
        <v>4850</v>
      </c>
      <c r="K2208" s="767" t="s">
        <v>49756</v>
      </c>
      <c r="L2208" s="766" t="s">
        <v>23</v>
      </c>
    </row>
    <row r="2209" spans="1:12" x14ac:dyDescent="0.25">
      <c r="A2209" s="766" t="s">
        <v>1864</v>
      </c>
      <c r="B2209" s="766" t="s">
        <v>1865</v>
      </c>
      <c r="C2209" s="766" t="s">
        <v>1898</v>
      </c>
      <c r="D2209" s="766" t="s">
        <v>1899</v>
      </c>
      <c r="E2209" s="767" t="s">
        <v>20</v>
      </c>
      <c r="F2209" s="766" t="s">
        <v>20</v>
      </c>
      <c r="G2209" s="766" t="s">
        <v>24000</v>
      </c>
      <c r="H2209" s="766" t="s">
        <v>1908</v>
      </c>
      <c r="I2209" s="766" t="s">
        <v>18238</v>
      </c>
      <c r="J2209" s="766" t="s">
        <v>4850</v>
      </c>
      <c r="K2209" s="767" t="s">
        <v>21145</v>
      </c>
      <c r="L2209" s="766" t="s">
        <v>23</v>
      </c>
    </row>
    <row r="2210" spans="1:12" x14ac:dyDescent="0.25">
      <c r="A2210" s="766" t="s">
        <v>1864</v>
      </c>
      <c r="B2210" s="766" t="s">
        <v>1865</v>
      </c>
      <c r="C2210" s="766" t="s">
        <v>1898</v>
      </c>
      <c r="D2210" s="766" t="s">
        <v>1899</v>
      </c>
      <c r="E2210" s="767" t="s">
        <v>20</v>
      </c>
      <c r="F2210" s="766" t="s">
        <v>20</v>
      </c>
      <c r="G2210" s="766" t="s">
        <v>24001</v>
      </c>
      <c r="H2210" s="766" t="s">
        <v>1909</v>
      </c>
      <c r="I2210" s="766" t="s">
        <v>18238</v>
      </c>
      <c r="J2210" s="766" t="s">
        <v>4850</v>
      </c>
      <c r="K2210" s="767" t="s">
        <v>49757</v>
      </c>
      <c r="L2210" s="766" t="s">
        <v>23</v>
      </c>
    </row>
    <row r="2211" spans="1:12" x14ac:dyDescent="0.25">
      <c r="A2211" s="766" t="s">
        <v>1864</v>
      </c>
      <c r="B2211" s="766" t="s">
        <v>1865</v>
      </c>
      <c r="C2211" s="766" t="s">
        <v>1898</v>
      </c>
      <c r="D2211" s="766" t="s">
        <v>1899</v>
      </c>
      <c r="E2211" s="767" t="s">
        <v>20</v>
      </c>
      <c r="F2211" s="766" t="s">
        <v>20</v>
      </c>
      <c r="G2211" s="766" t="s">
        <v>24002</v>
      </c>
      <c r="H2211" s="766" t="s">
        <v>1910</v>
      </c>
      <c r="I2211" s="766" t="s">
        <v>18238</v>
      </c>
      <c r="J2211" s="766" t="s">
        <v>4850</v>
      </c>
      <c r="K2211" s="767" t="s">
        <v>49758</v>
      </c>
      <c r="L2211" s="766" t="s">
        <v>23</v>
      </c>
    </row>
    <row r="2212" spans="1:12" x14ac:dyDescent="0.25">
      <c r="A2212" s="766" t="s">
        <v>1864</v>
      </c>
      <c r="B2212" s="766" t="s">
        <v>1865</v>
      </c>
      <c r="C2212" s="766" t="s">
        <v>1898</v>
      </c>
      <c r="D2212" s="766" t="s">
        <v>1899</v>
      </c>
      <c r="E2212" s="767" t="s">
        <v>20</v>
      </c>
      <c r="F2212" s="766" t="s">
        <v>20</v>
      </c>
      <c r="G2212" s="766" t="s">
        <v>24003</v>
      </c>
      <c r="H2212" s="766" t="s">
        <v>1912</v>
      </c>
      <c r="I2212" s="766" t="s">
        <v>18238</v>
      </c>
      <c r="J2212" s="766" t="s">
        <v>4850</v>
      </c>
      <c r="K2212" s="767" t="s">
        <v>49759</v>
      </c>
      <c r="L2212" s="766" t="s">
        <v>23</v>
      </c>
    </row>
    <row r="2213" spans="1:12" x14ac:dyDescent="0.25">
      <c r="A2213" s="766" t="s">
        <v>1864</v>
      </c>
      <c r="B2213" s="766" t="s">
        <v>1865</v>
      </c>
      <c r="C2213" s="766" t="s">
        <v>1898</v>
      </c>
      <c r="D2213" s="766" t="s">
        <v>1899</v>
      </c>
      <c r="E2213" s="767" t="s">
        <v>20</v>
      </c>
      <c r="F2213" s="766" t="s">
        <v>20</v>
      </c>
      <c r="G2213" s="766" t="s">
        <v>24004</v>
      </c>
      <c r="H2213" s="766" t="s">
        <v>1913</v>
      </c>
      <c r="I2213" s="766" t="s">
        <v>18238</v>
      </c>
      <c r="J2213" s="766" t="s">
        <v>4850</v>
      </c>
      <c r="K2213" s="767" t="s">
        <v>49760</v>
      </c>
      <c r="L2213" s="766" t="s">
        <v>23</v>
      </c>
    </row>
    <row r="2214" spans="1:12" x14ac:dyDescent="0.25">
      <c r="A2214" s="766" t="s">
        <v>1864</v>
      </c>
      <c r="B2214" s="766" t="s">
        <v>1865</v>
      </c>
      <c r="C2214" s="766" t="s">
        <v>1898</v>
      </c>
      <c r="D2214" s="766" t="s">
        <v>1899</v>
      </c>
      <c r="E2214" s="767" t="s">
        <v>20</v>
      </c>
      <c r="F2214" s="766" t="s">
        <v>20</v>
      </c>
      <c r="G2214" s="766" t="s">
        <v>24005</v>
      </c>
      <c r="H2214" s="766" t="s">
        <v>1914</v>
      </c>
      <c r="I2214" s="766" t="s">
        <v>18238</v>
      </c>
      <c r="J2214" s="766" t="s">
        <v>4850</v>
      </c>
      <c r="K2214" s="767" t="s">
        <v>49761</v>
      </c>
      <c r="L2214" s="766" t="s">
        <v>23</v>
      </c>
    </row>
    <row r="2215" spans="1:12" x14ac:dyDescent="0.25">
      <c r="A2215" s="766" t="s">
        <v>1864</v>
      </c>
      <c r="B2215" s="766" t="s">
        <v>1865</v>
      </c>
      <c r="C2215" s="766" t="s">
        <v>1898</v>
      </c>
      <c r="D2215" s="766" t="s">
        <v>1899</v>
      </c>
      <c r="E2215" s="767" t="s">
        <v>20</v>
      </c>
      <c r="F2215" s="766" t="s">
        <v>20</v>
      </c>
      <c r="G2215" s="766" t="s">
        <v>24007</v>
      </c>
      <c r="H2215" s="766" t="s">
        <v>1915</v>
      </c>
      <c r="I2215" s="766" t="s">
        <v>18292</v>
      </c>
      <c r="J2215" s="766" t="s">
        <v>4850</v>
      </c>
      <c r="K2215" s="767" t="s">
        <v>49762</v>
      </c>
      <c r="L2215" s="766" t="s">
        <v>23</v>
      </c>
    </row>
    <row r="2216" spans="1:12" x14ac:dyDescent="0.25">
      <c r="A2216" s="766" t="s">
        <v>1864</v>
      </c>
      <c r="B2216" s="766" t="s">
        <v>1865</v>
      </c>
      <c r="C2216" s="766" t="s">
        <v>1898</v>
      </c>
      <c r="D2216" s="766" t="s">
        <v>1899</v>
      </c>
      <c r="E2216" s="767" t="s">
        <v>20</v>
      </c>
      <c r="F2216" s="766" t="s">
        <v>20</v>
      </c>
      <c r="G2216" s="766" t="s">
        <v>24008</v>
      </c>
      <c r="H2216" s="766" t="s">
        <v>1917</v>
      </c>
      <c r="I2216" s="766" t="s">
        <v>18292</v>
      </c>
      <c r="J2216" s="766" t="s">
        <v>4850</v>
      </c>
      <c r="K2216" s="767" t="s">
        <v>49763</v>
      </c>
      <c r="L2216" s="766" t="s">
        <v>23</v>
      </c>
    </row>
    <row r="2217" spans="1:12" x14ac:dyDescent="0.25">
      <c r="A2217" s="766" t="s">
        <v>1864</v>
      </c>
      <c r="B2217" s="766" t="s">
        <v>1865</v>
      </c>
      <c r="C2217" s="766" t="s">
        <v>1898</v>
      </c>
      <c r="D2217" s="766" t="s">
        <v>1899</v>
      </c>
      <c r="E2217" s="767" t="s">
        <v>20</v>
      </c>
      <c r="F2217" s="766" t="s">
        <v>20</v>
      </c>
      <c r="G2217" s="766" t="s">
        <v>24009</v>
      </c>
      <c r="H2217" s="766" t="s">
        <v>1918</v>
      </c>
      <c r="I2217" s="766" t="s">
        <v>18238</v>
      </c>
      <c r="J2217" s="766" t="s">
        <v>4850</v>
      </c>
      <c r="K2217" s="767" t="s">
        <v>49764</v>
      </c>
      <c r="L2217" s="766" t="s">
        <v>23</v>
      </c>
    </row>
    <row r="2218" spans="1:12" x14ac:dyDescent="0.25">
      <c r="A2218" s="766" t="s">
        <v>1864</v>
      </c>
      <c r="B2218" s="766" t="s">
        <v>1865</v>
      </c>
      <c r="C2218" s="766" t="s">
        <v>1898</v>
      </c>
      <c r="D2218" s="766" t="s">
        <v>1899</v>
      </c>
      <c r="E2218" s="767" t="s">
        <v>20</v>
      </c>
      <c r="F2218" s="766" t="s">
        <v>20</v>
      </c>
      <c r="G2218" s="766" t="s">
        <v>24010</v>
      </c>
      <c r="H2218" s="766" t="s">
        <v>1919</v>
      </c>
      <c r="I2218" s="766" t="s">
        <v>18238</v>
      </c>
      <c r="J2218" s="766" t="s">
        <v>4850</v>
      </c>
      <c r="K2218" s="767" t="s">
        <v>49765</v>
      </c>
      <c r="L2218" s="766" t="s">
        <v>23</v>
      </c>
    </row>
    <row r="2219" spans="1:12" x14ac:dyDescent="0.25">
      <c r="A2219" s="766" t="s">
        <v>1864</v>
      </c>
      <c r="B2219" s="766" t="s">
        <v>1865</v>
      </c>
      <c r="C2219" s="766" t="s">
        <v>1898</v>
      </c>
      <c r="D2219" s="766" t="s">
        <v>1899</v>
      </c>
      <c r="E2219" s="767" t="s">
        <v>20</v>
      </c>
      <c r="F2219" s="766" t="s">
        <v>20</v>
      </c>
      <c r="G2219" s="766" t="s">
        <v>24011</v>
      </c>
      <c r="H2219" s="766" t="s">
        <v>1920</v>
      </c>
      <c r="I2219" s="766" t="s">
        <v>18238</v>
      </c>
      <c r="J2219" s="766" t="s">
        <v>4850</v>
      </c>
      <c r="K2219" s="767" t="s">
        <v>49766</v>
      </c>
      <c r="L2219" s="766" t="s">
        <v>23</v>
      </c>
    </row>
    <row r="2220" spans="1:12" x14ac:dyDescent="0.25">
      <c r="A2220" s="766" t="s">
        <v>1864</v>
      </c>
      <c r="B2220" s="766" t="s">
        <v>1865</v>
      </c>
      <c r="C2220" s="766" t="s">
        <v>1898</v>
      </c>
      <c r="D2220" s="766" t="s">
        <v>1899</v>
      </c>
      <c r="E2220" s="767" t="s">
        <v>20</v>
      </c>
      <c r="F2220" s="766" t="s">
        <v>20</v>
      </c>
      <c r="G2220" s="766" t="s">
        <v>24013</v>
      </c>
      <c r="H2220" s="766" t="s">
        <v>1921</v>
      </c>
      <c r="I2220" s="766" t="s">
        <v>18238</v>
      </c>
      <c r="J2220" s="766" t="s">
        <v>4850</v>
      </c>
      <c r="K2220" s="767" t="s">
        <v>49767</v>
      </c>
      <c r="L2220" s="766" t="s">
        <v>23</v>
      </c>
    </row>
    <row r="2221" spans="1:12" x14ac:dyDescent="0.25">
      <c r="A2221" s="766" t="s">
        <v>1864</v>
      </c>
      <c r="B2221" s="766" t="s">
        <v>1865</v>
      </c>
      <c r="C2221" s="766" t="s">
        <v>1898</v>
      </c>
      <c r="D2221" s="766" t="s">
        <v>1899</v>
      </c>
      <c r="E2221" s="767" t="s">
        <v>20</v>
      </c>
      <c r="F2221" s="766" t="s">
        <v>20</v>
      </c>
      <c r="G2221" s="766" t="s">
        <v>24014</v>
      </c>
      <c r="H2221" s="766" t="s">
        <v>1922</v>
      </c>
      <c r="I2221" s="766" t="s">
        <v>18238</v>
      </c>
      <c r="J2221" s="766" t="s">
        <v>4850</v>
      </c>
      <c r="K2221" s="767" t="s">
        <v>49768</v>
      </c>
      <c r="L2221" s="766" t="s">
        <v>23</v>
      </c>
    </row>
    <row r="2222" spans="1:12" x14ac:dyDescent="0.25">
      <c r="A2222" s="766" t="s">
        <v>1864</v>
      </c>
      <c r="B2222" s="766" t="s">
        <v>1865</v>
      </c>
      <c r="C2222" s="766" t="s">
        <v>1898</v>
      </c>
      <c r="D2222" s="766" t="s">
        <v>1899</v>
      </c>
      <c r="E2222" s="767" t="s">
        <v>20</v>
      </c>
      <c r="F2222" s="766" t="s">
        <v>20</v>
      </c>
      <c r="G2222" s="766" t="s">
        <v>24015</v>
      </c>
      <c r="H2222" s="766" t="s">
        <v>1923</v>
      </c>
      <c r="I2222" s="766" t="s">
        <v>18238</v>
      </c>
      <c r="J2222" s="766" t="s">
        <v>4850</v>
      </c>
      <c r="K2222" s="767" t="s">
        <v>49005</v>
      </c>
      <c r="L2222" s="766" t="s">
        <v>23</v>
      </c>
    </row>
    <row r="2223" spans="1:12" x14ac:dyDescent="0.25">
      <c r="A2223" s="766" t="s">
        <v>1864</v>
      </c>
      <c r="B2223" s="766" t="s">
        <v>1865</v>
      </c>
      <c r="C2223" s="766" t="s">
        <v>1898</v>
      </c>
      <c r="D2223" s="766" t="s">
        <v>1899</v>
      </c>
      <c r="E2223" s="767" t="s">
        <v>20</v>
      </c>
      <c r="F2223" s="766" t="s">
        <v>20</v>
      </c>
      <c r="G2223" s="766" t="s">
        <v>24016</v>
      </c>
      <c r="H2223" s="766" t="s">
        <v>1924</v>
      </c>
      <c r="I2223" s="766" t="s">
        <v>18238</v>
      </c>
      <c r="J2223" s="766" t="s">
        <v>4850</v>
      </c>
      <c r="K2223" s="767" t="s">
        <v>49769</v>
      </c>
      <c r="L2223" s="766" t="s">
        <v>23</v>
      </c>
    </row>
    <row r="2224" spans="1:12" x14ac:dyDescent="0.25">
      <c r="A2224" s="766" t="s">
        <v>1864</v>
      </c>
      <c r="B2224" s="766" t="s">
        <v>1865</v>
      </c>
      <c r="C2224" s="766" t="s">
        <v>1898</v>
      </c>
      <c r="D2224" s="766" t="s">
        <v>1899</v>
      </c>
      <c r="E2224" s="767" t="s">
        <v>20</v>
      </c>
      <c r="F2224" s="766" t="s">
        <v>20</v>
      </c>
      <c r="G2224" s="766" t="s">
        <v>24017</v>
      </c>
      <c r="H2224" s="766" t="s">
        <v>1925</v>
      </c>
      <c r="I2224" s="766" t="s">
        <v>18238</v>
      </c>
      <c r="J2224" s="766" t="s">
        <v>4850</v>
      </c>
      <c r="K2224" s="767" t="s">
        <v>5213</v>
      </c>
      <c r="L2224" s="766" t="s">
        <v>23</v>
      </c>
    </row>
    <row r="2225" spans="1:12" x14ac:dyDescent="0.25">
      <c r="A2225" s="766" t="s">
        <v>1864</v>
      </c>
      <c r="B2225" s="766" t="s">
        <v>1865</v>
      </c>
      <c r="C2225" s="766" t="s">
        <v>1898</v>
      </c>
      <c r="D2225" s="766" t="s">
        <v>1899</v>
      </c>
      <c r="E2225" s="767" t="s">
        <v>20</v>
      </c>
      <c r="F2225" s="766" t="s">
        <v>20</v>
      </c>
      <c r="G2225" s="766" t="s">
        <v>24019</v>
      </c>
      <c r="H2225" s="766" t="s">
        <v>1926</v>
      </c>
      <c r="I2225" s="766" t="s">
        <v>18238</v>
      </c>
      <c r="J2225" s="766" t="s">
        <v>4850</v>
      </c>
      <c r="K2225" s="767" t="s">
        <v>49770</v>
      </c>
      <c r="L2225" s="766" t="s">
        <v>23</v>
      </c>
    </row>
    <row r="2226" spans="1:12" x14ac:dyDescent="0.25">
      <c r="A2226" s="766" t="s">
        <v>1864</v>
      </c>
      <c r="B2226" s="766" t="s">
        <v>1865</v>
      </c>
      <c r="C2226" s="766" t="s">
        <v>1898</v>
      </c>
      <c r="D2226" s="766" t="s">
        <v>1899</v>
      </c>
      <c r="E2226" s="767" t="s">
        <v>20</v>
      </c>
      <c r="F2226" s="766" t="s">
        <v>20</v>
      </c>
      <c r="G2226" s="766" t="s">
        <v>24020</v>
      </c>
      <c r="H2226" s="766" t="s">
        <v>1927</v>
      </c>
      <c r="I2226" s="766" t="s">
        <v>18238</v>
      </c>
      <c r="J2226" s="766" t="s">
        <v>4850</v>
      </c>
      <c r="K2226" s="767" t="s">
        <v>49771</v>
      </c>
      <c r="L2226" s="766" t="s">
        <v>23</v>
      </c>
    </row>
    <row r="2227" spans="1:12" x14ac:dyDescent="0.25">
      <c r="A2227" s="766" t="s">
        <v>1864</v>
      </c>
      <c r="B2227" s="766" t="s">
        <v>1865</v>
      </c>
      <c r="C2227" s="766" t="s">
        <v>1898</v>
      </c>
      <c r="D2227" s="766" t="s">
        <v>1899</v>
      </c>
      <c r="E2227" s="767" t="s">
        <v>20</v>
      </c>
      <c r="F2227" s="766" t="s">
        <v>20</v>
      </c>
      <c r="G2227" s="766" t="s">
        <v>24021</v>
      </c>
      <c r="H2227" s="766" t="s">
        <v>1928</v>
      </c>
      <c r="I2227" s="766" t="s">
        <v>18238</v>
      </c>
      <c r="J2227" s="766" t="s">
        <v>4850</v>
      </c>
      <c r="K2227" s="767" t="s">
        <v>27966</v>
      </c>
      <c r="L2227" s="766" t="s">
        <v>23</v>
      </c>
    </row>
    <row r="2228" spans="1:12" x14ac:dyDescent="0.25">
      <c r="A2228" s="766" t="s">
        <v>1864</v>
      </c>
      <c r="B2228" s="766" t="s">
        <v>1865</v>
      </c>
      <c r="C2228" s="766" t="s">
        <v>1898</v>
      </c>
      <c r="D2228" s="766" t="s">
        <v>1899</v>
      </c>
      <c r="E2228" s="767" t="s">
        <v>20</v>
      </c>
      <c r="F2228" s="766" t="s">
        <v>20</v>
      </c>
      <c r="G2228" s="766" t="s">
        <v>24022</v>
      </c>
      <c r="H2228" s="766" t="s">
        <v>1929</v>
      </c>
      <c r="I2228" s="766" t="s">
        <v>18238</v>
      </c>
      <c r="J2228" s="766" t="s">
        <v>4850</v>
      </c>
      <c r="K2228" s="767" t="s">
        <v>30638</v>
      </c>
      <c r="L2228" s="766" t="s">
        <v>23</v>
      </c>
    </row>
    <row r="2229" spans="1:12" x14ac:dyDescent="0.25">
      <c r="A2229" s="766" t="s">
        <v>1864</v>
      </c>
      <c r="B2229" s="766" t="s">
        <v>1865</v>
      </c>
      <c r="C2229" s="766" t="s">
        <v>1898</v>
      </c>
      <c r="D2229" s="766" t="s">
        <v>1899</v>
      </c>
      <c r="E2229" s="767" t="s">
        <v>20</v>
      </c>
      <c r="F2229" s="766" t="s">
        <v>20</v>
      </c>
      <c r="G2229" s="766" t="s">
        <v>24023</v>
      </c>
      <c r="H2229" s="766" t="s">
        <v>1930</v>
      </c>
      <c r="I2229" s="766" t="s">
        <v>18238</v>
      </c>
      <c r="J2229" s="766" t="s">
        <v>4850</v>
      </c>
      <c r="K2229" s="767" t="s">
        <v>49772</v>
      </c>
      <c r="L2229" s="766" t="s">
        <v>23</v>
      </c>
    </row>
    <row r="2230" spans="1:12" x14ac:dyDescent="0.25">
      <c r="A2230" s="766" t="s">
        <v>1864</v>
      </c>
      <c r="B2230" s="766" t="s">
        <v>1865</v>
      </c>
      <c r="C2230" s="766" t="s">
        <v>1898</v>
      </c>
      <c r="D2230" s="766" t="s">
        <v>1899</v>
      </c>
      <c r="E2230" s="767" t="s">
        <v>20</v>
      </c>
      <c r="F2230" s="766" t="s">
        <v>20</v>
      </c>
      <c r="G2230" s="766" t="s">
        <v>24024</v>
      </c>
      <c r="H2230" s="766" t="s">
        <v>1931</v>
      </c>
      <c r="I2230" s="766" t="s">
        <v>18238</v>
      </c>
      <c r="J2230" s="766" t="s">
        <v>4850</v>
      </c>
      <c r="K2230" s="767" t="s">
        <v>33121</v>
      </c>
      <c r="L2230" s="766" t="s">
        <v>23</v>
      </c>
    </row>
    <row r="2231" spans="1:12" x14ac:dyDescent="0.25">
      <c r="A2231" s="766" t="s">
        <v>1864</v>
      </c>
      <c r="B2231" s="766" t="s">
        <v>1865</v>
      </c>
      <c r="C2231" s="766" t="s">
        <v>1898</v>
      </c>
      <c r="D2231" s="766" t="s">
        <v>1899</v>
      </c>
      <c r="E2231" s="767" t="s">
        <v>20</v>
      </c>
      <c r="F2231" s="766" t="s">
        <v>20</v>
      </c>
      <c r="G2231" s="766" t="s">
        <v>24025</v>
      </c>
      <c r="H2231" s="766" t="s">
        <v>1932</v>
      </c>
      <c r="I2231" s="766" t="s">
        <v>18238</v>
      </c>
      <c r="J2231" s="766" t="s">
        <v>4850</v>
      </c>
      <c r="K2231" s="767" t="s">
        <v>21211</v>
      </c>
      <c r="L2231" s="766" t="s">
        <v>23</v>
      </c>
    </row>
    <row r="2232" spans="1:12" x14ac:dyDescent="0.25">
      <c r="A2232" s="766" t="s">
        <v>1864</v>
      </c>
      <c r="B2232" s="766" t="s">
        <v>1865</v>
      </c>
      <c r="C2232" s="766" t="s">
        <v>1898</v>
      </c>
      <c r="D2232" s="766" t="s">
        <v>1899</v>
      </c>
      <c r="E2232" s="767" t="s">
        <v>20</v>
      </c>
      <c r="F2232" s="766" t="s">
        <v>20</v>
      </c>
      <c r="G2232" s="766" t="s">
        <v>24027</v>
      </c>
      <c r="H2232" s="766" t="s">
        <v>1934</v>
      </c>
      <c r="I2232" s="766" t="s">
        <v>18238</v>
      </c>
      <c r="J2232" s="766" t="s">
        <v>4850</v>
      </c>
      <c r="K2232" s="767" t="s">
        <v>5739</v>
      </c>
      <c r="L2232" s="766" t="s">
        <v>23</v>
      </c>
    </row>
    <row r="2233" spans="1:12" x14ac:dyDescent="0.25">
      <c r="A2233" s="766" t="s">
        <v>1864</v>
      </c>
      <c r="B2233" s="766" t="s">
        <v>1865</v>
      </c>
      <c r="C2233" s="766" t="s">
        <v>1898</v>
      </c>
      <c r="D2233" s="766" t="s">
        <v>1899</v>
      </c>
      <c r="E2233" s="767" t="s">
        <v>20</v>
      </c>
      <c r="F2233" s="766" t="s">
        <v>20</v>
      </c>
      <c r="G2233" s="766" t="s">
        <v>24028</v>
      </c>
      <c r="H2233" s="766" t="s">
        <v>1935</v>
      </c>
      <c r="I2233" s="766" t="s">
        <v>18238</v>
      </c>
      <c r="J2233" s="766" t="s">
        <v>4850</v>
      </c>
      <c r="K2233" s="767" t="s">
        <v>49773</v>
      </c>
      <c r="L2233" s="766" t="s">
        <v>23</v>
      </c>
    </row>
    <row r="2234" spans="1:12" x14ac:dyDescent="0.25">
      <c r="A2234" s="766" t="s">
        <v>1864</v>
      </c>
      <c r="B2234" s="766" t="s">
        <v>1865</v>
      </c>
      <c r="C2234" s="766" t="s">
        <v>1898</v>
      </c>
      <c r="D2234" s="766" t="s">
        <v>1899</v>
      </c>
      <c r="E2234" s="767" t="s">
        <v>20</v>
      </c>
      <c r="F2234" s="766" t="s">
        <v>20</v>
      </c>
      <c r="G2234" s="766" t="s">
        <v>24029</v>
      </c>
      <c r="H2234" s="766" t="s">
        <v>1936</v>
      </c>
      <c r="I2234" s="766" t="s">
        <v>18238</v>
      </c>
      <c r="J2234" s="766" t="s">
        <v>4850</v>
      </c>
      <c r="K2234" s="767" t="s">
        <v>33392</v>
      </c>
      <c r="L2234" s="766" t="s">
        <v>23</v>
      </c>
    </row>
    <row r="2235" spans="1:12" x14ac:dyDescent="0.25">
      <c r="A2235" s="766" t="s">
        <v>1864</v>
      </c>
      <c r="B2235" s="766" t="s">
        <v>1865</v>
      </c>
      <c r="C2235" s="766" t="s">
        <v>1898</v>
      </c>
      <c r="D2235" s="766" t="s">
        <v>1899</v>
      </c>
      <c r="E2235" s="767" t="s">
        <v>20</v>
      </c>
      <c r="F2235" s="766" t="s">
        <v>20</v>
      </c>
      <c r="G2235" s="766" t="s">
        <v>24030</v>
      </c>
      <c r="H2235" s="766" t="s">
        <v>1937</v>
      </c>
      <c r="I2235" s="766" t="s">
        <v>18238</v>
      </c>
      <c r="J2235" s="766" t="s">
        <v>4850</v>
      </c>
      <c r="K2235" s="767" t="s">
        <v>33256</v>
      </c>
      <c r="L2235" s="766" t="s">
        <v>23</v>
      </c>
    </row>
    <row r="2236" spans="1:12" x14ac:dyDescent="0.25">
      <c r="A2236" s="766" t="s">
        <v>1864</v>
      </c>
      <c r="B2236" s="766" t="s">
        <v>1865</v>
      </c>
      <c r="C2236" s="766" t="s">
        <v>1898</v>
      </c>
      <c r="D2236" s="766" t="s">
        <v>1899</v>
      </c>
      <c r="E2236" s="767" t="s">
        <v>20</v>
      </c>
      <c r="F2236" s="766" t="s">
        <v>20</v>
      </c>
      <c r="G2236" s="766" t="s">
        <v>24031</v>
      </c>
      <c r="H2236" s="766" t="s">
        <v>1938</v>
      </c>
      <c r="I2236" s="766" t="s">
        <v>18238</v>
      </c>
      <c r="J2236" s="766" t="s">
        <v>4850</v>
      </c>
      <c r="K2236" s="767" t="s">
        <v>49774</v>
      </c>
      <c r="L2236" s="766" t="s">
        <v>23</v>
      </c>
    </row>
    <row r="2237" spans="1:12" x14ac:dyDescent="0.25">
      <c r="A2237" s="766" t="s">
        <v>1864</v>
      </c>
      <c r="B2237" s="766" t="s">
        <v>1865</v>
      </c>
      <c r="C2237" s="766" t="s">
        <v>1898</v>
      </c>
      <c r="D2237" s="766" t="s">
        <v>1899</v>
      </c>
      <c r="E2237" s="767" t="s">
        <v>20</v>
      </c>
      <c r="F2237" s="766" t="s">
        <v>20</v>
      </c>
      <c r="G2237" s="766" t="s">
        <v>24032</v>
      </c>
      <c r="H2237" s="766" t="s">
        <v>1939</v>
      </c>
      <c r="I2237" s="766" t="s">
        <v>18238</v>
      </c>
      <c r="J2237" s="766" t="s">
        <v>4850</v>
      </c>
      <c r="K2237" s="767" t="s">
        <v>49775</v>
      </c>
      <c r="L2237" s="766" t="s">
        <v>23</v>
      </c>
    </row>
    <row r="2238" spans="1:12" x14ac:dyDescent="0.25">
      <c r="A2238" s="766" t="s">
        <v>1864</v>
      </c>
      <c r="B2238" s="766" t="s">
        <v>1865</v>
      </c>
      <c r="C2238" s="766" t="s">
        <v>1898</v>
      </c>
      <c r="D2238" s="766" t="s">
        <v>1899</v>
      </c>
      <c r="E2238" s="767" t="s">
        <v>20</v>
      </c>
      <c r="F2238" s="766" t="s">
        <v>20</v>
      </c>
      <c r="G2238" s="766" t="s">
        <v>24033</v>
      </c>
      <c r="H2238" s="766" t="s">
        <v>1940</v>
      </c>
      <c r="I2238" s="766" t="s">
        <v>18238</v>
      </c>
      <c r="J2238" s="766" t="s">
        <v>4850</v>
      </c>
      <c r="K2238" s="767" t="s">
        <v>26309</v>
      </c>
      <c r="L2238" s="766" t="s">
        <v>23</v>
      </c>
    </row>
    <row r="2239" spans="1:12" x14ac:dyDescent="0.25">
      <c r="A2239" s="766" t="s">
        <v>1864</v>
      </c>
      <c r="B2239" s="766" t="s">
        <v>1865</v>
      </c>
      <c r="C2239" s="766" t="s">
        <v>1898</v>
      </c>
      <c r="D2239" s="766" t="s">
        <v>1899</v>
      </c>
      <c r="E2239" s="767" t="s">
        <v>20</v>
      </c>
      <c r="F2239" s="766" t="s">
        <v>20</v>
      </c>
      <c r="G2239" s="766" t="s">
        <v>24034</v>
      </c>
      <c r="H2239" s="766" t="s">
        <v>1941</v>
      </c>
      <c r="I2239" s="766" t="s">
        <v>18238</v>
      </c>
      <c r="J2239" s="766" t="s">
        <v>4850</v>
      </c>
      <c r="K2239" s="767" t="s">
        <v>49776</v>
      </c>
      <c r="L2239" s="766" t="s">
        <v>23</v>
      </c>
    </row>
    <row r="2240" spans="1:12" x14ac:dyDescent="0.25">
      <c r="A2240" s="766" t="s">
        <v>1864</v>
      </c>
      <c r="B2240" s="766" t="s">
        <v>1865</v>
      </c>
      <c r="C2240" s="766" t="s">
        <v>1898</v>
      </c>
      <c r="D2240" s="766" t="s">
        <v>1899</v>
      </c>
      <c r="E2240" s="767" t="s">
        <v>20</v>
      </c>
      <c r="F2240" s="766" t="s">
        <v>20</v>
      </c>
      <c r="G2240" s="766" t="s">
        <v>24035</v>
      </c>
      <c r="H2240" s="766" t="s">
        <v>1942</v>
      </c>
      <c r="I2240" s="766" t="s">
        <v>18238</v>
      </c>
      <c r="J2240" s="766" t="s">
        <v>4850</v>
      </c>
      <c r="K2240" s="767" t="s">
        <v>49777</v>
      </c>
      <c r="L2240" s="766" t="s">
        <v>23</v>
      </c>
    </row>
    <row r="2241" spans="1:12" x14ac:dyDescent="0.25">
      <c r="A2241" s="766" t="s">
        <v>1864</v>
      </c>
      <c r="B2241" s="766" t="s">
        <v>1865</v>
      </c>
      <c r="C2241" s="766" t="s">
        <v>1898</v>
      </c>
      <c r="D2241" s="766" t="s">
        <v>1899</v>
      </c>
      <c r="E2241" s="767" t="s">
        <v>20</v>
      </c>
      <c r="F2241" s="766" t="s">
        <v>20</v>
      </c>
      <c r="G2241" s="766" t="s">
        <v>24036</v>
      </c>
      <c r="H2241" s="766" t="s">
        <v>1943</v>
      </c>
      <c r="I2241" s="766" t="s">
        <v>18238</v>
      </c>
      <c r="J2241" s="766" t="s">
        <v>4850</v>
      </c>
      <c r="K2241" s="767" t="s">
        <v>49778</v>
      </c>
      <c r="L2241" s="766" t="s">
        <v>23</v>
      </c>
    </row>
    <row r="2242" spans="1:12" x14ac:dyDescent="0.25">
      <c r="A2242" s="766" t="s">
        <v>1864</v>
      </c>
      <c r="B2242" s="766" t="s">
        <v>1865</v>
      </c>
      <c r="C2242" s="766" t="s">
        <v>1898</v>
      </c>
      <c r="D2242" s="766" t="s">
        <v>1899</v>
      </c>
      <c r="E2242" s="767" t="s">
        <v>20</v>
      </c>
      <c r="F2242" s="766" t="s">
        <v>20</v>
      </c>
      <c r="G2242" s="766" t="s">
        <v>24037</v>
      </c>
      <c r="H2242" s="766" t="s">
        <v>1944</v>
      </c>
      <c r="I2242" s="766" t="s">
        <v>18238</v>
      </c>
      <c r="J2242" s="766" t="s">
        <v>4850</v>
      </c>
      <c r="K2242" s="767" t="s">
        <v>49779</v>
      </c>
      <c r="L2242" s="766" t="s">
        <v>23</v>
      </c>
    </row>
    <row r="2243" spans="1:12" x14ac:dyDescent="0.25">
      <c r="A2243" s="766" t="s">
        <v>1864</v>
      </c>
      <c r="B2243" s="766" t="s">
        <v>1865</v>
      </c>
      <c r="C2243" s="766" t="s">
        <v>1898</v>
      </c>
      <c r="D2243" s="766" t="s">
        <v>1899</v>
      </c>
      <c r="E2243" s="767" t="s">
        <v>20</v>
      </c>
      <c r="F2243" s="766" t="s">
        <v>20</v>
      </c>
      <c r="G2243" s="766" t="s">
        <v>24038</v>
      </c>
      <c r="H2243" s="766" t="s">
        <v>1945</v>
      </c>
      <c r="I2243" s="766" t="s">
        <v>18238</v>
      </c>
      <c r="J2243" s="766" t="s">
        <v>4850</v>
      </c>
      <c r="K2243" s="767" t="s">
        <v>49780</v>
      </c>
      <c r="L2243" s="766" t="s">
        <v>23</v>
      </c>
    </row>
    <row r="2244" spans="1:12" x14ac:dyDescent="0.25">
      <c r="A2244" s="766" t="s">
        <v>1864</v>
      </c>
      <c r="B2244" s="766" t="s">
        <v>1865</v>
      </c>
      <c r="C2244" s="766" t="s">
        <v>1898</v>
      </c>
      <c r="D2244" s="766" t="s">
        <v>1899</v>
      </c>
      <c r="E2244" s="767" t="s">
        <v>20</v>
      </c>
      <c r="F2244" s="766" t="s">
        <v>20</v>
      </c>
      <c r="G2244" s="766" t="s">
        <v>24039</v>
      </c>
      <c r="H2244" s="766" t="s">
        <v>1946</v>
      </c>
      <c r="I2244" s="766" t="s">
        <v>18238</v>
      </c>
      <c r="J2244" s="766" t="s">
        <v>4850</v>
      </c>
      <c r="K2244" s="767" t="s">
        <v>49781</v>
      </c>
      <c r="L2244" s="766" t="s">
        <v>23</v>
      </c>
    </row>
    <row r="2245" spans="1:12" x14ac:dyDescent="0.25">
      <c r="A2245" s="766" t="s">
        <v>1864</v>
      </c>
      <c r="B2245" s="766" t="s">
        <v>1865</v>
      </c>
      <c r="C2245" s="766" t="s">
        <v>1898</v>
      </c>
      <c r="D2245" s="766" t="s">
        <v>1899</v>
      </c>
      <c r="E2245" s="767" t="s">
        <v>20</v>
      </c>
      <c r="F2245" s="766" t="s">
        <v>20</v>
      </c>
      <c r="G2245" s="766" t="s">
        <v>24040</v>
      </c>
      <c r="H2245" s="766" t="s">
        <v>1947</v>
      </c>
      <c r="I2245" s="766" t="s">
        <v>18238</v>
      </c>
      <c r="J2245" s="766" t="s">
        <v>4850</v>
      </c>
      <c r="K2245" s="767" t="s">
        <v>49782</v>
      </c>
      <c r="L2245" s="766" t="s">
        <v>23</v>
      </c>
    </row>
    <row r="2246" spans="1:12" x14ac:dyDescent="0.25">
      <c r="A2246" s="766" t="s">
        <v>1864</v>
      </c>
      <c r="B2246" s="766" t="s">
        <v>1865</v>
      </c>
      <c r="C2246" s="766" t="s">
        <v>1898</v>
      </c>
      <c r="D2246" s="766" t="s">
        <v>1899</v>
      </c>
      <c r="E2246" s="767" t="s">
        <v>20</v>
      </c>
      <c r="F2246" s="766" t="s">
        <v>20</v>
      </c>
      <c r="G2246" s="766" t="s">
        <v>24041</v>
      </c>
      <c r="H2246" s="766" t="s">
        <v>1948</v>
      </c>
      <c r="I2246" s="766" t="s">
        <v>18238</v>
      </c>
      <c r="J2246" s="766" t="s">
        <v>4850</v>
      </c>
      <c r="K2246" s="767" t="s">
        <v>49783</v>
      </c>
      <c r="L2246" s="766" t="s">
        <v>23</v>
      </c>
    </row>
    <row r="2247" spans="1:12" x14ac:dyDescent="0.25">
      <c r="A2247" s="766" t="s">
        <v>1864</v>
      </c>
      <c r="B2247" s="766" t="s">
        <v>1865</v>
      </c>
      <c r="C2247" s="766" t="s">
        <v>1898</v>
      </c>
      <c r="D2247" s="766" t="s">
        <v>1899</v>
      </c>
      <c r="E2247" s="767" t="s">
        <v>20</v>
      </c>
      <c r="F2247" s="766" t="s">
        <v>20</v>
      </c>
      <c r="G2247" s="766" t="s">
        <v>24042</v>
      </c>
      <c r="H2247" s="766" t="s">
        <v>1949</v>
      </c>
      <c r="I2247" s="766" t="s">
        <v>18238</v>
      </c>
      <c r="J2247" s="766" t="s">
        <v>4850</v>
      </c>
      <c r="K2247" s="767" t="s">
        <v>49784</v>
      </c>
      <c r="L2247" s="766" t="s">
        <v>23</v>
      </c>
    </row>
    <row r="2248" spans="1:12" x14ac:dyDescent="0.25">
      <c r="A2248" s="766" t="s">
        <v>1864</v>
      </c>
      <c r="B2248" s="766" t="s">
        <v>1865</v>
      </c>
      <c r="C2248" s="766" t="s">
        <v>1898</v>
      </c>
      <c r="D2248" s="766" t="s">
        <v>1899</v>
      </c>
      <c r="E2248" s="767" t="s">
        <v>20</v>
      </c>
      <c r="F2248" s="766" t="s">
        <v>20</v>
      </c>
      <c r="G2248" s="766" t="s">
        <v>24043</v>
      </c>
      <c r="H2248" s="766" t="s">
        <v>1950</v>
      </c>
      <c r="I2248" s="766" t="s">
        <v>18238</v>
      </c>
      <c r="J2248" s="766" t="s">
        <v>4850</v>
      </c>
      <c r="K2248" s="767" t="s">
        <v>49785</v>
      </c>
      <c r="L2248" s="766" t="s">
        <v>23</v>
      </c>
    </row>
    <row r="2249" spans="1:12" x14ac:dyDescent="0.25">
      <c r="A2249" s="766" t="s">
        <v>1864</v>
      </c>
      <c r="B2249" s="766" t="s">
        <v>1865</v>
      </c>
      <c r="C2249" s="766" t="s">
        <v>1898</v>
      </c>
      <c r="D2249" s="766" t="s">
        <v>1899</v>
      </c>
      <c r="E2249" s="767" t="s">
        <v>20</v>
      </c>
      <c r="F2249" s="766" t="s">
        <v>20</v>
      </c>
      <c r="G2249" s="766" t="s">
        <v>24044</v>
      </c>
      <c r="H2249" s="766" t="s">
        <v>1951</v>
      </c>
      <c r="I2249" s="766" t="s">
        <v>18238</v>
      </c>
      <c r="J2249" s="766" t="s">
        <v>4850</v>
      </c>
      <c r="K2249" s="767" t="s">
        <v>49786</v>
      </c>
      <c r="L2249" s="766" t="s">
        <v>23</v>
      </c>
    </row>
    <row r="2250" spans="1:12" x14ac:dyDescent="0.25">
      <c r="A2250" s="766" t="s">
        <v>1864</v>
      </c>
      <c r="B2250" s="766" t="s">
        <v>1865</v>
      </c>
      <c r="C2250" s="766" t="s">
        <v>1898</v>
      </c>
      <c r="D2250" s="766" t="s">
        <v>1899</v>
      </c>
      <c r="E2250" s="767" t="s">
        <v>20</v>
      </c>
      <c r="F2250" s="766" t="s">
        <v>20</v>
      </c>
      <c r="G2250" s="766" t="s">
        <v>24045</v>
      </c>
      <c r="H2250" s="766" t="s">
        <v>1952</v>
      </c>
      <c r="I2250" s="766" t="s">
        <v>18238</v>
      </c>
      <c r="J2250" s="766" t="s">
        <v>4850</v>
      </c>
      <c r="K2250" s="767" t="s">
        <v>49787</v>
      </c>
      <c r="L2250" s="766" t="s">
        <v>23</v>
      </c>
    </row>
    <row r="2251" spans="1:12" x14ac:dyDescent="0.25">
      <c r="A2251" s="766" t="s">
        <v>1864</v>
      </c>
      <c r="B2251" s="766" t="s">
        <v>1865</v>
      </c>
      <c r="C2251" s="766" t="s">
        <v>1898</v>
      </c>
      <c r="D2251" s="766" t="s">
        <v>1899</v>
      </c>
      <c r="E2251" s="767" t="s">
        <v>20</v>
      </c>
      <c r="F2251" s="766" t="s">
        <v>20</v>
      </c>
      <c r="G2251" s="766" t="s">
        <v>24046</v>
      </c>
      <c r="H2251" s="766" t="s">
        <v>1953</v>
      </c>
      <c r="I2251" s="766" t="s">
        <v>18238</v>
      </c>
      <c r="J2251" s="766" t="s">
        <v>4850</v>
      </c>
      <c r="K2251" s="767" t="s">
        <v>49788</v>
      </c>
      <c r="L2251" s="766" t="s">
        <v>23</v>
      </c>
    </row>
    <row r="2252" spans="1:12" x14ac:dyDescent="0.25">
      <c r="A2252" s="766" t="s">
        <v>1864</v>
      </c>
      <c r="B2252" s="766" t="s">
        <v>1865</v>
      </c>
      <c r="C2252" s="766" t="s">
        <v>1898</v>
      </c>
      <c r="D2252" s="766" t="s">
        <v>1899</v>
      </c>
      <c r="E2252" s="767" t="s">
        <v>20</v>
      </c>
      <c r="F2252" s="766" t="s">
        <v>20</v>
      </c>
      <c r="G2252" s="766" t="s">
        <v>24047</v>
      </c>
      <c r="H2252" s="766" t="s">
        <v>1954</v>
      </c>
      <c r="I2252" s="766" t="s">
        <v>18238</v>
      </c>
      <c r="J2252" s="766" t="s">
        <v>4850</v>
      </c>
      <c r="K2252" s="767" t="s">
        <v>49789</v>
      </c>
      <c r="L2252" s="766" t="s">
        <v>23</v>
      </c>
    </row>
    <row r="2253" spans="1:12" x14ac:dyDescent="0.25">
      <c r="A2253" s="766" t="s">
        <v>1864</v>
      </c>
      <c r="B2253" s="766" t="s">
        <v>1865</v>
      </c>
      <c r="C2253" s="766" t="s">
        <v>1898</v>
      </c>
      <c r="D2253" s="766" t="s">
        <v>1899</v>
      </c>
      <c r="E2253" s="767" t="s">
        <v>20</v>
      </c>
      <c r="F2253" s="766" t="s">
        <v>20</v>
      </c>
      <c r="G2253" s="766" t="s">
        <v>24049</v>
      </c>
      <c r="H2253" s="766" t="s">
        <v>1955</v>
      </c>
      <c r="I2253" s="766" t="s">
        <v>18238</v>
      </c>
      <c r="J2253" s="766" t="s">
        <v>4850</v>
      </c>
      <c r="K2253" s="767" t="s">
        <v>5613</v>
      </c>
      <c r="L2253" s="766" t="s">
        <v>23</v>
      </c>
    </row>
    <row r="2254" spans="1:12" x14ac:dyDescent="0.25">
      <c r="A2254" s="766" t="s">
        <v>1864</v>
      </c>
      <c r="B2254" s="766" t="s">
        <v>1865</v>
      </c>
      <c r="C2254" s="766" t="s">
        <v>1898</v>
      </c>
      <c r="D2254" s="766" t="s">
        <v>1899</v>
      </c>
      <c r="E2254" s="767" t="s">
        <v>20</v>
      </c>
      <c r="F2254" s="766" t="s">
        <v>20</v>
      </c>
      <c r="G2254" s="766" t="s">
        <v>24051</v>
      </c>
      <c r="H2254" s="766" t="s">
        <v>1956</v>
      </c>
      <c r="I2254" s="766" t="s">
        <v>18238</v>
      </c>
      <c r="J2254" s="766" t="s">
        <v>4850</v>
      </c>
      <c r="K2254" s="767" t="s">
        <v>49790</v>
      </c>
      <c r="L2254" s="766" t="s">
        <v>23</v>
      </c>
    </row>
    <row r="2255" spans="1:12" x14ac:dyDescent="0.25">
      <c r="A2255" s="766" t="s">
        <v>1864</v>
      </c>
      <c r="B2255" s="766" t="s">
        <v>1865</v>
      </c>
      <c r="C2255" s="766" t="s">
        <v>1898</v>
      </c>
      <c r="D2255" s="766" t="s">
        <v>1899</v>
      </c>
      <c r="E2255" s="767" t="s">
        <v>20</v>
      </c>
      <c r="F2255" s="766" t="s">
        <v>20</v>
      </c>
      <c r="G2255" s="766" t="s">
        <v>24052</v>
      </c>
      <c r="H2255" s="766" t="s">
        <v>1957</v>
      </c>
      <c r="I2255" s="766" t="s">
        <v>18238</v>
      </c>
      <c r="J2255" s="766" t="s">
        <v>4850</v>
      </c>
      <c r="K2255" s="767" t="s">
        <v>49791</v>
      </c>
      <c r="L2255" s="766" t="s">
        <v>23</v>
      </c>
    </row>
    <row r="2256" spans="1:12" x14ac:dyDescent="0.25">
      <c r="A2256" s="766" t="s">
        <v>1864</v>
      </c>
      <c r="B2256" s="766" t="s">
        <v>1865</v>
      </c>
      <c r="C2256" s="766" t="s">
        <v>1898</v>
      </c>
      <c r="D2256" s="766" t="s">
        <v>1899</v>
      </c>
      <c r="E2256" s="767" t="s">
        <v>20</v>
      </c>
      <c r="F2256" s="766" t="s">
        <v>20</v>
      </c>
      <c r="G2256" s="766" t="s">
        <v>24053</v>
      </c>
      <c r="H2256" s="766" t="s">
        <v>1958</v>
      </c>
      <c r="I2256" s="766" t="s">
        <v>18238</v>
      </c>
      <c r="J2256" s="766" t="s">
        <v>4850</v>
      </c>
      <c r="K2256" s="767" t="s">
        <v>49792</v>
      </c>
      <c r="L2256" s="766" t="s">
        <v>23</v>
      </c>
    </row>
    <row r="2257" spans="1:12" x14ac:dyDescent="0.25">
      <c r="A2257" s="766" t="s">
        <v>1864</v>
      </c>
      <c r="B2257" s="766" t="s">
        <v>1865</v>
      </c>
      <c r="C2257" s="766" t="s">
        <v>1898</v>
      </c>
      <c r="D2257" s="766" t="s">
        <v>1899</v>
      </c>
      <c r="E2257" s="767" t="s">
        <v>20</v>
      </c>
      <c r="F2257" s="766" t="s">
        <v>20</v>
      </c>
      <c r="G2257" s="766" t="s">
        <v>24054</v>
      </c>
      <c r="H2257" s="766" t="s">
        <v>1959</v>
      </c>
      <c r="I2257" s="766" t="s">
        <v>18238</v>
      </c>
      <c r="J2257" s="766" t="s">
        <v>4850</v>
      </c>
      <c r="K2257" s="767" t="s">
        <v>49793</v>
      </c>
      <c r="L2257" s="766" t="s">
        <v>23</v>
      </c>
    </row>
    <row r="2258" spans="1:12" x14ac:dyDescent="0.25">
      <c r="A2258" s="766" t="s">
        <v>1864</v>
      </c>
      <c r="B2258" s="766" t="s">
        <v>1865</v>
      </c>
      <c r="C2258" s="766" t="s">
        <v>1898</v>
      </c>
      <c r="D2258" s="766" t="s">
        <v>1899</v>
      </c>
      <c r="E2258" s="767" t="s">
        <v>20</v>
      </c>
      <c r="F2258" s="766" t="s">
        <v>20</v>
      </c>
      <c r="G2258" s="766" t="s">
        <v>24055</v>
      </c>
      <c r="H2258" s="766" t="s">
        <v>1960</v>
      </c>
      <c r="I2258" s="766" t="s">
        <v>18238</v>
      </c>
      <c r="J2258" s="766" t="s">
        <v>4850</v>
      </c>
      <c r="K2258" s="767" t="s">
        <v>49794</v>
      </c>
      <c r="L2258" s="766" t="s">
        <v>23</v>
      </c>
    </row>
    <row r="2259" spans="1:12" x14ac:dyDescent="0.25">
      <c r="A2259" s="766" t="s">
        <v>1864</v>
      </c>
      <c r="B2259" s="766" t="s">
        <v>1865</v>
      </c>
      <c r="C2259" s="766" t="s">
        <v>1898</v>
      </c>
      <c r="D2259" s="766" t="s">
        <v>1899</v>
      </c>
      <c r="E2259" s="767" t="s">
        <v>20</v>
      </c>
      <c r="F2259" s="766" t="s">
        <v>20</v>
      </c>
      <c r="G2259" s="766" t="s">
        <v>24056</v>
      </c>
      <c r="H2259" s="766" t="s">
        <v>1961</v>
      </c>
      <c r="I2259" s="766" t="s">
        <v>18238</v>
      </c>
      <c r="J2259" s="766" t="s">
        <v>4850</v>
      </c>
      <c r="K2259" s="767" t="s">
        <v>49795</v>
      </c>
      <c r="L2259" s="766" t="s">
        <v>23</v>
      </c>
    </row>
    <row r="2260" spans="1:12" x14ac:dyDescent="0.25">
      <c r="A2260" s="766" t="s">
        <v>1864</v>
      </c>
      <c r="B2260" s="766" t="s">
        <v>1865</v>
      </c>
      <c r="C2260" s="766" t="s">
        <v>1898</v>
      </c>
      <c r="D2260" s="766" t="s">
        <v>1899</v>
      </c>
      <c r="E2260" s="767" t="s">
        <v>20</v>
      </c>
      <c r="F2260" s="766" t="s">
        <v>20</v>
      </c>
      <c r="G2260" s="766" t="s">
        <v>24057</v>
      </c>
      <c r="H2260" s="766" t="s">
        <v>1962</v>
      </c>
      <c r="I2260" s="766" t="s">
        <v>18238</v>
      </c>
      <c r="J2260" s="766" t="s">
        <v>4850</v>
      </c>
      <c r="K2260" s="767" t="s">
        <v>49796</v>
      </c>
      <c r="L2260" s="766" t="s">
        <v>23</v>
      </c>
    </row>
    <row r="2261" spans="1:12" x14ac:dyDescent="0.25">
      <c r="A2261" s="766" t="s">
        <v>1864</v>
      </c>
      <c r="B2261" s="766" t="s">
        <v>1865</v>
      </c>
      <c r="C2261" s="766" t="s">
        <v>1898</v>
      </c>
      <c r="D2261" s="766" t="s">
        <v>1899</v>
      </c>
      <c r="E2261" s="767" t="s">
        <v>20</v>
      </c>
      <c r="F2261" s="766" t="s">
        <v>20</v>
      </c>
      <c r="G2261" s="766" t="s">
        <v>24058</v>
      </c>
      <c r="H2261" s="766" t="s">
        <v>1963</v>
      </c>
      <c r="I2261" s="766" t="s">
        <v>18238</v>
      </c>
      <c r="J2261" s="766" t="s">
        <v>4850</v>
      </c>
      <c r="K2261" s="767" t="s">
        <v>49797</v>
      </c>
      <c r="L2261" s="766" t="s">
        <v>23</v>
      </c>
    </row>
    <row r="2262" spans="1:12" x14ac:dyDescent="0.25">
      <c r="A2262" s="766" t="s">
        <v>1864</v>
      </c>
      <c r="B2262" s="766" t="s">
        <v>1865</v>
      </c>
      <c r="C2262" s="766" t="s">
        <v>1898</v>
      </c>
      <c r="D2262" s="766" t="s">
        <v>1899</v>
      </c>
      <c r="E2262" s="767" t="s">
        <v>20</v>
      </c>
      <c r="F2262" s="766" t="s">
        <v>20</v>
      </c>
      <c r="G2262" s="766" t="s">
        <v>24060</v>
      </c>
      <c r="H2262" s="766" t="s">
        <v>1964</v>
      </c>
      <c r="I2262" s="766" t="s">
        <v>18238</v>
      </c>
      <c r="J2262" s="766" t="s">
        <v>4850</v>
      </c>
      <c r="K2262" s="767" t="s">
        <v>49798</v>
      </c>
      <c r="L2262" s="766" t="s">
        <v>23</v>
      </c>
    </row>
    <row r="2263" spans="1:12" x14ac:dyDescent="0.25">
      <c r="A2263" s="766" t="s">
        <v>1864</v>
      </c>
      <c r="B2263" s="766" t="s">
        <v>1865</v>
      </c>
      <c r="C2263" s="766" t="s">
        <v>1898</v>
      </c>
      <c r="D2263" s="766" t="s">
        <v>1899</v>
      </c>
      <c r="E2263" s="767" t="s">
        <v>20</v>
      </c>
      <c r="F2263" s="766" t="s">
        <v>20</v>
      </c>
      <c r="G2263" s="766" t="s">
        <v>24061</v>
      </c>
      <c r="H2263" s="766" t="s">
        <v>1965</v>
      </c>
      <c r="I2263" s="766" t="s">
        <v>18238</v>
      </c>
      <c r="J2263" s="766" t="s">
        <v>4850</v>
      </c>
      <c r="K2263" s="767" t="s">
        <v>49799</v>
      </c>
      <c r="L2263" s="766" t="s">
        <v>23</v>
      </c>
    </row>
    <row r="2264" spans="1:12" x14ac:dyDescent="0.25">
      <c r="A2264" s="766" t="s">
        <v>1864</v>
      </c>
      <c r="B2264" s="766" t="s">
        <v>1865</v>
      </c>
      <c r="C2264" s="766" t="s">
        <v>1898</v>
      </c>
      <c r="D2264" s="766" t="s">
        <v>1899</v>
      </c>
      <c r="E2264" s="767" t="s">
        <v>20</v>
      </c>
      <c r="F2264" s="766" t="s">
        <v>20</v>
      </c>
      <c r="G2264" s="766" t="s">
        <v>24062</v>
      </c>
      <c r="H2264" s="766" t="s">
        <v>1966</v>
      </c>
      <c r="I2264" s="766" t="s">
        <v>18238</v>
      </c>
      <c r="J2264" s="766" t="s">
        <v>4850</v>
      </c>
      <c r="K2264" s="767" t="s">
        <v>49800</v>
      </c>
      <c r="L2264" s="766" t="s">
        <v>23</v>
      </c>
    </row>
    <row r="2265" spans="1:12" x14ac:dyDescent="0.25">
      <c r="A2265" s="766" t="s">
        <v>1864</v>
      </c>
      <c r="B2265" s="766" t="s">
        <v>1865</v>
      </c>
      <c r="C2265" s="766" t="s">
        <v>1898</v>
      </c>
      <c r="D2265" s="766" t="s">
        <v>1899</v>
      </c>
      <c r="E2265" s="767" t="s">
        <v>20</v>
      </c>
      <c r="F2265" s="766" t="s">
        <v>20</v>
      </c>
      <c r="G2265" s="766" t="s">
        <v>24063</v>
      </c>
      <c r="H2265" s="766" t="s">
        <v>1967</v>
      </c>
      <c r="I2265" s="766" t="s">
        <v>18238</v>
      </c>
      <c r="J2265" s="766" t="s">
        <v>4850</v>
      </c>
      <c r="K2265" s="767" t="s">
        <v>49801</v>
      </c>
      <c r="L2265" s="766" t="s">
        <v>23</v>
      </c>
    </row>
    <row r="2266" spans="1:12" x14ac:dyDescent="0.25">
      <c r="A2266" s="766" t="s">
        <v>1864</v>
      </c>
      <c r="B2266" s="766" t="s">
        <v>1865</v>
      </c>
      <c r="C2266" s="766" t="s">
        <v>1898</v>
      </c>
      <c r="D2266" s="766" t="s">
        <v>1899</v>
      </c>
      <c r="E2266" s="767" t="s">
        <v>20</v>
      </c>
      <c r="F2266" s="766" t="s">
        <v>20</v>
      </c>
      <c r="G2266" s="766" t="s">
        <v>24064</v>
      </c>
      <c r="H2266" s="766" t="s">
        <v>1968</v>
      </c>
      <c r="I2266" s="766" t="s">
        <v>18238</v>
      </c>
      <c r="J2266" s="766" t="s">
        <v>4850</v>
      </c>
      <c r="K2266" s="767" t="s">
        <v>49802</v>
      </c>
      <c r="L2266" s="766" t="s">
        <v>23</v>
      </c>
    </row>
    <row r="2267" spans="1:12" x14ac:dyDescent="0.25">
      <c r="A2267" s="766" t="s">
        <v>1864</v>
      </c>
      <c r="B2267" s="766" t="s">
        <v>1865</v>
      </c>
      <c r="C2267" s="766" t="s">
        <v>1898</v>
      </c>
      <c r="D2267" s="766" t="s">
        <v>1899</v>
      </c>
      <c r="E2267" s="767" t="s">
        <v>20</v>
      </c>
      <c r="F2267" s="766" t="s">
        <v>20</v>
      </c>
      <c r="G2267" s="766" t="s">
        <v>24065</v>
      </c>
      <c r="H2267" s="766" t="s">
        <v>1970</v>
      </c>
      <c r="I2267" s="766" t="s">
        <v>18238</v>
      </c>
      <c r="J2267" s="766" t="s">
        <v>4850</v>
      </c>
      <c r="K2267" s="767" t="s">
        <v>29606</v>
      </c>
      <c r="L2267" s="766" t="s">
        <v>23</v>
      </c>
    </row>
    <row r="2268" spans="1:12" x14ac:dyDescent="0.25">
      <c r="A2268" s="766" t="s">
        <v>1864</v>
      </c>
      <c r="B2268" s="766" t="s">
        <v>1865</v>
      </c>
      <c r="C2268" s="766" t="s">
        <v>1898</v>
      </c>
      <c r="D2268" s="766" t="s">
        <v>1899</v>
      </c>
      <c r="E2268" s="767" t="s">
        <v>20</v>
      </c>
      <c r="F2268" s="766" t="s">
        <v>20</v>
      </c>
      <c r="G2268" s="766" t="s">
        <v>24066</v>
      </c>
      <c r="H2268" s="766" t="s">
        <v>1971</v>
      </c>
      <c r="I2268" s="766" t="s">
        <v>18238</v>
      </c>
      <c r="J2268" s="766" t="s">
        <v>4850</v>
      </c>
      <c r="K2268" s="767" t="s">
        <v>49803</v>
      </c>
      <c r="L2268" s="766" t="s">
        <v>23</v>
      </c>
    </row>
    <row r="2269" spans="1:12" x14ac:dyDescent="0.25">
      <c r="A2269" s="766" t="s">
        <v>1864</v>
      </c>
      <c r="B2269" s="766" t="s">
        <v>1865</v>
      </c>
      <c r="C2269" s="766" t="s">
        <v>1898</v>
      </c>
      <c r="D2269" s="766" t="s">
        <v>1899</v>
      </c>
      <c r="E2269" s="767" t="s">
        <v>20</v>
      </c>
      <c r="F2269" s="766" t="s">
        <v>20</v>
      </c>
      <c r="G2269" s="766" t="s">
        <v>24067</v>
      </c>
      <c r="H2269" s="766" t="s">
        <v>1972</v>
      </c>
      <c r="I2269" s="766" t="s">
        <v>18238</v>
      </c>
      <c r="J2269" s="766" t="s">
        <v>4850</v>
      </c>
      <c r="K2269" s="767" t="s">
        <v>49804</v>
      </c>
      <c r="L2269" s="766" t="s">
        <v>23</v>
      </c>
    </row>
    <row r="2270" spans="1:12" x14ac:dyDescent="0.25">
      <c r="A2270" s="766" t="s">
        <v>1864</v>
      </c>
      <c r="B2270" s="766" t="s">
        <v>1865</v>
      </c>
      <c r="C2270" s="766" t="s">
        <v>1898</v>
      </c>
      <c r="D2270" s="766" t="s">
        <v>1899</v>
      </c>
      <c r="E2270" s="767" t="s">
        <v>20</v>
      </c>
      <c r="F2270" s="766" t="s">
        <v>20</v>
      </c>
      <c r="G2270" s="766" t="s">
        <v>24068</v>
      </c>
      <c r="H2270" s="766" t="s">
        <v>1973</v>
      </c>
      <c r="I2270" s="766" t="s">
        <v>18238</v>
      </c>
      <c r="J2270" s="766" t="s">
        <v>4850</v>
      </c>
      <c r="K2270" s="767" t="s">
        <v>49805</v>
      </c>
      <c r="L2270" s="766" t="s">
        <v>23</v>
      </c>
    </row>
    <row r="2271" spans="1:12" x14ac:dyDescent="0.25">
      <c r="A2271" s="766" t="s">
        <v>1864</v>
      </c>
      <c r="B2271" s="766" t="s">
        <v>1865</v>
      </c>
      <c r="C2271" s="766" t="s">
        <v>1898</v>
      </c>
      <c r="D2271" s="766" t="s">
        <v>1899</v>
      </c>
      <c r="E2271" s="767" t="s">
        <v>20</v>
      </c>
      <c r="F2271" s="766" t="s">
        <v>20</v>
      </c>
      <c r="G2271" s="766" t="s">
        <v>24069</v>
      </c>
      <c r="H2271" s="766" t="s">
        <v>1975</v>
      </c>
      <c r="I2271" s="766" t="s">
        <v>18238</v>
      </c>
      <c r="J2271" s="766" t="s">
        <v>4850</v>
      </c>
      <c r="K2271" s="767" t="s">
        <v>49806</v>
      </c>
      <c r="L2271" s="766" t="s">
        <v>23</v>
      </c>
    </row>
    <row r="2272" spans="1:12" x14ac:dyDescent="0.25">
      <c r="A2272" s="766" t="s">
        <v>1864</v>
      </c>
      <c r="B2272" s="766" t="s">
        <v>1865</v>
      </c>
      <c r="C2272" s="766" t="s">
        <v>1898</v>
      </c>
      <c r="D2272" s="766" t="s">
        <v>1899</v>
      </c>
      <c r="E2272" s="767" t="s">
        <v>20</v>
      </c>
      <c r="F2272" s="766" t="s">
        <v>20</v>
      </c>
      <c r="G2272" s="766" t="s">
        <v>24071</v>
      </c>
      <c r="H2272" s="766" t="s">
        <v>1976</v>
      </c>
      <c r="I2272" s="766" t="s">
        <v>18238</v>
      </c>
      <c r="J2272" s="766" t="s">
        <v>4850</v>
      </c>
      <c r="K2272" s="767" t="s">
        <v>49807</v>
      </c>
      <c r="L2272" s="766" t="s">
        <v>23</v>
      </c>
    </row>
    <row r="2273" spans="1:12" x14ac:dyDescent="0.25">
      <c r="A2273" s="766" t="s">
        <v>1864</v>
      </c>
      <c r="B2273" s="766" t="s">
        <v>1865</v>
      </c>
      <c r="C2273" s="766" t="s">
        <v>1898</v>
      </c>
      <c r="D2273" s="766" t="s">
        <v>1899</v>
      </c>
      <c r="E2273" s="767" t="s">
        <v>20</v>
      </c>
      <c r="F2273" s="766" t="s">
        <v>20</v>
      </c>
      <c r="G2273" s="766" t="s">
        <v>24072</v>
      </c>
      <c r="H2273" s="766" t="s">
        <v>1977</v>
      </c>
      <c r="I2273" s="766" t="s">
        <v>18238</v>
      </c>
      <c r="J2273" s="766" t="s">
        <v>4850</v>
      </c>
      <c r="K2273" s="767" t="s">
        <v>48775</v>
      </c>
      <c r="L2273" s="766" t="s">
        <v>23</v>
      </c>
    </row>
    <row r="2274" spans="1:12" x14ac:dyDescent="0.25">
      <c r="A2274" s="766" t="s">
        <v>1864</v>
      </c>
      <c r="B2274" s="766" t="s">
        <v>1865</v>
      </c>
      <c r="C2274" s="766" t="s">
        <v>1898</v>
      </c>
      <c r="D2274" s="766" t="s">
        <v>1899</v>
      </c>
      <c r="E2274" s="767" t="s">
        <v>20</v>
      </c>
      <c r="F2274" s="766" t="s">
        <v>20</v>
      </c>
      <c r="G2274" s="766" t="s">
        <v>24073</v>
      </c>
      <c r="H2274" s="766" t="s">
        <v>1978</v>
      </c>
      <c r="I2274" s="766" t="s">
        <v>18238</v>
      </c>
      <c r="J2274" s="766" t="s">
        <v>4850</v>
      </c>
      <c r="K2274" s="767" t="s">
        <v>49808</v>
      </c>
      <c r="L2274" s="766" t="s">
        <v>23</v>
      </c>
    </row>
    <row r="2275" spans="1:12" x14ac:dyDescent="0.25">
      <c r="A2275" s="766" t="s">
        <v>1864</v>
      </c>
      <c r="B2275" s="766" t="s">
        <v>1865</v>
      </c>
      <c r="C2275" s="766" t="s">
        <v>1898</v>
      </c>
      <c r="D2275" s="766" t="s">
        <v>1899</v>
      </c>
      <c r="E2275" s="767" t="s">
        <v>20</v>
      </c>
      <c r="F2275" s="766" t="s">
        <v>20</v>
      </c>
      <c r="G2275" s="766" t="s">
        <v>24074</v>
      </c>
      <c r="H2275" s="766" t="s">
        <v>1979</v>
      </c>
      <c r="I2275" s="766" t="s">
        <v>18238</v>
      </c>
      <c r="J2275" s="766" t="s">
        <v>4850</v>
      </c>
      <c r="K2275" s="767" t="s">
        <v>33355</v>
      </c>
      <c r="L2275" s="766" t="s">
        <v>23</v>
      </c>
    </row>
    <row r="2276" spans="1:12" x14ac:dyDescent="0.25">
      <c r="A2276" s="766" t="s">
        <v>1864</v>
      </c>
      <c r="B2276" s="766" t="s">
        <v>1865</v>
      </c>
      <c r="C2276" s="766" t="s">
        <v>1898</v>
      </c>
      <c r="D2276" s="766" t="s">
        <v>1899</v>
      </c>
      <c r="E2276" s="767" t="s">
        <v>20</v>
      </c>
      <c r="F2276" s="766" t="s">
        <v>20</v>
      </c>
      <c r="G2276" s="766" t="s">
        <v>24076</v>
      </c>
      <c r="H2276" s="766" t="s">
        <v>1980</v>
      </c>
      <c r="I2276" s="766" t="s">
        <v>18238</v>
      </c>
      <c r="J2276" s="766" t="s">
        <v>4850</v>
      </c>
      <c r="K2276" s="767" t="s">
        <v>27835</v>
      </c>
      <c r="L2276" s="766" t="s">
        <v>23</v>
      </c>
    </row>
    <row r="2277" spans="1:12" x14ac:dyDescent="0.25">
      <c r="A2277" s="766" t="s">
        <v>1864</v>
      </c>
      <c r="B2277" s="766" t="s">
        <v>1865</v>
      </c>
      <c r="C2277" s="766" t="s">
        <v>1898</v>
      </c>
      <c r="D2277" s="766" t="s">
        <v>1899</v>
      </c>
      <c r="E2277" s="767" t="s">
        <v>20</v>
      </c>
      <c r="F2277" s="766" t="s">
        <v>20</v>
      </c>
      <c r="G2277" s="766" t="s">
        <v>24077</v>
      </c>
      <c r="H2277" s="766" t="s">
        <v>1981</v>
      </c>
      <c r="I2277" s="766" t="s">
        <v>18238</v>
      </c>
      <c r="J2277" s="766" t="s">
        <v>4850</v>
      </c>
      <c r="K2277" s="767" t="s">
        <v>49809</v>
      </c>
      <c r="L2277" s="766" t="s">
        <v>23</v>
      </c>
    </row>
    <row r="2278" spans="1:12" x14ac:dyDescent="0.25">
      <c r="A2278" s="766" t="s">
        <v>1864</v>
      </c>
      <c r="B2278" s="766" t="s">
        <v>1865</v>
      </c>
      <c r="C2278" s="766" t="s">
        <v>1898</v>
      </c>
      <c r="D2278" s="766" t="s">
        <v>1899</v>
      </c>
      <c r="E2278" s="767" t="s">
        <v>20</v>
      </c>
      <c r="F2278" s="766" t="s">
        <v>20</v>
      </c>
      <c r="G2278" s="766" t="s">
        <v>24078</v>
      </c>
      <c r="H2278" s="766" t="s">
        <v>1982</v>
      </c>
      <c r="I2278" s="766" t="s">
        <v>18238</v>
      </c>
      <c r="J2278" s="766" t="s">
        <v>4850</v>
      </c>
      <c r="K2278" s="767" t="s">
        <v>49810</v>
      </c>
      <c r="L2278" s="766" t="s">
        <v>23</v>
      </c>
    </row>
    <row r="2279" spans="1:12" x14ac:dyDescent="0.25">
      <c r="A2279" s="766" t="s">
        <v>1864</v>
      </c>
      <c r="B2279" s="766" t="s">
        <v>1865</v>
      </c>
      <c r="C2279" s="766" t="s">
        <v>1898</v>
      </c>
      <c r="D2279" s="766" t="s">
        <v>1899</v>
      </c>
      <c r="E2279" s="767" t="s">
        <v>20</v>
      </c>
      <c r="F2279" s="766" t="s">
        <v>20</v>
      </c>
      <c r="G2279" s="766" t="s">
        <v>24079</v>
      </c>
      <c r="H2279" s="766" t="s">
        <v>1983</v>
      </c>
      <c r="I2279" s="766" t="s">
        <v>18238</v>
      </c>
      <c r="J2279" s="766" t="s">
        <v>4850</v>
      </c>
      <c r="K2279" s="767" t="s">
        <v>48803</v>
      </c>
      <c r="L2279" s="766" t="s">
        <v>23</v>
      </c>
    </row>
    <row r="2280" spans="1:12" x14ac:dyDescent="0.25">
      <c r="A2280" s="766" t="s">
        <v>1864</v>
      </c>
      <c r="B2280" s="766" t="s">
        <v>1865</v>
      </c>
      <c r="C2280" s="766" t="s">
        <v>1898</v>
      </c>
      <c r="D2280" s="766" t="s">
        <v>1899</v>
      </c>
      <c r="E2280" s="767" t="s">
        <v>20</v>
      </c>
      <c r="F2280" s="766" t="s">
        <v>20</v>
      </c>
      <c r="G2280" s="766" t="s">
        <v>24080</v>
      </c>
      <c r="H2280" s="766" t="s">
        <v>1985</v>
      </c>
      <c r="I2280" s="766" t="s">
        <v>18238</v>
      </c>
      <c r="J2280" s="766" t="s">
        <v>4850</v>
      </c>
      <c r="K2280" s="767" t="s">
        <v>49811</v>
      </c>
      <c r="L2280" s="766" t="s">
        <v>23</v>
      </c>
    </row>
    <row r="2281" spans="1:12" x14ac:dyDescent="0.25">
      <c r="A2281" s="766" t="s">
        <v>1864</v>
      </c>
      <c r="B2281" s="766" t="s">
        <v>1865</v>
      </c>
      <c r="C2281" s="766" t="s">
        <v>1898</v>
      </c>
      <c r="D2281" s="766" t="s">
        <v>1899</v>
      </c>
      <c r="E2281" s="767" t="s">
        <v>20</v>
      </c>
      <c r="F2281" s="766" t="s">
        <v>20</v>
      </c>
      <c r="G2281" s="766" t="s">
        <v>24081</v>
      </c>
      <c r="H2281" s="766" t="s">
        <v>1987</v>
      </c>
      <c r="I2281" s="766" t="s">
        <v>18238</v>
      </c>
      <c r="J2281" s="766" t="s">
        <v>4850</v>
      </c>
      <c r="K2281" s="767" t="s">
        <v>23742</v>
      </c>
      <c r="L2281" s="766" t="s">
        <v>23</v>
      </c>
    </row>
    <row r="2282" spans="1:12" x14ac:dyDescent="0.25">
      <c r="A2282" s="766" t="s">
        <v>1864</v>
      </c>
      <c r="B2282" s="766" t="s">
        <v>1865</v>
      </c>
      <c r="C2282" s="766" t="s">
        <v>1898</v>
      </c>
      <c r="D2282" s="766" t="s">
        <v>1899</v>
      </c>
      <c r="E2282" s="767" t="s">
        <v>20</v>
      </c>
      <c r="F2282" s="766" t="s">
        <v>20</v>
      </c>
      <c r="G2282" s="766" t="s">
        <v>24083</v>
      </c>
      <c r="H2282" s="766" t="s">
        <v>1988</v>
      </c>
      <c r="I2282" s="766" t="s">
        <v>18238</v>
      </c>
      <c r="J2282" s="766" t="s">
        <v>4850</v>
      </c>
      <c r="K2282" s="767" t="s">
        <v>49812</v>
      </c>
      <c r="L2282" s="766" t="s">
        <v>23</v>
      </c>
    </row>
    <row r="2283" spans="1:12" x14ac:dyDescent="0.25">
      <c r="A2283" s="766" t="s">
        <v>1864</v>
      </c>
      <c r="B2283" s="766" t="s">
        <v>1865</v>
      </c>
      <c r="C2283" s="766" t="s">
        <v>1898</v>
      </c>
      <c r="D2283" s="766" t="s">
        <v>1899</v>
      </c>
      <c r="E2283" s="767" t="s">
        <v>20</v>
      </c>
      <c r="F2283" s="766" t="s">
        <v>20</v>
      </c>
      <c r="G2283" s="766" t="s">
        <v>24085</v>
      </c>
      <c r="H2283" s="766" t="s">
        <v>1989</v>
      </c>
      <c r="I2283" s="766" t="s">
        <v>18238</v>
      </c>
      <c r="J2283" s="766" t="s">
        <v>4850</v>
      </c>
      <c r="K2283" s="767" t="s">
        <v>49813</v>
      </c>
      <c r="L2283" s="766" t="s">
        <v>23</v>
      </c>
    </row>
    <row r="2284" spans="1:12" x14ac:dyDescent="0.25">
      <c r="A2284" s="766" t="s">
        <v>1864</v>
      </c>
      <c r="B2284" s="766" t="s">
        <v>1865</v>
      </c>
      <c r="C2284" s="766" t="s">
        <v>1898</v>
      </c>
      <c r="D2284" s="766" t="s">
        <v>1899</v>
      </c>
      <c r="E2284" s="767" t="s">
        <v>20</v>
      </c>
      <c r="F2284" s="766" t="s">
        <v>20</v>
      </c>
      <c r="G2284" s="766" t="s">
        <v>24087</v>
      </c>
      <c r="H2284" s="766" t="s">
        <v>1991</v>
      </c>
      <c r="I2284" s="766" t="s">
        <v>18238</v>
      </c>
      <c r="J2284" s="766" t="s">
        <v>4850</v>
      </c>
      <c r="K2284" s="767" t="s">
        <v>49814</v>
      </c>
      <c r="L2284" s="766" t="s">
        <v>23</v>
      </c>
    </row>
    <row r="2285" spans="1:12" x14ac:dyDescent="0.25">
      <c r="A2285" s="766" t="s">
        <v>1864</v>
      </c>
      <c r="B2285" s="766" t="s">
        <v>1865</v>
      </c>
      <c r="C2285" s="766" t="s">
        <v>1898</v>
      </c>
      <c r="D2285" s="766" t="s">
        <v>1899</v>
      </c>
      <c r="E2285" s="767" t="s">
        <v>20</v>
      </c>
      <c r="F2285" s="766" t="s">
        <v>20</v>
      </c>
      <c r="G2285" s="766" t="s">
        <v>24088</v>
      </c>
      <c r="H2285" s="766" t="s">
        <v>1992</v>
      </c>
      <c r="I2285" s="766" t="s">
        <v>18238</v>
      </c>
      <c r="J2285" s="766" t="s">
        <v>4850</v>
      </c>
      <c r="K2285" s="767" t="s">
        <v>49815</v>
      </c>
      <c r="L2285" s="766" t="s">
        <v>23</v>
      </c>
    </row>
    <row r="2286" spans="1:12" x14ac:dyDescent="0.25">
      <c r="A2286" s="766" t="s">
        <v>1864</v>
      </c>
      <c r="B2286" s="766" t="s">
        <v>1865</v>
      </c>
      <c r="C2286" s="766" t="s">
        <v>1898</v>
      </c>
      <c r="D2286" s="766" t="s">
        <v>1899</v>
      </c>
      <c r="E2286" s="767" t="s">
        <v>20</v>
      </c>
      <c r="F2286" s="766" t="s">
        <v>20</v>
      </c>
      <c r="G2286" s="766" t="s">
        <v>24089</v>
      </c>
      <c r="H2286" s="766" t="s">
        <v>1993</v>
      </c>
      <c r="I2286" s="766" t="s">
        <v>18238</v>
      </c>
      <c r="J2286" s="766" t="s">
        <v>4850</v>
      </c>
      <c r="K2286" s="767" t="s">
        <v>3209</v>
      </c>
      <c r="L2286" s="766" t="s">
        <v>23</v>
      </c>
    </row>
    <row r="2287" spans="1:12" x14ac:dyDescent="0.25">
      <c r="A2287" s="766" t="s">
        <v>1864</v>
      </c>
      <c r="B2287" s="766" t="s">
        <v>1865</v>
      </c>
      <c r="C2287" s="766" t="s">
        <v>1898</v>
      </c>
      <c r="D2287" s="766" t="s">
        <v>1899</v>
      </c>
      <c r="E2287" s="767" t="s">
        <v>20</v>
      </c>
      <c r="F2287" s="766" t="s">
        <v>20</v>
      </c>
      <c r="G2287" s="766" t="s">
        <v>24090</v>
      </c>
      <c r="H2287" s="766" t="s">
        <v>1994</v>
      </c>
      <c r="I2287" s="766" t="s">
        <v>18238</v>
      </c>
      <c r="J2287" s="766" t="s">
        <v>4850</v>
      </c>
      <c r="K2287" s="767" t="s">
        <v>49816</v>
      </c>
      <c r="L2287" s="766" t="s">
        <v>23</v>
      </c>
    </row>
    <row r="2288" spans="1:12" x14ac:dyDescent="0.25">
      <c r="A2288" s="766" t="s">
        <v>1864</v>
      </c>
      <c r="B2288" s="766" t="s">
        <v>1865</v>
      </c>
      <c r="C2288" s="766" t="s">
        <v>1898</v>
      </c>
      <c r="D2288" s="766" t="s">
        <v>1899</v>
      </c>
      <c r="E2288" s="767" t="s">
        <v>20</v>
      </c>
      <c r="F2288" s="766" t="s">
        <v>20</v>
      </c>
      <c r="G2288" s="766" t="s">
        <v>24091</v>
      </c>
      <c r="H2288" s="766" t="s">
        <v>1996</v>
      </c>
      <c r="I2288" s="766" t="s">
        <v>18238</v>
      </c>
      <c r="J2288" s="766" t="s">
        <v>4850</v>
      </c>
      <c r="K2288" s="767" t="s">
        <v>49817</v>
      </c>
      <c r="L2288" s="766" t="s">
        <v>23</v>
      </c>
    </row>
    <row r="2289" spans="1:12" x14ac:dyDescent="0.25">
      <c r="A2289" s="766" t="s">
        <v>1864</v>
      </c>
      <c r="B2289" s="766" t="s">
        <v>1865</v>
      </c>
      <c r="C2289" s="766" t="s">
        <v>1898</v>
      </c>
      <c r="D2289" s="766" t="s">
        <v>1899</v>
      </c>
      <c r="E2289" s="767" t="s">
        <v>20</v>
      </c>
      <c r="F2289" s="766" t="s">
        <v>20</v>
      </c>
      <c r="G2289" s="766" t="s">
        <v>24093</v>
      </c>
      <c r="H2289" s="766" t="s">
        <v>1997</v>
      </c>
      <c r="I2289" s="766" t="s">
        <v>18238</v>
      </c>
      <c r="J2289" s="766" t="s">
        <v>4850</v>
      </c>
      <c r="K2289" s="767" t="s">
        <v>5541</v>
      </c>
      <c r="L2289" s="766" t="s">
        <v>23</v>
      </c>
    </row>
    <row r="2290" spans="1:12" x14ac:dyDescent="0.25">
      <c r="A2290" s="766" t="s">
        <v>1864</v>
      </c>
      <c r="B2290" s="766" t="s">
        <v>1865</v>
      </c>
      <c r="C2290" s="766" t="s">
        <v>1898</v>
      </c>
      <c r="D2290" s="766" t="s">
        <v>1899</v>
      </c>
      <c r="E2290" s="767" t="s">
        <v>20</v>
      </c>
      <c r="F2290" s="766" t="s">
        <v>20</v>
      </c>
      <c r="G2290" s="766" t="s">
        <v>24094</v>
      </c>
      <c r="H2290" s="766" t="s">
        <v>1998</v>
      </c>
      <c r="I2290" s="766" t="s">
        <v>18238</v>
      </c>
      <c r="J2290" s="766" t="s">
        <v>4850</v>
      </c>
      <c r="K2290" s="767" t="s">
        <v>49412</v>
      </c>
      <c r="L2290" s="766" t="s">
        <v>23</v>
      </c>
    </row>
    <row r="2291" spans="1:12" x14ac:dyDescent="0.25">
      <c r="A2291" s="766" t="s">
        <v>1864</v>
      </c>
      <c r="B2291" s="766" t="s">
        <v>1865</v>
      </c>
      <c r="C2291" s="766" t="s">
        <v>1898</v>
      </c>
      <c r="D2291" s="766" t="s">
        <v>1899</v>
      </c>
      <c r="E2291" s="767" t="s">
        <v>20</v>
      </c>
      <c r="F2291" s="766" t="s">
        <v>20</v>
      </c>
      <c r="G2291" s="766" t="s">
        <v>24096</v>
      </c>
      <c r="H2291" s="766" t="s">
        <v>1999</v>
      </c>
      <c r="I2291" s="766" t="s">
        <v>18238</v>
      </c>
      <c r="J2291" s="766" t="s">
        <v>4850</v>
      </c>
      <c r="K2291" s="767" t="s">
        <v>5096</v>
      </c>
      <c r="L2291" s="766" t="s">
        <v>23</v>
      </c>
    </row>
    <row r="2292" spans="1:12" x14ac:dyDescent="0.25">
      <c r="A2292" s="766" t="s">
        <v>1864</v>
      </c>
      <c r="B2292" s="766" t="s">
        <v>1865</v>
      </c>
      <c r="C2292" s="766" t="s">
        <v>1898</v>
      </c>
      <c r="D2292" s="766" t="s">
        <v>1899</v>
      </c>
      <c r="E2292" s="767" t="s">
        <v>20</v>
      </c>
      <c r="F2292" s="766" t="s">
        <v>20</v>
      </c>
      <c r="G2292" s="766" t="s">
        <v>24097</v>
      </c>
      <c r="H2292" s="766" t="s">
        <v>24098</v>
      </c>
      <c r="I2292" s="766" t="s">
        <v>18238</v>
      </c>
      <c r="J2292" s="766" t="s">
        <v>4850</v>
      </c>
      <c r="K2292" s="767" t="s">
        <v>49818</v>
      </c>
      <c r="L2292" s="766" t="s">
        <v>23</v>
      </c>
    </row>
    <row r="2293" spans="1:12" x14ac:dyDescent="0.25">
      <c r="A2293" s="766" t="s">
        <v>1864</v>
      </c>
      <c r="B2293" s="766" t="s">
        <v>1865</v>
      </c>
      <c r="C2293" s="766" t="s">
        <v>1898</v>
      </c>
      <c r="D2293" s="766" t="s">
        <v>1899</v>
      </c>
      <c r="E2293" s="767" t="s">
        <v>20</v>
      </c>
      <c r="F2293" s="766" t="s">
        <v>20</v>
      </c>
      <c r="G2293" s="766" t="s">
        <v>24099</v>
      </c>
      <c r="H2293" s="766" t="s">
        <v>2000</v>
      </c>
      <c r="I2293" s="766" t="s">
        <v>18238</v>
      </c>
      <c r="J2293" s="766" t="s">
        <v>4850</v>
      </c>
      <c r="K2293" s="767" t="s">
        <v>49819</v>
      </c>
      <c r="L2293" s="766" t="s">
        <v>23</v>
      </c>
    </row>
    <row r="2294" spans="1:12" x14ac:dyDescent="0.25">
      <c r="A2294" s="766" t="s">
        <v>1864</v>
      </c>
      <c r="B2294" s="766" t="s">
        <v>1865</v>
      </c>
      <c r="C2294" s="766" t="s">
        <v>1898</v>
      </c>
      <c r="D2294" s="766" t="s">
        <v>1899</v>
      </c>
      <c r="E2294" s="767" t="s">
        <v>20</v>
      </c>
      <c r="F2294" s="766" t="s">
        <v>20</v>
      </c>
      <c r="G2294" s="766" t="s">
        <v>24100</v>
      </c>
      <c r="H2294" s="766" t="s">
        <v>2002</v>
      </c>
      <c r="I2294" s="766" t="s">
        <v>18238</v>
      </c>
      <c r="J2294" s="766" t="s">
        <v>4850</v>
      </c>
      <c r="K2294" s="767" t="s">
        <v>49820</v>
      </c>
      <c r="L2294" s="766" t="s">
        <v>23</v>
      </c>
    </row>
    <row r="2295" spans="1:12" x14ac:dyDescent="0.25">
      <c r="A2295" s="766" t="s">
        <v>1864</v>
      </c>
      <c r="B2295" s="766" t="s">
        <v>1865</v>
      </c>
      <c r="C2295" s="766" t="s">
        <v>1898</v>
      </c>
      <c r="D2295" s="766" t="s">
        <v>1899</v>
      </c>
      <c r="E2295" s="767" t="s">
        <v>20</v>
      </c>
      <c r="F2295" s="766" t="s">
        <v>20</v>
      </c>
      <c r="G2295" s="766" t="s">
        <v>24102</v>
      </c>
      <c r="H2295" s="766" t="s">
        <v>2003</v>
      </c>
      <c r="I2295" s="766" t="s">
        <v>18238</v>
      </c>
      <c r="J2295" s="766" t="s">
        <v>4850</v>
      </c>
      <c r="K2295" s="767" t="s">
        <v>5574</v>
      </c>
      <c r="L2295" s="766" t="s">
        <v>23</v>
      </c>
    </row>
    <row r="2296" spans="1:12" x14ac:dyDescent="0.25">
      <c r="A2296" s="766" t="s">
        <v>1864</v>
      </c>
      <c r="B2296" s="766" t="s">
        <v>1865</v>
      </c>
      <c r="C2296" s="766" t="s">
        <v>1898</v>
      </c>
      <c r="D2296" s="766" t="s">
        <v>1899</v>
      </c>
      <c r="E2296" s="767" t="s">
        <v>20</v>
      </c>
      <c r="F2296" s="766" t="s">
        <v>20</v>
      </c>
      <c r="G2296" s="766" t="s">
        <v>24103</v>
      </c>
      <c r="H2296" s="766" t="s">
        <v>2004</v>
      </c>
      <c r="I2296" s="766" t="s">
        <v>18238</v>
      </c>
      <c r="J2296" s="766" t="s">
        <v>4850</v>
      </c>
      <c r="K2296" s="767" t="s">
        <v>49821</v>
      </c>
      <c r="L2296" s="766" t="s">
        <v>23</v>
      </c>
    </row>
    <row r="2297" spans="1:12" x14ac:dyDescent="0.25">
      <c r="A2297" s="766" t="s">
        <v>1864</v>
      </c>
      <c r="B2297" s="766" t="s">
        <v>1865</v>
      </c>
      <c r="C2297" s="766" t="s">
        <v>1898</v>
      </c>
      <c r="D2297" s="766" t="s">
        <v>1899</v>
      </c>
      <c r="E2297" s="767" t="s">
        <v>20</v>
      </c>
      <c r="F2297" s="766" t="s">
        <v>20</v>
      </c>
      <c r="G2297" s="766" t="s">
        <v>24104</v>
      </c>
      <c r="H2297" s="766" t="s">
        <v>2006</v>
      </c>
      <c r="I2297" s="766" t="s">
        <v>18238</v>
      </c>
      <c r="J2297" s="766" t="s">
        <v>4850</v>
      </c>
      <c r="K2297" s="767" t="s">
        <v>49822</v>
      </c>
      <c r="L2297" s="766" t="s">
        <v>23</v>
      </c>
    </row>
    <row r="2298" spans="1:12" x14ac:dyDescent="0.25">
      <c r="A2298" s="766" t="s">
        <v>1864</v>
      </c>
      <c r="B2298" s="766" t="s">
        <v>1865</v>
      </c>
      <c r="C2298" s="766" t="s">
        <v>1898</v>
      </c>
      <c r="D2298" s="766" t="s">
        <v>1899</v>
      </c>
      <c r="E2298" s="767" t="s">
        <v>20</v>
      </c>
      <c r="F2298" s="766" t="s">
        <v>20</v>
      </c>
      <c r="G2298" s="766" t="s">
        <v>24105</v>
      </c>
      <c r="H2298" s="766" t="s">
        <v>2007</v>
      </c>
      <c r="I2298" s="766" t="s">
        <v>18238</v>
      </c>
      <c r="J2298" s="766" t="s">
        <v>4850</v>
      </c>
      <c r="K2298" s="767" t="s">
        <v>49823</v>
      </c>
      <c r="L2298" s="766" t="s">
        <v>23</v>
      </c>
    </row>
    <row r="2299" spans="1:12" x14ac:dyDescent="0.25">
      <c r="A2299" s="766" t="s">
        <v>1864</v>
      </c>
      <c r="B2299" s="766" t="s">
        <v>1865</v>
      </c>
      <c r="C2299" s="766" t="s">
        <v>1898</v>
      </c>
      <c r="D2299" s="766" t="s">
        <v>1899</v>
      </c>
      <c r="E2299" s="767" t="s">
        <v>20</v>
      </c>
      <c r="F2299" s="766" t="s">
        <v>20</v>
      </c>
      <c r="G2299" s="766" t="s">
        <v>24106</v>
      </c>
      <c r="H2299" s="766" t="s">
        <v>2009</v>
      </c>
      <c r="I2299" s="766" t="s">
        <v>18238</v>
      </c>
      <c r="J2299" s="766" t="s">
        <v>4850</v>
      </c>
      <c r="K2299" s="767" t="s">
        <v>49824</v>
      </c>
      <c r="L2299" s="766" t="s">
        <v>23</v>
      </c>
    </row>
    <row r="2300" spans="1:12" x14ac:dyDescent="0.25">
      <c r="A2300" s="766" t="s">
        <v>1864</v>
      </c>
      <c r="B2300" s="766" t="s">
        <v>1865</v>
      </c>
      <c r="C2300" s="766" t="s">
        <v>1898</v>
      </c>
      <c r="D2300" s="766" t="s">
        <v>1899</v>
      </c>
      <c r="E2300" s="767" t="s">
        <v>20</v>
      </c>
      <c r="F2300" s="766" t="s">
        <v>20</v>
      </c>
      <c r="G2300" s="766" t="s">
        <v>24107</v>
      </c>
      <c r="H2300" s="766" t="s">
        <v>2011</v>
      </c>
      <c r="I2300" s="766" t="s">
        <v>18238</v>
      </c>
      <c r="J2300" s="766" t="s">
        <v>4850</v>
      </c>
      <c r="K2300" s="767" t="s">
        <v>49825</v>
      </c>
      <c r="L2300" s="766" t="s">
        <v>23</v>
      </c>
    </row>
    <row r="2301" spans="1:12" x14ac:dyDescent="0.25">
      <c r="A2301" s="766" t="s">
        <v>1864</v>
      </c>
      <c r="B2301" s="766" t="s">
        <v>1865</v>
      </c>
      <c r="C2301" s="766" t="s">
        <v>1898</v>
      </c>
      <c r="D2301" s="766" t="s">
        <v>1899</v>
      </c>
      <c r="E2301" s="767" t="s">
        <v>20</v>
      </c>
      <c r="F2301" s="766" t="s">
        <v>20</v>
      </c>
      <c r="G2301" s="766" t="s">
        <v>24108</v>
      </c>
      <c r="H2301" s="766" t="s">
        <v>2012</v>
      </c>
      <c r="I2301" s="766" t="s">
        <v>18238</v>
      </c>
      <c r="J2301" s="766" t="s">
        <v>4850</v>
      </c>
      <c r="K2301" s="767" t="s">
        <v>49826</v>
      </c>
      <c r="L2301" s="766" t="s">
        <v>23</v>
      </c>
    </row>
    <row r="2302" spans="1:12" x14ac:dyDescent="0.25">
      <c r="A2302" s="766" t="s">
        <v>1864</v>
      </c>
      <c r="B2302" s="766" t="s">
        <v>1865</v>
      </c>
      <c r="C2302" s="766" t="s">
        <v>1898</v>
      </c>
      <c r="D2302" s="766" t="s">
        <v>1899</v>
      </c>
      <c r="E2302" s="767" t="s">
        <v>20</v>
      </c>
      <c r="F2302" s="766" t="s">
        <v>20</v>
      </c>
      <c r="G2302" s="766" t="s">
        <v>24109</v>
      </c>
      <c r="H2302" s="766" t="s">
        <v>2013</v>
      </c>
      <c r="I2302" s="766" t="s">
        <v>18238</v>
      </c>
      <c r="J2302" s="766" t="s">
        <v>4850</v>
      </c>
      <c r="K2302" s="767" t="s">
        <v>22688</v>
      </c>
      <c r="L2302" s="766" t="s">
        <v>23</v>
      </c>
    </row>
    <row r="2303" spans="1:12" x14ac:dyDescent="0.25">
      <c r="A2303" s="766" t="s">
        <v>1864</v>
      </c>
      <c r="B2303" s="766" t="s">
        <v>1865</v>
      </c>
      <c r="C2303" s="766" t="s">
        <v>1898</v>
      </c>
      <c r="D2303" s="766" t="s">
        <v>1899</v>
      </c>
      <c r="E2303" s="767" t="s">
        <v>20</v>
      </c>
      <c r="F2303" s="766" t="s">
        <v>20</v>
      </c>
      <c r="G2303" s="766" t="s">
        <v>24110</v>
      </c>
      <c r="H2303" s="766" t="s">
        <v>2014</v>
      </c>
      <c r="I2303" s="766" t="s">
        <v>18238</v>
      </c>
      <c r="J2303" s="766" t="s">
        <v>4850</v>
      </c>
      <c r="K2303" s="767" t="s">
        <v>49827</v>
      </c>
      <c r="L2303" s="766" t="s">
        <v>23</v>
      </c>
    </row>
    <row r="2304" spans="1:12" x14ac:dyDescent="0.25">
      <c r="A2304" s="766" t="s">
        <v>1864</v>
      </c>
      <c r="B2304" s="766" t="s">
        <v>1865</v>
      </c>
      <c r="C2304" s="766" t="s">
        <v>1898</v>
      </c>
      <c r="D2304" s="766" t="s">
        <v>1899</v>
      </c>
      <c r="E2304" s="767" t="s">
        <v>20</v>
      </c>
      <c r="F2304" s="766" t="s">
        <v>20</v>
      </c>
      <c r="G2304" s="766" t="s">
        <v>24111</v>
      </c>
      <c r="H2304" s="766" t="s">
        <v>2015</v>
      </c>
      <c r="I2304" s="766" t="s">
        <v>18238</v>
      </c>
      <c r="J2304" s="766" t="s">
        <v>4850</v>
      </c>
      <c r="K2304" s="767" t="s">
        <v>49828</v>
      </c>
      <c r="L2304" s="766" t="s">
        <v>23</v>
      </c>
    </row>
    <row r="2305" spans="1:12" x14ac:dyDescent="0.25">
      <c r="A2305" s="766" t="s">
        <v>1864</v>
      </c>
      <c r="B2305" s="766" t="s">
        <v>1865</v>
      </c>
      <c r="C2305" s="766" t="s">
        <v>1898</v>
      </c>
      <c r="D2305" s="766" t="s">
        <v>1899</v>
      </c>
      <c r="E2305" s="767" t="s">
        <v>20</v>
      </c>
      <c r="F2305" s="766" t="s">
        <v>20</v>
      </c>
      <c r="G2305" s="766" t="s">
        <v>24112</v>
      </c>
      <c r="H2305" s="766" t="s">
        <v>2016</v>
      </c>
      <c r="I2305" s="766" t="s">
        <v>18238</v>
      </c>
      <c r="J2305" s="766" t="s">
        <v>4850</v>
      </c>
      <c r="K2305" s="767" t="s">
        <v>33319</v>
      </c>
      <c r="L2305" s="766" t="s">
        <v>23</v>
      </c>
    </row>
    <row r="2306" spans="1:12" x14ac:dyDescent="0.25">
      <c r="A2306" s="766" t="s">
        <v>1864</v>
      </c>
      <c r="B2306" s="766" t="s">
        <v>1865</v>
      </c>
      <c r="C2306" s="766" t="s">
        <v>1898</v>
      </c>
      <c r="D2306" s="766" t="s">
        <v>1899</v>
      </c>
      <c r="E2306" s="767" t="s">
        <v>20</v>
      </c>
      <c r="F2306" s="766" t="s">
        <v>20</v>
      </c>
      <c r="G2306" s="766" t="s">
        <v>24114</v>
      </c>
      <c r="H2306" s="766" t="s">
        <v>2017</v>
      </c>
      <c r="I2306" s="766" t="s">
        <v>18238</v>
      </c>
      <c r="J2306" s="766" t="s">
        <v>4850</v>
      </c>
      <c r="K2306" s="767" t="s">
        <v>49829</v>
      </c>
      <c r="L2306" s="766" t="s">
        <v>23</v>
      </c>
    </row>
    <row r="2307" spans="1:12" x14ac:dyDescent="0.25">
      <c r="A2307" s="766" t="s">
        <v>1864</v>
      </c>
      <c r="B2307" s="766" t="s">
        <v>1865</v>
      </c>
      <c r="C2307" s="766" t="s">
        <v>1898</v>
      </c>
      <c r="D2307" s="766" t="s">
        <v>1899</v>
      </c>
      <c r="E2307" s="767" t="s">
        <v>20</v>
      </c>
      <c r="F2307" s="766" t="s">
        <v>20</v>
      </c>
      <c r="G2307" s="766" t="s">
        <v>24115</v>
      </c>
      <c r="H2307" s="766" t="s">
        <v>2018</v>
      </c>
      <c r="I2307" s="766" t="s">
        <v>18238</v>
      </c>
      <c r="J2307" s="766" t="s">
        <v>4850</v>
      </c>
      <c r="K2307" s="767" t="s">
        <v>49830</v>
      </c>
      <c r="L2307" s="766" t="s">
        <v>23</v>
      </c>
    </row>
    <row r="2308" spans="1:12" x14ac:dyDescent="0.25">
      <c r="A2308" s="766" t="s">
        <v>1864</v>
      </c>
      <c r="B2308" s="766" t="s">
        <v>1865</v>
      </c>
      <c r="C2308" s="766" t="s">
        <v>1898</v>
      </c>
      <c r="D2308" s="766" t="s">
        <v>1899</v>
      </c>
      <c r="E2308" s="767" t="s">
        <v>20</v>
      </c>
      <c r="F2308" s="766" t="s">
        <v>20</v>
      </c>
      <c r="G2308" s="766" t="s">
        <v>24116</v>
      </c>
      <c r="H2308" s="766" t="s">
        <v>2019</v>
      </c>
      <c r="I2308" s="766" t="s">
        <v>18238</v>
      </c>
      <c r="J2308" s="766" t="s">
        <v>4850</v>
      </c>
      <c r="K2308" s="767" t="s">
        <v>49831</v>
      </c>
      <c r="L2308" s="766" t="s">
        <v>23</v>
      </c>
    </row>
    <row r="2309" spans="1:12" x14ac:dyDescent="0.25">
      <c r="A2309" s="766" t="s">
        <v>1864</v>
      </c>
      <c r="B2309" s="766" t="s">
        <v>1865</v>
      </c>
      <c r="C2309" s="766" t="s">
        <v>1898</v>
      </c>
      <c r="D2309" s="766" t="s">
        <v>1899</v>
      </c>
      <c r="E2309" s="767" t="s">
        <v>20</v>
      </c>
      <c r="F2309" s="766" t="s">
        <v>20</v>
      </c>
      <c r="G2309" s="766" t="s">
        <v>24117</v>
      </c>
      <c r="H2309" s="766" t="s">
        <v>2020</v>
      </c>
      <c r="I2309" s="766" t="s">
        <v>18238</v>
      </c>
      <c r="J2309" s="766" t="s">
        <v>4850</v>
      </c>
      <c r="K2309" s="767" t="s">
        <v>49157</v>
      </c>
      <c r="L2309" s="766" t="s">
        <v>23</v>
      </c>
    </row>
    <row r="2310" spans="1:12" x14ac:dyDescent="0.25">
      <c r="A2310" s="766" t="s">
        <v>1864</v>
      </c>
      <c r="B2310" s="766" t="s">
        <v>1865</v>
      </c>
      <c r="C2310" s="766" t="s">
        <v>1898</v>
      </c>
      <c r="D2310" s="766" t="s">
        <v>1899</v>
      </c>
      <c r="E2310" s="767" t="s">
        <v>20</v>
      </c>
      <c r="F2310" s="766" t="s">
        <v>20</v>
      </c>
      <c r="G2310" s="766" t="s">
        <v>24119</v>
      </c>
      <c r="H2310" s="766" t="s">
        <v>2021</v>
      </c>
      <c r="I2310" s="766" t="s">
        <v>18238</v>
      </c>
      <c r="J2310" s="766" t="s">
        <v>4850</v>
      </c>
      <c r="K2310" s="767" t="s">
        <v>49832</v>
      </c>
      <c r="L2310" s="766" t="s">
        <v>23</v>
      </c>
    </row>
    <row r="2311" spans="1:12" x14ac:dyDescent="0.25">
      <c r="A2311" s="766" t="s">
        <v>1864</v>
      </c>
      <c r="B2311" s="766" t="s">
        <v>1865</v>
      </c>
      <c r="C2311" s="766" t="s">
        <v>1898</v>
      </c>
      <c r="D2311" s="766" t="s">
        <v>1899</v>
      </c>
      <c r="E2311" s="767" t="s">
        <v>20</v>
      </c>
      <c r="F2311" s="766" t="s">
        <v>20</v>
      </c>
      <c r="G2311" s="766" t="s">
        <v>24120</v>
      </c>
      <c r="H2311" s="766" t="s">
        <v>2022</v>
      </c>
      <c r="I2311" s="766" t="s">
        <v>18238</v>
      </c>
      <c r="J2311" s="766" t="s">
        <v>4850</v>
      </c>
      <c r="K2311" s="767" t="s">
        <v>33504</v>
      </c>
      <c r="L2311" s="766" t="s">
        <v>23</v>
      </c>
    </row>
    <row r="2312" spans="1:12" x14ac:dyDescent="0.25">
      <c r="A2312" s="766" t="s">
        <v>1864</v>
      </c>
      <c r="B2312" s="766" t="s">
        <v>1865</v>
      </c>
      <c r="C2312" s="766" t="s">
        <v>1898</v>
      </c>
      <c r="D2312" s="766" t="s">
        <v>1899</v>
      </c>
      <c r="E2312" s="767" t="s">
        <v>20</v>
      </c>
      <c r="F2312" s="766" t="s">
        <v>20</v>
      </c>
      <c r="G2312" s="766" t="s">
        <v>24121</v>
      </c>
      <c r="H2312" s="766" t="s">
        <v>2023</v>
      </c>
      <c r="I2312" s="766" t="s">
        <v>18238</v>
      </c>
      <c r="J2312" s="766" t="s">
        <v>4850</v>
      </c>
      <c r="K2312" s="767" t="s">
        <v>49833</v>
      </c>
      <c r="L2312" s="766" t="s">
        <v>23</v>
      </c>
    </row>
    <row r="2313" spans="1:12" x14ac:dyDescent="0.25">
      <c r="A2313" s="766" t="s">
        <v>1864</v>
      </c>
      <c r="B2313" s="766" t="s">
        <v>1865</v>
      </c>
      <c r="C2313" s="766" t="s">
        <v>1898</v>
      </c>
      <c r="D2313" s="766" t="s">
        <v>1899</v>
      </c>
      <c r="E2313" s="767" t="s">
        <v>20</v>
      </c>
      <c r="F2313" s="766" t="s">
        <v>20</v>
      </c>
      <c r="G2313" s="766" t="s">
        <v>24122</v>
      </c>
      <c r="H2313" s="766" t="s">
        <v>2024</v>
      </c>
      <c r="I2313" s="766" t="s">
        <v>18238</v>
      </c>
      <c r="J2313" s="766" t="s">
        <v>4850</v>
      </c>
      <c r="K2313" s="767" t="s">
        <v>49834</v>
      </c>
      <c r="L2313" s="766" t="s">
        <v>23</v>
      </c>
    </row>
    <row r="2314" spans="1:12" x14ac:dyDescent="0.25">
      <c r="A2314" s="766" t="s">
        <v>1864</v>
      </c>
      <c r="B2314" s="766" t="s">
        <v>1865</v>
      </c>
      <c r="C2314" s="766" t="s">
        <v>1898</v>
      </c>
      <c r="D2314" s="766" t="s">
        <v>1899</v>
      </c>
      <c r="E2314" s="767" t="s">
        <v>20</v>
      </c>
      <c r="F2314" s="766" t="s">
        <v>20</v>
      </c>
      <c r="G2314" s="766" t="s">
        <v>24123</v>
      </c>
      <c r="H2314" s="766" t="s">
        <v>2025</v>
      </c>
      <c r="I2314" s="766" t="s">
        <v>18238</v>
      </c>
      <c r="J2314" s="766" t="s">
        <v>4850</v>
      </c>
      <c r="K2314" s="767" t="s">
        <v>33049</v>
      </c>
      <c r="L2314" s="766" t="s">
        <v>23</v>
      </c>
    </row>
    <row r="2315" spans="1:12" x14ac:dyDescent="0.25">
      <c r="A2315" s="766" t="s">
        <v>1864</v>
      </c>
      <c r="B2315" s="766" t="s">
        <v>1865</v>
      </c>
      <c r="C2315" s="766" t="s">
        <v>1898</v>
      </c>
      <c r="D2315" s="766" t="s">
        <v>1899</v>
      </c>
      <c r="E2315" s="767" t="s">
        <v>20</v>
      </c>
      <c r="F2315" s="766" t="s">
        <v>20</v>
      </c>
      <c r="G2315" s="766" t="s">
        <v>24124</v>
      </c>
      <c r="H2315" s="766" t="s">
        <v>2026</v>
      </c>
      <c r="I2315" s="766" t="s">
        <v>18238</v>
      </c>
      <c r="J2315" s="766" t="s">
        <v>4850</v>
      </c>
      <c r="K2315" s="767" t="s">
        <v>49835</v>
      </c>
      <c r="L2315" s="766" t="s">
        <v>23</v>
      </c>
    </row>
    <row r="2316" spans="1:12" x14ac:dyDescent="0.25">
      <c r="A2316" s="766" t="s">
        <v>1864</v>
      </c>
      <c r="B2316" s="766" t="s">
        <v>1865</v>
      </c>
      <c r="C2316" s="766" t="s">
        <v>1898</v>
      </c>
      <c r="D2316" s="766" t="s">
        <v>1899</v>
      </c>
      <c r="E2316" s="767" t="s">
        <v>20</v>
      </c>
      <c r="F2316" s="766" t="s">
        <v>20</v>
      </c>
      <c r="G2316" s="766" t="s">
        <v>24125</v>
      </c>
      <c r="H2316" s="766" t="s">
        <v>2027</v>
      </c>
      <c r="I2316" s="766" t="s">
        <v>18238</v>
      </c>
      <c r="J2316" s="766" t="s">
        <v>4850</v>
      </c>
      <c r="K2316" s="767" t="s">
        <v>21937</v>
      </c>
      <c r="L2316" s="766" t="s">
        <v>23</v>
      </c>
    </row>
    <row r="2317" spans="1:12" x14ac:dyDescent="0.25">
      <c r="A2317" s="766" t="s">
        <v>1864</v>
      </c>
      <c r="B2317" s="766" t="s">
        <v>1865</v>
      </c>
      <c r="C2317" s="766" t="s">
        <v>1898</v>
      </c>
      <c r="D2317" s="766" t="s">
        <v>1899</v>
      </c>
      <c r="E2317" s="767" t="s">
        <v>20</v>
      </c>
      <c r="F2317" s="766" t="s">
        <v>20</v>
      </c>
      <c r="G2317" s="766" t="s">
        <v>24126</v>
      </c>
      <c r="H2317" s="766" t="s">
        <v>2028</v>
      </c>
      <c r="I2317" s="766" t="s">
        <v>18238</v>
      </c>
      <c r="J2317" s="766" t="s">
        <v>4850</v>
      </c>
      <c r="K2317" s="767" t="s">
        <v>49836</v>
      </c>
      <c r="L2317" s="766" t="s">
        <v>23</v>
      </c>
    </row>
    <row r="2318" spans="1:12" x14ac:dyDescent="0.25">
      <c r="A2318" s="766" t="s">
        <v>1864</v>
      </c>
      <c r="B2318" s="766" t="s">
        <v>1865</v>
      </c>
      <c r="C2318" s="766" t="s">
        <v>1898</v>
      </c>
      <c r="D2318" s="766" t="s">
        <v>1899</v>
      </c>
      <c r="E2318" s="767" t="s">
        <v>20</v>
      </c>
      <c r="F2318" s="766" t="s">
        <v>20</v>
      </c>
      <c r="G2318" s="766" t="s">
        <v>24127</v>
      </c>
      <c r="H2318" s="766" t="s">
        <v>2029</v>
      </c>
      <c r="I2318" s="766" t="s">
        <v>14901</v>
      </c>
      <c r="J2318" s="766" t="s">
        <v>4850</v>
      </c>
      <c r="K2318" s="767" t="s">
        <v>49837</v>
      </c>
      <c r="L2318" s="766" t="s">
        <v>23</v>
      </c>
    </row>
    <row r="2319" spans="1:12" x14ac:dyDescent="0.25">
      <c r="A2319" s="766" t="s">
        <v>1864</v>
      </c>
      <c r="B2319" s="766" t="s">
        <v>1865</v>
      </c>
      <c r="C2319" s="766" t="s">
        <v>1898</v>
      </c>
      <c r="D2319" s="766" t="s">
        <v>1899</v>
      </c>
      <c r="E2319" s="767" t="s">
        <v>20</v>
      </c>
      <c r="F2319" s="766" t="s">
        <v>20</v>
      </c>
      <c r="G2319" s="766" t="s">
        <v>24128</v>
      </c>
      <c r="H2319" s="766" t="s">
        <v>2031</v>
      </c>
      <c r="I2319" s="766" t="s">
        <v>18238</v>
      </c>
      <c r="J2319" s="766" t="s">
        <v>4850</v>
      </c>
      <c r="K2319" s="767" t="s">
        <v>49838</v>
      </c>
      <c r="L2319" s="766" t="s">
        <v>23</v>
      </c>
    </row>
    <row r="2320" spans="1:12" x14ac:dyDescent="0.25">
      <c r="A2320" s="766" t="s">
        <v>1864</v>
      </c>
      <c r="B2320" s="766" t="s">
        <v>1865</v>
      </c>
      <c r="C2320" s="766" t="s">
        <v>1898</v>
      </c>
      <c r="D2320" s="766" t="s">
        <v>1899</v>
      </c>
      <c r="E2320" s="767" t="s">
        <v>20</v>
      </c>
      <c r="F2320" s="766" t="s">
        <v>20</v>
      </c>
      <c r="G2320" s="766" t="s">
        <v>24129</v>
      </c>
      <c r="H2320" s="766" t="s">
        <v>2032</v>
      </c>
      <c r="I2320" s="766" t="s">
        <v>18292</v>
      </c>
      <c r="J2320" s="766" t="s">
        <v>4850</v>
      </c>
      <c r="K2320" s="767" t="s">
        <v>811</v>
      </c>
      <c r="L2320" s="766" t="s">
        <v>23</v>
      </c>
    </row>
    <row r="2321" spans="1:12" x14ac:dyDescent="0.25">
      <c r="A2321" s="766" t="s">
        <v>1864</v>
      </c>
      <c r="B2321" s="766" t="s">
        <v>1865</v>
      </c>
      <c r="C2321" s="766" t="s">
        <v>1898</v>
      </c>
      <c r="D2321" s="766" t="s">
        <v>1899</v>
      </c>
      <c r="E2321" s="767" t="s">
        <v>20</v>
      </c>
      <c r="F2321" s="766" t="s">
        <v>20</v>
      </c>
      <c r="G2321" s="766" t="s">
        <v>24130</v>
      </c>
      <c r="H2321" s="766" t="s">
        <v>2034</v>
      </c>
      <c r="I2321" s="766" t="s">
        <v>18262</v>
      </c>
      <c r="J2321" s="766" t="s">
        <v>4850</v>
      </c>
      <c r="K2321" s="767" t="s">
        <v>26416</v>
      </c>
      <c r="L2321" s="766" t="s">
        <v>23</v>
      </c>
    </row>
    <row r="2322" spans="1:12" x14ac:dyDescent="0.25">
      <c r="A2322" s="766" t="s">
        <v>1864</v>
      </c>
      <c r="B2322" s="766" t="s">
        <v>1865</v>
      </c>
      <c r="C2322" s="766" t="s">
        <v>1898</v>
      </c>
      <c r="D2322" s="766" t="s">
        <v>1899</v>
      </c>
      <c r="E2322" s="767" t="s">
        <v>20</v>
      </c>
      <c r="F2322" s="766" t="s">
        <v>20</v>
      </c>
      <c r="G2322" s="766" t="s">
        <v>24131</v>
      </c>
      <c r="H2322" s="766" t="s">
        <v>2035</v>
      </c>
      <c r="I2322" s="766" t="s">
        <v>18262</v>
      </c>
      <c r="J2322" s="766" t="s">
        <v>4850</v>
      </c>
      <c r="K2322" s="767" t="s">
        <v>33275</v>
      </c>
      <c r="L2322" s="766" t="s">
        <v>23</v>
      </c>
    </row>
    <row r="2323" spans="1:12" x14ac:dyDescent="0.25">
      <c r="A2323" s="766" t="s">
        <v>1864</v>
      </c>
      <c r="B2323" s="766" t="s">
        <v>1865</v>
      </c>
      <c r="C2323" s="766" t="s">
        <v>1898</v>
      </c>
      <c r="D2323" s="766" t="s">
        <v>1899</v>
      </c>
      <c r="E2323" s="767" t="s">
        <v>20</v>
      </c>
      <c r="F2323" s="766" t="s">
        <v>20</v>
      </c>
      <c r="G2323" s="766" t="s">
        <v>24132</v>
      </c>
      <c r="H2323" s="766" t="s">
        <v>24133</v>
      </c>
      <c r="I2323" s="766" t="s">
        <v>18238</v>
      </c>
      <c r="J2323" s="766" t="s">
        <v>4850</v>
      </c>
      <c r="K2323" s="767" t="s">
        <v>33349</v>
      </c>
      <c r="L2323" s="766" t="s">
        <v>23</v>
      </c>
    </row>
    <row r="2324" spans="1:12" x14ac:dyDescent="0.25">
      <c r="A2324" s="766" t="s">
        <v>1864</v>
      </c>
      <c r="B2324" s="766" t="s">
        <v>1865</v>
      </c>
      <c r="C2324" s="766" t="s">
        <v>1898</v>
      </c>
      <c r="D2324" s="766" t="s">
        <v>1899</v>
      </c>
      <c r="E2324" s="767" t="s">
        <v>20</v>
      </c>
      <c r="F2324" s="766" t="s">
        <v>20</v>
      </c>
      <c r="G2324" s="766" t="s">
        <v>24134</v>
      </c>
      <c r="H2324" s="766" t="s">
        <v>24135</v>
      </c>
      <c r="I2324" s="766" t="s">
        <v>18238</v>
      </c>
      <c r="J2324" s="766" t="s">
        <v>4850</v>
      </c>
      <c r="K2324" s="767" t="s">
        <v>49839</v>
      </c>
      <c r="L2324" s="766" t="s">
        <v>23</v>
      </c>
    </row>
    <row r="2325" spans="1:12" x14ac:dyDescent="0.25">
      <c r="A2325" s="766" t="s">
        <v>1864</v>
      </c>
      <c r="B2325" s="766" t="s">
        <v>1865</v>
      </c>
      <c r="C2325" s="766" t="s">
        <v>1898</v>
      </c>
      <c r="D2325" s="766" t="s">
        <v>1899</v>
      </c>
      <c r="E2325" s="767" t="s">
        <v>20</v>
      </c>
      <c r="F2325" s="766" t="s">
        <v>20</v>
      </c>
      <c r="G2325" s="766" t="s">
        <v>24136</v>
      </c>
      <c r="H2325" s="766" t="s">
        <v>24137</v>
      </c>
      <c r="I2325" s="766" t="s">
        <v>18238</v>
      </c>
      <c r="J2325" s="766" t="s">
        <v>4850</v>
      </c>
      <c r="K2325" s="767" t="s">
        <v>49840</v>
      </c>
      <c r="L2325" s="766" t="s">
        <v>23</v>
      </c>
    </row>
    <row r="2326" spans="1:12" x14ac:dyDescent="0.25">
      <c r="A2326" s="766" t="s">
        <v>1864</v>
      </c>
      <c r="B2326" s="766" t="s">
        <v>1865</v>
      </c>
      <c r="C2326" s="766" t="s">
        <v>1898</v>
      </c>
      <c r="D2326" s="766" t="s">
        <v>1899</v>
      </c>
      <c r="E2326" s="767" t="s">
        <v>20</v>
      </c>
      <c r="F2326" s="766" t="s">
        <v>20</v>
      </c>
      <c r="G2326" s="766" t="s">
        <v>24138</v>
      </c>
      <c r="H2326" s="766" t="s">
        <v>24139</v>
      </c>
      <c r="I2326" s="766" t="s">
        <v>18238</v>
      </c>
      <c r="J2326" s="766" t="s">
        <v>4850</v>
      </c>
      <c r="K2326" s="767" t="s">
        <v>49841</v>
      </c>
      <c r="L2326" s="766" t="s">
        <v>23</v>
      </c>
    </row>
    <row r="2327" spans="1:12" x14ac:dyDescent="0.25">
      <c r="A2327" s="766" t="s">
        <v>1864</v>
      </c>
      <c r="B2327" s="766" t="s">
        <v>1865</v>
      </c>
      <c r="C2327" s="766" t="s">
        <v>1898</v>
      </c>
      <c r="D2327" s="766" t="s">
        <v>1899</v>
      </c>
      <c r="E2327" s="767" t="s">
        <v>20</v>
      </c>
      <c r="F2327" s="766" t="s">
        <v>20</v>
      </c>
      <c r="G2327" s="766" t="s">
        <v>24140</v>
      </c>
      <c r="H2327" s="766" t="s">
        <v>24141</v>
      </c>
      <c r="I2327" s="766" t="s">
        <v>18238</v>
      </c>
      <c r="J2327" s="766" t="s">
        <v>4850</v>
      </c>
      <c r="K2327" s="767" t="s">
        <v>49842</v>
      </c>
      <c r="L2327" s="766" t="s">
        <v>23</v>
      </c>
    </row>
    <row r="2328" spans="1:12" x14ac:dyDescent="0.25">
      <c r="A2328" s="766" t="s">
        <v>1864</v>
      </c>
      <c r="B2328" s="766" t="s">
        <v>1865</v>
      </c>
      <c r="C2328" s="766" t="s">
        <v>1898</v>
      </c>
      <c r="D2328" s="766" t="s">
        <v>1899</v>
      </c>
      <c r="E2328" s="767" t="s">
        <v>20</v>
      </c>
      <c r="F2328" s="766" t="s">
        <v>20</v>
      </c>
      <c r="G2328" s="766" t="s">
        <v>24142</v>
      </c>
      <c r="H2328" s="766" t="s">
        <v>24143</v>
      </c>
      <c r="I2328" s="766" t="s">
        <v>18238</v>
      </c>
      <c r="J2328" s="766" t="s">
        <v>4850</v>
      </c>
      <c r="K2328" s="767" t="s">
        <v>49843</v>
      </c>
      <c r="L2328" s="766" t="s">
        <v>23</v>
      </c>
    </row>
    <row r="2329" spans="1:12" x14ac:dyDescent="0.25">
      <c r="A2329" s="766" t="s">
        <v>1864</v>
      </c>
      <c r="B2329" s="766" t="s">
        <v>1865</v>
      </c>
      <c r="C2329" s="766" t="s">
        <v>1898</v>
      </c>
      <c r="D2329" s="766" t="s">
        <v>1899</v>
      </c>
      <c r="E2329" s="767" t="s">
        <v>20</v>
      </c>
      <c r="F2329" s="766" t="s">
        <v>20</v>
      </c>
      <c r="G2329" s="766" t="s">
        <v>24145</v>
      </c>
      <c r="H2329" s="766" t="s">
        <v>24146</v>
      </c>
      <c r="I2329" s="766" t="s">
        <v>18238</v>
      </c>
      <c r="J2329" s="766" t="s">
        <v>4850</v>
      </c>
      <c r="K2329" s="767" t="s">
        <v>49844</v>
      </c>
      <c r="L2329" s="766" t="s">
        <v>23</v>
      </c>
    </row>
    <row r="2330" spans="1:12" x14ac:dyDescent="0.25">
      <c r="A2330" s="766" t="s">
        <v>1864</v>
      </c>
      <c r="B2330" s="766" t="s">
        <v>1865</v>
      </c>
      <c r="C2330" s="766" t="s">
        <v>1898</v>
      </c>
      <c r="D2330" s="766" t="s">
        <v>1899</v>
      </c>
      <c r="E2330" s="767" t="s">
        <v>20</v>
      </c>
      <c r="F2330" s="766" t="s">
        <v>20</v>
      </c>
      <c r="G2330" s="766" t="s">
        <v>24147</v>
      </c>
      <c r="H2330" s="766" t="s">
        <v>24148</v>
      </c>
      <c r="I2330" s="766" t="s">
        <v>18238</v>
      </c>
      <c r="J2330" s="766" t="s">
        <v>4850</v>
      </c>
      <c r="K2330" s="767" t="s">
        <v>23937</v>
      </c>
      <c r="L2330" s="766" t="s">
        <v>23</v>
      </c>
    </row>
    <row r="2331" spans="1:12" x14ac:dyDescent="0.25">
      <c r="A2331" s="766" t="s">
        <v>1864</v>
      </c>
      <c r="B2331" s="766" t="s">
        <v>1865</v>
      </c>
      <c r="C2331" s="766" t="s">
        <v>1898</v>
      </c>
      <c r="D2331" s="766" t="s">
        <v>1899</v>
      </c>
      <c r="E2331" s="767" t="s">
        <v>20</v>
      </c>
      <c r="F2331" s="766" t="s">
        <v>20</v>
      </c>
      <c r="G2331" s="766" t="s">
        <v>24149</v>
      </c>
      <c r="H2331" s="766" t="s">
        <v>24150</v>
      </c>
      <c r="I2331" s="766" t="s">
        <v>18238</v>
      </c>
      <c r="J2331" s="766" t="s">
        <v>4850</v>
      </c>
      <c r="K2331" s="767" t="s">
        <v>49845</v>
      </c>
      <c r="L2331" s="766" t="s">
        <v>23</v>
      </c>
    </row>
    <row r="2332" spans="1:12" x14ac:dyDescent="0.25">
      <c r="A2332" s="766" t="s">
        <v>1864</v>
      </c>
      <c r="B2332" s="766" t="s">
        <v>1865</v>
      </c>
      <c r="C2332" s="766" t="s">
        <v>1898</v>
      </c>
      <c r="D2332" s="766" t="s">
        <v>1899</v>
      </c>
      <c r="E2332" s="767" t="s">
        <v>20</v>
      </c>
      <c r="F2332" s="766" t="s">
        <v>20</v>
      </c>
      <c r="G2332" s="766" t="s">
        <v>24151</v>
      </c>
      <c r="H2332" s="766" t="s">
        <v>24152</v>
      </c>
      <c r="I2332" s="766" t="s">
        <v>18238</v>
      </c>
      <c r="J2332" s="766" t="s">
        <v>4850</v>
      </c>
      <c r="K2332" s="767" t="s">
        <v>49846</v>
      </c>
      <c r="L2332" s="766" t="s">
        <v>23</v>
      </c>
    </row>
    <row r="2333" spans="1:12" x14ac:dyDescent="0.25">
      <c r="A2333" s="766" t="s">
        <v>1864</v>
      </c>
      <c r="B2333" s="766" t="s">
        <v>1865</v>
      </c>
      <c r="C2333" s="766" t="s">
        <v>1898</v>
      </c>
      <c r="D2333" s="766" t="s">
        <v>1899</v>
      </c>
      <c r="E2333" s="767" t="s">
        <v>20</v>
      </c>
      <c r="F2333" s="766" t="s">
        <v>20</v>
      </c>
      <c r="G2333" s="766" t="s">
        <v>24154</v>
      </c>
      <c r="H2333" s="766" t="s">
        <v>24155</v>
      </c>
      <c r="I2333" s="766" t="s">
        <v>18238</v>
      </c>
      <c r="J2333" s="766" t="s">
        <v>4850</v>
      </c>
      <c r="K2333" s="767" t="s">
        <v>49847</v>
      </c>
      <c r="L2333" s="766" t="s">
        <v>23</v>
      </c>
    </row>
    <row r="2334" spans="1:12" x14ac:dyDescent="0.25">
      <c r="A2334" s="766" t="s">
        <v>1864</v>
      </c>
      <c r="B2334" s="766" t="s">
        <v>1865</v>
      </c>
      <c r="C2334" s="766" t="s">
        <v>1898</v>
      </c>
      <c r="D2334" s="766" t="s">
        <v>1899</v>
      </c>
      <c r="E2334" s="767" t="s">
        <v>20</v>
      </c>
      <c r="F2334" s="766" t="s">
        <v>20</v>
      </c>
      <c r="G2334" s="766" t="s">
        <v>24156</v>
      </c>
      <c r="H2334" s="766" t="s">
        <v>24157</v>
      </c>
      <c r="I2334" s="766" t="s">
        <v>18238</v>
      </c>
      <c r="J2334" s="766" t="s">
        <v>4850</v>
      </c>
      <c r="K2334" s="767" t="s">
        <v>48568</v>
      </c>
      <c r="L2334" s="766" t="s">
        <v>23</v>
      </c>
    </row>
    <row r="2335" spans="1:12" x14ac:dyDescent="0.25">
      <c r="A2335" s="766" t="s">
        <v>1864</v>
      </c>
      <c r="B2335" s="766" t="s">
        <v>1865</v>
      </c>
      <c r="C2335" s="766" t="s">
        <v>1898</v>
      </c>
      <c r="D2335" s="766" t="s">
        <v>1899</v>
      </c>
      <c r="E2335" s="767" t="s">
        <v>20</v>
      </c>
      <c r="F2335" s="766" t="s">
        <v>20</v>
      </c>
      <c r="G2335" s="766" t="s">
        <v>24158</v>
      </c>
      <c r="H2335" s="766" t="s">
        <v>24159</v>
      </c>
      <c r="I2335" s="766" t="s">
        <v>18238</v>
      </c>
      <c r="J2335" s="766" t="s">
        <v>4850</v>
      </c>
      <c r="K2335" s="767" t="s">
        <v>49848</v>
      </c>
      <c r="L2335" s="766" t="s">
        <v>23</v>
      </c>
    </row>
    <row r="2336" spans="1:12" x14ac:dyDescent="0.25">
      <c r="A2336" s="766" t="s">
        <v>1864</v>
      </c>
      <c r="B2336" s="766" t="s">
        <v>1865</v>
      </c>
      <c r="C2336" s="766" t="s">
        <v>1898</v>
      </c>
      <c r="D2336" s="766" t="s">
        <v>1899</v>
      </c>
      <c r="E2336" s="767" t="s">
        <v>20</v>
      </c>
      <c r="F2336" s="766" t="s">
        <v>20</v>
      </c>
      <c r="G2336" s="766" t="s">
        <v>24160</v>
      </c>
      <c r="H2336" s="766" t="s">
        <v>24161</v>
      </c>
      <c r="I2336" s="766" t="s">
        <v>18238</v>
      </c>
      <c r="J2336" s="766" t="s">
        <v>4850</v>
      </c>
      <c r="K2336" s="767" t="s">
        <v>49849</v>
      </c>
      <c r="L2336" s="766" t="s">
        <v>23</v>
      </c>
    </row>
    <row r="2337" spans="1:12" x14ac:dyDescent="0.25">
      <c r="A2337" s="766" t="s">
        <v>1864</v>
      </c>
      <c r="B2337" s="766" t="s">
        <v>1865</v>
      </c>
      <c r="C2337" s="766" t="s">
        <v>1898</v>
      </c>
      <c r="D2337" s="766" t="s">
        <v>1899</v>
      </c>
      <c r="E2337" s="767" t="s">
        <v>20</v>
      </c>
      <c r="F2337" s="766" t="s">
        <v>20</v>
      </c>
      <c r="G2337" s="766" t="s">
        <v>24162</v>
      </c>
      <c r="H2337" s="766" t="s">
        <v>24163</v>
      </c>
      <c r="I2337" s="766" t="s">
        <v>18238</v>
      </c>
      <c r="J2337" s="766" t="s">
        <v>4850</v>
      </c>
      <c r="K2337" s="767" t="s">
        <v>49850</v>
      </c>
      <c r="L2337" s="766" t="s">
        <v>23</v>
      </c>
    </row>
    <row r="2338" spans="1:12" x14ac:dyDescent="0.25">
      <c r="A2338" s="766" t="s">
        <v>1864</v>
      </c>
      <c r="B2338" s="766" t="s">
        <v>1865</v>
      </c>
      <c r="C2338" s="766" t="s">
        <v>1898</v>
      </c>
      <c r="D2338" s="766" t="s">
        <v>1899</v>
      </c>
      <c r="E2338" s="767" t="s">
        <v>20</v>
      </c>
      <c r="F2338" s="766" t="s">
        <v>20</v>
      </c>
      <c r="G2338" s="766" t="s">
        <v>24164</v>
      </c>
      <c r="H2338" s="766" t="s">
        <v>24165</v>
      </c>
      <c r="I2338" s="766" t="s">
        <v>18238</v>
      </c>
      <c r="J2338" s="766" t="s">
        <v>4850</v>
      </c>
      <c r="K2338" s="767" t="s">
        <v>49851</v>
      </c>
      <c r="L2338" s="766" t="s">
        <v>23</v>
      </c>
    </row>
    <row r="2339" spans="1:12" x14ac:dyDescent="0.25">
      <c r="A2339" s="766" t="s">
        <v>1864</v>
      </c>
      <c r="B2339" s="766" t="s">
        <v>1865</v>
      </c>
      <c r="C2339" s="766" t="s">
        <v>1898</v>
      </c>
      <c r="D2339" s="766" t="s">
        <v>1899</v>
      </c>
      <c r="E2339" s="767" t="s">
        <v>20</v>
      </c>
      <c r="F2339" s="766" t="s">
        <v>20</v>
      </c>
      <c r="G2339" s="766" t="s">
        <v>24166</v>
      </c>
      <c r="H2339" s="766" t="s">
        <v>24167</v>
      </c>
      <c r="I2339" s="766" t="s">
        <v>18238</v>
      </c>
      <c r="J2339" s="766" t="s">
        <v>4850</v>
      </c>
      <c r="K2339" s="767" t="s">
        <v>49852</v>
      </c>
      <c r="L2339" s="766" t="s">
        <v>23</v>
      </c>
    </row>
    <row r="2340" spans="1:12" x14ac:dyDescent="0.25">
      <c r="A2340" s="766" t="s">
        <v>1864</v>
      </c>
      <c r="B2340" s="766" t="s">
        <v>1865</v>
      </c>
      <c r="C2340" s="766" t="s">
        <v>1898</v>
      </c>
      <c r="D2340" s="766" t="s">
        <v>1899</v>
      </c>
      <c r="E2340" s="767" t="s">
        <v>20</v>
      </c>
      <c r="F2340" s="766" t="s">
        <v>20</v>
      </c>
      <c r="G2340" s="766" t="s">
        <v>24168</v>
      </c>
      <c r="H2340" s="766" t="s">
        <v>24169</v>
      </c>
      <c r="I2340" s="766" t="s">
        <v>18238</v>
      </c>
      <c r="J2340" s="766" t="s">
        <v>4850</v>
      </c>
      <c r="K2340" s="767" t="s">
        <v>49853</v>
      </c>
      <c r="L2340" s="766" t="s">
        <v>23</v>
      </c>
    </row>
    <row r="2341" spans="1:12" x14ac:dyDescent="0.25">
      <c r="A2341" s="766" t="s">
        <v>1864</v>
      </c>
      <c r="B2341" s="766" t="s">
        <v>1865</v>
      </c>
      <c r="C2341" s="766" t="s">
        <v>1898</v>
      </c>
      <c r="D2341" s="766" t="s">
        <v>1899</v>
      </c>
      <c r="E2341" s="767" t="s">
        <v>20</v>
      </c>
      <c r="F2341" s="766" t="s">
        <v>20</v>
      </c>
      <c r="G2341" s="766" t="s">
        <v>24170</v>
      </c>
      <c r="H2341" s="766" t="s">
        <v>24171</v>
      </c>
      <c r="I2341" s="766" t="s">
        <v>18238</v>
      </c>
      <c r="J2341" s="766" t="s">
        <v>4850</v>
      </c>
      <c r="K2341" s="767" t="s">
        <v>49854</v>
      </c>
      <c r="L2341" s="766" t="s">
        <v>23</v>
      </c>
    </row>
    <row r="2342" spans="1:12" x14ac:dyDescent="0.25">
      <c r="A2342" s="766" t="s">
        <v>1864</v>
      </c>
      <c r="B2342" s="766" t="s">
        <v>1865</v>
      </c>
      <c r="C2342" s="766" t="s">
        <v>1898</v>
      </c>
      <c r="D2342" s="766" t="s">
        <v>1899</v>
      </c>
      <c r="E2342" s="767" t="s">
        <v>20</v>
      </c>
      <c r="F2342" s="766" t="s">
        <v>20</v>
      </c>
      <c r="G2342" s="766" t="s">
        <v>24172</v>
      </c>
      <c r="H2342" s="766" t="s">
        <v>24173</v>
      </c>
      <c r="I2342" s="766" t="s">
        <v>18238</v>
      </c>
      <c r="J2342" s="766" t="s">
        <v>4850</v>
      </c>
      <c r="K2342" s="767" t="s">
        <v>49855</v>
      </c>
      <c r="L2342" s="766" t="s">
        <v>23</v>
      </c>
    </row>
    <row r="2343" spans="1:12" x14ac:dyDescent="0.25">
      <c r="A2343" s="766" t="s">
        <v>1864</v>
      </c>
      <c r="B2343" s="766" t="s">
        <v>1865</v>
      </c>
      <c r="C2343" s="766" t="s">
        <v>1898</v>
      </c>
      <c r="D2343" s="766" t="s">
        <v>1899</v>
      </c>
      <c r="E2343" s="767" t="s">
        <v>20</v>
      </c>
      <c r="F2343" s="766" t="s">
        <v>20</v>
      </c>
      <c r="G2343" s="766" t="s">
        <v>24174</v>
      </c>
      <c r="H2343" s="766" t="s">
        <v>24175</v>
      </c>
      <c r="I2343" s="766" t="s">
        <v>18238</v>
      </c>
      <c r="J2343" s="766" t="s">
        <v>4850</v>
      </c>
      <c r="K2343" s="767" t="s">
        <v>49754</v>
      </c>
      <c r="L2343" s="766" t="s">
        <v>23</v>
      </c>
    </row>
    <row r="2344" spans="1:12" x14ac:dyDescent="0.25">
      <c r="A2344" s="766" t="s">
        <v>1864</v>
      </c>
      <c r="B2344" s="766" t="s">
        <v>1865</v>
      </c>
      <c r="C2344" s="766" t="s">
        <v>1898</v>
      </c>
      <c r="D2344" s="766" t="s">
        <v>1899</v>
      </c>
      <c r="E2344" s="767" t="s">
        <v>20</v>
      </c>
      <c r="F2344" s="766" t="s">
        <v>20</v>
      </c>
      <c r="G2344" s="766" t="s">
        <v>24176</v>
      </c>
      <c r="H2344" s="766" t="s">
        <v>24177</v>
      </c>
      <c r="I2344" s="766" t="s">
        <v>18238</v>
      </c>
      <c r="J2344" s="766" t="s">
        <v>4850</v>
      </c>
      <c r="K2344" s="767" t="s">
        <v>49856</v>
      </c>
      <c r="L2344" s="766" t="s">
        <v>23</v>
      </c>
    </row>
    <row r="2345" spans="1:12" x14ac:dyDescent="0.25">
      <c r="A2345" s="766" t="s">
        <v>1864</v>
      </c>
      <c r="B2345" s="766" t="s">
        <v>1865</v>
      </c>
      <c r="C2345" s="766" t="s">
        <v>1898</v>
      </c>
      <c r="D2345" s="766" t="s">
        <v>1899</v>
      </c>
      <c r="E2345" s="767" t="s">
        <v>20</v>
      </c>
      <c r="F2345" s="766" t="s">
        <v>20</v>
      </c>
      <c r="G2345" s="766" t="s">
        <v>24178</v>
      </c>
      <c r="H2345" s="766" t="s">
        <v>24179</v>
      </c>
      <c r="I2345" s="766" t="s">
        <v>18238</v>
      </c>
      <c r="J2345" s="766" t="s">
        <v>4850</v>
      </c>
      <c r="K2345" s="767" t="s">
        <v>49857</v>
      </c>
      <c r="L2345" s="766" t="s">
        <v>23</v>
      </c>
    </row>
    <row r="2346" spans="1:12" x14ac:dyDescent="0.25">
      <c r="A2346" s="766" t="s">
        <v>1864</v>
      </c>
      <c r="B2346" s="766" t="s">
        <v>1865</v>
      </c>
      <c r="C2346" s="766" t="s">
        <v>1898</v>
      </c>
      <c r="D2346" s="766" t="s">
        <v>1899</v>
      </c>
      <c r="E2346" s="767" t="s">
        <v>20</v>
      </c>
      <c r="F2346" s="766" t="s">
        <v>20</v>
      </c>
      <c r="G2346" s="766" t="s">
        <v>24180</v>
      </c>
      <c r="H2346" s="766" t="s">
        <v>24181</v>
      </c>
      <c r="I2346" s="766" t="s">
        <v>18238</v>
      </c>
      <c r="J2346" s="766" t="s">
        <v>4850</v>
      </c>
      <c r="K2346" s="767" t="s">
        <v>49858</v>
      </c>
      <c r="L2346" s="766" t="s">
        <v>23</v>
      </c>
    </row>
    <row r="2347" spans="1:12" x14ac:dyDescent="0.25">
      <c r="A2347" s="766" t="s">
        <v>1864</v>
      </c>
      <c r="B2347" s="766" t="s">
        <v>1865</v>
      </c>
      <c r="C2347" s="766" t="s">
        <v>1898</v>
      </c>
      <c r="D2347" s="766" t="s">
        <v>1899</v>
      </c>
      <c r="E2347" s="767" t="s">
        <v>20</v>
      </c>
      <c r="F2347" s="766" t="s">
        <v>20</v>
      </c>
      <c r="G2347" s="766" t="s">
        <v>24182</v>
      </c>
      <c r="H2347" s="766" t="s">
        <v>24183</v>
      </c>
      <c r="I2347" s="766" t="s">
        <v>18238</v>
      </c>
      <c r="J2347" s="766" t="s">
        <v>4850</v>
      </c>
      <c r="K2347" s="767" t="s">
        <v>49859</v>
      </c>
      <c r="L2347" s="766" t="s">
        <v>23</v>
      </c>
    </row>
    <row r="2348" spans="1:12" x14ac:dyDescent="0.25">
      <c r="A2348" s="766" t="s">
        <v>1864</v>
      </c>
      <c r="B2348" s="766" t="s">
        <v>1865</v>
      </c>
      <c r="C2348" s="766" t="s">
        <v>1898</v>
      </c>
      <c r="D2348" s="766" t="s">
        <v>1899</v>
      </c>
      <c r="E2348" s="767" t="s">
        <v>20</v>
      </c>
      <c r="F2348" s="766" t="s">
        <v>20</v>
      </c>
      <c r="G2348" s="766" t="s">
        <v>24184</v>
      </c>
      <c r="H2348" s="766" t="s">
        <v>24185</v>
      </c>
      <c r="I2348" s="766" t="s">
        <v>18238</v>
      </c>
      <c r="J2348" s="766" t="s">
        <v>4850</v>
      </c>
      <c r="K2348" s="767" t="s">
        <v>49860</v>
      </c>
      <c r="L2348" s="766" t="s">
        <v>23</v>
      </c>
    </row>
    <row r="2349" spans="1:12" x14ac:dyDescent="0.25">
      <c r="A2349" s="766" t="s">
        <v>1864</v>
      </c>
      <c r="B2349" s="766" t="s">
        <v>1865</v>
      </c>
      <c r="C2349" s="766" t="s">
        <v>1898</v>
      </c>
      <c r="D2349" s="766" t="s">
        <v>1899</v>
      </c>
      <c r="E2349" s="767" t="s">
        <v>20</v>
      </c>
      <c r="F2349" s="766" t="s">
        <v>20</v>
      </c>
      <c r="G2349" s="766" t="s">
        <v>24186</v>
      </c>
      <c r="H2349" s="766" t="s">
        <v>24187</v>
      </c>
      <c r="I2349" s="766" t="s">
        <v>18238</v>
      </c>
      <c r="J2349" s="766" t="s">
        <v>4850</v>
      </c>
      <c r="K2349" s="767" t="s">
        <v>49861</v>
      </c>
      <c r="L2349" s="766" t="s">
        <v>23</v>
      </c>
    </row>
    <row r="2350" spans="1:12" x14ac:dyDescent="0.25">
      <c r="A2350" s="766" t="s">
        <v>1864</v>
      </c>
      <c r="B2350" s="766" t="s">
        <v>1865</v>
      </c>
      <c r="C2350" s="766" t="s">
        <v>1898</v>
      </c>
      <c r="D2350" s="766" t="s">
        <v>1899</v>
      </c>
      <c r="E2350" s="767" t="s">
        <v>20</v>
      </c>
      <c r="F2350" s="766" t="s">
        <v>20</v>
      </c>
      <c r="G2350" s="766" t="s">
        <v>24188</v>
      </c>
      <c r="H2350" s="766" t="s">
        <v>24189</v>
      </c>
      <c r="I2350" s="766" t="s">
        <v>18238</v>
      </c>
      <c r="J2350" s="766" t="s">
        <v>4850</v>
      </c>
      <c r="K2350" s="767" t="s">
        <v>49862</v>
      </c>
      <c r="L2350" s="766" t="s">
        <v>23</v>
      </c>
    </row>
    <row r="2351" spans="1:12" x14ac:dyDescent="0.25">
      <c r="A2351" s="766" t="s">
        <v>1864</v>
      </c>
      <c r="B2351" s="766" t="s">
        <v>1865</v>
      </c>
      <c r="C2351" s="766" t="s">
        <v>1898</v>
      </c>
      <c r="D2351" s="766" t="s">
        <v>1899</v>
      </c>
      <c r="E2351" s="767" t="s">
        <v>20</v>
      </c>
      <c r="F2351" s="766" t="s">
        <v>20</v>
      </c>
      <c r="G2351" s="766" t="s">
        <v>24190</v>
      </c>
      <c r="H2351" s="766" t="s">
        <v>24191</v>
      </c>
      <c r="I2351" s="766" t="s">
        <v>18238</v>
      </c>
      <c r="J2351" s="766" t="s">
        <v>4850</v>
      </c>
      <c r="K2351" s="767" t="s">
        <v>49863</v>
      </c>
      <c r="L2351" s="766" t="s">
        <v>23</v>
      </c>
    </row>
    <row r="2352" spans="1:12" x14ac:dyDescent="0.25">
      <c r="A2352" s="766" t="s">
        <v>1864</v>
      </c>
      <c r="B2352" s="766" t="s">
        <v>1865</v>
      </c>
      <c r="C2352" s="766" t="s">
        <v>1898</v>
      </c>
      <c r="D2352" s="766" t="s">
        <v>1899</v>
      </c>
      <c r="E2352" s="767" t="s">
        <v>20</v>
      </c>
      <c r="F2352" s="766" t="s">
        <v>20</v>
      </c>
      <c r="G2352" s="766" t="s">
        <v>24192</v>
      </c>
      <c r="H2352" s="766" t="s">
        <v>24193</v>
      </c>
      <c r="I2352" s="766" t="s">
        <v>18238</v>
      </c>
      <c r="J2352" s="766" t="s">
        <v>4850</v>
      </c>
      <c r="K2352" s="767" t="s">
        <v>49864</v>
      </c>
      <c r="L2352" s="766" t="s">
        <v>23</v>
      </c>
    </row>
    <row r="2353" spans="1:12" x14ac:dyDescent="0.25">
      <c r="A2353" s="766" t="s">
        <v>1864</v>
      </c>
      <c r="B2353" s="766" t="s">
        <v>1865</v>
      </c>
      <c r="C2353" s="766" t="s">
        <v>1898</v>
      </c>
      <c r="D2353" s="766" t="s">
        <v>1899</v>
      </c>
      <c r="E2353" s="767" t="s">
        <v>20</v>
      </c>
      <c r="F2353" s="766" t="s">
        <v>20</v>
      </c>
      <c r="G2353" s="766" t="s">
        <v>24194</v>
      </c>
      <c r="H2353" s="766" t="s">
        <v>24195</v>
      </c>
      <c r="I2353" s="766" t="s">
        <v>18238</v>
      </c>
      <c r="J2353" s="766" t="s">
        <v>4850</v>
      </c>
      <c r="K2353" s="767" t="s">
        <v>49865</v>
      </c>
      <c r="L2353" s="766" t="s">
        <v>23</v>
      </c>
    </row>
    <row r="2354" spans="1:12" x14ac:dyDescent="0.25">
      <c r="A2354" s="766" t="s">
        <v>1864</v>
      </c>
      <c r="B2354" s="766" t="s">
        <v>1865</v>
      </c>
      <c r="C2354" s="766" t="s">
        <v>1898</v>
      </c>
      <c r="D2354" s="766" t="s">
        <v>1899</v>
      </c>
      <c r="E2354" s="767" t="s">
        <v>20</v>
      </c>
      <c r="F2354" s="766" t="s">
        <v>20</v>
      </c>
      <c r="G2354" s="766" t="s">
        <v>24196</v>
      </c>
      <c r="H2354" s="766" t="s">
        <v>24197</v>
      </c>
      <c r="I2354" s="766" t="s">
        <v>18238</v>
      </c>
      <c r="J2354" s="766" t="s">
        <v>4850</v>
      </c>
      <c r="K2354" s="767" t="s">
        <v>49866</v>
      </c>
      <c r="L2354" s="766" t="s">
        <v>23</v>
      </c>
    </row>
    <row r="2355" spans="1:12" x14ac:dyDescent="0.25">
      <c r="A2355" s="766" t="s">
        <v>1864</v>
      </c>
      <c r="B2355" s="766" t="s">
        <v>1865</v>
      </c>
      <c r="C2355" s="766" t="s">
        <v>1898</v>
      </c>
      <c r="D2355" s="766" t="s">
        <v>1899</v>
      </c>
      <c r="E2355" s="767" t="s">
        <v>20</v>
      </c>
      <c r="F2355" s="766" t="s">
        <v>20</v>
      </c>
      <c r="G2355" s="766" t="s">
        <v>24198</v>
      </c>
      <c r="H2355" s="766" t="s">
        <v>24199</v>
      </c>
      <c r="I2355" s="766" t="s">
        <v>18238</v>
      </c>
      <c r="J2355" s="766" t="s">
        <v>4850</v>
      </c>
      <c r="K2355" s="767" t="s">
        <v>49867</v>
      </c>
      <c r="L2355" s="766" t="s">
        <v>23</v>
      </c>
    </row>
    <row r="2356" spans="1:12" x14ac:dyDescent="0.25">
      <c r="A2356" s="766" t="s">
        <v>1864</v>
      </c>
      <c r="B2356" s="766" t="s">
        <v>1865</v>
      </c>
      <c r="C2356" s="766" t="s">
        <v>1898</v>
      </c>
      <c r="D2356" s="766" t="s">
        <v>1899</v>
      </c>
      <c r="E2356" s="767" t="s">
        <v>20</v>
      </c>
      <c r="F2356" s="766" t="s">
        <v>20</v>
      </c>
      <c r="G2356" s="766" t="s">
        <v>24200</v>
      </c>
      <c r="H2356" s="766" t="s">
        <v>24201</v>
      </c>
      <c r="I2356" s="766" t="s">
        <v>18238</v>
      </c>
      <c r="J2356" s="766" t="s">
        <v>4850</v>
      </c>
      <c r="K2356" s="767" t="s">
        <v>49868</v>
      </c>
      <c r="L2356" s="766" t="s">
        <v>23</v>
      </c>
    </row>
    <row r="2357" spans="1:12" x14ac:dyDescent="0.25">
      <c r="A2357" s="766" t="s">
        <v>1864</v>
      </c>
      <c r="B2357" s="766" t="s">
        <v>1865</v>
      </c>
      <c r="C2357" s="766" t="s">
        <v>1898</v>
      </c>
      <c r="D2357" s="766" t="s">
        <v>1899</v>
      </c>
      <c r="E2357" s="767" t="s">
        <v>20</v>
      </c>
      <c r="F2357" s="766" t="s">
        <v>20</v>
      </c>
      <c r="G2357" s="766" t="s">
        <v>24202</v>
      </c>
      <c r="H2357" s="766" t="s">
        <v>24203</v>
      </c>
      <c r="I2357" s="766" t="s">
        <v>18238</v>
      </c>
      <c r="J2357" s="766" t="s">
        <v>4850</v>
      </c>
      <c r="K2357" s="767" t="s">
        <v>49869</v>
      </c>
      <c r="L2357" s="766" t="s">
        <v>23</v>
      </c>
    </row>
    <row r="2358" spans="1:12" x14ac:dyDescent="0.25">
      <c r="A2358" s="766" t="s">
        <v>1864</v>
      </c>
      <c r="B2358" s="766" t="s">
        <v>1865</v>
      </c>
      <c r="C2358" s="766" t="s">
        <v>1898</v>
      </c>
      <c r="D2358" s="766" t="s">
        <v>1899</v>
      </c>
      <c r="E2358" s="767" t="s">
        <v>20</v>
      </c>
      <c r="F2358" s="766" t="s">
        <v>20</v>
      </c>
      <c r="G2358" s="766" t="s">
        <v>24205</v>
      </c>
      <c r="H2358" s="766" t="s">
        <v>24206</v>
      </c>
      <c r="I2358" s="766" t="s">
        <v>18238</v>
      </c>
      <c r="J2358" s="766" t="s">
        <v>4850</v>
      </c>
      <c r="K2358" s="767" t="s">
        <v>49870</v>
      </c>
      <c r="L2358" s="766" t="s">
        <v>23</v>
      </c>
    </row>
    <row r="2359" spans="1:12" x14ac:dyDescent="0.25">
      <c r="A2359" s="766" t="s">
        <v>1864</v>
      </c>
      <c r="B2359" s="766" t="s">
        <v>1865</v>
      </c>
      <c r="C2359" s="766" t="s">
        <v>1898</v>
      </c>
      <c r="D2359" s="766" t="s">
        <v>1899</v>
      </c>
      <c r="E2359" s="767" t="s">
        <v>20</v>
      </c>
      <c r="F2359" s="766" t="s">
        <v>20</v>
      </c>
      <c r="G2359" s="766" t="s">
        <v>24207</v>
      </c>
      <c r="H2359" s="766" t="s">
        <v>24208</v>
      </c>
      <c r="I2359" s="766" t="s">
        <v>18238</v>
      </c>
      <c r="J2359" s="766" t="s">
        <v>4850</v>
      </c>
      <c r="K2359" s="767" t="s">
        <v>49871</v>
      </c>
      <c r="L2359" s="766" t="s">
        <v>23</v>
      </c>
    </row>
    <row r="2360" spans="1:12" x14ac:dyDescent="0.25">
      <c r="A2360" s="766" t="s">
        <v>1864</v>
      </c>
      <c r="B2360" s="766" t="s">
        <v>1865</v>
      </c>
      <c r="C2360" s="766" t="s">
        <v>1898</v>
      </c>
      <c r="D2360" s="766" t="s">
        <v>1899</v>
      </c>
      <c r="E2360" s="767" t="s">
        <v>20</v>
      </c>
      <c r="F2360" s="766" t="s">
        <v>20</v>
      </c>
      <c r="G2360" s="766" t="s">
        <v>24209</v>
      </c>
      <c r="H2360" s="766" t="s">
        <v>24210</v>
      </c>
      <c r="I2360" s="766" t="s">
        <v>18238</v>
      </c>
      <c r="J2360" s="766" t="s">
        <v>4850</v>
      </c>
      <c r="K2360" s="767" t="s">
        <v>49872</v>
      </c>
      <c r="L2360" s="766" t="s">
        <v>23</v>
      </c>
    </row>
    <row r="2361" spans="1:12" x14ac:dyDescent="0.25">
      <c r="A2361" s="766" t="s">
        <v>1864</v>
      </c>
      <c r="B2361" s="766" t="s">
        <v>1865</v>
      </c>
      <c r="C2361" s="766" t="s">
        <v>1898</v>
      </c>
      <c r="D2361" s="766" t="s">
        <v>1899</v>
      </c>
      <c r="E2361" s="767" t="s">
        <v>20</v>
      </c>
      <c r="F2361" s="766" t="s">
        <v>20</v>
      </c>
      <c r="G2361" s="766" t="s">
        <v>24211</v>
      </c>
      <c r="H2361" s="766" t="s">
        <v>24212</v>
      </c>
      <c r="I2361" s="766" t="s">
        <v>18238</v>
      </c>
      <c r="J2361" s="766" t="s">
        <v>4850</v>
      </c>
      <c r="K2361" s="767" t="s">
        <v>49873</v>
      </c>
      <c r="L2361" s="766" t="s">
        <v>23</v>
      </c>
    </row>
    <row r="2362" spans="1:12" x14ac:dyDescent="0.25">
      <c r="A2362" s="766" t="s">
        <v>1864</v>
      </c>
      <c r="B2362" s="766" t="s">
        <v>1865</v>
      </c>
      <c r="C2362" s="766" t="s">
        <v>1898</v>
      </c>
      <c r="D2362" s="766" t="s">
        <v>1899</v>
      </c>
      <c r="E2362" s="767" t="s">
        <v>20</v>
      </c>
      <c r="F2362" s="766" t="s">
        <v>20</v>
      </c>
      <c r="G2362" s="766" t="s">
        <v>24213</v>
      </c>
      <c r="H2362" s="766" t="s">
        <v>24214</v>
      </c>
      <c r="I2362" s="766" t="s">
        <v>18238</v>
      </c>
      <c r="J2362" s="766" t="s">
        <v>4850</v>
      </c>
      <c r="K2362" s="767" t="s">
        <v>49874</v>
      </c>
      <c r="L2362" s="766" t="s">
        <v>23</v>
      </c>
    </row>
    <row r="2363" spans="1:12" x14ac:dyDescent="0.25">
      <c r="A2363" s="766" t="s">
        <v>1864</v>
      </c>
      <c r="B2363" s="766" t="s">
        <v>1865</v>
      </c>
      <c r="C2363" s="766" t="s">
        <v>1898</v>
      </c>
      <c r="D2363" s="766" t="s">
        <v>1899</v>
      </c>
      <c r="E2363" s="767" t="s">
        <v>20</v>
      </c>
      <c r="F2363" s="766" t="s">
        <v>20</v>
      </c>
      <c r="G2363" s="766" t="s">
        <v>24215</v>
      </c>
      <c r="H2363" s="766" t="s">
        <v>24216</v>
      </c>
      <c r="I2363" s="766" t="s">
        <v>18238</v>
      </c>
      <c r="J2363" s="766" t="s">
        <v>4850</v>
      </c>
      <c r="K2363" s="767" t="s">
        <v>49875</v>
      </c>
      <c r="L2363" s="766" t="s">
        <v>23</v>
      </c>
    </row>
    <row r="2364" spans="1:12" x14ac:dyDescent="0.25">
      <c r="A2364" s="766" t="s">
        <v>1864</v>
      </c>
      <c r="B2364" s="766" t="s">
        <v>1865</v>
      </c>
      <c r="C2364" s="766" t="s">
        <v>1898</v>
      </c>
      <c r="D2364" s="766" t="s">
        <v>1899</v>
      </c>
      <c r="E2364" s="767" t="s">
        <v>20</v>
      </c>
      <c r="F2364" s="766" t="s">
        <v>20</v>
      </c>
      <c r="G2364" s="766" t="s">
        <v>24217</v>
      </c>
      <c r="H2364" s="766" t="s">
        <v>24218</v>
      </c>
      <c r="I2364" s="766" t="s">
        <v>18238</v>
      </c>
      <c r="J2364" s="766" t="s">
        <v>4850</v>
      </c>
      <c r="K2364" s="767" t="s">
        <v>49876</v>
      </c>
      <c r="L2364" s="766" t="s">
        <v>23</v>
      </c>
    </row>
    <row r="2365" spans="1:12" x14ac:dyDescent="0.25">
      <c r="A2365" s="766" t="s">
        <v>1864</v>
      </c>
      <c r="B2365" s="766" t="s">
        <v>1865</v>
      </c>
      <c r="C2365" s="766" t="s">
        <v>1898</v>
      </c>
      <c r="D2365" s="766" t="s">
        <v>1899</v>
      </c>
      <c r="E2365" s="767" t="s">
        <v>20</v>
      </c>
      <c r="F2365" s="766" t="s">
        <v>20</v>
      </c>
      <c r="G2365" s="766" t="s">
        <v>24219</v>
      </c>
      <c r="H2365" s="766" t="s">
        <v>24220</v>
      </c>
      <c r="I2365" s="766" t="s">
        <v>18238</v>
      </c>
      <c r="J2365" s="766" t="s">
        <v>4850</v>
      </c>
      <c r="K2365" s="767" t="s">
        <v>4977</v>
      </c>
      <c r="L2365" s="766" t="s">
        <v>23</v>
      </c>
    </row>
    <row r="2366" spans="1:12" x14ac:dyDescent="0.25">
      <c r="A2366" s="766" t="s">
        <v>1864</v>
      </c>
      <c r="B2366" s="766" t="s">
        <v>1865</v>
      </c>
      <c r="C2366" s="766" t="s">
        <v>1898</v>
      </c>
      <c r="D2366" s="766" t="s">
        <v>1899</v>
      </c>
      <c r="E2366" s="767" t="s">
        <v>20</v>
      </c>
      <c r="F2366" s="766" t="s">
        <v>20</v>
      </c>
      <c r="G2366" s="766" t="s">
        <v>24221</v>
      </c>
      <c r="H2366" s="766" t="s">
        <v>24222</v>
      </c>
      <c r="I2366" s="766" t="s">
        <v>18238</v>
      </c>
      <c r="J2366" s="766" t="s">
        <v>4850</v>
      </c>
      <c r="K2366" s="767" t="s">
        <v>49877</v>
      </c>
      <c r="L2366" s="766" t="s">
        <v>23</v>
      </c>
    </row>
    <row r="2367" spans="1:12" x14ac:dyDescent="0.25">
      <c r="A2367" s="766" t="s">
        <v>1864</v>
      </c>
      <c r="B2367" s="766" t="s">
        <v>1865</v>
      </c>
      <c r="C2367" s="766" t="s">
        <v>1898</v>
      </c>
      <c r="D2367" s="766" t="s">
        <v>1899</v>
      </c>
      <c r="E2367" s="767" t="s">
        <v>20</v>
      </c>
      <c r="F2367" s="766" t="s">
        <v>20</v>
      </c>
      <c r="G2367" s="766" t="s">
        <v>24223</v>
      </c>
      <c r="H2367" s="766" t="s">
        <v>24224</v>
      </c>
      <c r="I2367" s="766" t="s">
        <v>18238</v>
      </c>
      <c r="J2367" s="766" t="s">
        <v>4850</v>
      </c>
      <c r="K2367" s="767" t="s">
        <v>49878</v>
      </c>
      <c r="L2367" s="766" t="s">
        <v>23</v>
      </c>
    </row>
    <row r="2368" spans="1:12" x14ac:dyDescent="0.25">
      <c r="A2368" s="766" t="s">
        <v>1864</v>
      </c>
      <c r="B2368" s="766" t="s">
        <v>1865</v>
      </c>
      <c r="C2368" s="766" t="s">
        <v>1898</v>
      </c>
      <c r="D2368" s="766" t="s">
        <v>1899</v>
      </c>
      <c r="E2368" s="767" t="s">
        <v>20</v>
      </c>
      <c r="F2368" s="766" t="s">
        <v>20</v>
      </c>
      <c r="G2368" s="766" t="s">
        <v>24225</v>
      </c>
      <c r="H2368" s="766" t="s">
        <v>24226</v>
      </c>
      <c r="I2368" s="766" t="s">
        <v>18238</v>
      </c>
      <c r="J2368" s="766" t="s">
        <v>4850</v>
      </c>
      <c r="K2368" s="767" t="s">
        <v>49879</v>
      </c>
      <c r="L2368" s="766" t="s">
        <v>23</v>
      </c>
    </row>
    <row r="2369" spans="1:12" x14ac:dyDescent="0.25">
      <c r="A2369" s="766" t="s">
        <v>1864</v>
      </c>
      <c r="B2369" s="766" t="s">
        <v>1865</v>
      </c>
      <c r="C2369" s="766" t="s">
        <v>1898</v>
      </c>
      <c r="D2369" s="766" t="s">
        <v>1899</v>
      </c>
      <c r="E2369" s="767" t="s">
        <v>20</v>
      </c>
      <c r="F2369" s="766" t="s">
        <v>20</v>
      </c>
      <c r="G2369" s="766" t="s">
        <v>24227</v>
      </c>
      <c r="H2369" s="766" t="s">
        <v>24228</v>
      </c>
      <c r="I2369" s="766" t="s">
        <v>18238</v>
      </c>
      <c r="J2369" s="766" t="s">
        <v>4850</v>
      </c>
      <c r="K2369" s="767" t="s">
        <v>49880</v>
      </c>
      <c r="L2369" s="766" t="s">
        <v>23</v>
      </c>
    </row>
    <row r="2370" spans="1:12" x14ac:dyDescent="0.25">
      <c r="A2370" s="766" t="s">
        <v>1864</v>
      </c>
      <c r="B2370" s="766" t="s">
        <v>1865</v>
      </c>
      <c r="C2370" s="766" t="s">
        <v>1898</v>
      </c>
      <c r="D2370" s="766" t="s">
        <v>1899</v>
      </c>
      <c r="E2370" s="767" t="s">
        <v>20</v>
      </c>
      <c r="F2370" s="766" t="s">
        <v>20</v>
      </c>
      <c r="G2370" s="766" t="s">
        <v>24229</v>
      </c>
      <c r="H2370" s="766" t="s">
        <v>24230</v>
      </c>
      <c r="I2370" s="766" t="s">
        <v>18238</v>
      </c>
      <c r="J2370" s="766" t="s">
        <v>4850</v>
      </c>
      <c r="K2370" s="767" t="s">
        <v>49881</v>
      </c>
      <c r="L2370" s="766" t="s">
        <v>23</v>
      </c>
    </row>
    <row r="2371" spans="1:12" x14ac:dyDescent="0.25">
      <c r="A2371" s="766" t="s">
        <v>1864</v>
      </c>
      <c r="B2371" s="766" t="s">
        <v>1865</v>
      </c>
      <c r="C2371" s="766" t="s">
        <v>1898</v>
      </c>
      <c r="D2371" s="766" t="s">
        <v>1899</v>
      </c>
      <c r="E2371" s="767" t="s">
        <v>20</v>
      </c>
      <c r="F2371" s="766" t="s">
        <v>20</v>
      </c>
      <c r="G2371" s="766" t="s">
        <v>24231</v>
      </c>
      <c r="H2371" s="766" t="s">
        <v>24232</v>
      </c>
      <c r="I2371" s="766" t="s">
        <v>18238</v>
      </c>
      <c r="J2371" s="766" t="s">
        <v>4850</v>
      </c>
      <c r="K2371" s="767" t="s">
        <v>24204</v>
      </c>
      <c r="L2371" s="766" t="s">
        <v>23</v>
      </c>
    </row>
    <row r="2372" spans="1:12" x14ac:dyDescent="0.25">
      <c r="A2372" s="766" t="s">
        <v>1864</v>
      </c>
      <c r="B2372" s="766" t="s">
        <v>1865</v>
      </c>
      <c r="C2372" s="766" t="s">
        <v>1898</v>
      </c>
      <c r="D2372" s="766" t="s">
        <v>1899</v>
      </c>
      <c r="E2372" s="767" t="s">
        <v>20</v>
      </c>
      <c r="F2372" s="766" t="s">
        <v>20</v>
      </c>
      <c r="G2372" s="766" t="s">
        <v>24233</v>
      </c>
      <c r="H2372" s="766" t="s">
        <v>24234</v>
      </c>
      <c r="I2372" s="766" t="s">
        <v>18238</v>
      </c>
      <c r="J2372" s="766" t="s">
        <v>4850</v>
      </c>
      <c r="K2372" s="767" t="s">
        <v>49882</v>
      </c>
      <c r="L2372" s="766" t="s">
        <v>23</v>
      </c>
    </row>
    <row r="2373" spans="1:12" x14ac:dyDescent="0.25">
      <c r="A2373" s="766" t="s">
        <v>1864</v>
      </c>
      <c r="B2373" s="766" t="s">
        <v>1865</v>
      </c>
      <c r="C2373" s="766" t="s">
        <v>1898</v>
      </c>
      <c r="D2373" s="766" t="s">
        <v>1899</v>
      </c>
      <c r="E2373" s="767" t="s">
        <v>20</v>
      </c>
      <c r="F2373" s="766" t="s">
        <v>20</v>
      </c>
      <c r="G2373" s="766" t="s">
        <v>24236</v>
      </c>
      <c r="H2373" s="766" t="s">
        <v>24237</v>
      </c>
      <c r="I2373" s="766" t="s">
        <v>18238</v>
      </c>
      <c r="J2373" s="766" t="s">
        <v>4850</v>
      </c>
      <c r="K2373" s="767" t="s">
        <v>49871</v>
      </c>
      <c r="L2373" s="766" t="s">
        <v>23</v>
      </c>
    </row>
    <row r="2374" spans="1:12" x14ac:dyDescent="0.25">
      <c r="A2374" s="766" t="s">
        <v>1864</v>
      </c>
      <c r="B2374" s="766" t="s">
        <v>1865</v>
      </c>
      <c r="C2374" s="766" t="s">
        <v>1898</v>
      </c>
      <c r="D2374" s="766" t="s">
        <v>1899</v>
      </c>
      <c r="E2374" s="767" t="s">
        <v>20</v>
      </c>
      <c r="F2374" s="766" t="s">
        <v>20</v>
      </c>
      <c r="G2374" s="766" t="s">
        <v>24238</v>
      </c>
      <c r="H2374" s="766" t="s">
        <v>24239</v>
      </c>
      <c r="I2374" s="766" t="s">
        <v>18238</v>
      </c>
      <c r="J2374" s="766" t="s">
        <v>4850</v>
      </c>
      <c r="K2374" s="767" t="s">
        <v>33092</v>
      </c>
      <c r="L2374" s="766" t="s">
        <v>23</v>
      </c>
    </row>
    <row r="2375" spans="1:12" x14ac:dyDescent="0.25">
      <c r="A2375" s="766" t="s">
        <v>1864</v>
      </c>
      <c r="B2375" s="766" t="s">
        <v>1865</v>
      </c>
      <c r="C2375" s="766" t="s">
        <v>1898</v>
      </c>
      <c r="D2375" s="766" t="s">
        <v>1899</v>
      </c>
      <c r="E2375" s="767" t="s">
        <v>20</v>
      </c>
      <c r="F2375" s="766" t="s">
        <v>20</v>
      </c>
      <c r="G2375" s="766" t="s">
        <v>24240</v>
      </c>
      <c r="H2375" s="766" t="s">
        <v>24241</v>
      </c>
      <c r="I2375" s="766" t="s">
        <v>18238</v>
      </c>
      <c r="J2375" s="766" t="s">
        <v>4850</v>
      </c>
      <c r="K2375" s="767" t="s">
        <v>49883</v>
      </c>
      <c r="L2375" s="766" t="s">
        <v>23</v>
      </c>
    </row>
    <row r="2376" spans="1:12" x14ac:dyDescent="0.25">
      <c r="A2376" s="766" t="s">
        <v>1864</v>
      </c>
      <c r="B2376" s="766" t="s">
        <v>1865</v>
      </c>
      <c r="C2376" s="766" t="s">
        <v>1898</v>
      </c>
      <c r="D2376" s="766" t="s">
        <v>1899</v>
      </c>
      <c r="E2376" s="767" t="s">
        <v>20</v>
      </c>
      <c r="F2376" s="766" t="s">
        <v>20</v>
      </c>
      <c r="G2376" s="766" t="s">
        <v>24242</v>
      </c>
      <c r="H2376" s="766" t="s">
        <v>24243</v>
      </c>
      <c r="I2376" s="766" t="s">
        <v>18238</v>
      </c>
      <c r="J2376" s="766" t="s">
        <v>4850</v>
      </c>
      <c r="K2376" s="767" t="s">
        <v>49884</v>
      </c>
      <c r="L2376" s="766" t="s">
        <v>23</v>
      </c>
    </row>
    <row r="2377" spans="1:12" x14ac:dyDescent="0.25">
      <c r="A2377" s="766" t="s">
        <v>1864</v>
      </c>
      <c r="B2377" s="766" t="s">
        <v>1865</v>
      </c>
      <c r="C2377" s="766" t="s">
        <v>1898</v>
      </c>
      <c r="D2377" s="766" t="s">
        <v>1899</v>
      </c>
      <c r="E2377" s="767" t="s">
        <v>20</v>
      </c>
      <c r="F2377" s="766" t="s">
        <v>20</v>
      </c>
      <c r="G2377" s="766" t="s">
        <v>24244</v>
      </c>
      <c r="H2377" s="766" t="s">
        <v>24245</v>
      </c>
      <c r="I2377" s="766" t="s">
        <v>18238</v>
      </c>
      <c r="J2377" s="766" t="s">
        <v>4850</v>
      </c>
      <c r="K2377" s="767" t="s">
        <v>49885</v>
      </c>
      <c r="L2377" s="766" t="s">
        <v>23</v>
      </c>
    </row>
    <row r="2378" spans="1:12" x14ac:dyDescent="0.25">
      <c r="A2378" s="766" t="s">
        <v>1864</v>
      </c>
      <c r="B2378" s="766" t="s">
        <v>1865</v>
      </c>
      <c r="C2378" s="766" t="s">
        <v>1898</v>
      </c>
      <c r="D2378" s="766" t="s">
        <v>1899</v>
      </c>
      <c r="E2378" s="767" t="s">
        <v>20</v>
      </c>
      <c r="F2378" s="766" t="s">
        <v>20</v>
      </c>
      <c r="G2378" s="766" t="s">
        <v>24246</v>
      </c>
      <c r="H2378" s="766" t="s">
        <v>24247</v>
      </c>
      <c r="I2378" s="766" t="s">
        <v>18238</v>
      </c>
      <c r="J2378" s="766" t="s">
        <v>4850</v>
      </c>
      <c r="K2378" s="767" t="s">
        <v>49886</v>
      </c>
      <c r="L2378" s="766" t="s">
        <v>23</v>
      </c>
    </row>
    <row r="2379" spans="1:12" x14ac:dyDescent="0.25">
      <c r="A2379" s="766" t="s">
        <v>1864</v>
      </c>
      <c r="B2379" s="766" t="s">
        <v>1865</v>
      </c>
      <c r="C2379" s="766" t="s">
        <v>1898</v>
      </c>
      <c r="D2379" s="766" t="s">
        <v>1899</v>
      </c>
      <c r="E2379" s="767" t="s">
        <v>20</v>
      </c>
      <c r="F2379" s="766" t="s">
        <v>20</v>
      </c>
      <c r="G2379" s="766" t="s">
        <v>24248</v>
      </c>
      <c r="H2379" s="766" t="s">
        <v>24249</v>
      </c>
      <c r="I2379" s="766" t="s">
        <v>18238</v>
      </c>
      <c r="J2379" s="766" t="s">
        <v>4850</v>
      </c>
      <c r="K2379" s="767" t="s">
        <v>49887</v>
      </c>
      <c r="L2379" s="766" t="s">
        <v>23</v>
      </c>
    </row>
    <row r="2380" spans="1:12" x14ac:dyDescent="0.25">
      <c r="A2380" s="766" t="s">
        <v>1864</v>
      </c>
      <c r="B2380" s="766" t="s">
        <v>1865</v>
      </c>
      <c r="C2380" s="766" t="s">
        <v>1898</v>
      </c>
      <c r="D2380" s="766" t="s">
        <v>1899</v>
      </c>
      <c r="E2380" s="767" t="s">
        <v>20</v>
      </c>
      <c r="F2380" s="766" t="s">
        <v>20</v>
      </c>
      <c r="G2380" s="766" t="s">
        <v>24250</v>
      </c>
      <c r="H2380" s="766" t="s">
        <v>24251</v>
      </c>
      <c r="I2380" s="766" t="s">
        <v>18238</v>
      </c>
      <c r="J2380" s="766" t="s">
        <v>4850</v>
      </c>
      <c r="K2380" s="767" t="s">
        <v>49888</v>
      </c>
      <c r="L2380" s="766" t="s">
        <v>23</v>
      </c>
    </row>
    <row r="2381" spans="1:12" x14ac:dyDescent="0.25">
      <c r="A2381" s="766" t="s">
        <v>1864</v>
      </c>
      <c r="B2381" s="766" t="s">
        <v>1865</v>
      </c>
      <c r="C2381" s="766" t="s">
        <v>1898</v>
      </c>
      <c r="D2381" s="766" t="s">
        <v>1899</v>
      </c>
      <c r="E2381" s="767" t="s">
        <v>20</v>
      </c>
      <c r="F2381" s="766" t="s">
        <v>20</v>
      </c>
      <c r="G2381" s="766" t="s">
        <v>24252</v>
      </c>
      <c r="H2381" s="766" t="s">
        <v>24253</v>
      </c>
      <c r="I2381" s="766" t="s">
        <v>18238</v>
      </c>
      <c r="J2381" s="766" t="s">
        <v>4850</v>
      </c>
      <c r="K2381" s="767" t="s">
        <v>49889</v>
      </c>
      <c r="L2381" s="766" t="s">
        <v>23</v>
      </c>
    </row>
    <row r="2382" spans="1:12" x14ac:dyDescent="0.25">
      <c r="A2382" s="766" t="s">
        <v>1864</v>
      </c>
      <c r="B2382" s="766" t="s">
        <v>1865</v>
      </c>
      <c r="C2382" s="766" t="s">
        <v>1898</v>
      </c>
      <c r="D2382" s="766" t="s">
        <v>1899</v>
      </c>
      <c r="E2382" s="767" t="s">
        <v>20</v>
      </c>
      <c r="F2382" s="766" t="s">
        <v>20</v>
      </c>
      <c r="G2382" s="766" t="s">
        <v>24254</v>
      </c>
      <c r="H2382" s="766" t="s">
        <v>24255</v>
      </c>
      <c r="I2382" s="766" t="s">
        <v>18238</v>
      </c>
      <c r="J2382" s="766" t="s">
        <v>4850</v>
      </c>
      <c r="K2382" s="767" t="s">
        <v>49890</v>
      </c>
      <c r="L2382" s="766" t="s">
        <v>23</v>
      </c>
    </row>
    <row r="2383" spans="1:12" x14ac:dyDescent="0.25">
      <c r="A2383" s="766" t="s">
        <v>1864</v>
      </c>
      <c r="B2383" s="766" t="s">
        <v>1865</v>
      </c>
      <c r="C2383" s="766" t="s">
        <v>1898</v>
      </c>
      <c r="D2383" s="766" t="s">
        <v>1899</v>
      </c>
      <c r="E2383" s="767" t="s">
        <v>20</v>
      </c>
      <c r="F2383" s="766" t="s">
        <v>20</v>
      </c>
      <c r="G2383" s="766" t="s">
        <v>24257</v>
      </c>
      <c r="H2383" s="766" t="s">
        <v>24258</v>
      </c>
      <c r="I2383" s="766" t="s">
        <v>18238</v>
      </c>
      <c r="J2383" s="766" t="s">
        <v>4850</v>
      </c>
      <c r="K2383" s="767" t="s">
        <v>49891</v>
      </c>
      <c r="L2383" s="766" t="s">
        <v>23</v>
      </c>
    </row>
    <row r="2384" spans="1:12" x14ac:dyDescent="0.25">
      <c r="A2384" s="766" t="s">
        <v>1864</v>
      </c>
      <c r="B2384" s="766" t="s">
        <v>1865</v>
      </c>
      <c r="C2384" s="766" t="s">
        <v>1898</v>
      </c>
      <c r="D2384" s="766" t="s">
        <v>1899</v>
      </c>
      <c r="E2384" s="767" t="s">
        <v>20</v>
      </c>
      <c r="F2384" s="766" t="s">
        <v>20</v>
      </c>
      <c r="G2384" s="766" t="s">
        <v>24259</v>
      </c>
      <c r="H2384" s="766" t="s">
        <v>24260</v>
      </c>
      <c r="I2384" s="766" t="s">
        <v>18238</v>
      </c>
      <c r="J2384" s="766" t="s">
        <v>4850</v>
      </c>
      <c r="K2384" s="767" t="s">
        <v>49892</v>
      </c>
      <c r="L2384" s="766" t="s">
        <v>23</v>
      </c>
    </row>
    <row r="2385" spans="1:12" x14ac:dyDescent="0.25">
      <c r="A2385" s="766" t="s">
        <v>1864</v>
      </c>
      <c r="B2385" s="766" t="s">
        <v>1865</v>
      </c>
      <c r="C2385" s="766" t="s">
        <v>1898</v>
      </c>
      <c r="D2385" s="766" t="s">
        <v>1899</v>
      </c>
      <c r="E2385" s="767" t="s">
        <v>20</v>
      </c>
      <c r="F2385" s="766" t="s">
        <v>20</v>
      </c>
      <c r="G2385" s="766" t="s">
        <v>24261</v>
      </c>
      <c r="H2385" s="766" t="s">
        <v>24262</v>
      </c>
      <c r="I2385" s="766" t="s">
        <v>18238</v>
      </c>
      <c r="J2385" s="766" t="s">
        <v>4850</v>
      </c>
      <c r="K2385" s="767" t="s">
        <v>49893</v>
      </c>
      <c r="L2385" s="766" t="s">
        <v>23</v>
      </c>
    </row>
    <row r="2386" spans="1:12" x14ac:dyDescent="0.25">
      <c r="A2386" s="766" t="s">
        <v>1864</v>
      </c>
      <c r="B2386" s="766" t="s">
        <v>1865</v>
      </c>
      <c r="C2386" s="766" t="s">
        <v>1898</v>
      </c>
      <c r="D2386" s="766" t="s">
        <v>1899</v>
      </c>
      <c r="E2386" s="767" t="s">
        <v>20</v>
      </c>
      <c r="F2386" s="766" t="s">
        <v>20</v>
      </c>
      <c r="G2386" s="766" t="s">
        <v>24264</v>
      </c>
      <c r="H2386" s="766" t="s">
        <v>24265</v>
      </c>
      <c r="I2386" s="766" t="s">
        <v>18238</v>
      </c>
      <c r="J2386" s="766" t="s">
        <v>4850</v>
      </c>
      <c r="K2386" s="767" t="s">
        <v>49894</v>
      </c>
      <c r="L2386" s="766" t="s">
        <v>23</v>
      </c>
    </row>
    <row r="2387" spans="1:12" x14ac:dyDescent="0.25">
      <c r="A2387" s="766" t="s">
        <v>1864</v>
      </c>
      <c r="B2387" s="766" t="s">
        <v>1865</v>
      </c>
      <c r="C2387" s="766" t="s">
        <v>1898</v>
      </c>
      <c r="D2387" s="766" t="s">
        <v>1899</v>
      </c>
      <c r="E2387" s="767" t="s">
        <v>20</v>
      </c>
      <c r="F2387" s="766" t="s">
        <v>20</v>
      </c>
      <c r="G2387" s="766" t="s">
        <v>24266</v>
      </c>
      <c r="H2387" s="766" t="s">
        <v>24267</v>
      </c>
      <c r="I2387" s="766" t="s">
        <v>18238</v>
      </c>
      <c r="J2387" s="766" t="s">
        <v>4850</v>
      </c>
      <c r="K2387" s="767" t="s">
        <v>49895</v>
      </c>
      <c r="L2387" s="766" t="s">
        <v>23</v>
      </c>
    </row>
    <row r="2388" spans="1:12" x14ac:dyDescent="0.25">
      <c r="A2388" s="766" t="s">
        <v>1864</v>
      </c>
      <c r="B2388" s="766" t="s">
        <v>1865</v>
      </c>
      <c r="C2388" s="766" t="s">
        <v>1898</v>
      </c>
      <c r="D2388" s="766" t="s">
        <v>1899</v>
      </c>
      <c r="E2388" s="767" t="s">
        <v>20</v>
      </c>
      <c r="F2388" s="766" t="s">
        <v>20</v>
      </c>
      <c r="G2388" s="766" t="s">
        <v>24268</v>
      </c>
      <c r="H2388" s="766" t="s">
        <v>24269</v>
      </c>
      <c r="I2388" s="766" t="s">
        <v>18238</v>
      </c>
      <c r="J2388" s="766" t="s">
        <v>4850</v>
      </c>
      <c r="K2388" s="767" t="s">
        <v>49896</v>
      </c>
      <c r="L2388" s="766" t="s">
        <v>23</v>
      </c>
    </row>
    <row r="2389" spans="1:12" x14ac:dyDescent="0.25">
      <c r="A2389" s="766" t="s">
        <v>1864</v>
      </c>
      <c r="B2389" s="766" t="s">
        <v>1865</v>
      </c>
      <c r="C2389" s="766" t="s">
        <v>1898</v>
      </c>
      <c r="D2389" s="766" t="s">
        <v>1899</v>
      </c>
      <c r="E2389" s="767" t="s">
        <v>20</v>
      </c>
      <c r="F2389" s="766" t="s">
        <v>20</v>
      </c>
      <c r="G2389" s="766" t="s">
        <v>24270</v>
      </c>
      <c r="H2389" s="766" t="s">
        <v>24271</v>
      </c>
      <c r="I2389" s="766" t="s">
        <v>18238</v>
      </c>
      <c r="J2389" s="766" t="s">
        <v>4850</v>
      </c>
      <c r="K2389" s="767" t="s">
        <v>33058</v>
      </c>
      <c r="L2389" s="766" t="s">
        <v>23</v>
      </c>
    </row>
    <row r="2390" spans="1:12" x14ac:dyDescent="0.25">
      <c r="A2390" s="766" t="s">
        <v>1864</v>
      </c>
      <c r="B2390" s="766" t="s">
        <v>1865</v>
      </c>
      <c r="C2390" s="766" t="s">
        <v>1898</v>
      </c>
      <c r="D2390" s="766" t="s">
        <v>1899</v>
      </c>
      <c r="E2390" s="767" t="s">
        <v>20</v>
      </c>
      <c r="F2390" s="766" t="s">
        <v>20</v>
      </c>
      <c r="G2390" s="766" t="s">
        <v>24272</v>
      </c>
      <c r="H2390" s="766" t="s">
        <v>24273</v>
      </c>
      <c r="I2390" s="766" t="s">
        <v>18238</v>
      </c>
      <c r="J2390" s="766" t="s">
        <v>4850</v>
      </c>
      <c r="K2390" s="767" t="s">
        <v>49897</v>
      </c>
      <c r="L2390" s="766" t="s">
        <v>23</v>
      </c>
    </row>
    <row r="2391" spans="1:12" x14ac:dyDescent="0.25">
      <c r="A2391" s="766" t="s">
        <v>1864</v>
      </c>
      <c r="B2391" s="766" t="s">
        <v>1865</v>
      </c>
      <c r="C2391" s="766" t="s">
        <v>1898</v>
      </c>
      <c r="D2391" s="766" t="s">
        <v>1899</v>
      </c>
      <c r="E2391" s="767" t="s">
        <v>20</v>
      </c>
      <c r="F2391" s="766" t="s">
        <v>20</v>
      </c>
      <c r="G2391" s="766" t="s">
        <v>24274</v>
      </c>
      <c r="H2391" s="766" t="s">
        <v>24275</v>
      </c>
      <c r="I2391" s="766" t="s">
        <v>18238</v>
      </c>
      <c r="J2391" s="766" t="s">
        <v>4850</v>
      </c>
      <c r="K2391" s="767" t="s">
        <v>49898</v>
      </c>
      <c r="L2391" s="766" t="s">
        <v>23</v>
      </c>
    </row>
    <row r="2392" spans="1:12" x14ac:dyDescent="0.25">
      <c r="A2392" s="766" t="s">
        <v>1864</v>
      </c>
      <c r="B2392" s="766" t="s">
        <v>1865</v>
      </c>
      <c r="C2392" s="766" t="s">
        <v>1898</v>
      </c>
      <c r="D2392" s="766" t="s">
        <v>1899</v>
      </c>
      <c r="E2392" s="767" t="s">
        <v>20</v>
      </c>
      <c r="F2392" s="766" t="s">
        <v>20</v>
      </c>
      <c r="G2392" s="766" t="s">
        <v>24276</v>
      </c>
      <c r="H2392" s="766" t="s">
        <v>24277</v>
      </c>
      <c r="I2392" s="766" t="s">
        <v>18238</v>
      </c>
      <c r="J2392" s="766" t="s">
        <v>4850</v>
      </c>
      <c r="K2392" s="767" t="s">
        <v>49899</v>
      </c>
      <c r="L2392" s="766" t="s">
        <v>23</v>
      </c>
    </row>
    <row r="2393" spans="1:12" x14ac:dyDescent="0.25">
      <c r="A2393" s="766" t="s">
        <v>1864</v>
      </c>
      <c r="B2393" s="766" t="s">
        <v>1865</v>
      </c>
      <c r="C2393" s="766" t="s">
        <v>1898</v>
      </c>
      <c r="D2393" s="766" t="s">
        <v>1899</v>
      </c>
      <c r="E2393" s="767" t="s">
        <v>20</v>
      </c>
      <c r="F2393" s="766" t="s">
        <v>20</v>
      </c>
      <c r="G2393" s="766" t="s">
        <v>24278</v>
      </c>
      <c r="H2393" s="766" t="s">
        <v>24279</v>
      </c>
      <c r="I2393" s="766" t="s">
        <v>18238</v>
      </c>
      <c r="J2393" s="766" t="s">
        <v>4850</v>
      </c>
      <c r="K2393" s="767" t="s">
        <v>49900</v>
      </c>
      <c r="L2393" s="766" t="s">
        <v>23</v>
      </c>
    </row>
    <row r="2394" spans="1:12" x14ac:dyDescent="0.25">
      <c r="A2394" s="766" t="s">
        <v>1864</v>
      </c>
      <c r="B2394" s="766" t="s">
        <v>1865</v>
      </c>
      <c r="C2394" s="766" t="s">
        <v>1898</v>
      </c>
      <c r="D2394" s="766" t="s">
        <v>1899</v>
      </c>
      <c r="E2394" s="767" t="s">
        <v>20</v>
      </c>
      <c r="F2394" s="766" t="s">
        <v>20</v>
      </c>
      <c r="G2394" s="766" t="s">
        <v>24280</v>
      </c>
      <c r="H2394" s="766" t="s">
        <v>24281</v>
      </c>
      <c r="I2394" s="766" t="s">
        <v>18238</v>
      </c>
      <c r="J2394" s="766" t="s">
        <v>4850</v>
      </c>
      <c r="K2394" s="767" t="s">
        <v>49901</v>
      </c>
      <c r="L2394" s="766" t="s">
        <v>23</v>
      </c>
    </row>
    <row r="2395" spans="1:12" x14ac:dyDescent="0.25">
      <c r="A2395" s="766" t="s">
        <v>1864</v>
      </c>
      <c r="B2395" s="766" t="s">
        <v>1865</v>
      </c>
      <c r="C2395" s="766" t="s">
        <v>1898</v>
      </c>
      <c r="D2395" s="766" t="s">
        <v>1899</v>
      </c>
      <c r="E2395" s="767" t="s">
        <v>20</v>
      </c>
      <c r="F2395" s="766" t="s">
        <v>20</v>
      </c>
      <c r="G2395" s="766" t="s">
        <v>24282</v>
      </c>
      <c r="H2395" s="766" t="s">
        <v>24283</v>
      </c>
      <c r="I2395" s="766" t="s">
        <v>18238</v>
      </c>
      <c r="J2395" s="766" t="s">
        <v>4850</v>
      </c>
      <c r="K2395" s="767" t="s">
        <v>49902</v>
      </c>
      <c r="L2395" s="766" t="s">
        <v>23</v>
      </c>
    </row>
    <row r="2396" spans="1:12" x14ac:dyDescent="0.25">
      <c r="A2396" s="766" t="s">
        <v>1864</v>
      </c>
      <c r="B2396" s="766" t="s">
        <v>1865</v>
      </c>
      <c r="C2396" s="766" t="s">
        <v>1898</v>
      </c>
      <c r="D2396" s="766" t="s">
        <v>1899</v>
      </c>
      <c r="E2396" s="767" t="s">
        <v>20</v>
      </c>
      <c r="F2396" s="766" t="s">
        <v>20</v>
      </c>
      <c r="G2396" s="766" t="s">
        <v>24284</v>
      </c>
      <c r="H2396" s="766" t="s">
        <v>24285</v>
      </c>
      <c r="I2396" s="766" t="s">
        <v>18238</v>
      </c>
      <c r="J2396" s="766" t="s">
        <v>4850</v>
      </c>
      <c r="K2396" s="767" t="s">
        <v>49903</v>
      </c>
      <c r="L2396" s="766" t="s">
        <v>23</v>
      </c>
    </row>
    <row r="2397" spans="1:12" x14ac:dyDescent="0.25">
      <c r="A2397" s="766" t="s">
        <v>1864</v>
      </c>
      <c r="B2397" s="766" t="s">
        <v>1865</v>
      </c>
      <c r="C2397" s="766" t="s">
        <v>1898</v>
      </c>
      <c r="D2397" s="766" t="s">
        <v>1899</v>
      </c>
      <c r="E2397" s="767" t="s">
        <v>20</v>
      </c>
      <c r="F2397" s="766" t="s">
        <v>20</v>
      </c>
      <c r="G2397" s="766" t="s">
        <v>24286</v>
      </c>
      <c r="H2397" s="766" t="s">
        <v>49904</v>
      </c>
      <c r="I2397" s="766" t="s">
        <v>18262</v>
      </c>
      <c r="J2397" s="766" t="s">
        <v>4850</v>
      </c>
      <c r="K2397" s="767" t="s">
        <v>49905</v>
      </c>
      <c r="L2397" s="766" t="s">
        <v>23</v>
      </c>
    </row>
    <row r="2398" spans="1:12" x14ac:dyDescent="0.25">
      <c r="A2398" s="766" t="s">
        <v>1864</v>
      </c>
      <c r="B2398" s="766" t="s">
        <v>1865</v>
      </c>
      <c r="C2398" s="766" t="s">
        <v>1898</v>
      </c>
      <c r="D2398" s="766" t="s">
        <v>1899</v>
      </c>
      <c r="E2398" s="767" t="s">
        <v>20</v>
      </c>
      <c r="F2398" s="766" t="s">
        <v>20</v>
      </c>
      <c r="G2398" s="766" t="s">
        <v>24287</v>
      </c>
      <c r="H2398" s="766" t="s">
        <v>49906</v>
      </c>
      <c r="I2398" s="766" t="s">
        <v>18262</v>
      </c>
      <c r="J2398" s="766" t="s">
        <v>4850</v>
      </c>
      <c r="K2398" s="767" t="s">
        <v>49907</v>
      </c>
      <c r="L2398" s="766" t="s">
        <v>23</v>
      </c>
    </row>
    <row r="2399" spans="1:12" x14ac:dyDescent="0.25">
      <c r="A2399" s="766" t="s">
        <v>1864</v>
      </c>
      <c r="B2399" s="766" t="s">
        <v>1865</v>
      </c>
      <c r="C2399" s="766" t="s">
        <v>1898</v>
      </c>
      <c r="D2399" s="766" t="s">
        <v>1899</v>
      </c>
      <c r="E2399" s="767" t="s">
        <v>20</v>
      </c>
      <c r="F2399" s="766" t="s">
        <v>20</v>
      </c>
      <c r="G2399" s="766" t="s">
        <v>24288</v>
      </c>
      <c r="H2399" s="766" t="s">
        <v>49908</v>
      </c>
      <c r="I2399" s="766" t="s">
        <v>18262</v>
      </c>
      <c r="J2399" s="766" t="s">
        <v>4850</v>
      </c>
      <c r="K2399" s="767" t="s">
        <v>49909</v>
      </c>
      <c r="L2399" s="766" t="s">
        <v>23</v>
      </c>
    </row>
    <row r="2400" spans="1:12" x14ac:dyDescent="0.25">
      <c r="A2400" s="766" t="s">
        <v>1864</v>
      </c>
      <c r="B2400" s="766" t="s">
        <v>1865</v>
      </c>
      <c r="C2400" s="766" t="s">
        <v>1898</v>
      </c>
      <c r="D2400" s="766" t="s">
        <v>1899</v>
      </c>
      <c r="E2400" s="767" t="s">
        <v>20</v>
      </c>
      <c r="F2400" s="766" t="s">
        <v>20</v>
      </c>
      <c r="G2400" s="766" t="s">
        <v>24289</v>
      </c>
      <c r="H2400" s="766" t="s">
        <v>49910</v>
      </c>
      <c r="I2400" s="766" t="s">
        <v>18262</v>
      </c>
      <c r="J2400" s="766" t="s">
        <v>4850</v>
      </c>
      <c r="K2400" s="767" t="s">
        <v>49911</v>
      </c>
      <c r="L2400" s="766" t="s">
        <v>23</v>
      </c>
    </row>
    <row r="2401" spans="1:12" x14ac:dyDescent="0.25">
      <c r="A2401" s="766" t="s">
        <v>1864</v>
      </c>
      <c r="B2401" s="766" t="s">
        <v>1865</v>
      </c>
      <c r="C2401" s="766" t="s">
        <v>1898</v>
      </c>
      <c r="D2401" s="766" t="s">
        <v>1899</v>
      </c>
      <c r="E2401" s="767" t="s">
        <v>20</v>
      </c>
      <c r="F2401" s="766" t="s">
        <v>20</v>
      </c>
      <c r="G2401" s="766" t="s">
        <v>24290</v>
      </c>
      <c r="H2401" s="766" t="s">
        <v>49912</v>
      </c>
      <c r="I2401" s="766" t="s">
        <v>18262</v>
      </c>
      <c r="J2401" s="766" t="s">
        <v>4850</v>
      </c>
      <c r="K2401" s="767" t="s">
        <v>49913</v>
      </c>
      <c r="L2401" s="766" t="s">
        <v>23</v>
      </c>
    </row>
    <row r="2402" spans="1:12" x14ac:dyDescent="0.25">
      <c r="A2402" s="766" t="s">
        <v>1864</v>
      </c>
      <c r="B2402" s="766" t="s">
        <v>1865</v>
      </c>
      <c r="C2402" s="766" t="s">
        <v>1898</v>
      </c>
      <c r="D2402" s="766" t="s">
        <v>1899</v>
      </c>
      <c r="E2402" s="767" t="s">
        <v>20</v>
      </c>
      <c r="F2402" s="766" t="s">
        <v>20</v>
      </c>
      <c r="G2402" s="766" t="s">
        <v>24291</v>
      </c>
      <c r="H2402" s="766" t="s">
        <v>49914</v>
      </c>
      <c r="I2402" s="766" t="s">
        <v>18262</v>
      </c>
      <c r="J2402" s="766" t="s">
        <v>4850</v>
      </c>
      <c r="K2402" s="767" t="s">
        <v>49915</v>
      </c>
      <c r="L2402" s="766" t="s">
        <v>23</v>
      </c>
    </row>
    <row r="2403" spans="1:12" x14ac:dyDescent="0.25">
      <c r="A2403" s="766" t="s">
        <v>1864</v>
      </c>
      <c r="B2403" s="766" t="s">
        <v>1865</v>
      </c>
      <c r="C2403" s="766" t="s">
        <v>1898</v>
      </c>
      <c r="D2403" s="766" t="s">
        <v>1899</v>
      </c>
      <c r="E2403" s="767" t="s">
        <v>20</v>
      </c>
      <c r="F2403" s="766" t="s">
        <v>20</v>
      </c>
      <c r="G2403" s="766" t="s">
        <v>24292</v>
      </c>
      <c r="H2403" s="766" t="s">
        <v>49916</v>
      </c>
      <c r="I2403" s="766" t="s">
        <v>18262</v>
      </c>
      <c r="J2403" s="766" t="s">
        <v>4850</v>
      </c>
      <c r="K2403" s="767" t="s">
        <v>49917</v>
      </c>
      <c r="L2403" s="766" t="s">
        <v>23</v>
      </c>
    </row>
    <row r="2404" spans="1:12" x14ac:dyDescent="0.25">
      <c r="A2404" s="766" t="s">
        <v>1864</v>
      </c>
      <c r="B2404" s="766" t="s">
        <v>1865</v>
      </c>
      <c r="C2404" s="766" t="s">
        <v>1898</v>
      </c>
      <c r="D2404" s="766" t="s">
        <v>1899</v>
      </c>
      <c r="E2404" s="767" t="s">
        <v>20</v>
      </c>
      <c r="F2404" s="766" t="s">
        <v>20</v>
      </c>
      <c r="G2404" s="766" t="s">
        <v>24293</v>
      </c>
      <c r="H2404" s="766" t="s">
        <v>49918</v>
      </c>
      <c r="I2404" s="766" t="s">
        <v>18262</v>
      </c>
      <c r="J2404" s="766" t="s">
        <v>4850</v>
      </c>
      <c r="K2404" s="767" t="s">
        <v>49919</v>
      </c>
      <c r="L2404" s="766" t="s">
        <v>23</v>
      </c>
    </row>
    <row r="2405" spans="1:12" x14ac:dyDescent="0.25">
      <c r="A2405" s="766" t="s">
        <v>1864</v>
      </c>
      <c r="B2405" s="766" t="s">
        <v>1865</v>
      </c>
      <c r="C2405" s="766" t="s">
        <v>1898</v>
      </c>
      <c r="D2405" s="766" t="s">
        <v>1899</v>
      </c>
      <c r="E2405" s="767" t="s">
        <v>20</v>
      </c>
      <c r="F2405" s="766" t="s">
        <v>20</v>
      </c>
      <c r="G2405" s="766" t="s">
        <v>24294</v>
      </c>
      <c r="H2405" s="766" t="s">
        <v>24295</v>
      </c>
      <c r="I2405" s="766" t="s">
        <v>18238</v>
      </c>
      <c r="J2405" s="766" t="s">
        <v>4850</v>
      </c>
      <c r="K2405" s="767" t="s">
        <v>49920</v>
      </c>
      <c r="L2405" s="766" t="s">
        <v>23</v>
      </c>
    </row>
    <row r="2406" spans="1:12" x14ac:dyDescent="0.25">
      <c r="A2406" s="766" t="s">
        <v>1864</v>
      </c>
      <c r="B2406" s="766" t="s">
        <v>1865</v>
      </c>
      <c r="C2406" s="766" t="s">
        <v>1898</v>
      </c>
      <c r="D2406" s="766" t="s">
        <v>1899</v>
      </c>
      <c r="E2406" s="767" t="s">
        <v>20</v>
      </c>
      <c r="F2406" s="766" t="s">
        <v>20</v>
      </c>
      <c r="G2406" s="766" t="s">
        <v>24296</v>
      </c>
      <c r="H2406" s="766" t="s">
        <v>24297</v>
      </c>
      <c r="I2406" s="766" t="s">
        <v>18238</v>
      </c>
      <c r="J2406" s="766" t="s">
        <v>4850</v>
      </c>
      <c r="K2406" s="767" t="s">
        <v>33178</v>
      </c>
      <c r="L2406" s="766" t="s">
        <v>23</v>
      </c>
    </row>
    <row r="2407" spans="1:12" x14ac:dyDescent="0.25">
      <c r="A2407" s="766" t="s">
        <v>1864</v>
      </c>
      <c r="B2407" s="766" t="s">
        <v>1865</v>
      </c>
      <c r="C2407" s="766" t="s">
        <v>1898</v>
      </c>
      <c r="D2407" s="766" t="s">
        <v>1899</v>
      </c>
      <c r="E2407" s="767" t="s">
        <v>20</v>
      </c>
      <c r="F2407" s="766" t="s">
        <v>20</v>
      </c>
      <c r="G2407" s="766" t="s">
        <v>24298</v>
      </c>
      <c r="H2407" s="766" t="s">
        <v>24299</v>
      </c>
      <c r="I2407" s="766" t="s">
        <v>18238</v>
      </c>
      <c r="J2407" s="766" t="s">
        <v>4850</v>
      </c>
      <c r="K2407" s="767" t="s">
        <v>49921</v>
      </c>
      <c r="L2407" s="766" t="s">
        <v>23</v>
      </c>
    </row>
    <row r="2408" spans="1:12" x14ac:dyDescent="0.25">
      <c r="A2408" s="766" t="s">
        <v>1864</v>
      </c>
      <c r="B2408" s="766" t="s">
        <v>1865</v>
      </c>
      <c r="C2408" s="766" t="s">
        <v>1898</v>
      </c>
      <c r="D2408" s="766" t="s">
        <v>1899</v>
      </c>
      <c r="E2408" s="767" t="s">
        <v>20</v>
      </c>
      <c r="F2408" s="766" t="s">
        <v>20</v>
      </c>
      <c r="G2408" s="766" t="s">
        <v>24300</v>
      </c>
      <c r="H2408" s="766" t="s">
        <v>24301</v>
      </c>
      <c r="I2408" s="766" t="s">
        <v>18238</v>
      </c>
      <c r="J2408" s="766" t="s">
        <v>4850</v>
      </c>
      <c r="K2408" s="767" t="s">
        <v>49922</v>
      </c>
      <c r="L2408" s="766" t="s">
        <v>23</v>
      </c>
    </row>
    <row r="2409" spans="1:12" x14ac:dyDescent="0.25">
      <c r="A2409" s="766" t="s">
        <v>1864</v>
      </c>
      <c r="B2409" s="766" t="s">
        <v>1865</v>
      </c>
      <c r="C2409" s="766" t="s">
        <v>1898</v>
      </c>
      <c r="D2409" s="766" t="s">
        <v>1899</v>
      </c>
      <c r="E2409" s="767" t="s">
        <v>20</v>
      </c>
      <c r="F2409" s="766" t="s">
        <v>20</v>
      </c>
      <c r="G2409" s="766" t="s">
        <v>24302</v>
      </c>
      <c r="H2409" s="766" t="s">
        <v>24303</v>
      </c>
      <c r="I2409" s="766" t="s">
        <v>18238</v>
      </c>
      <c r="J2409" s="766" t="s">
        <v>4850</v>
      </c>
      <c r="K2409" s="767" t="s">
        <v>49923</v>
      </c>
      <c r="L2409" s="766" t="s">
        <v>23</v>
      </c>
    </row>
    <row r="2410" spans="1:12" x14ac:dyDescent="0.25">
      <c r="A2410" s="766" t="s">
        <v>1864</v>
      </c>
      <c r="B2410" s="766" t="s">
        <v>1865</v>
      </c>
      <c r="C2410" s="766" t="s">
        <v>1898</v>
      </c>
      <c r="D2410" s="766" t="s">
        <v>1899</v>
      </c>
      <c r="E2410" s="767" t="s">
        <v>20</v>
      </c>
      <c r="F2410" s="766" t="s">
        <v>20</v>
      </c>
      <c r="G2410" s="766" t="s">
        <v>24304</v>
      </c>
      <c r="H2410" s="766" t="s">
        <v>24305</v>
      </c>
      <c r="I2410" s="766" t="s">
        <v>18238</v>
      </c>
      <c r="J2410" s="766" t="s">
        <v>4850</v>
      </c>
      <c r="K2410" s="767" t="s">
        <v>49924</v>
      </c>
      <c r="L2410" s="766" t="s">
        <v>23</v>
      </c>
    </row>
    <row r="2411" spans="1:12" x14ac:dyDescent="0.25">
      <c r="A2411" s="766" t="s">
        <v>1864</v>
      </c>
      <c r="B2411" s="766" t="s">
        <v>1865</v>
      </c>
      <c r="C2411" s="766" t="s">
        <v>1898</v>
      </c>
      <c r="D2411" s="766" t="s">
        <v>1899</v>
      </c>
      <c r="E2411" s="767" t="s">
        <v>20</v>
      </c>
      <c r="F2411" s="766" t="s">
        <v>20</v>
      </c>
      <c r="G2411" s="766" t="s">
        <v>24306</v>
      </c>
      <c r="H2411" s="766" t="s">
        <v>24307</v>
      </c>
      <c r="I2411" s="766" t="s">
        <v>18238</v>
      </c>
      <c r="J2411" s="766" t="s">
        <v>4850</v>
      </c>
      <c r="K2411" s="767" t="s">
        <v>49925</v>
      </c>
      <c r="L2411" s="766" t="s">
        <v>23</v>
      </c>
    </row>
    <row r="2412" spans="1:12" x14ac:dyDescent="0.25">
      <c r="A2412" s="766" t="s">
        <v>1864</v>
      </c>
      <c r="B2412" s="766" t="s">
        <v>1865</v>
      </c>
      <c r="C2412" s="766" t="s">
        <v>1898</v>
      </c>
      <c r="D2412" s="766" t="s">
        <v>1899</v>
      </c>
      <c r="E2412" s="767" t="s">
        <v>20</v>
      </c>
      <c r="F2412" s="766" t="s">
        <v>20</v>
      </c>
      <c r="G2412" s="766" t="s">
        <v>24308</v>
      </c>
      <c r="H2412" s="766" t="s">
        <v>24309</v>
      </c>
      <c r="I2412" s="766" t="s">
        <v>18238</v>
      </c>
      <c r="J2412" s="766" t="s">
        <v>4850</v>
      </c>
      <c r="K2412" s="767" t="s">
        <v>48433</v>
      </c>
      <c r="L2412" s="766" t="s">
        <v>23</v>
      </c>
    </row>
    <row r="2413" spans="1:12" x14ac:dyDescent="0.25">
      <c r="A2413" s="766" t="s">
        <v>1864</v>
      </c>
      <c r="B2413" s="766" t="s">
        <v>1865</v>
      </c>
      <c r="C2413" s="766" t="s">
        <v>1898</v>
      </c>
      <c r="D2413" s="766" t="s">
        <v>1899</v>
      </c>
      <c r="E2413" s="767" t="s">
        <v>20</v>
      </c>
      <c r="F2413" s="766" t="s">
        <v>20</v>
      </c>
      <c r="G2413" s="766" t="s">
        <v>24311</v>
      </c>
      <c r="H2413" s="766" t="s">
        <v>24312</v>
      </c>
      <c r="I2413" s="766" t="s">
        <v>18238</v>
      </c>
      <c r="J2413" s="766" t="s">
        <v>4850</v>
      </c>
      <c r="K2413" s="767" t="s">
        <v>49926</v>
      </c>
      <c r="L2413" s="766" t="s">
        <v>23</v>
      </c>
    </row>
    <row r="2414" spans="1:12" x14ac:dyDescent="0.25">
      <c r="A2414" s="766" t="s">
        <v>1864</v>
      </c>
      <c r="B2414" s="766" t="s">
        <v>1865</v>
      </c>
      <c r="C2414" s="766" t="s">
        <v>1898</v>
      </c>
      <c r="D2414" s="766" t="s">
        <v>1899</v>
      </c>
      <c r="E2414" s="767" t="s">
        <v>20</v>
      </c>
      <c r="F2414" s="766" t="s">
        <v>20</v>
      </c>
      <c r="G2414" s="766" t="s">
        <v>24313</v>
      </c>
      <c r="H2414" s="766" t="s">
        <v>24314</v>
      </c>
      <c r="I2414" s="766" t="s">
        <v>18238</v>
      </c>
      <c r="J2414" s="766" t="s">
        <v>4850</v>
      </c>
      <c r="K2414" s="767" t="s">
        <v>22441</v>
      </c>
      <c r="L2414" s="766" t="s">
        <v>23</v>
      </c>
    </row>
    <row r="2415" spans="1:12" x14ac:dyDescent="0.25">
      <c r="A2415" s="766" t="s">
        <v>1864</v>
      </c>
      <c r="B2415" s="766" t="s">
        <v>1865</v>
      </c>
      <c r="C2415" s="766" t="s">
        <v>2037</v>
      </c>
      <c r="D2415" s="766" t="s">
        <v>2038</v>
      </c>
      <c r="E2415" s="767" t="s">
        <v>20</v>
      </c>
      <c r="F2415" s="766" t="s">
        <v>20</v>
      </c>
      <c r="G2415" s="766" t="s">
        <v>24315</v>
      </c>
      <c r="H2415" s="766" t="s">
        <v>24316</v>
      </c>
      <c r="I2415" s="766" t="s">
        <v>14901</v>
      </c>
      <c r="J2415" s="766" t="s">
        <v>22</v>
      </c>
      <c r="K2415" s="767" t="s">
        <v>30297</v>
      </c>
      <c r="L2415" s="766" t="s">
        <v>23</v>
      </c>
    </row>
    <row r="2416" spans="1:12" x14ac:dyDescent="0.25">
      <c r="A2416" s="766" t="s">
        <v>1864</v>
      </c>
      <c r="B2416" s="766" t="s">
        <v>1865</v>
      </c>
      <c r="C2416" s="766" t="s">
        <v>2037</v>
      </c>
      <c r="D2416" s="766" t="s">
        <v>2038</v>
      </c>
      <c r="E2416" s="767" t="s">
        <v>20</v>
      </c>
      <c r="F2416" s="766" t="s">
        <v>20</v>
      </c>
      <c r="G2416" s="766" t="s">
        <v>24317</v>
      </c>
      <c r="H2416" s="766" t="s">
        <v>24318</v>
      </c>
      <c r="I2416" s="766" t="s">
        <v>14901</v>
      </c>
      <c r="J2416" s="766" t="s">
        <v>22</v>
      </c>
      <c r="K2416" s="767" t="s">
        <v>5683</v>
      </c>
      <c r="L2416" s="766" t="s">
        <v>23</v>
      </c>
    </row>
    <row r="2417" spans="1:12" x14ac:dyDescent="0.25">
      <c r="A2417" s="766" t="s">
        <v>1864</v>
      </c>
      <c r="B2417" s="766" t="s">
        <v>1865</v>
      </c>
      <c r="C2417" s="766" t="s">
        <v>2037</v>
      </c>
      <c r="D2417" s="766" t="s">
        <v>2038</v>
      </c>
      <c r="E2417" s="767" t="s">
        <v>20</v>
      </c>
      <c r="F2417" s="766" t="s">
        <v>20</v>
      </c>
      <c r="G2417" s="766" t="s">
        <v>24319</v>
      </c>
      <c r="H2417" s="766" t="s">
        <v>24320</v>
      </c>
      <c r="I2417" s="766" t="s">
        <v>14901</v>
      </c>
      <c r="J2417" s="766" t="s">
        <v>22</v>
      </c>
      <c r="K2417" s="767" t="s">
        <v>24479</v>
      </c>
      <c r="L2417" s="766" t="s">
        <v>23</v>
      </c>
    </row>
    <row r="2418" spans="1:12" x14ac:dyDescent="0.25">
      <c r="A2418" s="766" t="s">
        <v>1864</v>
      </c>
      <c r="B2418" s="766" t="s">
        <v>1865</v>
      </c>
      <c r="C2418" s="766" t="s">
        <v>2037</v>
      </c>
      <c r="D2418" s="766" t="s">
        <v>2038</v>
      </c>
      <c r="E2418" s="767" t="s">
        <v>20</v>
      </c>
      <c r="F2418" s="766" t="s">
        <v>20</v>
      </c>
      <c r="G2418" s="766" t="s">
        <v>24321</v>
      </c>
      <c r="H2418" s="766" t="s">
        <v>24322</v>
      </c>
      <c r="I2418" s="766" t="s">
        <v>14901</v>
      </c>
      <c r="J2418" s="766" t="s">
        <v>22</v>
      </c>
      <c r="K2418" s="767" t="s">
        <v>5502</v>
      </c>
      <c r="L2418" s="766" t="s">
        <v>23</v>
      </c>
    </row>
    <row r="2419" spans="1:12" x14ac:dyDescent="0.25">
      <c r="A2419" s="766" t="s">
        <v>1864</v>
      </c>
      <c r="B2419" s="766" t="s">
        <v>1865</v>
      </c>
      <c r="C2419" s="766" t="s">
        <v>2037</v>
      </c>
      <c r="D2419" s="766" t="s">
        <v>2038</v>
      </c>
      <c r="E2419" s="767" t="s">
        <v>20</v>
      </c>
      <c r="F2419" s="766" t="s">
        <v>20</v>
      </c>
      <c r="G2419" s="766" t="s">
        <v>24323</v>
      </c>
      <c r="H2419" s="766" t="s">
        <v>24324</v>
      </c>
      <c r="I2419" s="766" t="s">
        <v>14901</v>
      </c>
      <c r="J2419" s="766" t="s">
        <v>22</v>
      </c>
      <c r="K2419" s="767" t="s">
        <v>4971</v>
      </c>
      <c r="L2419" s="766" t="s">
        <v>23</v>
      </c>
    </row>
    <row r="2420" spans="1:12" x14ac:dyDescent="0.25">
      <c r="A2420" s="766" t="s">
        <v>1864</v>
      </c>
      <c r="B2420" s="766" t="s">
        <v>1865</v>
      </c>
      <c r="C2420" s="766" t="s">
        <v>2037</v>
      </c>
      <c r="D2420" s="766" t="s">
        <v>2038</v>
      </c>
      <c r="E2420" s="767" t="s">
        <v>20</v>
      </c>
      <c r="F2420" s="766" t="s">
        <v>20</v>
      </c>
      <c r="G2420" s="766" t="s">
        <v>24325</v>
      </c>
      <c r="H2420" s="766" t="s">
        <v>2042</v>
      </c>
      <c r="I2420" s="766" t="s">
        <v>14901</v>
      </c>
      <c r="J2420" s="766" t="s">
        <v>4850</v>
      </c>
      <c r="K2420" s="767" t="s">
        <v>49927</v>
      </c>
      <c r="L2420" s="766" t="s">
        <v>23</v>
      </c>
    </row>
    <row r="2421" spans="1:12" x14ac:dyDescent="0.25">
      <c r="A2421" s="766" t="s">
        <v>1864</v>
      </c>
      <c r="B2421" s="766" t="s">
        <v>1865</v>
      </c>
      <c r="C2421" s="766" t="s">
        <v>2037</v>
      </c>
      <c r="D2421" s="766" t="s">
        <v>2038</v>
      </c>
      <c r="E2421" s="767" t="s">
        <v>20</v>
      </c>
      <c r="F2421" s="766" t="s">
        <v>20</v>
      </c>
      <c r="G2421" s="766" t="s">
        <v>24326</v>
      </c>
      <c r="H2421" s="766" t="s">
        <v>2044</v>
      </c>
      <c r="I2421" s="766" t="s">
        <v>14901</v>
      </c>
      <c r="J2421" s="766" t="s">
        <v>4850</v>
      </c>
      <c r="K2421" s="767" t="s">
        <v>4724</v>
      </c>
      <c r="L2421" s="766" t="s">
        <v>23</v>
      </c>
    </row>
    <row r="2422" spans="1:12" x14ac:dyDescent="0.25">
      <c r="A2422" s="766" t="s">
        <v>1864</v>
      </c>
      <c r="B2422" s="766" t="s">
        <v>1865</v>
      </c>
      <c r="C2422" s="766" t="s">
        <v>2037</v>
      </c>
      <c r="D2422" s="766" t="s">
        <v>2038</v>
      </c>
      <c r="E2422" s="767" t="s">
        <v>20</v>
      </c>
      <c r="F2422" s="766" t="s">
        <v>20</v>
      </c>
      <c r="G2422" s="766" t="s">
        <v>24327</v>
      </c>
      <c r="H2422" s="766" t="s">
        <v>2045</v>
      </c>
      <c r="I2422" s="766" t="s">
        <v>14901</v>
      </c>
      <c r="J2422" s="766" t="s">
        <v>4850</v>
      </c>
      <c r="K2422" s="767" t="s">
        <v>33252</v>
      </c>
      <c r="L2422" s="766" t="s">
        <v>23</v>
      </c>
    </row>
    <row r="2423" spans="1:12" x14ac:dyDescent="0.25">
      <c r="A2423" s="766" t="s">
        <v>1864</v>
      </c>
      <c r="B2423" s="766" t="s">
        <v>1865</v>
      </c>
      <c r="C2423" s="766" t="s">
        <v>2037</v>
      </c>
      <c r="D2423" s="766" t="s">
        <v>2038</v>
      </c>
      <c r="E2423" s="767" t="s">
        <v>20</v>
      </c>
      <c r="F2423" s="766" t="s">
        <v>20</v>
      </c>
      <c r="G2423" s="766" t="s">
        <v>24328</v>
      </c>
      <c r="H2423" s="766" t="s">
        <v>2047</v>
      </c>
      <c r="I2423" s="766" t="s">
        <v>14901</v>
      </c>
      <c r="J2423" s="766" t="s">
        <v>4850</v>
      </c>
      <c r="K2423" s="767" t="s">
        <v>1428</v>
      </c>
      <c r="L2423" s="766" t="s">
        <v>23</v>
      </c>
    </row>
    <row r="2424" spans="1:12" x14ac:dyDescent="0.25">
      <c r="A2424" s="766" t="s">
        <v>1864</v>
      </c>
      <c r="B2424" s="766" t="s">
        <v>1865</v>
      </c>
      <c r="C2424" s="766" t="s">
        <v>2037</v>
      </c>
      <c r="D2424" s="766" t="s">
        <v>2038</v>
      </c>
      <c r="E2424" s="767" t="s">
        <v>20</v>
      </c>
      <c r="F2424" s="766" t="s">
        <v>20</v>
      </c>
      <c r="G2424" s="766" t="s">
        <v>24329</v>
      </c>
      <c r="H2424" s="766" t="s">
        <v>2048</v>
      </c>
      <c r="I2424" s="766" t="s">
        <v>14901</v>
      </c>
      <c r="J2424" s="766" t="s">
        <v>4850</v>
      </c>
      <c r="K2424" s="767" t="s">
        <v>2257</v>
      </c>
      <c r="L2424" s="766" t="s">
        <v>23</v>
      </c>
    </row>
    <row r="2425" spans="1:12" x14ac:dyDescent="0.25">
      <c r="A2425" s="766" t="s">
        <v>1864</v>
      </c>
      <c r="B2425" s="766" t="s">
        <v>1865</v>
      </c>
      <c r="C2425" s="766" t="s">
        <v>2037</v>
      </c>
      <c r="D2425" s="766" t="s">
        <v>2038</v>
      </c>
      <c r="E2425" s="767" t="s">
        <v>20</v>
      </c>
      <c r="F2425" s="766" t="s">
        <v>20</v>
      </c>
      <c r="G2425" s="766" t="s">
        <v>24330</v>
      </c>
      <c r="H2425" s="766" t="s">
        <v>2050</v>
      </c>
      <c r="I2425" s="766" t="s">
        <v>14901</v>
      </c>
      <c r="J2425" s="766" t="s">
        <v>4850</v>
      </c>
      <c r="K2425" s="767" t="s">
        <v>4945</v>
      </c>
      <c r="L2425" s="766" t="s">
        <v>23</v>
      </c>
    </row>
    <row r="2426" spans="1:12" x14ac:dyDescent="0.25">
      <c r="A2426" s="766" t="s">
        <v>1864</v>
      </c>
      <c r="B2426" s="766" t="s">
        <v>1865</v>
      </c>
      <c r="C2426" s="766" t="s">
        <v>2037</v>
      </c>
      <c r="D2426" s="766" t="s">
        <v>2038</v>
      </c>
      <c r="E2426" s="767" t="s">
        <v>20</v>
      </c>
      <c r="F2426" s="766" t="s">
        <v>20</v>
      </c>
      <c r="G2426" s="766" t="s">
        <v>24332</v>
      </c>
      <c r="H2426" s="766" t="s">
        <v>2052</v>
      </c>
      <c r="I2426" s="766" t="s">
        <v>14901</v>
      </c>
      <c r="J2426" s="766" t="s">
        <v>4850</v>
      </c>
      <c r="K2426" s="767" t="s">
        <v>2755</v>
      </c>
      <c r="L2426" s="766" t="s">
        <v>23</v>
      </c>
    </row>
    <row r="2427" spans="1:12" x14ac:dyDescent="0.25">
      <c r="A2427" s="766" t="s">
        <v>1864</v>
      </c>
      <c r="B2427" s="766" t="s">
        <v>1865</v>
      </c>
      <c r="C2427" s="766" t="s">
        <v>2037</v>
      </c>
      <c r="D2427" s="766" t="s">
        <v>2038</v>
      </c>
      <c r="E2427" s="767" t="s">
        <v>20</v>
      </c>
      <c r="F2427" s="766" t="s">
        <v>20</v>
      </c>
      <c r="G2427" s="766" t="s">
        <v>24333</v>
      </c>
      <c r="H2427" s="766" t="s">
        <v>2053</v>
      </c>
      <c r="I2427" s="766" t="s">
        <v>14901</v>
      </c>
      <c r="J2427" s="766" t="s">
        <v>4850</v>
      </c>
      <c r="K2427" s="767" t="s">
        <v>2334</v>
      </c>
      <c r="L2427" s="766" t="s">
        <v>23</v>
      </c>
    </row>
    <row r="2428" spans="1:12" x14ac:dyDescent="0.25">
      <c r="A2428" s="766" t="s">
        <v>1864</v>
      </c>
      <c r="B2428" s="766" t="s">
        <v>1865</v>
      </c>
      <c r="C2428" s="766" t="s">
        <v>2037</v>
      </c>
      <c r="D2428" s="766" t="s">
        <v>2038</v>
      </c>
      <c r="E2428" s="767" t="s">
        <v>20</v>
      </c>
      <c r="F2428" s="766" t="s">
        <v>20</v>
      </c>
      <c r="G2428" s="766" t="s">
        <v>24334</v>
      </c>
      <c r="H2428" s="766" t="s">
        <v>2054</v>
      </c>
      <c r="I2428" s="766" t="s">
        <v>14901</v>
      </c>
      <c r="J2428" s="766" t="s">
        <v>22</v>
      </c>
      <c r="K2428" s="767" t="s">
        <v>20919</v>
      </c>
      <c r="L2428" s="766" t="s">
        <v>23</v>
      </c>
    </row>
    <row r="2429" spans="1:12" x14ac:dyDescent="0.25">
      <c r="A2429" s="766" t="s">
        <v>1864</v>
      </c>
      <c r="B2429" s="766" t="s">
        <v>1865</v>
      </c>
      <c r="C2429" s="766" t="s">
        <v>2037</v>
      </c>
      <c r="D2429" s="766" t="s">
        <v>2038</v>
      </c>
      <c r="E2429" s="767" t="s">
        <v>20</v>
      </c>
      <c r="F2429" s="766" t="s">
        <v>20</v>
      </c>
      <c r="G2429" s="766" t="s">
        <v>24335</v>
      </c>
      <c r="H2429" s="766" t="s">
        <v>2056</v>
      </c>
      <c r="I2429" s="766" t="s">
        <v>14901</v>
      </c>
      <c r="J2429" s="766" t="s">
        <v>22</v>
      </c>
      <c r="K2429" s="767" t="s">
        <v>3771</v>
      </c>
      <c r="L2429" s="766" t="s">
        <v>23</v>
      </c>
    </row>
    <row r="2430" spans="1:12" x14ac:dyDescent="0.25">
      <c r="A2430" s="766" t="s">
        <v>1864</v>
      </c>
      <c r="B2430" s="766" t="s">
        <v>1865</v>
      </c>
      <c r="C2430" s="766" t="s">
        <v>2037</v>
      </c>
      <c r="D2430" s="766" t="s">
        <v>2038</v>
      </c>
      <c r="E2430" s="767" t="s">
        <v>20</v>
      </c>
      <c r="F2430" s="766" t="s">
        <v>20</v>
      </c>
      <c r="G2430" s="766" t="s">
        <v>24336</v>
      </c>
      <c r="H2430" s="766" t="s">
        <v>2058</v>
      </c>
      <c r="I2430" s="766" t="s">
        <v>14901</v>
      </c>
      <c r="J2430" s="766" t="s">
        <v>22</v>
      </c>
      <c r="K2430" s="767" t="s">
        <v>5274</v>
      </c>
      <c r="L2430" s="766" t="s">
        <v>23</v>
      </c>
    </row>
    <row r="2431" spans="1:12" x14ac:dyDescent="0.25">
      <c r="A2431" s="766" t="s">
        <v>1864</v>
      </c>
      <c r="B2431" s="766" t="s">
        <v>1865</v>
      </c>
      <c r="C2431" s="766" t="s">
        <v>2037</v>
      </c>
      <c r="D2431" s="766" t="s">
        <v>2038</v>
      </c>
      <c r="E2431" s="767" t="s">
        <v>20</v>
      </c>
      <c r="F2431" s="766" t="s">
        <v>20</v>
      </c>
      <c r="G2431" s="766" t="s">
        <v>24337</v>
      </c>
      <c r="H2431" s="766" t="s">
        <v>24338</v>
      </c>
      <c r="I2431" s="766" t="s">
        <v>14901</v>
      </c>
      <c r="J2431" s="766" t="s">
        <v>4850</v>
      </c>
      <c r="K2431" s="767" t="s">
        <v>33435</v>
      </c>
      <c r="L2431" s="766" t="s">
        <v>23</v>
      </c>
    </row>
    <row r="2432" spans="1:12" x14ac:dyDescent="0.25">
      <c r="A2432" s="766" t="s">
        <v>1864</v>
      </c>
      <c r="B2432" s="766" t="s">
        <v>1865</v>
      </c>
      <c r="C2432" s="766" t="s">
        <v>2037</v>
      </c>
      <c r="D2432" s="766" t="s">
        <v>2038</v>
      </c>
      <c r="E2432" s="767" t="s">
        <v>20</v>
      </c>
      <c r="F2432" s="766" t="s">
        <v>20</v>
      </c>
      <c r="G2432" s="766" t="s">
        <v>24339</v>
      </c>
      <c r="H2432" s="766" t="s">
        <v>24340</v>
      </c>
      <c r="I2432" s="766" t="s">
        <v>14901</v>
      </c>
      <c r="J2432" s="766" t="s">
        <v>4850</v>
      </c>
      <c r="K2432" s="767" t="s">
        <v>30345</v>
      </c>
      <c r="L2432" s="766" t="s">
        <v>23</v>
      </c>
    </row>
    <row r="2433" spans="1:12" x14ac:dyDescent="0.25">
      <c r="A2433" s="766" t="s">
        <v>1864</v>
      </c>
      <c r="B2433" s="766" t="s">
        <v>1865</v>
      </c>
      <c r="C2433" s="766" t="s">
        <v>2037</v>
      </c>
      <c r="D2433" s="766" t="s">
        <v>2038</v>
      </c>
      <c r="E2433" s="767" t="s">
        <v>20</v>
      </c>
      <c r="F2433" s="766" t="s">
        <v>20</v>
      </c>
      <c r="G2433" s="766" t="s">
        <v>24341</v>
      </c>
      <c r="H2433" s="766" t="s">
        <v>24342</v>
      </c>
      <c r="I2433" s="766" t="s">
        <v>14901</v>
      </c>
      <c r="J2433" s="766" t="s">
        <v>4850</v>
      </c>
      <c r="K2433" s="767" t="s">
        <v>26009</v>
      </c>
      <c r="L2433" s="766" t="s">
        <v>23</v>
      </c>
    </row>
    <row r="2434" spans="1:12" x14ac:dyDescent="0.25">
      <c r="A2434" s="766" t="s">
        <v>1864</v>
      </c>
      <c r="B2434" s="766" t="s">
        <v>1865</v>
      </c>
      <c r="C2434" s="766" t="s">
        <v>2037</v>
      </c>
      <c r="D2434" s="766" t="s">
        <v>2038</v>
      </c>
      <c r="E2434" s="767" t="s">
        <v>20</v>
      </c>
      <c r="F2434" s="766" t="s">
        <v>20</v>
      </c>
      <c r="G2434" s="766" t="s">
        <v>24343</v>
      </c>
      <c r="H2434" s="766" t="s">
        <v>24344</v>
      </c>
      <c r="I2434" s="766" t="s">
        <v>14901</v>
      </c>
      <c r="J2434" s="766" t="s">
        <v>4850</v>
      </c>
      <c r="K2434" s="767" t="s">
        <v>3024</v>
      </c>
      <c r="L2434" s="766" t="s">
        <v>23</v>
      </c>
    </row>
    <row r="2435" spans="1:12" x14ac:dyDescent="0.25">
      <c r="A2435" s="766" t="s">
        <v>1864</v>
      </c>
      <c r="B2435" s="766" t="s">
        <v>1865</v>
      </c>
      <c r="C2435" s="766" t="s">
        <v>2037</v>
      </c>
      <c r="D2435" s="766" t="s">
        <v>2038</v>
      </c>
      <c r="E2435" s="767" t="s">
        <v>20</v>
      </c>
      <c r="F2435" s="766" t="s">
        <v>20</v>
      </c>
      <c r="G2435" s="766" t="s">
        <v>24345</v>
      </c>
      <c r="H2435" s="766" t="s">
        <v>24346</v>
      </c>
      <c r="I2435" s="766" t="s">
        <v>14901</v>
      </c>
      <c r="J2435" s="766" t="s">
        <v>4850</v>
      </c>
      <c r="K2435" s="767" t="s">
        <v>5247</v>
      </c>
      <c r="L2435" s="766" t="s">
        <v>23</v>
      </c>
    </row>
    <row r="2436" spans="1:12" x14ac:dyDescent="0.25">
      <c r="A2436" s="766" t="s">
        <v>1864</v>
      </c>
      <c r="B2436" s="766" t="s">
        <v>1865</v>
      </c>
      <c r="C2436" s="766" t="s">
        <v>2037</v>
      </c>
      <c r="D2436" s="766" t="s">
        <v>2038</v>
      </c>
      <c r="E2436" s="767" t="s">
        <v>20</v>
      </c>
      <c r="F2436" s="766" t="s">
        <v>20</v>
      </c>
      <c r="G2436" s="766" t="s">
        <v>24347</v>
      </c>
      <c r="H2436" s="766" t="s">
        <v>24348</v>
      </c>
      <c r="I2436" s="766" t="s">
        <v>14901</v>
      </c>
      <c r="J2436" s="766" t="s">
        <v>4850</v>
      </c>
      <c r="K2436" s="767" t="s">
        <v>49928</v>
      </c>
      <c r="L2436" s="766" t="s">
        <v>23</v>
      </c>
    </row>
    <row r="2437" spans="1:12" x14ac:dyDescent="0.25">
      <c r="A2437" s="766" t="s">
        <v>1864</v>
      </c>
      <c r="B2437" s="766" t="s">
        <v>1865</v>
      </c>
      <c r="C2437" s="766" t="s">
        <v>2037</v>
      </c>
      <c r="D2437" s="766" t="s">
        <v>2038</v>
      </c>
      <c r="E2437" s="767" t="s">
        <v>20</v>
      </c>
      <c r="F2437" s="766" t="s">
        <v>20</v>
      </c>
      <c r="G2437" s="766" t="s">
        <v>24349</v>
      </c>
      <c r="H2437" s="766" t="s">
        <v>24350</v>
      </c>
      <c r="I2437" s="766" t="s">
        <v>14901</v>
      </c>
      <c r="J2437" s="766" t="s">
        <v>4850</v>
      </c>
      <c r="K2437" s="767" t="s">
        <v>24767</v>
      </c>
      <c r="L2437" s="766" t="s">
        <v>23</v>
      </c>
    </row>
    <row r="2438" spans="1:12" x14ac:dyDescent="0.25">
      <c r="A2438" s="766" t="s">
        <v>1864</v>
      </c>
      <c r="B2438" s="766" t="s">
        <v>1865</v>
      </c>
      <c r="C2438" s="766" t="s">
        <v>2037</v>
      </c>
      <c r="D2438" s="766" t="s">
        <v>2038</v>
      </c>
      <c r="E2438" s="767" t="s">
        <v>20</v>
      </c>
      <c r="F2438" s="766" t="s">
        <v>20</v>
      </c>
      <c r="G2438" s="766" t="s">
        <v>24351</v>
      </c>
      <c r="H2438" s="766" t="s">
        <v>24352</v>
      </c>
      <c r="I2438" s="766" t="s">
        <v>14901</v>
      </c>
      <c r="J2438" s="766" t="s">
        <v>4850</v>
      </c>
      <c r="K2438" s="767" t="s">
        <v>5415</v>
      </c>
      <c r="L2438" s="766" t="s">
        <v>23</v>
      </c>
    </row>
    <row r="2439" spans="1:12" x14ac:dyDescent="0.25">
      <c r="A2439" s="766" t="s">
        <v>1864</v>
      </c>
      <c r="B2439" s="766" t="s">
        <v>1865</v>
      </c>
      <c r="C2439" s="766" t="s">
        <v>2037</v>
      </c>
      <c r="D2439" s="766" t="s">
        <v>2038</v>
      </c>
      <c r="E2439" s="767" t="s">
        <v>20</v>
      </c>
      <c r="F2439" s="766" t="s">
        <v>20</v>
      </c>
      <c r="G2439" s="766" t="s">
        <v>24353</v>
      </c>
      <c r="H2439" s="766" t="s">
        <v>24354</v>
      </c>
      <c r="I2439" s="766" t="s">
        <v>14901</v>
      </c>
      <c r="J2439" s="766" t="s">
        <v>4850</v>
      </c>
      <c r="K2439" s="767" t="s">
        <v>31472</v>
      </c>
      <c r="L2439" s="766" t="s">
        <v>23</v>
      </c>
    </row>
    <row r="2440" spans="1:12" x14ac:dyDescent="0.25">
      <c r="A2440" s="766" t="s">
        <v>1864</v>
      </c>
      <c r="B2440" s="766" t="s">
        <v>1865</v>
      </c>
      <c r="C2440" s="766" t="s">
        <v>2037</v>
      </c>
      <c r="D2440" s="766" t="s">
        <v>2038</v>
      </c>
      <c r="E2440" s="767" t="s">
        <v>20</v>
      </c>
      <c r="F2440" s="766" t="s">
        <v>20</v>
      </c>
      <c r="G2440" s="766" t="s">
        <v>24355</v>
      </c>
      <c r="H2440" s="766" t="s">
        <v>24356</v>
      </c>
      <c r="I2440" s="766" t="s">
        <v>14901</v>
      </c>
      <c r="J2440" s="766" t="s">
        <v>4850</v>
      </c>
      <c r="K2440" s="767" t="s">
        <v>3406</v>
      </c>
      <c r="L2440" s="766" t="s">
        <v>23</v>
      </c>
    </row>
    <row r="2441" spans="1:12" x14ac:dyDescent="0.25">
      <c r="A2441" s="766" t="s">
        <v>1864</v>
      </c>
      <c r="B2441" s="766" t="s">
        <v>1865</v>
      </c>
      <c r="C2441" s="766" t="s">
        <v>2037</v>
      </c>
      <c r="D2441" s="766" t="s">
        <v>2038</v>
      </c>
      <c r="E2441" s="767" t="s">
        <v>20</v>
      </c>
      <c r="F2441" s="766" t="s">
        <v>20</v>
      </c>
      <c r="G2441" s="766" t="s">
        <v>24357</v>
      </c>
      <c r="H2441" s="766" t="s">
        <v>24358</v>
      </c>
      <c r="I2441" s="766" t="s">
        <v>14901</v>
      </c>
      <c r="J2441" s="766" t="s">
        <v>4850</v>
      </c>
      <c r="K2441" s="767" t="s">
        <v>5233</v>
      </c>
      <c r="L2441" s="766" t="s">
        <v>23</v>
      </c>
    </row>
    <row r="2442" spans="1:12" x14ac:dyDescent="0.25">
      <c r="A2442" s="766" t="s">
        <v>1864</v>
      </c>
      <c r="B2442" s="766" t="s">
        <v>1865</v>
      </c>
      <c r="C2442" s="766" t="s">
        <v>2037</v>
      </c>
      <c r="D2442" s="766" t="s">
        <v>2038</v>
      </c>
      <c r="E2442" s="767" t="s">
        <v>20</v>
      </c>
      <c r="F2442" s="766" t="s">
        <v>20</v>
      </c>
      <c r="G2442" s="766" t="s">
        <v>24360</v>
      </c>
      <c r="H2442" s="766" t="s">
        <v>24361</v>
      </c>
      <c r="I2442" s="766" t="s">
        <v>14901</v>
      </c>
      <c r="J2442" s="766" t="s">
        <v>4850</v>
      </c>
      <c r="K2442" s="767" t="s">
        <v>5565</v>
      </c>
      <c r="L2442" s="766" t="s">
        <v>23</v>
      </c>
    </row>
    <row r="2443" spans="1:12" x14ac:dyDescent="0.25">
      <c r="A2443" s="766" t="s">
        <v>1864</v>
      </c>
      <c r="B2443" s="766" t="s">
        <v>1865</v>
      </c>
      <c r="C2443" s="766" t="s">
        <v>2037</v>
      </c>
      <c r="D2443" s="766" t="s">
        <v>2038</v>
      </c>
      <c r="E2443" s="767" t="s">
        <v>20</v>
      </c>
      <c r="F2443" s="766" t="s">
        <v>20</v>
      </c>
      <c r="G2443" s="766" t="s">
        <v>24362</v>
      </c>
      <c r="H2443" s="766" t="s">
        <v>24363</v>
      </c>
      <c r="I2443" s="766" t="s">
        <v>14901</v>
      </c>
      <c r="J2443" s="766" t="s">
        <v>4850</v>
      </c>
      <c r="K2443" s="767" t="s">
        <v>48307</v>
      </c>
      <c r="L2443" s="766" t="s">
        <v>23</v>
      </c>
    </row>
    <row r="2444" spans="1:12" x14ac:dyDescent="0.25">
      <c r="A2444" s="766" t="s">
        <v>1864</v>
      </c>
      <c r="B2444" s="766" t="s">
        <v>1865</v>
      </c>
      <c r="C2444" s="766" t="s">
        <v>2037</v>
      </c>
      <c r="D2444" s="766" t="s">
        <v>2038</v>
      </c>
      <c r="E2444" s="767" t="s">
        <v>20</v>
      </c>
      <c r="F2444" s="766" t="s">
        <v>20</v>
      </c>
      <c r="G2444" s="766" t="s">
        <v>24365</v>
      </c>
      <c r="H2444" s="766" t="s">
        <v>24366</v>
      </c>
      <c r="I2444" s="766" t="s">
        <v>14901</v>
      </c>
      <c r="J2444" s="766" t="s">
        <v>4850</v>
      </c>
      <c r="K2444" s="767" t="s">
        <v>30233</v>
      </c>
      <c r="L2444" s="766" t="s">
        <v>23</v>
      </c>
    </row>
    <row r="2445" spans="1:12" x14ac:dyDescent="0.25">
      <c r="A2445" s="766" t="s">
        <v>1864</v>
      </c>
      <c r="B2445" s="766" t="s">
        <v>1865</v>
      </c>
      <c r="C2445" s="766" t="s">
        <v>2037</v>
      </c>
      <c r="D2445" s="766" t="s">
        <v>2038</v>
      </c>
      <c r="E2445" s="767" t="s">
        <v>20</v>
      </c>
      <c r="F2445" s="766" t="s">
        <v>20</v>
      </c>
      <c r="G2445" s="766" t="s">
        <v>24367</v>
      </c>
      <c r="H2445" s="766" t="s">
        <v>24368</v>
      </c>
      <c r="I2445" s="766" t="s">
        <v>14901</v>
      </c>
      <c r="J2445" s="766" t="s">
        <v>22</v>
      </c>
      <c r="K2445" s="767" t="s">
        <v>144</v>
      </c>
      <c r="L2445" s="766" t="s">
        <v>23</v>
      </c>
    </row>
    <row r="2446" spans="1:12" x14ac:dyDescent="0.25">
      <c r="A2446" s="766" t="s">
        <v>1864</v>
      </c>
      <c r="B2446" s="766" t="s">
        <v>1865</v>
      </c>
      <c r="C2446" s="766" t="s">
        <v>2037</v>
      </c>
      <c r="D2446" s="766" t="s">
        <v>2038</v>
      </c>
      <c r="E2446" s="767" t="s">
        <v>20</v>
      </c>
      <c r="F2446" s="766" t="s">
        <v>20</v>
      </c>
      <c r="G2446" s="766" t="s">
        <v>24369</v>
      </c>
      <c r="H2446" s="766" t="s">
        <v>24370</v>
      </c>
      <c r="I2446" s="766" t="s">
        <v>14901</v>
      </c>
      <c r="J2446" s="766" t="s">
        <v>22</v>
      </c>
      <c r="K2446" s="767" t="s">
        <v>3451</v>
      </c>
      <c r="L2446" s="766" t="s">
        <v>23</v>
      </c>
    </row>
    <row r="2447" spans="1:12" x14ac:dyDescent="0.25">
      <c r="A2447" s="766" t="s">
        <v>1864</v>
      </c>
      <c r="B2447" s="766" t="s">
        <v>1865</v>
      </c>
      <c r="C2447" s="766" t="s">
        <v>2037</v>
      </c>
      <c r="D2447" s="766" t="s">
        <v>2038</v>
      </c>
      <c r="E2447" s="767" t="s">
        <v>20</v>
      </c>
      <c r="F2447" s="766" t="s">
        <v>20</v>
      </c>
      <c r="G2447" s="766" t="s">
        <v>24371</v>
      </c>
      <c r="H2447" s="766" t="s">
        <v>24372</v>
      </c>
      <c r="I2447" s="766" t="s">
        <v>14901</v>
      </c>
      <c r="J2447" s="766" t="s">
        <v>22</v>
      </c>
      <c r="K2447" s="767" t="s">
        <v>20893</v>
      </c>
      <c r="L2447" s="766" t="s">
        <v>23</v>
      </c>
    </row>
    <row r="2448" spans="1:12" x14ac:dyDescent="0.25">
      <c r="A2448" s="766" t="s">
        <v>1864</v>
      </c>
      <c r="B2448" s="766" t="s">
        <v>1865</v>
      </c>
      <c r="C2448" s="766" t="s">
        <v>2037</v>
      </c>
      <c r="D2448" s="766" t="s">
        <v>2038</v>
      </c>
      <c r="E2448" s="767" t="s">
        <v>20</v>
      </c>
      <c r="F2448" s="766" t="s">
        <v>20</v>
      </c>
      <c r="G2448" s="766" t="s">
        <v>24373</v>
      </c>
      <c r="H2448" s="766" t="s">
        <v>24374</v>
      </c>
      <c r="I2448" s="766" t="s">
        <v>14901</v>
      </c>
      <c r="J2448" s="766" t="s">
        <v>22</v>
      </c>
      <c r="K2448" s="767" t="s">
        <v>5776</v>
      </c>
      <c r="L2448" s="766" t="s">
        <v>23</v>
      </c>
    </row>
    <row r="2449" spans="1:12" x14ac:dyDescent="0.25">
      <c r="A2449" s="766" t="s">
        <v>1864</v>
      </c>
      <c r="B2449" s="766" t="s">
        <v>1865</v>
      </c>
      <c r="C2449" s="766" t="s">
        <v>2037</v>
      </c>
      <c r="D2449" s="766" t="s">
        <v>2038</v>
      </c>
      <c r="E2449" s="767" t="s">
        <v>20</v>
      </c>
      <c r="F2449" s="766" t="s">
        <v>20</v>
      </c>
      <c r="G2449" s="766" t="s">
        <v>24376</v>
      </c>
      <c r="H2449" s="766" t="s">
        <v>24377</v>
      </c>
      <c r="I2449" s="766" t="s">
        <v>14901</v>
      </c>
      <c r="J2449" s="766" t="s">
        <v>22</v>
      </c>
      <c r="K2449" s="767" t="s">
        <v>2930</v>
      </c>
      <c r="L2449" s="766" t="s">
        <v>23</v>
      </c>
    </row>
    <row r="2450" spans="1:12" x14ac:dyDescent="0.25">
      <c r="A2450" s="766" t="s">
        <v>1864</v>
      </c>
      <c r="B2450" s="766" t="s">
        <v>1865</v>
      </c>
      <c r="C2450" s="766" t="s">
        <v>2037</v>
      </c>
      <c r="D2450" s="766" t="s">
        <v>2038</v>
      </c>
      <c r="E2450" s="767" t="s">
        <v>20</v>
      </c>
      <c r="F2450" s="766" t="s">
        <v>20</v>
      </c>
      <c r="G2450" s="766" t="s">
        <v>24378</v>
      </c>
      <c r="H2450" s="766" t="s">
        <v>24379</v>
      </c>
      <c r="I2450" s="766" t="s">
        <v>14901</v>
      </c>
      <c r="J2450" s="766" t="s">
        <v>22</v>
      </c>
      <c r="K2450" s="767" t="s">
        <v>49929</v>
      </c>
      <c r="L2450" s="766" t="s">
        <v>23</v>
      </c>
    </row>
    <row r="2451" spans="1:12" x14ac:dyDescent="0.25">
      <c r="A2451" s="766" t="s">
        <v>1864</v>
      </c>
      <c r="B2451" s="766" t="s">
        <v>1865</v>
      </c>
      <c r="C2451" s="766" t="s">
        <v>2037</v>
      </c>
      <c r="D2451" s="766" t="s">
        <v>2038</v>
      </c>
      <c r="E2451" s="767" t="s">
        <v>20</v>
      </c>
      <c r="F2451" s="766" t="s">
        <v>20</v>
      </c>
      <c r="G2451" s="766" t="s">
        <v>24380</v>
      </c>
      <c r="H2451" s="766" t="s">
        <v>24381</v>
      </c>
      <c r="I2451" s="766" t="s">
        <v>14901</v>
      </c>
      <c r="J2451" s="766" t="s">
        <v>22</v>
      </c>
      <c r="K2451" s="767" t="s">
        <v>236</v>
      </c>
      <c r="L2451" s="766" t="s">
        <v>23</v>
      </c>
    </row>
    <row r="2452" spans="1:12" x14ac:dyDescent="0.25">
      <c r="A2452" s="766" t="s">
        <v>1864</v>
      </c>
      <c r="B2452" s="766" t="s">
        <v>1865</v>
      </c>
      <c r="C2452" s="766" t="s">
        <v>2037</v>
      </c>
      <c r="D2452" s="766" t="s">
        <v>2038</v>
      </c>
      <c r="E2452" s="767" t="s">
        <v>20</v>
      </c>
      <c r="F2452" s="766" t="s">
        <v>20</v>
      </c>
      <c r="G2452" s="766" t="s">
        <v>24382</v>
      </c>
      <c r="H2452" s="766" t="s">
        <v>24383</v>
      </c>
      <c r="I2452" s="766" t="s">
        <v>14901</v>
      </c>
      <c r="J2452" s="766" t="s">
        <v>22</v>
      </c>
      <c r="K2452" s="767" t="s">
        <v>5547</v>
      </c>
      <c r="L2452" s="766" t="s">
        <v>23</v>
      </c>
    </row>
    <row r="2453" spans="1:12" x14ac:dyDescent="0.25">
      <c r="A2453" s="766" t="s">
        <v>1864</v>
      </c>
      <c r="B2453" s="766" t="s">
        <v>1865</v>
      </c>
      <c r="C2453" s="766" t="s">
        <v>2037</v>
      </c>
      <c r="D2453" s="766" t="s">
        <v>2038</v>
      </c>
      <c r="E2453" s="767" t="s">
        <v>20</v>
      </c>
      <c r="F2453" s="766" t="s">
        <v>20</v>
      </c>
      <c r="G2453" s="766" t="s">
        <v>24384</v>
      </c>
      <c r="H2453" s="766" t="s">
        <v>24385</v>
      </c>
      <c r="I2453" s="766" t="s">
        <v>14901</v>
      </c>
      <c r="J2453" s="766" t="s">
        <v>22</v>
      </c>
      <c r="K2453" s="767" t="s">
        <v>2068</v>
      </c>
      <c r="L2453" s="766" t="s">
        <v>23</v>
      </c>
    </row>
    <row r="2454" spans="1:12" x14ac:dyDescent="0.25">
      <c r="A2454" s="766" t="s">
        <v>1864</v>
      </c>
      <c r="B2454" s="766" t="s">
        <v>1865</v>
      </c>
      <c r="C2454" s="766" t="s">
        <v>2037</v>
      </c>
      <c r="D2454" s="766" t="s">
        <v>2038</v>
      </c>
      <c r="E2454" s="767" t="s">
        <v>20</v>
      </c>
      <c r="F2454" s="766" t="s">
        <v>20</v>
      </c>
      <c r="G2454" s="766" t="s">
        <v>24386</v>
      </c>
      <c r="H2454" s="766" t="s">
        <v>24387</v>
      </c>
      <c r="I2454" s="766" t="s">
        <v>14901</v>
      </c>
      <c r="J2454" s="766" t="s">
        <v>22</v>
      </c>
      <c r="K2454" s="767" t="s">
        <v>3382</v>
      </c>
      <c r="L2454" s="766" t="s">
        <v>23</v>
      </c>
    </row>
    <row r="2455" spans="1:12" x14ac:dyDescent="0.25">
      <c r="A2455" s="766" t="s">
        <v>1864</v>
      </c>
      <c r="B2455" s="766" t="s">
        <v>1865</v>
      </c>
      <c r="C2455" s="766" t="s">
        <v>2037</v>
      </c>
      <c r="D2455" s="766" t="s">
        <v>2038</v>
      </c>
      <c r="E2455" s="767" t="s">
        <v>20</v>
      </c>
      <c r="F2455" s="766" t="s">
        <v>20</v>
      </c>
      <c r="G2455" s="766" t="s">
        <v>24388</v>
      </c>
      <c r="H2455" s="766" t="s">
        <v>24389</v>
      </c>
      <c r="I2455" s="766" t="s">
        <v>14901</v>
      </c>
      <c r="J2455" s="766" t="s">
        <v>22</v>
      </c>
      <c r="K2455" s="767" t="s">
        <v>2094</v>
      </c>
      <c r="L2455" s="766" t="s">
        <v>23</v>
      </c>
    </row>
    <row r="2456" spans="1:12" x14ac:dyDescent="0.25">
      <c r="A2456" s="766" t="s">
        <v>1864</v>
      </c>
      <c r="B2456" s="766" t="s">
        <v>1865</v>
      </c>
      <c r="C2456" s="766" t="s">
        <v>2037</v>
      </c>
      <c r="D2456" s="766" t="s">
        <v>2038</v>
      </c>
      <c r="E2456" s="767" t="s">
        <v>20</v>
      </c>
      <c r="F2456" s="766" t="s">
        <v>20</v>
      </c>
      <c r="G2456" s="766" t="s">
        <v>24390</v>
      </c>
      <c r="H2456" s="766" t="s">
        <v>24391</v>
      </c>
      <c r="I2456" s="766" t="s">
        <v>14901</v>
      </c>
      <c r="J2456" s="766" t="s">
        <v>22</v>
      </c>
      <c r="K2456" s="767" t="s">
        <v>33073</v>
      </c>
      <c r="L2456" s="766" t="s">
        <v>23</v>
      </c>
    </row>
    <row r="2457" spans="1:12" x14ac:dyDescent="0.25">
      <c r="A2457" s="766" t="s">
        <v>1864</v>
      </c>
      <c r="B2457" s="766" t="s">
        <v>1865</v>
      </c>
      <c r="C2457" s="766" t="s">
        <v>2037</v>
      </c>
      <c r="D2457" s="766" t="s">
        <v>2038</v>
      </c>
      <c r="E2457" s="767" t="s">
        <v>20</v>
      </c>
      <c r="F2457" s="766" t="s">
        <v>20</v>
      </c>
      <c r="G2457" s="766" t="s">
        <v>24392</v>
      </c>
      <c r="H2457" s="766" t="s">
        <v>24393</v>
      </c>
      <c r="I2457" s="766" t="s">
        <v>14901</v>
      </c>
      <c r="J2457" s="766" t="s">
        <v>22</v>
      </c>
      <c r="K2457" s="767" t="s">
        <v>5329</v>
      </c>
      <c r="L2457" s="766" t="s">
        <v>23</v>
      </c>
    </row>
    <row r="2458" spans="1:12" x14ac:dyDescent="0.25">
      <c r="A2458" s="766" t="s">
        <v>1864</v>
      </c>
      <c r="B2458" s="766" t="s">
        <v>1865</v>
      </c>
      <c r="C2458" s="766" t="s">
        <v>2037</v>
      </c>
      <c r="D2458" s="766" t="s">
        <v>2038</v>
      </c>
      <c r="E2458" s="767" t="s">
        <v>20</v>
      </c>
      <c r="F2458" s="766" t="s">
        <v>20</v>
      </c>
      <c r="G2458" s="766" t="s">
        <v>24395</v>
      </c>
      <c r="H2458" s="766" t="s">
        <v>24396</v>
      </c>
      <c r="I2458" s="766" t="s">
        <v>14901</v>
      </c>
      <c r="J2458" s="766" t="s">
        <v>22</v>
      </c>
      <c r="K2458" s="767" t="s">
        <v>4902</v>
      </c>
      <c r="L2458" s="766" t="s">
        <v>23</v>
      </c>
    </row>
    <row r="2459" spans="1:12" x14ac:dyDescent="0.25">
      <c r="A2459" s="766" t="s">
        <v>1864</v>
      </c>
      <c r="B2459" s="766" t="s">
        <v>1865</v>
      </c>
      <c r="C2459" s="766" t="s">
        <v>2037</v>
      </c>
      <c r="D2459" s="766" t="s">
        <v>2038</v>
      </c>
      <c r="E2459" s="767" t="s">
        <v>20</v>
      </c>
      <c r="F2459" s="766" t="s">
        <v>20</v>
      </c>
      <c r="G2459" s="766" t="s">
        <v>24398</v>
      </c>
      <c r="H2459" s="766" t="s">
        <v>24399</v>
      </c>
      <c r="I2459" s="766" t="s">
        <v>14901</v>
      </c>
      <c r="J2459" s="766" t="s">
        <v>22</v>
      </c>
      <c r="K2459" s="767" t="s">
        <v>2287</v>
      </c>
      <c r="L2459" s="766" t="s">
        <v>23</v>
      </c>
    </row>
    <row r="2460" spans="1:12" x14ac:dyDescent="0.25">
      <c r="A2460" s="766" t="s">
        <v>1864</v>
      </c>
      <c r="B2460" s="766" t="s">
        <v>1865</v>
      </c>
      <c r="C2460" s="766" t="s">
        <v>2037</v>
      </c>
      <c r="D2460" s="766" t="s">
        <v>2038</v>
      </c>
      <c r="E2460" s="767" t="s">
        <v>20</v>
      </c>
      <c r="F2460" s="766" t="s">
        <v>20</v>
      </c>
      <c r="G2460" s="766" t="s">
        <v>24401</v>
      </c>
      <c r="H2460" s="766" t="s">
        <v>24402</v>
      </c>
      <c r="I2460" s="766" t="s">
        <v>14901</v>
      </c>
      <c r="J2460" s="766" t="s">
        <v>22</v>
      </c>
      <c r="K2460" s="767" t="s">
        <v>5408</v>
      </c>
      <c r="L2460" s="766" t="s">
        <v>23</v>
      </c>
    </row>
    <row r="2461" spans="1:12" x14ac:dyDescent="0.25">
      <c r="A2461" s="766" t="s">
        <v>1864</v>
      </c>
      <c r="B2461" s="766" t="s">
        <v>1865</v>
      </c>
      <c r="C2461" s="766" t="s">
        <v>2037</v>
      </c>
      <c r="D2461" s="766" t="s">
        <v>2038</v>
      </c>
      <c r="E2461" s="767" t="s">
        <v>20</v>
      </c>
      <c r="F2461" s="766" t="s">
        <v>20</v>
      </c>
      <c r="G2461" s="766" t="s">
        <v>24403</v>
      </c>
      <c r="H2461" s="766" t="s">
        <v>24404</v>
      </c>
      <c r="I2461" s="766" t="s">
        <v>14901</v>
      </c>
      <c r="J2461" s="766" t="s">
        <v>22</v>
      </c>
      <c r="K2461" s="767" t="s">
        <v>33183</v>
      </c>
      <c r="L2461" s="766" t="s">
        <v>23</v>
      </c>
    </row>
    <row r="2462" spans="1:12" x14ac:dyDescent="0.25">
      <c r="A2462" s="766" t="s">
        <v>1864</v>
      </c>
      <c r="B2462" s="766" t="s">
        <v>1865</v>
      </c>
      <c r="C2462" s="766" t="s">
        <v>2037</v>
      </c>
      <c r="D2462" s="766" t="s">
        <v>2038</v>
      </c>
      <c r="E2462" s="767" t="s">
        <v>20</v>
      </c>
      <c r="F2462" s="766" t="s">
        <v>20</v>
      </c>
      <c r="G2462" s="766" t="s">
        <v>24405</v>
      </c>
      <c r="H2462" s="766" t="s">
        <v>24406</v>
      </c>
      <c r="I2462" s="766" t="s">
        <v>14901</v>
      </c>
      <c r="J2462" s="766" t="s">
        <v>22</v>
      </c>
      <c r="K2462" s="767" t="s">
        <v>2715</v>
      </c>
      <c r="L2462" s="766" t="s">
        <v>23</v>
      </c>
    </row>
    <row r="2463" spans="1:12" x14ac:dyDescent="0.25">
      <c r="A2463" s="766" t="s">
        <v>1864</v>
      </c>
      <c r="B2463" s="766" t="s">
        <v>1865</v>
      </c>
      <c r="C2463" s="766" t="s">
        <v>2037</v>
      </c>
      <c r="D2463" s="766" t="s">
        <v>2038</v>
      </c>
      <c r="E2463" s="767" t="s">
        <v>20</v>
      </c>
      <c r="F2463" s="766" t="s">
        <v>20</v>
      </c>
      <c r="G2463" s="766" t="s">
        <v>24407</v>
      </c>
      <c r="H2463" s="766" t="s">
        <v>24408</v>
      </c>
      <c r="I2463" s="766" t="s">
        <v>14901</v>
      </c>
      <c r="J2463" s="766" t="s">
        <v>4850</v>
      </c>
      <c r="K2463" s="767" t="s">
        <v>3745</v>
      </c>
      <c r="L2463" s="766" t="s">
        <v>23</v>
      </c>
    </row>
    <row r="2464" spans="1:12" x14ac:dyDescent="0.25">
      <c r="A2464" s="766" t="s">
        <v>1864</v>
      </c>
      <c r="B2464" s="766" t="s">
        <v>1865</v>
      </c>
      <c r="C2464" s="766" t="s">
        <v>2037</v>
      </c>
      <c r="D2464" s="766" t="s">
        <v>2038</v>
      </c>
      <c r="E2464" s="767" t="s">
        <v>20</v>
      </c>
      <c r="F2464" s="766" t="s">
        <v>20</v>
      </c>
      <c r="G2464" s="766" t="s">
        <v>24410</v>
      </c>
      <c r="H2464" s="766" t="s">
        <v>24411</v>
      </c>
      <c r="I2464" s="766" t="s">
        <v>14901</v>
      </c>
      <c r="J2464" s="766" t="s">
        <v>4850</v>
      </c>
      <c r="K2464" s="767" t="s">
        <v>5445</v>
      </c>
      <c r="L2464" s="766" t="s">
        <v>23</v>
      </c>
    </row>
    <row r="2465" spans="1:12" x14ac:dyDescent="0.25">
      <c r="A2465" s="766" t="s">
        <v>1864</v>
      </c>
      <c r="B2465" s="766" t="s">
        <v>1865</v>
      </c>
      <c r="C2465" s="766" t="s">
        <v>2037</v>
      </c>
      <c r="D2465" s="766" t="s">
        <v>2038</v>
      </c>
      <c r="E2465" s="767" t="s">
        <v>20</v>
      </c>
      <c r="F2465" s="766" t="s">
        <v>20</v>
      </c>
      <c r="G2465" s="766" t="s">
        <v>24412</v>
      </c>
      <c r="H2465" s="766" t="s">
        <v>24413</v>
      </c>
      <c r="I2465" s="766" t="s">
        <v>14901</v>
      </c>
      <c r="J2465" s="766" t="s">
        <v>4850</v>
      </c>
      <c r="K2465" s="767" t="s">
        <v>2638</v>
      </c>
      <c r="L2465" s="766" t="s">
        <v>23</v>
      </c>
    </row>
    <row r="2466" spans="1:12" x14ac:dyDescent="0.25">
      <c r="A2466" s="766" t="s">
        <v>1864</v>
      </c>
      <c r="B2466" s="766" t="s">
        <v>1865</v>
      </c>
      <c r="C2466" s="766" t="s">
        <v>2037</v>
      </c>
      <c r="D2466" s="766" t="s">
        <v>2038</v>
      </c>
      <c r="E2466" s="767" t="s">
        <v>20</v>
      </c>
      <c r="F2466" s="766" t="s">
        <v>20</v>
      </c>
      <c r="G2466" s="766" t="s">
        <v>24414</v>
      </c>
      <c r="H2466" s="766" t="s">
        <v>24415</v>
      </c>
      <c r="I2466" s="766" t="s">
        <v>14901</v>
      </c>
      <c r="J2466" s="766" t="s">
        <v>4850</v>
      </c>
      <c r="K2466" s="767" t="s">
        <v>49930</v>
      </c>
      <c r="L2466" s="766" t="s">
        <v>23</v>
      </c>
    </row>
    <row r="2467" spans="1:12" x14ac:dyDescent="0.25">
      <c r="A2467" s="766" t="s">
        <v>1864</v>
      </c>
      <c r="B2467" s="766" t="s">
        <v>1865</v>
      </c>
      <c r="C2467" s="766" t="s">
        <v>2037</v>
      </c>
      <c r="D2467" s="766" t="s">
        <v>2038</v>
      </c>
      <c r="E2467" s="767" t="s">
        <v>20</v>
      </c>
      <c r="F2467" s="766" t="s">
        <v>20</v>
      </c>
      <c r="G2467" s="766" t="s">
        <v>24416</v>
      </c>
      <c r="H2467" s="766" t="s">
        <v>24417</v>
      </c>
      <c r="I2467" s="766" t="s">
        <v>14901</v>
      </c>
      <c r="J2467" s="766" t="s">
        <v>4850</v>
      </c>
      <c r="K2467" s="767" t="s">
        <v>26474</v>
      </c>
      <c r="L2467" s="766" t="s">
        <v>23</v>
      </c>
    </row>
    <row r="2468" spans="1:12" x14ac:dyDescent="0.25">
      <c r="A2468" s="766" t="s">
        <v>1864</v>
      </c>
      <c r="B2468" s="766" t="s">
        <v>1865</v>
      </c>
      <c r="C2468" s="766" t="s">
        <v>2037</v>
      </c>
      <c r="D2468" s="766" t="s">
        <v>2038</v>
      </c>
      <c r="E2468" s="767" t="s">
        <v>20</v>
      </c>
      <c r="F2468" s="766" t="s">
        <v>20</v>
      </c>
      <c r="G2468" s="766" t="s">
        <v>24418</v>
      </c>
      <c r="H2468" s="766" t="s">
        <v>24419</v>
      </c>
      <c r="I2468" s="766" t="s">
        <v>14901</v>
      </c>
      <c r="J2468" s="766" t="s">
        <v>4850</v>
      </c>
      <c r="K2468" s="767" t="s">
        <v>5190</v>
      </c>
      <c r="L2468" s="766" t="s">
        <v>23</v>
      </c>
    </row>
    <row r="2469" spans="1:12" x14ac:dyDescent="0.25">
      <c r="A2469" s="766" t="s">
        <v>1864</v>
      </c>
      <c r="B2469" s="766" t="s">
        <v>1865</v>
      </c>
      <c r="C2469" s="766" t="s">
        <v>2037</v>
      </c>
      <c r="D2469" s="766" t="s">
        <v>2038</v>
      </c>
      <c r="E2469" s="767" t="s">
        <v>20</v>
      </c>
      <c r="F2469" s="766" t="s">
        <v>20</v>
      </c>
      <c r="G2469" s="766" t="s">
        <v>24420</v>
      </c>
      <c r="H2469" s="766" t="s">
        <v>24421</v>
      </c>
      <c r="I2469" s="766" t="s">
        <v>14901</v>
      </c>
      <c r="J2469" s="766" t="s">
        <v>22</v>
      </c>
      <c r="K2469" s="767" t="s">
        <v>26121</v>
      </c>
      <c r="L2469" s="766" t="s">
        <v>23</v>
      </c>
    </row>
    <row r="2470" spans="1:12" x14ac:dyDescent="0.25">
      <c r="A2470" s="766" t="s">
        <v>1864</v>
      </c>
      <c r="B2470" s="766" t="s">
        <v>1865</v>
      </c>
      <c r="C2470" s="766" t="s">
        <v>2037</v>
      </c>
      <c r="D2470" s="766" t="s">
        <v>2038</v>
      </c>
      <c r="E2470" s="767" t="s">
        <v>20</v>
      </c>
      <c r="F2470" s="766" t="s">
        <v>20</v>
      </c>
      <c r="G2470" s="766" t="s">
        <v>24423</v>
      </c>
      <c r="H2470" s="766" t="s">
        <v>24424</v>
      </c>
      <c r="I2470" s="766" t="s">
        <v>14901</v>
      </c>
      <c r="J2470" s="766" t="s">
        <v>4850</v>
      </c>
      <c r="K2470" s="767" t="s">
        <v>2635</v>
      </c>
      <c r="L2470" s="766" t="s">
        <v>23</v>
      </c>
    </row>
    <row r="2471" spans="1:12" x14ac:dyDescent="0.25">
      <c r="A2471" s="766" t="s">
        <v>1864</v>
      </c>
      <c r="B2471" s="766" t="s">
        <v>1865</v>
      </c>
      <c r="C2471" s="766" t="s">
        <v>2037</v>
      </c>
      <c r="D2471" s="766" t="s">
        <v>2038</v>
      </c>
      <c r="E2471" s="767" t="s">
        <v>20</v>
      </c>
      <c r="F2471" s="766" t="s">
        <v>20</v>
      </c>
      <c r="G2471" s="766" t="s">
        <v>24425</v>
      </c>
      <c r="H2471" s="766" t="s">
        <v>24426</v>
      </c>
      <c r="I2471" s="766" t="s">
        <v>14901</v>
      </c>
      <c r="J2471" s="766" t="s">
        <v>4850</v>
      </c>
      <c r="K2471" s="767" t="s">
        <v>5502</v>
      </c>
      <c r="L2471" s="766" t="s">
        <v>23</v>
      </c>
    </row>
    <row r="2472" spans="1:12" x14ac:dyDescent="0.25">
      <c r="A2472" s="766" t="s">
        <v>1864</v>
      </c>
      <c r="B2472" s="766" t="s">
        <v>1865</v>
      </c>
      <c r="C2472" s="766" t="s">
        <v>2037</v>
      </c>
      <c r="D2472" s="766" t="s">
        <v>2038</v>
      </c>
      <c r="E2472" s="767" t="s">
        <v>20</v>
      </c>
      <c r="F2472" s="766" t="s">
        <v>20</v>
      </c>
      <c r="G2472" s="766" t="s">
        <v>24428</v>
      </c>
      <c r="H2472" s="766" t="s">
        <v>24429</v>
      </c>
      <c r="I2472" s="766" t="s">
        <v>14901</v>
      </c>
      <c r="J2472" s="766" t="s">
        <v>4850</v>
      </c>
      <c r="K2472" s="767" t="s">
        <v>30091</v>
      </c>
      <c r="L2472" s="766" t="s">
        <v>23</v>
      </c>
    </row>
    <row r="2473" spans="1:12" x14ac:dyDescent="0.25">
      <c r="A2473" s="766" t="s">
        <v>1864</v>
      </c>
      <c r="B2473" s="766" t="s">
        <v>1865</v>
      </c>
      <c r="C2473" s="766" t="s">
        <v>2037</v>
      </c>
      <c r="D2473" s="766" t="s">
        <v>2038</v>
      </c>
      <c r="E2473" s="767" t="s">
        <v>20</v>
      </c>
      <c r="F2473" s="766" t="s">
        <v>20</v>
      </c>
      <c r="G2473" s="766" t="s">
        <v>24431</v>
      </c>
      <c r="H2473" s="766" t="s">
        <v>24432</v>
      </c>
      <c r="I2473" s="766" t="s">
        <v>14901</v>
      </c>
      <c r="J2473" s="766" t="s">
        <v>4850</v>
      </c>
      <c r="K2473" s="767" t="s">
        <v>5635</v>
      </c>
      <c r="L2473" s="766" t="s">
        <v>23</v>
      </c>
    </row>
    <row r="2474" spans="1:12" x14ac:dyDescent="0.25">
      <c r="A2474" s="766" t="s">
        <v>1864</v>
      </c>
      <c r="B2474" s="766" t="s">
        <v>1865</v>
      </c>
      <c r="C2474" s="766" t="s">
        <v>2037</v>
      </c>
      <c r="D2474" s="766" t="s">
        <v>2038</v>
      </c>
      <c r="E2474" s="767" t="s">
        <v>20</v>
      </c>
      <c r="F2474" s="766" t="s">
        <v>20</v>
      </c>
      <c r="G2474" s="766" t="s">
        <v>24433</v>
      </c>
      <c r="H2474" s="766" t="s">
        <v>24434</v>
      </c>
      <c r="I2474" s="766" t="s">
        <v>14901</v>
      </c>
      <c r="J2474" s="766" t="s">
        <v>4850</v>
      </c>
      <c r="K2474" s="767" t="s">
        <v>3388</v>
      </c>
      <c r="L2474" s="766" t="s">
        <v>23</v>
      </c>
    </row>
    <row r="2475" spans="1:12" x14ac:dyDescent="0.25">
      <c r="A2475" s="766" t="s">
        <v>1864</v>
      </c>
      <c r="B2475" s="766" t="s">
        <v>1865</v>
      </c>
      <c r="C2475" s="766" t="s">
        <v>2037</v>
      </c>
      <c r="D2475" s="766" t="s">
        <v>2038</v>
      </c>
      <c r="E2475" s="767" t="s">
        <v>20</v>
      </c>
      <c r="F2475" s="766" t="s">
        <v>20</v>
      </c>
      <c r="G2475" s="766" t="s">
        <v>24435</v>
      </c>
      <c r="H2475" s="766" t="s">
        <v>24436</v>
      </c>
      <c r="I2475" s="766" t="s">
        <v>14901</v>
      </c>
      <c r="J2475" s="766" t="s">
        <v>4850</v>
      </c>
      <c r="K2475" s="767" t="s">
        <v>24394</v>
      </c>
      <c r="L2475" s="766" t="s">
        <v>23</v>
      </c>
    </row>
    <row r="2476" spans="1:12" x14ac:dyDescent="0.25">
      <c r="A2476" s="766" t="s">
        <v>1864</v>
      </c>
      <c r="B2476" s="766" t="s">
        <v>1865</v>
      </c>
      <c r="C2476" s="766" t="s">
        <v>2037</v>
      </c>
      <c r="D2476" s="766" t="s">
        <v>2038</v>
      </c>
      <c r="E2476" s="767" t="s">
        <v>20</v>
      </c>
      <c r="F2476" s="766" t="s">
        <v>20</v>
      </c>
      <c r="G2476" s="766" t="s">
        <v>24437</v>
      </c>
      <c r="H2476" s="766" t="s">
        <v>24438</v>
      </c>
      <c r="I2476" s="766" t="s">
        <v>14901</v>
      </c>
      <c r="J2476" s="766" t="s">
        <v>4850</v>
      </c>
      <c r="K2476" s="767" t="s">
        <v>2197</v>
      </c>
      <c r="L2476" s="766" t="s">
        <v>23</v>
      </c>
    </row>
    <row r="2477" spans="1:12" x14ac:dyDescent="0.25">
      <c r="A2477" s="766" t="s">
        <v>1864</v>
      </c>
      <c r="B2477" s="766" t="s">
        <v>1865</v>
      </c>
      <c r="C2477" s="766" t="s">
        <v>2037</v>
      </c>
      <c r="D2477" s="766" t="s">
        <v>2038</v>
      </c>
      <c r="E2477" s="767" t="s">
        <v>20</v>
      </c>
      <c r="F2477" s="766" t="s">
        <v>20</v>
      </c>
      <c r="G2477" s="766" t="s">
        <v>24439</v>
      </c>
      <c r="H2477" s="766" t="s">
        <v>24440</v>
      </c>
      <c r="I2477" s="766" t="s">
        <v>14901</v>
      </c>
      <c r="J2477" s="766" t="s">
        <v>4850</v>
      </c>
      <c r="K2477" s="767" t="s">
        <v>2409</v>
      </c>
      <c r="L2477" s="766" t="s">
        <v>23</v>
      </c>
    </row>
    <row r="2478" spans="1:12" x14ac:dyDescent="0.25">
      <c r="A2478" s="766" t="s">
        <v>1864</v>
      </c>
      <c r="B2478" s="766" t="s">
        <v>1865</v>
      </c>
      <c r="C2478" s="766" t="s">
        <v>2037</v>
      </c>
      <c r="D2478" s="766" t="s">
        <v>2038</v>
      </c>
      <c r="E2478" s="767" t="s">
        <v>20</v>
      </c>
      <c r="F2478" s="766" t="s">
        <v>20</v>
      </c>
      <c r="G2478" s="766" t="s">
        <v>24442</v>
      </c>
      <c r="H2478" s="766" t="s">
        <v>24443</v>
      </c>
      <c r="I2478" s="766" t="s">
        <v>14901</v>
      </c>
      <c r="J2478" s="766" t="s">
        <v>22</v>
      </c>
      <c r="K2478" s="767" t="s">
        <v>24444</v>
      </c>
      <c r="L2478" s="766" t="s">
        <v>23</v>
      </c>
    </row>
    <row r="2479" spans="1:12" x14ac:dyDescent="0.25">
      <c r="A2479" s="766" t="s">
        <v>1864</v>
      </c>
      <c r="B2479" s="766" t="s">
        <v>1865</v>
      </c>
      <c r="C2479" s="766" t="s">
        <v>2037</v>
      </c>
      <c r="D2479" s="766" t="s">
        <v>2038</v>
      </c>
      <c r="E2479" s="767" t="s">
        <v>20</v>
      </c>
      <c r="F2479" s="766" t="s">
        <v>20</v>
      </c>
      <c r="G2479" s="766" t="s">
        <v>24445</v>
      </c>
      <c r="H2479" s="766" t="s">
        <v>24446</v>
      </c>
      <c r="I2479" s="766" t="s">
        <v>14901</v>
      </c>
      <c r="J2479" s="766" t="s">
        <v>4850</v>
      </c>
      <c r="K2479" s="767" t="s">
        <v>1904</v>
      </c>
      <c r="L2479" s="766" t="s">
        <v>23</v>
      </c>
    </row>
    <row r="2480" spans="1:12" x14ac:dyDescent="0.25">
      <c r="A2480" s="766" t="s">
        <v>1864</v>
      </c>
      <c r="B2480" s="766" t="s">
        <v>1865</v>
      </c>
      <c r="C2480" s="766" t="s">
        <v>2037</v>
      </c>
      <c r="D2480" s="766" t="s">
        <v>2038</v>
      </c>
      <c r="E2480" s="767" t="s">
        <v>20</v>
      </c>
      <c r="F2480" s="766" t="s">
        <v>20</v>
      </c>
      <c r="G2480" s="766" t="s">
        <v>24447</v>
      </c>
      <c r="H2480" s="766" t="s">
        <v>24448</v>
      </c>
      <c r="I2480" s="766" t="s">
        <v>14901</v>
      </c>
      <c r="J2480" s="766" t="s">
        <v>4850</v>
      </c>
      <c r="K2480" s="767" t="s">
        <v>49931</v>
      </c>
      <c r="L2480" s="766" t="s">
        <v>23</v>
      </c>
    </row>
    <row r="2481" spans="1:12" x14ac:dyDescent="0.25">
      <c r="A2481" s="766" t="s">
        <v>1864</v>
      </c>
      <c r="B2481" s="766" t="s">
        <v>1865</v>
      </c>
      <c r="C2481" s="766" t="s">
        <v>2037</v>
      </c>
      <c r="D2481" s="766" t="s">
        <v>2038</v>
      </c>
      <c r="E2481" s="767" t="s">
        <v>20</v>
      </c>
      <c r="F2481" s="766" t="s">
        <v>20</v>
      </c>
      <c r="G2481" s="766" t="s">
        <v>24449</v>
      </c>
      <c r="H2481" s="766" t="s">
        <v>24450</v>
      </c>
      <c r="I2481" s="766" t="s">
        <v>14901</v>
      </c>
      <c r="J2481" s="766" t="s">
        <v>4850</v>
      </c>
      <c r="K2481" s="767" t="s">
        <v>3313</v>
      </c>
      <c r="L2481" s="766" t="s">
        <v>23</v>
      </c>
    </row>
    <row r="2482" spans="1:12" x14ac:dyDescent="0.25">
      <c r="A2482" s="766" t="s">
        <v>1864</v>
      </c>
      <c r="B2482" s="766" t="s">
        <v>1865</v>
      </c>
      <c r="C2482" s="766" t="s">
        <v>2037</v>
      </c>
      <c r="D2482" s="766" t="s">
        <v>2038</v>
      </c>
      <c r="E2482" s="767" t="s">
        <v>20</v>
      </c>
      <c r="F2482" s="766" t="s">
        <v>20</v>
      </c>
      <c r="G2482" s="766" t="s">
        <v>24451</v>
      </c>
      <c r="H2482" s="766" t="s">
        <v>24452</v>
      </c>
      <c r="I2482" s="766" t="s">
        <v>14901</v>
      </c>
      <c r="J2482" s="766" t="s">
        <v>4850</v>
      </c>
      <c r="K2482" s="767" t="s">
        <v>4761</v>
      </c>
      <c r="L2482" s="766" t="s">
        <v>23</v>
      </c>
    </row>
    <row r="2483" spans="1:12" x14ac:dyDescent="0.25">
      <c r="A2483" s="766" t="s">
        <v>1864</v>
      </c>
      <c r="B2483" s="766" t="s">
        <v>1865</v>
      </c>
      <c r="C2483" s="766" t="s">
        <v>2037</v>
      </c>
      <c r="D2483" s="766" t="s">
        <v>2038</v>
      </c>
      <c r="E2483" s="767" t="s">
        <v>20</v>
      </c>
      <c r="F2483" s="766" t="s">
        <v>20</v>
      </c>
      <c r="G2483" s="766" t="s">
        <v>24453</v>
      </c>
      <c r="H2483" s="766" t="s">
        <v>24454</v>
      </c>
      <c r="I2483" s="766" t="s">
        <v>14901</v>
      </c>
      <c r="J2483" s="766" t="s">
        <v>4850</v>
      </c>
      <c r="K2483" s="767" t="s">
        <v>3247</v>
      </c>
      <c r="L2483" s="766" t="s">
        <v>23</v>
      </c>
    </row>
    <row r="2484" spans="1:12" x14ac:dyDescent="0.25">
      <c r="A2484" s="766" t="s">
        <v>1864</v>
      </c>
      <c r="B2484" s="766" t="s">
        <v>1865</v>
      </c>
      <c r="C2484" s="766" t="s">
        <v>2037</v>
      </c>
      <c r="D2484" s="766" t="s">
        <v>2038</v>
      </c>
      <c r="E2484" s="767" t="s">
        <v>20</v>
      </c>
      <c r="F2484" s="766" t="s">
        <v>20</v>
      </c>
      <c r="G2484" s="766" t="s">
        <v>24455</v>
      </c>
      <c r="H2484" s="766" t="s">
        <v>24456</v>
      </c>
      <c r="I2484" s="766" t="s">
        <v>14901</v>
      </c>
      <c r="J2484" s="766" t="s">
        <v>4850</v>
      </c>
      <c r="K2484" s="767" t="s">
        <v>4861</v>
      </c>
      <c r="L2484" s="766" t="s">
        <v>23</v>
      </c>
    </row>
    <row r="2485" spans="1:12" x14ac:dyDescent="0.25">
      <c r="A2485" s="766" t="s">
        <v>1864</v>
      </c>
      <c r="B2485" s="766" t="s">
        <v>1865</v>
      </c>
      <c r="C2485" s="766" t="s">
        <v>2037</v>
      </c>
      <c r="D2485" s="766" t="s">
        <v>2038</v>
      </c>
      <c r="E2485" s="767" t="s">
        <v>20</v>
      </c>
      <c r="F2485" s="766" t="s">
        <v>20</v>
      </c>
      <c r="G2485" s="766" t="s">
        <v>24457</v>
      </c>
      <c r="H2485" s="766" t="s">
        <v>49932</v>
      </c>
      <c r="I2485" s="766" t="s">
        <v>14901</v>
      </c>
      <c r="J2485" s="766" t="s">
        <v>4850</v>
      </c>
      <c r="K2485" s="767" t="s">
        <v>5406</v>
      </c>
      <c r="L2485" s="766" t="s">
        <v>23</v>
      </c>
    </row>
    <row r="2486" spans="1:12" x14ac:dyDescent="0.25">
      <c r="A2486" s="766" t="s">
        <v>1864</v>
      </c>
      <c r="B2486" s="766" t="s">
        <v>1865</v>
      </c>
      <c r="C2486" s="766" t="s">
        <v>2037</v>
      </c>
      <c r="D2486" s="766" t="s">
        <v>2038</v>
      </c>
      <c r="E2486" s="767" t="s">
        <v>20</v>
      </c>
      <c r="F2486" s="766" t="s">
        <v>20</v>
      </c>
      <c r="G2486" s="766" t="s">
        <v>24458</v>
      </c>
      <c r="H2486" s="766" t="s">
        <v>24459</v>
      </c>
      <c r="I2486" s="766" t="s">
        <v>14901</v>
      </c>
      <c r="J2486" s="766" t="s">
        <v>4850</v>
      </c>
      <c r="K2486" s="767" t="s">
        <v>33271</v>
      </c>
      <c r="L2486" s="766" t="s">
        <v>23</v>
      </c>
    </row>
    <row r="2487" spans="1:12" x14ac:dyDescent="0.25">
      <c r="A2487" s="766" t="s">
        <v>1864</v>
      </c>
      <c r="B2487" s="766" t="s">
        <v>1865</v>
      </c>
      <c r="C2487" s="766" t="s">
        <v>2037</v>
      </c>
      <c r="D2487" s="766" t="s">
        <v>2038</v>
      </c>
      <c r="E2487" s="767" t="s">
        <v>20</v>
      </c>
      <c r="F2487" s="766" t="s">
        <v>20</v>
      </c>
      <c r="G2487" s="766" t="s">
        <v>24460</v>
      </c>
      <c r="H2487" s="766" t="s">
        <v>24461</v>
      </c>
      <c r="I2487" s="766" t="s">
        <v>14901</v>
      </c>
      <c r="J2487" s="766" t="s">
        <v>4850</v>
      </c>
      <c r="K2487" s="767" t="s">
        <v>4891</v>
      </c>
      <c r="L2487" s="766" t="s">
        <v>23</v>
      </c>
    </row>
    <row r="2488" spans="1:12" x14ac:dyDescent="0.25">
      <c r="A2488" s="766" t="s">
        <v>1864</v>
      </c>
      <c r="B2488" s="766" t="s">
        <v>1865</v>
      </c>
      <c r="C2488" s="766" t="s">
        <v>2037</v>
      </c>
      <c r="D2488" s="766" t="s">
        <v>2038</v>
      </c>
      <c r="E2488" s="767" t="s">
        <v>20</v>
      </c>
      <c r="F2488" s="766" t="s">
        <v>20</v>
      </c>
      <c r="G2488" s="766" t="s">
        <v>24462</v>
      </c>
      <c r="H2488" s="766" t="s">
        <v>24463</v>
      </c>
      <c r="I2488" s="766" t="s">
        <v>14901</v>
      </c>
      <c r="J2488" s="766" t="s">
        <v>4850</v>
      </c>
      <c r="K2488" s="767" t="s">
        <v>33271</v>
      </c>
      <c r="L2488" s="766" t="s">
        <v>23</v>
      </c>
    </row>
    <row r="2489" spans="1:12" x14ac:dyDescent="0.25">
      <c r="A2489" s="766" t="s">
        <v>1864</v>
      </c>
      <c r="B2489" s="766" t="s">
        <v>1865</v>
      </c>
      <c r="C2489" s="766" t="s">
        <v>2037</v>
      </c>
      <c r="D2489" s="766" t="s">
        <v>2038</v>
      </c>
      <c r="E2489" s="767" t="s">
        <v>20</v>
      </c>
      <c r="F2489" s="766" t="s">
        <v>20</v>
      </c>
      <c r="G2489" s="766" t="s">
        <v>24464</v>
      </c>
      <c r="H2489" s="766" t="s">
        <v>24465</v>
      </c>
      <c r="I2489" s="766" t="s">
        <v>14901</v>
      </c>
      <c r="J2489" s="766" t="s">
        <v>4850</v>
      </c>
      <c r="K2489" s="767" t="s">
        <v>4891</v>
      </c>
      <c r="L2489" s="766" t="s">
        <v>23</v>
      </c>
    </row>
    <row r="2490" spans="1:12" x14ac:dyDescent="0.25">
      <c r="A2490" s="766" t="s">
        <v>1864</v>
      </c>
      <c r="B2490" s="766" t="s">
        <v>1865</v>
      </c>
      <c r="C2490" s="766" t="s">
        <v>2037</v>
      </c>
      <c r="D2490" s="766" t="s">
        <v>2038</v>
      </c>
      <c r="E2490" s="767" t="s">
        <v>20</v>
      </c>
      <c r="F2490" s="766" t="s">
        <v>20</v>
      </c>
      <c r="G2490" s="766" t="s">
        <v>24466</v>
      </c>
      <c r="H2490" s="766" t="s">
        <v>24467</v>
      </c>
      <c r="I2490" s="766" t="s">
        <v>14901</v>
      </c>
      <c r="J2490" s="766" t="s">
        <v>4850</v>
      </c>
      <c r="K2490" s="767" t="s">
        <v>33551</v>
      </c>
      <c r="L2490" s="766" t="s">
        <v>23</v>
      </c>
    </row>
    <row r="2491" spans="1:12" x14ac:dyDescent="0.25">
      <c r="A2491" s="766" t="s">
        <v>1864</v>
      </c>
      <c r="B2491" s="766" t="s">
        <v>1865</v>
      </c>
      <c r="C2491" s="766" t="s">
        <v>2037</v>
      </c>
      <c r="D2491" s="766" t="s">
        <v>2038</v>
      </c>
      <c r="E2491" s="767" t="s">
        <v>20</v>
      </c>
      <c r="F2491" s="766" t="s">
        <v>20</v>
      </c>
      <c r="G2491" s="766" t="s">
        <v>24469</v>
      </c>
      <c r="H2491" s="766" t="s">
        <v>24470</v>
      </c>
      <c r="I2491" s="766" t="s">
        <v>14901</v>
      </c>
      <c r="J2491" s="766" t="s">
        <v>4850</v>
      </c>
      <c r="K2491" s="767" t="s">
        <v>4948</v>
      </c>
      <c r="L2491" s="766" t="s">
        <v>23</v>
      </c>
    </row>
    <row r="2492" spans="1:12" x14ac:dyDescent="0.25">
      <c r="A2492" s="766" t="s">
        <v>1864</v>
      </c>
      <c r="B2492" s="766" t="s">
        <v>1865</v>
      </c>
      <c r="C2492" s="766" t="s">
        <v>2037</v>
      </c>
      <c r="D2492" s="766" t="s">
        <v>2038</v>
      </c>
      <c r="E2492" s="767" t="s">
        <v>20</v>
      </c>
      <c r="F2492" s="766" t="s">
        <v>20</v>
      </c>
      <c r="G2492" s="766" t="s">
        <v>24472</v>
      </c>
      <c r="H2492" s="766" t="s">
        <v>24473</v>
      </c>
      <c r="I2492" s="766" t="s">
        <v>14901</v>
      </c>
      <c r="J2492" s="766" t="s">
        <v>4850</v>
      </c>
      <c r="K2492" s="767" t="s">
        <v>28480</v>
      </c>
      <c r="L2492" s="766" t="s">
        <v>23</v>
      </c>
    </row>
    <row r="2493" spans="1:12" x14ac:dyDescent="0.25">
      <c r="A2493" s="766" t="s">
        <v>1864</v>
      </c>
      <c r="B2493" s="766" t="s">
        <v>1865</v>
      </c>
      <c r="C2493" s="766" t="s">
        <v>2037</v>
      </c>
      <c r="D2493" s="766" t="s">
        <v>2038</v>
      </c>
      <c r="E2493" s="767" t="s">
        <v>20</v>
      </c>
      <c r="F2493" s="766" t="s">
        <v>20</v>
      </c>
      <c r="G2493" s="766" t="s">
        <v>24474</v>
      </c>
      <c r="H2493" s="766" t="s">
        <v>24475</v>
      </c>
      <c r="I2493" s="766" t="s">
        <v>14901</v>
      </c>
      <c r="J2493" s="766" t="s">
        <v>4850</v>
      </c>
      <c r="K2493" s="767" t="s">
        <v>1519</v>
      </c>
      <c r="L2493" s="766" t="s">
        <v>23</v>
      </c>
    </row>
    <row r="2494" spans="1:12" x14ac:dyDescent="0.25">
      <c r="A2494" s="766" t="s">
        <v>1864</v>
      </c>
      <c r="B2494" s="766" t="s">
        <v>1865</v>
      </c>
      <c r="C2494" s="766" t="s">
        <v>2037</v>
      </c>
      <c r="D2494" s="766" t="s">
        <v>2038</v>
      </c>
      <c r="E2494" s="767" t="s">
        <v>20</v>
      </c>
      <c r="F2494" s="766" t="s">
        <v>20</v>
      </c>
      <c r="G2494" s="766" t="s">
        <v>24477</v>
      </c>
      <c r="H2494" s="766" t="s">
        <v>24478</v>
      </c>
      <c r="I2494" s="766" t="s">
        <v>14901</v>
      </c>
      <c r="J2494" s="766" t="s">
        <v>4850</v>
      </c>
      <c r="K2494" s="767" t="s">
        <v>29</v>
      </c>
      <c r="L2494" s="766" t="s">
        <v>23</v>
      </c>
    </row>
    <row r="2495" spans="1:12" x14ac:dyDescent="0.25">
      <c r="A2495" s="766" t="s">
        <v>1864</v>
      </c>
      <c r="B2495" s="766" t="s">
        <v>1865</v>
      </c>
      <c r="C2495" s="766" t="s">
        <v>2037</v>
      </c>
      <c r="D2495" s="766" t="s">
        <v>2038</v>
      </c>
      <c r="E2495" s="767" t="s">
        <v>20</v>
      </c>
      <c r="F2495" s="766" t="s">
        <v>20</v>
      </c>
      <c r="G2495" s="766" t="s">
        <v>24480</v>
      </c>
      <c r="H2495" s="766" t="s">
        <v>24481</v>
      </c>
      <c r="I2495" s="766" t="s">
        <v>14901</v>
      </c>
      <c r="J2495" s="766" t="s">
        <v>4850</v>
      </c>
      <c r="K2495" s="767" t="s">
        <v>5649</v>
      </c>
      <c r="L2495" s="766" t="s">
        <v>23</v>
      </c>
    </row>
    <row r="2496" spans="1:12" x14ac:dyDescent="0.25">
      <c r="A2496" s="766" t="s">
        <v>1864</v>
      </c>
      <c r="B2496" s="766" t="s">
        <v>1865</v>
      </c>
      <c r="C2496" s="766" t="s">
        <v>2037</v>
      </c>
      <c r="D2496" s="766" t="s">
        <v>2038</v>
      </c>
      <c r="E2496" s="767" t="s">
        <v>20</v>
      </c>
      <c r="F2496" s="766" t="s">
        <v>20</v>
      </c>
      <c r="G2496" s="766" t="s">
        <v>24482</v>
      </c>
      <c r="H2496" s="766" t="s">
        <v>2099</v>
      </c>
      <c r="I2496" s="766" t="s">
        <v>14901</v>
      </c>
      <c r="J2496" s="766" t="s">
        <v>4850</v>
      </c>
      <c r="K2496" s="767" t="s">
        <v>5720</v>
      </c>
      <c r="L2496" s="766" t="s">
        <v>23</v>
      </c>
    </row>
    <row r="2497" spans="1:12" x14ac:dyDescent="0.25">
      <c r="A2497" s="766" t="s">
        <v>1864</v>
      </c>
      <c r="B2497" s="766" t="s">
        <v>1865</v>
      </c>
      <c r="C2497" s="766" t="s">
        <v>2037</v>
      </c>
      <c r="D2497" s="766" t="s">
        <v>2038</v>
      </c>
      <c r="E2497" s="767" t="s">
        <v>20</v>
      </c>
      <c r="F2497" s="766" t="s">
        <v>20</v>
      </c>
      <c r="G2497" s="766" t="s">
        <v>24483</v>
      </c>
      <c r="H2497" s="766" t="s">
        <v>2100</v>
      </c>
      <c r="I2497" s="766" t="s">
        <v>14901</v>
      </c>
      <c r="J2497" s="766" t="s">
        <v>4850</v>
      </c>
      <c r="K2497" s="767" t="s">
        <v>49933</v>
      </c>
      <c r="L2497" s="766" t="s">
        <v>23</v>
      </c>
    </row>
    <row r="2498" spans="1:12" x14ac:dyDescent="0.25">
      <c r="A2498" s="766" t="s">
        <v>1864</v>
      </c>
      <c r="B2498" s="766" t="s">
        <v>1865</v>
      </c>
      <c r="C2498" s="766" t="s">
        <v>2037</v>
      </c>
      <c r="D2498" s="766" t="s">
        <v>2038</v>
      </c>
      <c r="E2498" s="767" t="s">
        <v>20</v>
      </c>
      <c r="F2498" s="766" t="s">
        <v>20</v>
      </c>
      <c r="G2498" s="766" t="s">
        <v>24484</v>
      </c>
      <c r="H2498" s="766" t="s">
        <v>2102</v>
      </c>
      <c r="I2498" s="766" t="s">
        <v>14901</v>
      </c>
      <c r="J2498" s="766" t="s">
        <v>4850</v>
      </c>
      <c r="K2498" s="767" t="s">
        <v>1904</v>
      </c>
      <c r="L2498" s="766" t="s">
        <v>23</v>
      </c>
    </row>
    <row r="2499" spans="1:12" x14ac:dyDescent="0.25">
      <c r="A2499" s="766" t="s">
        <v>1864</v>
      </c>
      <c r="B2499" s="766" t="s">
        <v>1865</v>
      </c>
      <c r="C2499" s="766" t="s">
        <v>2037</v>
      </c>
      <c r="D2499" s="766" t="s">
        <v>2038</v>
      </c>
      <c r="E2499" s="767" t="s">
        <v>20</v>
      </c>
      <c r="F2499" s="766" t="s">
        <v>20</v>
      </c>
      <c r="G2499" s="766" t="s">
        <v>24485</v>
      </c>
      <c r="H2499" s="766" t="s">
        <v>2103</v>
      </c>
      <c r="I2499" s="766" t="s">
        <v>14901</v>
      </c>
      <c r="J2499" s="766" t="s">
        <v>4850</v>
      </c>
      <c r="K2499" s="767" t="s">
        <v>24397</v>
      </c>
      <c r="L2499" s="766" t="s">
        <v>23</v>
      </c>
    </row>
    <row r="2500" spans="1:12" x14ac:dyDescent="0.25">
      <c r="A2500" s="766" t="s">
        <v>1864</v>
      </c>
      <c r="B2500" s="766" t="s">
        <v>1865</v>
      </c>
      <c r="C2500" s="766" t="s">
        <v>2037</v>
      </c>
      <c r="D2500" s="766" t="s">
        <v>2038</v>
      </c>
      <c r="E2500" s="767" t="s">
        <v>20</v>
      </c>
      <c r="F2500" s="766" t="s">
        <v>20</v>
      </c>
      <c r="G2500" s="766" t="s">
        <v>24486</v>
      </c>
      <c r="H2500" s="766" t="s">
        <v>2105</v>
      </c>
      <c r="I2500" s="766" t="s">
        <v>14901</v>
      </c>
      <c r="J2500" s="766" t="s">
        <v>4850</v>
      </c>
      <c r="K2500" s="767" t="s">
        <v>5204</v>
      </c>
      <c r="L2500" s="766" t="s">
        <v>23</v>
      </c>
    </row>
    <row r="2501" spans="1:12" x14ac:dyDescent="0.25">
      <c r="A2501" s="766" t="s">
        <v>1864</v>
      </c>
      <c r="B2501" s="766" t="s">
        <v>1865</v>
      </c>
      <c r="C2501" s="766" t="s">
        <v>2037</v>
      </c>
      <c r="D2501" s="766" t="s">
        <v>2038</v>
      </c>
      <c r="E2501" s="767" t="s">
        <v>20</v>
      </c>
      <c r="F2501" s="766" t="s">
        <v>20</v>
      </c>
      <c r="G2501" s="766" t="s">
        <v>24487</v>
      </c>
      <c r="H2501" s="766" t="s">
        <v>2106</v>
      </c>
      <c r="I2501" s="766" t="s">
        <v>14901</v>
      </c>
      <c r="J2501" s="766" t="s">
        <v>4850</v>
      </c>
      <c r="K2501" s="767" t="s">
        <v>5369</v>
      </c>
      <c r="L2501" s="766" t="s">
        <v>23</v>
      </c>
    </row>
    <row r="2502" spans="1:12" x14ac:dyDescent="0.25">
      <c r="A2502" s="766" t="s">
        <v>1864</v>
      </c>
      <c r="B2502" s="766" t="s">
        <v>1865</v>
      </c>
      <c r="C2502" s="766" t="s">
        <v>2037</v>
      </c>
      <c r="D2502" s="766" t="s">
        <v>2038</v>
      </c>
      <c r="E2502" s="767" t="s">
        <v>20</v>
      </c>
      <c r="F2502" s="766" t="s">
        <v>20</v>
      </c>
      <c r="G2502" s="766" t="s">
        <v>24488</v>
      </c>
      <c r="H2502" s="766" t="s">
        <v>2107</v>
      </c>
      <c r="I2502" s="766" t="s">
        <v>14901</v>
      </c>
      <c r="J2502" s="766" t="s">
        <v>4850</v>
      </c>
      <c r="K2502" s="767" t="s">
        <v>33289</v>
      </c>
      <c r="L2502" s="766" t="s">
        <v>23</v>
      </c>
    </row>
    <row r="2503" spans="1:12" x14ac:dyDescent="0.25">
      <c r="A2503" s="766" t="s">
        <v>1864</v>
      </c>
      <c r="B2503" s="766" t="s">
        <v>1865</v>
      </c>
      <c r="C2503" s="766" t="s">
        <v>2037</v>
      </c>
      <c r="D2503" s="766" t="s">
        <v>2038</v>
      </c>
      <c r="E2503" s="767" t="s">
        <v>20</v>
      </c>
      <c r="F2503" s="766" t="s">
        <v>20</v>
      </c>
      <c r="G2503" s="766" t="s">
        <v>24489</v>
      </c>
      <c r="H2503" s="766" t="s">
        <v>24490</v>
      </c>
      <c r="I2503" s="766" t="s">
        <v>14901</v>
      </c>
      <c r="J2503" s="766" t="s">
        <v>4850</v>
      </c>
      <c r="K2503" s="767" t="s">
        <v>896</v>
      </c>
      <c r="L2503" s="766" t="s">
        <v>23</v>
      </c>
    </row>
    <row r="2504" spans="1:12" x14ac:dyDescent="0.25">
      <c r="A2504" s="766" t="s">
        <v>1864</v>
      </c>
      <c r="B2504" s="766" t="s">
        <v>1865</v>
      </c>
      <c r="C2504" s="766" t="s">
        <v>2037</v>
      </c>
      <c r="D2504" s="766" t="s">
        <v>2038</v>
      </c>
      <c r="E2504" s="767" t="s">
        <v>20</v>
      </c>
      <c r="F2504" s="766" t="s">
        <v>20</v>
      </c>
      <c r="G2504" s="766" t="s">
        <v>24491</v>
      </c>
      <c r="H2504" s="766" t="s">
        <v>2108</v>
      </c>
      <c r="I2504" s="766" t="s">
        <v>14901</v>
      </c>
      <c r="J2504" s="766" t="s">
        <v>4850</v>
      </c>
      <c r="K2504" s="767" t="s">
        <v>5635</v>
      </c>
      <c r="L2504" s="766" t="s">
        <v>23</v>
      </c>
    </row>
    <row r="2505" spans="1:12" x14ac:dyDescent="0.25">
      <c r="A2505" s="766" t="s">
        <v>1864</v>
      </c>
      <c r="B2505" s="766" t="s">
        <v>1865</v>
      </c>
      <c r="C2505" s="766" t="s">
        <v>2037</v>
      </c>
      <c r="D2505" s="766" t="s">
        <v>2038</v>
      </c>
      <c r="E2505" s="767" t="s">
        <v>20</v>
      </c>
      <c r="F2505" s="766" t="s">
        <v>20</v>
      </c>
      <c r="G2505" s="766" t="s">
        <v>24492</v>
      </c>
      <c r="H2505" s="766" t="s">
        <v>2110</v>
      </c>
      <c r="I2505" s="766" t="s">
        <v>14901</v>
      </c>
      <c r="J2505" s="766" t="s">
        <v>22</v>
      </c>
      <c r="K2505" s="767" t="s">
        <v>5407</v>
      </c>
      <c r="L2505" s="766" t="s">
        <v>23</v>
      </c>
    </row>
    <row r="2506" spans="1:12" x14ac:dyDescent="0.25">
      <c r="A2506" s="766" t="s">
        <v>1864</v>
      </c>
      <c r="B2506" s="766" t="s">
        <v>1865</v>
      </c>
      <c r="C2506" s="766" t="s">
        <v>2037</v>
      </c>
      <c r="D2506" s="766" t="s">
        <v>2038</v>
      </c>
      <c r="E2506" s="767" t="s">
        <v>20</v>
      </c>
      <c r="F2506" s="766" t="s">
        <v>20</v>
      </c>
      <c r="G2506" s="766" t="s">
        <v>24493</v>
      </c>
      <c r="H2506" s="766" t="s">
        <v>2112</v>
      </c>
      <c r="I2506" s="766" t="s">
        <v>14901</v>
      </c>
      <c r="J2506" s="766" t="s">
        <v>22</v>
      </c>
      <c r="K2506" s="767" t="s">
        <v>5073</v>
      </c>
      <c r="L2506" s="766" t="s">
        <v>23</v>
      </c>
    </row>
    <row r="2507" spans="1:12" x14ac:dyDescent="0.25">
      <c r="A2507" s="766" t="s">
        <v>1864</v>
      </c>
      <c r="B2507" s="766" t="s">
        <v>1865</v>
      </c>
      <c r="C2507" s="766" t="s">
        <v>2037</v>
      </c>
      <c r="D2507" s="766" t="s">
        <v>2038</v>
      </c>
      <c r="E2507" s="767" t="s">
        <v>20</v>
      </c>
      <c r="F2507" s="766" t="s">
        <v>20</v>
      </c>
      <c r="G2507" s="766" t="s">
        <v>24494</v>
      </c>
      <c r="H2507" s="766" t="s">
        <v>24495</v>
      </c>
      <c r="I2507" s="766" t="s">
        <v>14901</v>
      </c>
      <c r="J2507" s="766" t="s">
        <v>22</v>
      </c>
      <c r="K2507" s="767" t="s">
        <v>2257</v>
      </c>
      <c r="L2507" s="766" t="s">
        <v>23</v>
      </c>
    </row>
    <row r="2508" spans="1:12" x14ac:dyDescent="0.25">
      <c r="A2508" s="766" t="s">
        <v>1864</v>
      </c>
      <c r="B2508" s="766" t="s">
        <v>1865</v>
      </c>
      <c r="C2508" s="766" t="s">
        <v>2037</v>
      </c>
      <c r="D2508" s="766" t="s">
        <v>2038</v>
      </c>
      <c r="E2508" s="767" t="s">
        <v>20</v>
      </c>
      <c r="F2508" s="766" t="s">
        <v>20</v>
      </c>
      <c r="G2508" s="766" t="s">
        <v>24496</v>
      </c>
      <c r="H2508" s="766" t="s">
        <v>24497</v>
      </c>
      <c r="I2508" s="766" t="s">
        <v>14901</v>
      </c>
      <c r="J2508" s="766" t="s">
        <v>22</v>
      </c>
      <c r="K2508" s="767" t="s">
        <v>5141</v>
      </c>
      <c r="L2508" s="766" t="s">
        <v>23</v>
      </c>
    </row>
    <row r="2509" spans="1:12" x14ac:dyDescent="0.25">
      <c r="A2509" s="766" t="s">
        <v>1864</v>
      </c>
      <c r="B2509" s="766" t="s">
        <v>1865</v>
      </c>
      <c r="C2509" s="766" t="s">
        <v>2037</v>
      </c>
      <c r="D2509" s="766" t="s">
        <v>2038</v>
      </c>
      <c r="E2509" s="767" t="s">
        <v>20</v>
      </c>
      <c r="F2509" s="766" t="s">
        <v>20</v>
      </c>
      <c r="G2509" s="766" t="s">
        <v>24498</v>
      </c>
      <c r="H2509" s="766" t="s">
        <v>24499</v>
      </c>
      <c r="I2509" s="766" t="s">
        <v>14901</v>
      </c>
      <c r="J2509" s="766" t="s">
        <v>22</v>
      </c>
      <c r="K2509" s="767" t="s">
        <v>5692</v>
      </c>
      <c r="L2509" s="766" t="s">
        <v>23</v>
      </c>
    </row>
    <row r="2510" spans="1:12" x14ac:dyDescent="0.25">
      <c r="A2510" s="766" t="s">
        <v>1864</v>
      </c>
      <c r="B2510" s="766" t="s">
        <v>1865</v>
      </c>
      <c r="C2510" s="766" t="s">
        <v>2037</v>
      </c>
      <c r="D2510" s="766" t="s">
        <v>2038</v>
      </c>
      <c r="E2510" s="767" t="s">
        <v>20</v>
      </c>
      <c r="F2510" s="766" t="s">
        <v>20</v>
      </c>
      <c r="G2510" s="766" t="s">
        <v>24500</v>
      </c>
      <c r="H2510" s="766" t="s">
        <v>24501</v>
      </c>
      <c r="I2510" s="766" t="s">
        <v>14901</v>
      </c>
      <c r="J2510" s="766" t="s">
        <v>22</v>
      </c>
      <c r="K2510" s="767" t="s">
        <v>2277</v>
      </c>
      <c r="L2510" s="766" t="s">
        <v>23</v>
      </c>
    </row>
    <row r="2511" spans="1:12" x14ac:dyDescent="0.25">
      <c r="A2511" s="766" t="s">
        <v>1864</v>
      </c>
      <c r="B2511" s="766" t="s">
        <v>1865</v>
      </c>
      <c r="C2511" s="766" t="s">
        <v>2037</v>
      </c>
      <c r="D2511" s="766" t="s">
        <v>2038</v>
      </c>
      <c r="E2511" s="767" t="s">
        <v>20</v>
      </c>
      <c r="F2511" s="766" t="s">
        <v>20</v>
      </c>
      <c r="G2511" s="766" t="s">
        <v>24503</v>
      </c>
      <c r="H2511" s="766" t="s">
        <v>24504</v>
      </c>
      <c r="I2511" s="766" t="s">
        <v>14901</v>
      </c>
      <c r="J2511" s="766" t="s">
        <v>22</v>
      </c>
      <c r="K2511" s="767" t="s">
        <v>1265</v>
      </c>
      <c r="L2511" s="766" t="s">
        <v>23</v>
      </c>
    </row>
    <row r="2512" spans="1:12" x14ac:dyDescent="0.25">
      <c r="A2512" s="766" t="s">
        <v>1864</v>
      </c>
      <c r="B2512" s="766" t="s">
        <v>1865</v>
      </c>
      <c r="C2512" s="766" t="s">
        <v>2037</v>
      </c>
      <c r="D2512" s="766" t="s">
        <v>2038</v>
      </c>
      <c r="E2512" s="767" t="s">
        <v>20</v>
      </c>
      <c r="F2512" s="766" t="s">
        <v>20</v>
      </c>
      <c r="G2512" s="766" t="s">
        <v>24505</v>
      </c>
      <c r="H2512" s="766" t="s">
        <v>24506</v>
      </c>
      <c r="I2512" s="766" t="s">
        <v>14901</v>
      </c>
      <c r="J2512" s="766" t="s">
        <v>22</v>
      </c>
      <c r="K2512" s="767" t="s">
        <v>4945</v>
      </c>
      <c r="L2512" s="766" t="s">
        <v>23</v>
      </c>
    </row>
    <row r="2513" spans="1:12" x14ac:dyDescent="0.25">
      <c r="A2513" s="766" t="s">
        <v>1864</v>
      </c>
      <c r="B2513" s="766" t="s">
        <v>1865</v>
      </c>
      <c r="C2513" s="766" t="s">
        <v>2037</v>
      </c>
      <c r="D2513" s="766" t="s">
        <v>2038</v>
      </c>
      <c r="E2513" s="767" t="s">
        <v>20</v>
      </c>
      <c r="F2513" s="766" t="s">
        <v>20</v>
      </c>
      <c r="G2513" s="766" t="s">
        <v>24507</v>
      </c>
      <c r="H2513" s="766" t="s">
        <v>24508</v>
      </c>
      <c r="I2513" s="766" t="s">
        <v>14901</v>
      </c>
      <c r="J2513" s="766" t="s">
        <v>22</v>
      </c>
      <c r="K2513" s="767" t="s">
        <v>4945</v>
      </c>
      <c r="L2513" s="766" t="s">
        <v>23</v>
      </c>
    </row>
    <row r="2514" spans="1:12" x14ac:dyDescent="0.25">
      <c r="A2514" s="766" t="s">
        <v>1864</v>
      </c>
      <c r="B2514" s="766" t="s">
        <v>1865</v>
      </c>
      <c r="C2514" s="766" t="s">
        <v>2037</v>
      </c>
      <c r="D2514" s="766" t="s">
        <v>2038</v>
      </c>
      <c r="E2514" s="767" t="s">
        <v>20</v>
      </c>
      <c r="F2514" s="766" t="s">
        <v>20</v>
      </c>
      <c r="G2514" s="766" t="s">
        <v>24509</v>
      </c>
      <c r="H2514" s="766" t="s">
        <v>24510</v>
      </c>
      <c r="I2514" s="766" t="s">
        <v>14901</v>
      </c>
      <c r="J2514" s="766" t="s">
        <v>4850</v>
      </c>
      <c r="K2514" s="767" t="s">
        <v>5232</v>
      </c>
      <c r="L2514" s="766" t="s">
        <v>23</v>
      </c>
    </row>
    <row r="2515" spans="1:12" x14ac:dyDescent="0.25">
      <c r="A2515" s="766" t="s">
        <v>1864</v>
      </c>
      <c r="B2515" s="766" t="s">
        <v>1865</v>
      </c>
      <c r="C2515" s="766" t="s">
        <v>2037</v>
      </c>
      <c r="D2515" s="766" t="s">
        <v>2038</v>
      </c>
      <c r="E2515" s="767" t="s">
        <v>20</v>
      </c>
      <c r="F2515" s="766" t="s">
        <v>20</v>
      </c>
      <c r="G2515" s="766" t="s">
        <v>24511</v>
      </c>
      <c r="H2515" s="766" t="s">
        <v>24512</v>
      </c>
      <c r="I2515" s="766" t="s">
        <v>14901</v>
      </c>
      <c r="J2515" s="766" t="s">
        <v>4850</v>
      </c>
      <c r="K2515" s="767" t="s">
        <v>24397</v>
      </c>
      <c r="L2515" s="766" t="s">
        <v>23</v>
      </c>
    </row>
    <row r="2516" spans="1:12" x14ac:dyDescent="0.25">
      <c r="A2516" s="766" t="s">
        <v>1864</v>
      </c>
      <c r="B2516" s="766" t="s">
        <v>1865</v>
      </c>
      <c r="C2516" s="766" t="s">
        <v>2037</v>
      </c>
      <c r="D2516" s="766" t="s">
        <v>2038</v>
      </c>
      <c r="E2516" s="767" t="s">
        <v>20</v>
      </c>
      <c r="F2516" s="766" t="s">
        <v>20</v>
      </c>
      <c r="G2516" s="766" t="s">
        <v>24513</v>
      </c>
      <c r="H2516" s="766" t="s">
        <v>24514</v>
      </c>
      <c r="I2516" s="766" t="s">
        <v>14901</v>
      </c>
      <c r="J2516" s="766" t="s">
        <v>4850</v>
      </c>
      <c r="K2516" s="767" t="s">
        <v>49934</v>
      </c>
      <c r="L2516" s="766" t="s">
        <v>23</v>
      </c>
    </row>
    <row r="2517" spans="1:12" x14ac:dyDescent="0.25">
      <c r="A2517" s="766" t="s">
        <v>1864</v>
      </c>
      <c r="B2517" s="766" t="s">
        <v>1865</v>
      </c>
      <c r="C2517" s="766" t="s">
        <v>2037</v>
      </c>
      <c r="D2517" s="766" t="s">
        <v>2038</v>
      </c>
      <c r="E2517" s="767" t="s">
        <v>20</v>
      </c>
      <c r="F2517" s="766" t="s">
        <v>20</v>
      </c>
      <c r="G2517" s="766" t="s">
        <v>24515</v>
      </c>
      <c r="H2517" s="766" t="s">
        <v>24516</v>
      </c>
      <c r="I2517" s="766" t="s">
        <v>14901</v>
      </c>
      <c r="J2517" s="766" t="s">
        <v>4850</v>
      </c>
      <c r="K2517" s="767" t="s">
        <v>5066</v>
      </c>
      <c r="L2517" s="766" t="s">
        <v>23</v>
      </c>
    </row>
    <row r="2518" spans="1:12" x14ac:dyDescent="0.25">
      <c r="A2518" s="766" t="s">
        <v>1864</v>
      </c>
      <c r="B2518" s="766" t="s">
        <v>1865</v>
      </c>
      <c r="C2518" s="766" t="s">
        <v>2037</v>
      </c>
      <c r="D2518" s="766" t="s">
        <v>2038</v>
      </c>
      <c r="E2518" s="767" t="s">
        <v>20</v>
      </c>
      <c r="F2518" s="766" t="s">
        <v>20</v>
      </c>
      <c r="G2518" s="766" t="s">
        <v>24517</v>
      </c>
      <c r="H2518" s="766" t="s">
        <v>24518</v>
      </c>
      <c r="I2518" s="766" t="s">
        <v>14901</v>
      </c>
      <c r="J2518" s="766" t="s">
        <v>4850</v>
      </c>
      <c r="K2518" s="767" t="s">
        <v>94</v>
      </c>
      <c r="L2518" s="766" t="s">
        <v>23</v>
      </c>
    </row>
    <row r="2519" spans="1:12" x14ac:dyDescent="0.25">
      <c r="A2519" s="766" t="s">
        <v>1864</v>
      </c>
      <c r="B2519" s="766" t="s">
        <v>1865</v>
      </c>
      <c r="C2519" s="766" t="s">
        <v>2037</v>
      </c>
      <c r="D2519" s="766" t="s">
        <v>2038</v>
      </c>
      <c r="E2519" s="767" t="s">
        <v>20</v>
      </c>
      <c r="F2519" s="766" t="s">
        <v>20</v>
      </c>
      <c r="G2519" s="766" t="s">
        <v>24519</v>
      </c>
      <c r="H2519" s="766" t="s">
        <v>24520</v>
      </c>
      <c r="I2519" s="766" t="s">
        <v>14901</v>
      </c>
      <c r="J2519" s="766" t="s">
        <v>4850</v>
      </c>
      <c r="K2519" s="767" t="s">
        <v>5283</v>
      </c>
      <c r="L2519" s="766" t="s">
        <v>23</v>
      </c>
    </row>
    <row r="2520" spans="1:12" x14ac:dyDescent="0.25">
      <c r="A2520" s="766" t="s">
        <v>1864</v>
      </c>
      <c r="B2520" s="766" t="s">
        <v>1865</v>
      </c>
      <c r="C2520" s="766" t="s">
        <v>2113</v>
      </c>
      <c r="D2520" s="766" t="s">
        <v>2114</v>
      </c>
      <c r="E2520" s="767" t="s">
        <v>20</v>
      </c>
      <c r="F2520" s="766" t="s">
        <v>20</v>
      </c>
      <c r="G2520" s="766" t="s">
        <v>24521</v>
      </c>
      <c r="H2520" s="766" t="s">
        <v>24522</v>
      </c>
      <c r="I2520" s="766" t="s">
        <v>18262</v>
      </c>
      <c r="J2520" s="766" t="s">
        <v>22</v>
      </c>
      <c r="K2520" s="767" t="s">
        <v>49935</v>
      </c>
      <c r="L2520" s="766" t="s">
        <v>23</v>
      </c>
    </row>
    <row r="2521" spans="1:12" x14ac:dyDescent="0.25">
      <c r="A2521" s="766" t="s">
        <v>1864</v>
      </c>
      <c r="B2521" s="766" t="s">
        <v>1865</v>
      </c>
      <c r="C2521" s="766" t="s">
        <v>2113</v>
      </c>
      <c r="D2521" s="766" t="s">
        <v>2114</v>
      </c>
      <c r="E2521" s="767" t="s">
        <v>20</v>
      </c>
      <c r="F2521" s="766" t="s">
        <v>20</v>
      </c>
      <c r="G2521" s="766" t="s">
        <v>24523</v>
      </c>
      <c r="H2521" s="766" t="s">
        <v>24524</v>
      </c>
      <c r="I2521" s="766" t="s">
        <v>18262</v>
      </c>
      <c r="J2521" s="766" t="s">
        <v>22</v>
      </c>
      <c r="K2521" s="767" t="s">
        <v>49936</v>
      </c>
      <c r="L2521" s="766" t="s">
        <v>23</v>
      </c>
    </row>
    <row r="2522" spans="1:12" x14ac:dyDescent="0.25">
      <c r="A2522" s="766" t="s">
        <v>1864</v>
      </c>
      <c r="B2522" s="766" t="s">
        <v>1865</v>
      </c>
      <c r="C2522" s="766" t="s">
        <v>2113</v>
      </c>
      <c r="D2522" s="766" t="s">
        <v>2114</v>
      </c>
      <c r="E2522" s="767" t="s">
        <v>20</v>
      </c>
      <c r="F2522" s="766" t="s">
        <v>20</v>
      </c>
      <c r="G2522" s="766" t="s">
        <v>24525</v>
      </c>
      <c r="H2522" s="766" t="s">
        <v>24526</v>
      </c>
      <c r="I2522" s="766" t="s">
        <v>18262</v>
      </c>
      <c r="J2522" s="766" t="s">
        <v>22</v>
      </c>
      <c r="K2522" s="767" t="s">
        <v>49937</v>
      </c>
      <c r="L2522" s="766" t="s">
        <v>23</v>
      </c>
    </row>
    <row r="2523" spans="1:12" x14ac:dyDescent="0.25">
      <c r="A2523" s="766" t="s">
        <v>1864</v>
      </c>
      <c r="B2523" s="766" t="s">
        <v>1865</v>
      </c>
      <c r="C2523" s="766" t="s">
        <v>2113</v>
      </c>
      <c r="D2523" s="766" t="s">
        <v>2114</v>
      </c>
      <c r="E2523" s="767" t="s">
        <v>20</v>
      </c>
      <c r="F2523" s="766" t="s">
        <v>20</v>
      </c>
      <c r="G2523" s="766" t="s">
        <v>24527</v>
      </c>
      <c r="H2523" s="766" t="s">
        <v>24528</v>
      </c>
      <c r="I2523" s="766" t="s">
        <v>18262</v>
      </c>
      <c r="J2523" s="766" t="s">
        <v>22</v>
      </c>
      <c r="K2523" s="767" t="s">
        <v>49938</v>
      </c>
      <c r="L2523" s="766" t="s">
        <v>23</v>
      </c>
    </row>
    <row r="2524" spans="1:12" x14ac:dyDescent="0.25">
      <c r="A2524" s="766" t="s">
        <v>1864</v>
      </c>
      <c r="B2524" s="766" t="s">
        <v>1865</v>
      </c>
      <c r="C2524" s="766" t="s">
        <v>2113</v>
      </c>
      <c r="D2524" s="766" t="s">
        <v>2114</v>
      </c>
      <c r="E2524" s="767" t="s">
        <v>20</v>
      </c>
      <c r="F2524" s="766" t="s">
        <v>20</v>
      </c>
      <c r="G2524" s="766" t="s">
        <v>24529</v>
      </c>
      <c r="H2524" s="766" t="s">
        <v>24530</v>
      </c>
      <c r="I2524" s="766" t="s">
        <v>18262</v>
      </c>
      <c r="J2524" s="766" t="s">
        <v>22</v>
      </c>
      <c r="K2524" s="767" t="s">
        <v>49939</v>
      </c>
      <c r="L2524" s="766" t="s">
        <v>23</v>
      </c>
    </row>
    <row r="2525" spans="1:12" x14ac:dyDescent="0.25">
      <c r="A2525" s="766" t="s">
        <v>1864</v>
      </c>
      <c r="B2525" s="766" t="s">
        <v>1865</v>
      </c>
      <c r="C2525" s="766" t="s">
        <v>2113</v>
      </c>
      <c r="D2525" s="766" t="s">
        <v>2114</v>
      </c>
      <c r="E2525" s="767" t="s">
        <v>20</v>
      </c>
      <c r="F2525" s="766" t="s">
        <v>20</v>
      </c>
      <c r="G2525" s="766" t="s">
        <v>24531</v>
      </c>
      <c r="H2525" s="766" t="s">
        <v>24532</v>
      </c>
      <c r="I2525" s="766" t="s">
        <v>18262</v>
      </c>
      <c r="J2525" s="766" t="s">
        <v>22</v>
      </c>
      <c r="K2525" s="767" t="s">
        <v>49940</v>
      </c>
      <c r="L2525" s="766" t="s">
        <v>23</v>
      </c>
    </row>
    <row r="2526" spans="1:12" x14ac:dyDescent="0.25">
      <c r="A2526" s="766" t="s">
        <v>1864</v>
      </c>
      <c r="B2526" s="766" t="s">
        <v>1865</v>
      </c>
      <c r="C2526" s="766" t="s">
        <v>2113</v>
      </c>
      <c r="D2526" s="766" t="s">
        <v>2114</v>
      </c>
      <c r="E2526" s="767" t="s">
        <v>20</v>
      </c>
      <c r="F2526" s="766" t="s">
        <v>20</v>
      </c>
      <c r="G2526" s="766" t="s">
        <v>24533</v>
      </c>
      <c r="H2526" s="766" t="s">
        <v>24534</v>
      </c>
      <c r="I2526" s="766" t="s">
        <v>18262</v>
      </c>
      <c r="J2526" s="766" t="s">
        <v>22</v>
      </c>
      <c r="K2526" s="767" t="s">
        <v>49941</v>
      </c>
      <c r="L2526" s="766" t="s">
        <v>23</v>
      </c>
    </row>
    <row r="2527" spans="1:12" x14ac:dyDescent="0.25">
      <c r="A2527" s="766" t="s">
        <v>1864</v>
      </c>
      <c r="B2527" s="766" t="s">
        <v>1865</v>
      </c>
      <c r="C2527" s="766" t="s">
        <v>2113</v>
      </c>
      <c r="D2527" s="766" t="s">
        <v>2114</v>
      </c>
      <c r="E2527" s="767" t="s">
        <v>20</v>
      </c>
      <c r="F2527" s="766" t="s">
        <v>20</v>
      </c>
      <c r="G2527" s="766" t="s">
        <v>24535</v>
      </c>
      <c r="H2527" s="766" t="s">
        <v>24536</v>
      </c>
      <c r="I2527" s="766" t="s">
        <v>18262</v>
      </c>
      <c r="J2527" s="766" t="s">
        <v>22</v>
      </c>
      <c r="K2527" s="767" t="s">
        <v>49942</v>
      </c>
      <c r="L2527" s="766" t="s">
        <v>23</v>
      </c>
    </row>
    <row r="2528" spans="1:12" x14ac:dyDescent="0.25">
      <c r="A2528" s="766" t="s">
        <v>1864</v>
      </c>
      <c r="B2528" s="766" t="s">
        <v>1865</v>
      </c>
      <c r="C2528" s="766" t="s">
        <v>2113</v>
      </c>
      <c r="D2528" s="766" t="s">
        <v>2114</v>
      </c>
      <c r="E2528" s="767" t="s">
        <v>20</v>
      </c>
      <c r="F2528" s="766" t="s">
        <v>20</v>
      </c>
      <c r="G2528" s="766" t="s">
        <v>24537</v>
      </c>
      <c r="H2528" s="766" t="s">
        <v>24538</v>
      </c>
      <c r="I2528" s="766" t="s">
        <v>18262</v>
      </c>
      <c r="J2528" s="766" t="s">
        <v>22</v>
      </c>
      <c r="K2528" s="767" t="s">
        <v>49943</v>
      </c>
      <c r="L2528" s="766" t="s">
        <v>23</v>
      </c>
    </row>
    <row r="2529" spans="1:12" x14ac:dyDescent="0.25">
      <c r="A2529" s="766" t="s">
        <v>1864</v>
      </c>
      <c r="B2529" s="766" t="s">
        <v>1865</v>
      </c>
      <c r="C2529" s="766" t="s">
        <v>2113</v>
      </c>
      <c r="D2529" s="766" t="s">
        <v>2114</v>
      </c>
      <c r="E2529" s="767" t="s">
        <v>20</v>
      </c>
      <c r="F2529" s="766" t="s">
        <v>20</v>
      </c>
      <c r="G2529" s="766" t="s">
        <v>24539</v>
      </c>
      <c r="H2529" s="766" t="s">
        <v>24540</v>
      </c>
      <c r="I2529" s="766" t="s">
        <v>18262</v>
      </c>
      <c r="J2529" s="766" t="s">
        <v>22</v>
      </c>
      <c r="K2529" s="767" t="s">
        <v>49944</v>
      </c>
      <c r="L2529" s="766" t="s">
        <v>23</v>
      </c>
    </row>
    <row r="2530" spans="1:12" x14ac:dyDescent="0.25">
      <c r="A2530" s="766" t="s">
        <v>1864</v>
      </c>
      <c r="B2530" s="766" t="s">
        <v>1865</v>
      </c>
      <c r="C2530" s="766" t="s">
        <v>2113</v>
      </c>
      <c r="D2530" s="766" t="s">
        <v>2114</v>
      </c>
      <c r="E2530" s="767" t="s">
        <v>20</v>
      </c>
      <c r="F2530" s="766" t="s">
        <v>20</v>
      </c>
      <c r="G2530" s="766" t="s">
        <v>24541</v>
      </c>
      <c r="H2530" s="766" t="s">
        <v>24542</v>
      </c>
      <c r="I2530" s="766" t="s">
        <v>18262</v>
      </c>
      <c r="J2530" s="766" t="s">
        <v>22</v>
      </c>
      <c r="K2530" s="767" t="s">
        <v>49945</v>
      </c>
      <c r="L2530" s="766" t="s">
        <v>23</v>
      </c>
    </row>
    <row r="2531" spans="1:12" x14ac:dyDescent="0.25">
      <c r="A2531" s="766" t="s">
        <v>1864</v>
      </c>
      <c r="B2531" s="766" t="s">
        <v>1865</v>
      </c>
      <c r="C2531" s="766" t="s">
        <v>2113</v>
      </c>
      <c r="D2531" s="766" t="s">
        <v>2114</v>
      </c>
      <c r="E2531" s="767" t="s">
        <v>20</v>
      </c>
      <c r="F2531" s="766" t="s">
        <v>20</v>
      </c>
      <c r="G2531" s="766" t="s">
        <v>24543</v>
      </c>
      <c r="H2531" s="766" t="s">
        <v>24544</v>
      </c>
      <c r="I2531" s="766" t="s">
        <v>18262</v>
      </c>
      <c r="J2531" s="766" t="s">
        <v>22</v>
      </c>
      <c r="K2531" s="767" t="s">
        <v>49946</v>
      </c>
      <c r="L2531" s="766" t="s">
        <v>23</v>
      </c>
    </row>
    <row r="2532" spans="1:12" x14ac:dyDescent="0.25">
      <c r="A2532" s="766" t="s">
        <v>1864</v>
      </c>
      <c r="B2532" s="766" t="s">
        <v>1865</v>
      </c>
      <c r="C2532" s="766" t="s">
        <v>2113</v>
      </c>
      <c r="D2532" s="766" t="s">
        <v>2114</v>
      </c>
      <c r="E2532" s="767" t="s">
        <v>20</v>
      </c>
      <c r="F2532" s="766" t="s">
        <v>20</v>
      </c>
      <c r="G2532" s="766" t="s">
        <v>24545</v>
      </c>
      <c r="H2532" s="766" t="s">
        <v>24546</v>
      </c>
      <c r="I2532" s="766" t="s">
        <v>18262</v>
      </c>
      <c r="J2532" s="766" t="s">
        <v>22</v>
      </c>
      <c r="K2532" s="767" t="s">
        <v>49947</v>
      </c>
      <c r="L2532" s="766" t="s">
        <v>23</v>
      </c>
    </row>
    <row r="2533" spans="1:12" x14ac:dyDescent="0.25">
      <c r="A2533" s="766" t="s">
        <v>1864</v>
      </c>
      <c r="B2533" s="766" t="s">
        <v>1865</v>
      </c>
      <c r="C2533" s="766" t="s">
        <v>2113</v>
      </c>
      <c r="D2533" s="766" t="s">
        <v>2114</v>
      </c>
      <c r="E2533" s="767" t="s">
        <v>20</v>
      </c>
      <c r="F2533" s="766" t="s">
        <v>20</v>
      </c>
      <c r="G2533" s="766" t="s">
        <v>24547</v>
      </c>
      <c r="H2533" s="766" t="s">
        <v>24548</v>
      </c>
      <c r="I2533" s="766" t="s">
        <v>18262</v>
      </c>
      <c r="J2533" s="766" t="s">
        <v>22</v>
      </c>
      <c r="K2533" s="767" t="s">
        <v>49948</v>
      </c>
      <c r="L2533" s="766" t="s">
        <v>23</v>
      </c>
    </row>
    <row r="2534" spans="1:12" x14ac:dyDescent="0.25">
      <c r="A2534" s="766" t="s">
        <v>1864</v>
      </c>
      <c r="B2534" s="766" t="s">
        <v>1865</v>
      </c>
      <c r="C2534" s="766" t="s">
        <v>2113</v>
      </c>
      <c r="D2534" s="766" t="s">
        <v>2114</v>
      </c>
      <c r="E2534" s="767" t="s">
        <v>20</v>
      </c>
      <c r="F2534" s="766" t="s">
        <v>20</v>
      </c>
      <c r="G2534" s="766" t="s">
        <v>24549</v>
      </c>
      <c r="H2534" s="766" t="s">
        <v>24550</v>
      </c>
      <c r="I2534" s="766" t="s">
        <v>18262</v>
      </c>
      <c r="J2534" s="766" t="s">
        <v>22</v>
      </c>
      <c r="K2534" s="767" t="s">
        <v>49949</v>
      </c>
      <c r="L2534" s="766" t="s">
        <v>23</v>
      </c>
    </row>
    <row r="2535" spans="1:12" x14ac:dyDescent="0.25">
      <c r="A2535" s="766" t="s">
        <v>1864</v>
      </c>
      <c r="B2535" s="766" t="s">
        <v>1865</v>
      </c>
      <c r="C2535" s="766" t="s">
        <v>2113</v>
      </c>
      <c r="D2535" s="766" t="s">
        <v>2114</v>
      </c>
      <c r="E2535" s="767" t="s">
        <v>20</v>
      </c>
      <c r="F2535" s="766" t="s">
        <v>20</v>
      </c>
      <c r="G2535" s="766" t="s">
        <v>24551</v>
      </c>
      <c r="H2535" s="766" t="s">
        <v>24552</v>
      </c>
      <c r="I2535" s="766" t="s">
        <v>18262</v>
      </c>
      <c r="J2535" s="766" t="s">
        <v>22</v>
      </c>
      <c r="K2535" s="767" t="s">
        <v>49950</v>
      </c>
      <c r="L2535" s="766" t="s">
        <v>23</v>
      </c>
    </row>
    <row r="2536" spans="1:12" x14ac:dyDescent="0.25">
      <c r="A2536" s="766" t="s">
        <v>1864</v>
      </c>
      <c r="B2536" s="766" t="s">
        <v>1865</v>
      </c>
      <c r="C2536" s="766" t="s">
        <v>2113</v>
      </c>
      <c r="D2536" s="766" t="s">
        <v>2114</v>
      </c>
      <c r="E2536" s="767" t="s">
        <v>20</v>
      </c>
      <c r="F2536" s="766" t="s">
        <v>20</v>
      </c>
      <c r="G2536" s="766" t="s">
        <v>24553</v>
      </c>
      <c r="H2536" s="766" t="s">
        <v>24554</v>
      </c>
      <c r="I2536" s="766" t="s">
        <v>18262</v>
      </c>
      <c r="J2536" s="766" t="s">
        <v>22</v>
      </c>
      <c r="K2536" s="767" t="s">
        <v>49951</v>
      </c>
      <c r="L2536" s="766" t="s">
        <v>23</v>
      </c>
    </row>
    <row r="2537" spans="1:12" x14ac:dyDescent="0.25">
      <c r="A2537" s="766" t="s">
        <v>1864</v>
      </c>
      <c r="B2537" s="766" t="s">
        <v>1865</v>
      </c>
      <c r="C2537" s="766" t="s">
        <v>2113</v>
      </c>
      <c r="D2537" s="766" t="s">
        <v>2114</v>
      </c>
      <c r="E2537" s="767" t="s">
        <v>20</v>
      </c>
      <c r="F2537" s="766" t="s">
        <v>20</v>
      </c>
      <c r="G2537" s="766" t="s">
        <v>24555</v>
      </c>
      <c r="H2537" s="766" t="s">
        <v>24556</v>
      </c>
      <c r="I2537" s="766" t="s">
        <v>18262</v>
      </c>
      <c r="J2537" s="766" t="s">
        <v>22</v>
      </c>
      <c r="K2537" s="767" t="s">
        <v>49952</v>
      </c>
      <c r="L2537" s="766" t="s">
        <v>23</v>
      </c>
    </row>
    <row r="2538" spans="1:12" x14ac:dyDescent="0.25">
      <c r="A2538" s="766" t="s">
        <v>1864</v>
      </c>
      <c r="B2538" s="766" t="s">
        <v>1865</v>
      </c>
      <c r="C2538" s="766" t="s">
        <v>2113</v>
      </c>
      <c r="D2538" s="766" t="s">
        <v>2114</v>
      </c>
      <c r="E2538" s="767" t="s">
        <v>20</v>
      </c>
      <c r="F2538" s="766" t="s">
        <v>20</v>
      </c>
      <c r="G2538" s="766" t="s">
        <v>24557</v>
      </c>
      <c r="H2538" s="766" t="s">
        <v>24558</v>
      </c>
      <c r="I2538" s="766" t="s">
        <v>18262</v>
      </c>
      <c r="J2538" s="766" t="s">
        <v>22</v>
      </c>
      <c r="K2538" s="767" t="s">
        <v>49953</v>
      </c>
      <c r="L2538" s="766" t="s">
        <v>23</v>
      </c>
    </row>
    <row r="2539" spans="1:12" x14ac:dyDescent="0.25">
      <c r="A2539" s="766" t="s">
        <v>1864</v>
      </c>
      <c r="B2539" s="766" t="s">
        <v>1865</v>
      </c>
      <c r="C2539" s="766" t="s">
        <v>2113</v>
      </c>
      <c r="D2539" s="766" t="s">
        <v>2114</v>
      </c>
      <c r="E2539" s="767" t="s">
        <v>20</v>
      </c>
      <c r="F2539" s="766" t="s">
        <v>20</v>
      </c>
      <c r="G2539" s="766" t="s">
        <v>24559</v>
      </c>
      <c r="H2539" s="766" t="s">
        <v>24560</v>
      </c>
      <c r="I2539" s="766" t="s">
        <v>18262</v>
      </c>
      <c r="J2539" s="766" t="s">
        <v>22</v>
      </c>
      <c r="K2539" s="767" t="s">
        <v>49954</v>
      </c>
      <c r="L2539" s="766" t="s">
        <v>23</v>
      </c>
    </row>
    <row r="2540" spans="1:12" x14ac:dyDescent="0.25">
      <c r="A2540" s="766" t="s">
        <v>1864</v>
      </c>
      <c r="B2540" s="766" t="s">
        <v>1865</v>
      </c>
      <c r="C2540" s="766" t="s">
        <v>2113</v>
      </c>
      <c r="D2540" s="766" t="s">
        <v>2114</v>
      </c>
      <c r="E2540" s="767" t="s">
        <v>20</v>
      </c>
      <c r="F2540" s="766" t="s">
        <v>20</v>
      </c>
      <c r="G2540" s="766" t="s">
        <v>24561</v>
      </c>
      <c r="H2540" s="766" t="s">
        <v>24562</v>
      </c>
      <c r="I2540" s="766" t="s">
        <v>18262</v>
      </c>
      <c r="J2540" s="766" t="s">
        <v>22</v>
      </c>
      <c r="K2540" s="767" t="s">
        <v>49955</v>
      </c>
      <c r="L2540" s="766" t="s">
        <v>23</v>
      </c>
    </row>
    <row r="2541" spans="1:12" x14ac:dyDescent="0.25">
      <c r="A2541" s="766" t="s">
        <v>1864</v>
      </c>
      <c r="B2541" s="766" t="s">
        <v>1865</v>
      </c>
      <c r="C2541" s="766" t="s">
        <v>2113</v>
      </c>
      <c r="D2541" s="766" t="s">
        <v>2114</v>
      </c>
      <c r="E2541" s="767" t="s">
        <v>20</v>
      </c>
      <c r="F2541" s="766" t="s">
        <v>20</v>
      </c>
      <c r="G2541" s="766" t="s">
        <v>24563</v>
      </c>
      <c r="H2541" s="766" t="s">
        <v>24564</v>
      </c>
      <c r="I2541" s="766" t="s">
        <v>18262</v>
      </c>
      <c r="J2541" s="766" t="s">
        <v>22</v>
      </c>
      <c r="K2541" s="767" t="s">
        <v>49956</v>
      </c>
      <c r="L2541" s="766" t="s">
        <v>23</v>
      </c>
    </row>
    <row r="2542" spans="1:12" x14ac:dyDescent="0.25">
      <c r="A2542" s="766" t="s">
        <v>1864</v>
      </c>
      <c r="B2542" s="766" t="s">
        <v>1865</v>
      </c>
      <c r="C2542" s="766" t="s">
        <v>2113</v>
      </c>
      <c r="D2542" s="766" t="s">
        <v>2114</v>
      </c>
      <c r="E2542" s="767" t="s">
        <v>20</v>
      </c>
      <c r="F2542" s="766" t="s">
        <v>20</v>
      </c>
      <c r="G2542" s="766" t="s">
        <v>24565</v>
      </c>
      <c r="H2542" s="766" t="s">
        <v>24566</v>
      </c>
      <c r="I2542" s="766" t="s">
        <v>18262</v>
      </c>
      <c r="J2542" s="766" t="s">
        <v>22</v>
      </c>
      <c r="K2542" s="767" t="s">
        <v>49957</v>
      </c>
      <c r="L2542" s="766" t="s">
        <v>23</v>
      </c>
    </row>
    <row r="2543" spans="1:12" x14ac:dyDescent="0.25">
      <c r="A2543" s="766" t="s">
        <v>1864</v>
      </c>
      <c r="B2543" s="766" t="s">
        <v>1865</v>
      </c>
      <c r="C2543" s="766" t="s">
        <v>2113</v>
      </c>
      <c r="D2543" s="766" t="s">
        <v>2114</v>
      </c>
      <c r="E2543" s="767" t="s">
        <v>20</v>
      </c>
      <c r="F2543" s="766" t="s">
        <v>20</v>
      </c>
      <c r="G2543" s="766" t="s">
        <v>24567</v>
      </c>
      <c r="H2543" s="766" t="s">
        <v>24568</v>
      </c>
      <c r="I2543" s="766" t="s">
        <v>18262</v>
      </c>
      <c r="J2543" s="766" t="s">
        <v>22</v>
      </c>
      <c r="K2543" s="767" t="s">
        <v>49958</v>
      </c>
      <c r="L2543" s="766" t="s">
        <v>23</v>
      </c>
    </row>
    <row r="2544" spans="1:12" x14ac:dyDescent="0.25">
      <c r="A2544" s="766" t="s">
        <v>1864</v>
      </c>
      <c r="B2544" s="766" t="s">
        <v>1865</v>
      </c>
      <c r="C2544" s="766" t="s">
        <v>2113</v>
      </c>
      <c r="D2544" s="766" t="s">
        <v>2114</v>
      </c>
      <c r="E2544" s="767" t="s">
        <v>20</v>
      </c>
      <c r="F2544" s="766" t="s">
        <v>20</v>
      </c>
      <c r="G2544" s="766" t="s">
        <v>24569</v>
      </c>
      <c r="H2544" s="766" t="s">
        <v>24570</v>
      </c>
      <c r="I2544" s="766" t="s">
        <v>18262</v>
      </c>
      <c r="J2544" s="766" t="s">
        <v>22</v>
      </c>
      <c r="K2544" s="767" t="s">
        <v>49959</v>
      </c>
      <c r="L2544" s="766" t="s">
        <v>23</v>
      </c>
    </row>
    <row r="2545" spans="1:12" x14ac:dyDescent="0.25">
      <c r="A2545" s="766" t="s">
        <v>1864</v>
      </c>
      <c r="B2545" s="766" t="s">
        <v>1865</v>
      </c>
      <c r="C2545" s="766" t="s">
        <v>2113</v>
      </c>
      <c r="D2545" s="766" t="s">
        <v>2114</v>
      </c>
      <c r="E2545" s="767" t="s">
        <v>20</v>
      </c>
      <c r="F2545" s="766" t="s">
        <v>20</v>
      </c>
      <c r="G2545" s="766" t="s">
        <v>24571</v>
      </c>
      <c r="H2545" s="766" t="s">
        <v>2115</v>
      </c>
      <c r="I2545" s="766" t="s">
        <v>18262</v>
      </c>
      <c r="J2545" s="766" t="s">
        <v>4850</v>
      </c>
      <c r="K2545" s="767" t="s">
        <v>49960</v>
      </c>
      <c r="L2545" s="766" t="s">
        <v>23</v>
      </c>
    </row>
    <row r="2546" spans="1:12" x14ac:dyDescent="0.25">
      <c r="A2546" s="766" t="s">
        <v>1864</v>
      </c>
      <c r="B2546" s="766" t="s">
        <v>1865</v>
      </c>
      <c r="C2546" s="766" t="s">
        <v>2113</v>
      </c>
      <c r="D2546" s="766" t="s">
        <v>2114</v>
      </c>
      <c r="E2546" s="767" t="s">
        <v>20</v>
      </c>
      <c r="F2546" s="766" t="s">
        <v>20</v>
      </c>
      <c r="G2546" s="766" t="s">
        <v>24572</v>
      </c>
      <c r="H2546" s="766" t="s">
        <v>2116</v>
      </c>
      <c r="I2546" s="766" t="s">
        <v>18262</v>
      </c>
      <c r="J2546" s="766" t="s">
        <v>4850</v>
      </c>
      <c r="K2546" s="767" t="s">
        <v>49961</v>
      </c>
      <c r="L2546" s="766" t="s">
        <v>23</v>
      </c>
    </row>
    <row r="2547" spans="1:12" x14ac:dyDescent="0.25">
      <c r="A2547" s="766" t="s">
        <v>1864</v>
      </c>
      <c r="B2547" s="766" t="s">
        <v>1865</v>
      </c>
      <c r="C2547" s="766" t="s">
        <v>2113</v>
      </c>
      <c r="D2547" s="766" t="s">
        <v>2114</v>
      </c>
      <c r="E2547" s="767" t="s">
        <v>20</v>
      </c>
      <c r="F2547" s="766" t="s">
        <v>20</v>
      </c>
      <c r="G2547" s="766" t="s">
        <v>24573</v>
      </c>
      <c r="H2547" s="766" t="s">
        <v>2117</v>
      </c>
      <c r="I2547" s="766" t="s">
        <v>18262</v>
      </c>
      <c r="J2547" s="766" t="s">
        <v>4850</v>
      </c>
      <c r="K2547" s="767" t="s">
        <v>49962</v>
      </c>
      <c r="L2547" s="766" t="s">
        <v>23</v>
      </c>
    </row>
    <row r="2548" spans="1:12" x14ac:dyDescent="0.25">
      <c r="A2548" s="766" t="s">
        <v>1864</v>
      </c>
      <c r="B2548" s="766" t="s">
        <v>1865</v>
      </c>
      <c r="C2548" s="766" t="s">
        <v>2113</v>
      </c>
      <c r="D2548" s="766" t="s">
        <v>2114</v>
      </c>
      <c r="E2548" s="767" t="s">
        <v>20</v>
      </c>
      <c r="F2548" s="766" t="s">
        <v>20</v>
      </c>
      <c r="G2548" s="766" t="s">
        <v>24574</v>
      </c>
      <c r="H2548" s="766" t="s">
        <v>2118</v>
      </c>
      <c r="I2548" s="766" t="s">
        <v>18262</v>
      </c>
      <c r="J2548" s="766" t="s">
        <v>4850</v>
      </c>
      <c r="K2548" s="767" t="s">
        <v>49963</v>
      </c>
      <c r="L2548" s="766" t="s">
        <v>23</v>
      </c>
    </row>
    <row r="2549" spans="1:12" x14ac:dyDescent="0.25">
      <c r="A2549" s="766" t="s">
        <v>1864</v>
      </c>
      <c r="B2549" s="766" t="s">
        <v>1865</v>
      </c>
      <c r="C2549" s="766" t="s">
        <v>2113</v>
      </c>
      <c r="D2549" s="766" t="s">
        <v>2114</v>
      </c>
      <c r="E2549" s="767" t="s">
        <v>20</v>
      </c>
      <c r="F2549" s="766" t="s">
        <v>20</v>
      </c>
      <c r="G2549" s="766" t="s">
        <v>24575</v>
      </c>
      <c r="H2549" s="766" t="s">
        <v>24576</v>
      </c>
      <c r="I2549" s="766" t="s">
        <v>18262</v>
      </c>
      <c r="J2549" s="766" t="s">
        <v>22</v>
      </c>
      <c r="K2549" s="767" t="s">
        <v>49964</v>
      </c>
      <c r="L2549" s="766" t="s">
        <v>23</v>
      </c>
    </row>
    <row r="2550" spans="1:12" x14ac:dyDescent="0.25">
      <c r="A2550" s="766" t="s">
        <v>1864</v>
      </c>
      <c r="B2550" s="766" t="s">
        <v>1865</v>
      </c>
      <c r="C2550" s="766" t="s">
        <v>2113</v>
      </c>
      <c r="D2550" s="766" t="s">
        <v>2114</v>
      </c>
      <c r="E2550" s="767" t="s">
        <v>20</v>
      </c>
      <c r="F2550" s="766" t="s">
        <v>20</v>
      </c>
      <c r="G2550" s="766" t="s">
        <v>24577</v>
      </c>
      <c r="H2550" s="766" t="s">
        <v>24578</v>
      </c>
      <c r="I2550" s="766" t="s">
        <v>18262</v>
      </c>
      <c r="J2550" s="766" t="s">
        <v>4850</v>
      </c>
      <c r="K2550" s="767" t="s">
        <v>49965</v>
      </c>
      <c r="L2550" s="766" t="s">
        <v>23</v>
      </c>
    </row>
    <row r="2551" spans="1:12" x14ac:dyDescent="0.25">
      <c r="A2551" s="766" t="s">
        <v>1864</v>
      </c>
      <c r="B2551" s="766" t="s">
        <v>1865</v>
      </c>
      <c r="C2551" s="766" t="s">
        <v>2113</v>
      </c>
      <c r="D2551" s="766" t="s">
        <v>2114</v>
      </c>
      <c r="E2551" s="767" t="s">
        <v>20</v>
      </c>
      <c r="F2551" s="766" t="s">
        <v>20</v>
      </c>
      <c r="G2551" s="766" t="s">
        <v>24579</v>
      </c>
      <c r="H2551" s="766" t="s">
        <v>24580</v>
      </c>
      <c r="I2551" s="766" t="s">
        <v>18262</v>
      </c>
      <c r="J2551" s="766" t="s">
        <v>4850</v>
      </c>
      <c r="K2551" s="767" t="s">
        <v>49966</v>
      </c>
      <c r="L2551" s="766" t="s">
        <v>23</v>
      </c>
    </row>
    <row r="2552" spans="1:12" x14ac:dyDescent="0.25">
      <c r="A2552" s="766" t="s">
        <v>1864</v>
      </c>
      <c r="B2552" s="766" t="s">
        <v>1865</v>
      </c>
      <c r="C2552" s="766" t="s">
        <v>2113</v>
      </c>
      <c r="D2552" s="766" t="s">
        <v>2114</v>
      </c>
      <c r="E2552" s="767" t="s">
        <v>20</v>
      </c>
      <c r="F2552" s="766" t="s">
        <v>20</v>
      </c>
      <c r="G2552" s="766" t="s">
        <v>24581</v>
      </c>
      <c r="H2552" s="766" t="s">
        <v>24582</v>
      </c>
      <c r="I2552" s="766" t="s">
        <v>18262</v>
      </c>
      <c r="J2552" s="766" t="s">
        <v>4850</v>
      </c>
      <c r="K2552" s="767" t="s">
        <v>33406</v>
      </c>
      <c r="L2552" s="766" t="s">
        <v>23</v>
      </c>
    </row>
    <row r="2553" spans="1:12" x14ac:dyDescent="0.25">
      <c r="A2553" s="766" t="s">
        <v>1864</v>
      </c>
      <c r="B2553" s="766" t="s">
        <v>1865</v>
      </c>
      <c r="C2553" s="766" t="s">
        <v>2113</v>
      </c>
      <c r="D2553" s="766" t="s">
        <v>2114</v>
      </c>
      <c r="E2553" s="767" t="s">
        <v>20</v>
      </c>
      <c r="F2553" s="766" t="s">
        <v>20</v>
      </c>
      <c r="G2553" s="766" t="s">
        <v>24583</v>
      </c>
      <c r="H2553" s="766" t="s">
        <v>24584</v>
      </c>
      <c r="I2553" s="766" t="s">
        <v>18262</v>
      </c>
      <c r="J2553" s="766" t="s">
        <v>4850</v>
      </c>
      <c r="K2553" s="767" t="s">
        <v>49967</v>
      </c>
      <c r="L2553" s="766" t="s">
        <v>23</v>
      </c>
    </row>
    <row r="2554" spans="1:12" x14ac:dyDescent="0.25">
      <c r="A2554" s="766" t="s">
        <v>1864</v>
      </c>
      <c r="B2554" s="766" t="s">
        <v>1865</v>
      </c>
      <c r="C2554" s="766" t="s">
        <v>2113</v>
      </c>
      <c r="D2554" s="766" t="s">
        <v>2114</v>
      </c>
      <c r="E2554" s="767" t="s">
        <v>20</v>
      </c>
      <c r="F2554" s="766" t="s">
        <v>20</v>
      </c>
      <c r="G2554" s="766" t="s">
        <v>24585</v>
      </c>
      <c r="H2554" s="766" t="s">
        <v>24586</v>
      </c>
      <c r="I2554" s="766" t="s">
        <v>18262</v>
      </c>
      <c r="J2554" s="766" t="s">
        <v>4850</v>
      </c>
      <c r="K2554" s="767" t="s">
        <v>49968</v>
      </c>
      <c r="L2554" s="766" t="s">
        <v>23</v>
      </c>
    </row>
    <row r="2555" spans="1:12" x14ac:dyDescent="0.25">
      <c r="A2555" s="766" t="s">
        <v>1864</v>
      </c>
      <c r="B2555" s="766" t="s">
        <v>1865</v>
      </c>
      <c r="C2555" s="766" t="s">
        <v>2113</v>
      </c>
      <c r="D2555" s="766" t="s">
        <v>2114</v>
      </c>
      <c r="E2555" s="767" t="s">
        <v>20</v>
      </c>
      <c r="F2555" s="766" t="s">
        <v>20</v>
      </c>
      <c r="G2555" s="766" t="s">
        <v>24587</v>
      </c>
      <c r="H2555" s="766" t="s">
        <v>24588</v>
      </c>
      <c r="I2555" s="766" t="s">
        <v>18262</v>
      </c>
      <c r="J2555" s="766" t="s">
        <v>4850</v>
      </c>
      <c r="K2555" s="767" t="s">
        <v>49969</v>
      </c>
      <c r="L2555" s="766" t="s">
        <v>23</v>
      </c>
    </row>
    <row r="2556" spans="1:12" x14ac:dyDescent="0.25">
      <c r="A2556" s="766" t="s">
        <v>1864</v>
      </c>
      <c r="B2556" s="766" t="s">
        <v>1865</v>
      </c>
      <c r="C2556" s="766" t="s">
        <v>2113</v>
      </c>
      <c r="D2556" s="766" t="s">
        <v>2114</v>
      </c>
      <c r="E2556" s="767" t="s">
        <v>20</v>
      </c>
      <c r="F2556" s="766" t="s">
        <v>20</v>
      </c>
      <c r="G2556" s="766" t="s">
        <v>24589</v>
      </c>
      <c r="H2556" s="766" t="s">
        <v>24590</v>
      </c>
      <c r="I2556" s="766" t="s">
        <v>18262</v>
      </c>
      <c r="J2556" s="766" t="s">
        <v>22</v>
      </c>
      <c r="K2556" s="767" t="s">
        <v>49970</v>
      </c>
      <c r="L2556" s="766" t="s">
        <v>23</v>
      </c>
    </row>
    <row r="2557" spans="1:12" x14ac:dyDescent="0.25">
      <c r="A2557" s="766" t="s">
        <v>1864</v>
      </c>
      <c r="B2557" s="766" t="s">
        <v>1865</v>
      </c>
      <c r="C2557" s="766" t="s">
        <v>2113</v>
      </c>
      <c r="D2557" s="766" t="s">
        <v>2114</v>
      </c>
      <c r="E2557" s="767" t="s">
        <v>20</v>
      </c>
      <c r="F2557" s="766" t="s">
        <v>20</v>
      </c>
      <c r="G2557" s="766" t="s">
        <v>24591</v>
      </c>
      <c r="H2557" s="766" t="s">
        <v>24592</v>
      </c>
      <c r="I2557" s="766" t="s">
        <v>18262</v>
      </c>
      <c r="J2557" s="766" t="s">
        <v>22</v>
      </c>
      <c r="K2557" s="767" t="s">
        <v>49971</v>
      </c>
      <c r="L2557" s="766" t="s">
        <v>23</v>
      </c>
    </row>
    <row r="2558" spans="1:12" x14ac:dyDescent="0.25">
      <c r="A2558" s="766" t="s">
        <v>1864</v>
      </c>
      <c r="B2558" s="766" t="s">
        <v>1865</v>
      </c>
      <c r="C2558" s="766" t="s">
        <v>2113</v>
      </c>
      <c r="D2558" s="766" t="s">
        <v>2114</v>
      </c>
      <c r="E2558" s="767" t="s">
        <v>20</v>
      </c>
      <c r="F2558" s="766" t="s">
        <v>20</v>
      </c>
      <c r="G2558" s="766" t="s">
        <v>24593</v>
      </c>
      <c r="H2558" s="766" t="s">
        <v>24594</v>
      </c>
      <c r="I2558" s="766" t="s">
        <v>18262</v>
      </c>
      <c r="J2558" s="766" t="s">
        <v>4850</v>
      </c>
      <c r="K2558" s="767" t="s">
        <v>49972</v>
      </c>
      <c r="L2558" s="766" t="s">
        <v>23</v>
      </c>
    </row>
    <row r="2559" spans="1:12" x14ac:dyDescent="0.25">
      <c r="A2559" s="766" t="s">
        <v>1864</v>
      </c>
      <c r="B2559" s="766" t="s">
        <v>1865</v>
      </c>
      <c r="C2559" s="766" t="s">
        <v>2113</v>
      </c>
      <c r="D2559" s="766" t="s">
        <v>2114</v>
      </c>
      <c r="E2559" s="767" t="s">
        <v>20</v>
      </c>
      <c r="F2559" s="766" t="s">
        <v>20</v>
      </c>
      <c r="G2559" s="766" t="s">
        <v>24595</v>
      </c>
      <c r="H2559" s="766" t="s">
        <v>24596</v>
      </c>
      <c r="I2559" s="766" t="s">
        <v>18262</v>
      </c>
      <c r="J2559" s="766" t="s">
        <v>22</v>
      </c>
      <c r="K2559" s="767" t="s">
        <v>49973</v>
      </c>
      <c r="L2559" s="766" t="s">
        <v>23</v>
      </c>
    </row>
    <row r="2560" spans="1:12" x14ac:dyDescent="0.25">
      <c r="A2560" s="766" t="s">
        <v>1864</v>
      </c>
      <c r="B2560" s="766" t="s">
        <v>1865</v>
      </c>
      <c r="C2560" s="766" t="s">
        <v>2113</v>
      </c>
      <c r="D2560" s="766" t="s">
        <v>2114</v>
      </c>
      <c r="E2560" s="767" t="s">
        <v>20</v>
      </c>
      <c r="F2560" s="766" t="s">
        <v>20</v>
      </c>
      <c r="G2560" s="766" t="s">
        <v>24597</v>
      </c>
      <c r="H2560" s="766" t="s">
        <v>24598</v>
      </c>
      <c r="I2560" s="766" t="s">
        <v>18262</v>
      </c>
      <c r="J2560" s="766" t="s">
        <v>22</v>
      </c>
      <c r="K2560" s="767" t="s">
        <v>49974</v>
      </c>
      <c r="L2560" s="766" t="s">
        <v>23</v>
      </c>
    </row>
    <row r="2561" spans="1:12" x14ac:dyDescent="0.25">
      <c r="A2561" s="766" t="s">
        <v>1864</v>
      </c>
      <c r="B2561" s="766" t="s">
        <v>1865</v>
      </c>
      <c r="C2561" s="766" t="s">
        <v>2113</v>
      </c>
      <c r="D2561" s="766" t="s">
        <v>2114</v>
      </c>
      <c r="E2561" s="767" t="s">
        <v>20</v>
      </c>
      <c r="F2561" s="766" t="s">
        <v>20</v>
      </c>
      <c r="G2561" s="766" t="s">
        <v>24599</v>
      </c>
      <c r="H2561" s="766" t="s">
        <v>24600</v>
      </c>
      <c r="I2561" s="766" t="s">
        <v>18262</v>
      </c>
      <c r="J2561" s="766" t="s">
        <v>22</v>
      </c>
      <c r="K2561" s="767" t="s">
        <v>49975</v>
      </c>
      <c r="L2561" s="766" t="s">
        <v>23</v>
      </c>
    </row>
    <row r="2562" spans="1:12" x14ac:dyDescent="0.25">
      <c r="A2562" s="766" t="s">
        <v>1864</v>
      </c>
      <c r="B2562" s="766" t="s">
        <v>1865</v>
      </c>
      <c r="C2562" s="766" t="s">
        <v>2113</v>
      </c>
      <c r="D2562" s="766" t="s">
        <v>2114</v>
      </c>
      <c r="E2562" s="767" t="s">
        <v>20</v>
      </c>
      <c r="F2562" s="766" t="s">
        <v>20</v>
      </c>
      <c r="G2562" s="766" t="s">
        <v>24601</v>
      </c>
      <c r="H2562" s="766" t="s">
        <v>24602</v>
      </c>
      <c r="I2562" s="766" t="s">
        <v>18262</v>
      </c>
      <c r="J2562" s="766" t="s">
        <v>22</v>
      </c>
      <c r="K2562" s="767" t="s">
        <v>49976</v>
      </c>
      <c r="L2562" s="766" t="s">
        <v>23</v>
      </c>
    </row>
    <row r="2563" spans="1:12" x14ac:dyDescent="0.25">
      <c r="A2563" s="766" t="s">
        <v>1864</v>
      </c>
      <c r="B2563" s="766" t="s">
        <v>1865</v>
      </c>
      <c r="C2563" s="766" t="s">
        <v>2113</v>
      </c>
      <c r="D2563" s="766" t="s">
        <v>2114</v>
      </c>
      <c r="E2563" s="767" t="s">
        <v>20</v>
      </c>
      <c r="F2563" s="766" t="s">
        <v>20</v>
      </c>
      <c r="G2563" s="766" t="s">
        <v>24603</v>
      </c>
      <c r="H2563" s="766" t="s">
        <v>24604</v>
      </c>
      <c r="I2563" s="766" t="s">
        <v>18262</v>
      </c>
      <c r="J2563" s="766" t="s">
        <v>22</v>
      </c>
      <c r="K2563" s="767" t="s">
        <v>49977</v>
      </c>
      <c r="L2563" s="766" t="s">
        <v>23</v>
      </c>
    </row>
    <row r="2564" spans="1:12" x14ac:dyDescent="0.25">
      <c r="A2564" s="766" t="s">
        <v>1864</v>
      </c>
      <c r="B2564" s="766" t="s">
        <v>1865</v>
      </c>
      <c r="C2564" s="766" t="s">
        <v>2113</v>
      </c>
      <c r="D2564" s="766" t="s">
        <v>2114</v>
      </c>
      <c r="E2564" s="767" t="s">
        <v>20</v>
      </c>
      <c r="F2564" s="766" t="s">
        <v>20</v>
      </c>
      <c r="G2564" s="766" t="s">
        <v>24605</v>
      </c>
      <c r="H2564" s="766" t="s">
        <v>24606</v>
      </c>
      <c r="I2564" s="766" t="s">
        <v>18262</v>
      </c>
      <c r="J2564" s="766" t="s">
        <v>22</v>
      </c>
      <c r="K2564" s="767" t="s">
        <v>49978</v>
      </c>
      <c r="L2564" s="766" t="s">
        <v>23</v>
      </c>
    </row>
    <row r="2565" spans="1:12" x14ac:dyDescent="0.25">
      <c r="A2565" s="766" t="s">
        <v>1864</v>
      </c>
      <c r="B2565" s="766" t="s">
        <v>1865</v>
      </c>
      <c r="C2565" s="766" t="s">
        <v>2113</v>
      </c>
      <c r="D2565" s="766" t="s">
        <v>2114</v>
      </c>
      <c r="E2565" s="767" t="s">
        <v>20</v>
      </c>
      <c r="F2565" s="766" t="s">
        <v>20</v>
      </c>
      <c r="G2565" s="766" t="s">
        <v>24607</v>
      </c>
      <c r="H2565" s="766" t="s">
        <v>24608</v>
      </c>
      <c r="I2565" s="766" t="s">
        <v>18262</v>
      </c>
      <c r="J2565" s="766" t="s">
        <v>22</v>
      </c>
      <c r="K2565" s="767" t="s">
        <v>49979</v>
      </c>
      <c r="L2565" s="766" t="s">
        <v>23</v>
      </c>
    </row>
    <row r="2566" spans="1:12" x14ac:dyDescent="0.25">
      <c r="A2566" s="766" t="s">
        <v>1864</v>
      </c>
      <c r="B2566" s="766" t="s">
        <v>1865</v>
      </c>
      <c r="C2566" s="766" t="s">
        <v>2113</v>
      </c>
      <c r="D2566" s="766" t="s">
        <v>2114</v>
      </c>
      <c r="E2566" s="767" t="s">
        <v>20</v>
      </c>
      <c r="F2566" s="766" t="s">
        <v>20</v>
      </c>
      <c r="G2566" s="766" t="s">
        <v>24609</v>
      </c>
      <c r="H2566" s="766" t="s">
        <v>24610</v>
      </c>
      <c r="I2566" s="766" t="s">
        <v>18262</v>
      </c>
      <c r="J2566" s="766" t="s">
        <v>22</v>
      </c>
      <c r="K2566" s="767" t="s">
        <v>49980</v>
      </c>
      <c r="L2566" s="766" t="s">
        <v>23</v>
      </c>
    </row>
    <row r="2567" spans="1:12" x14ac:dyDescent="0.25">
      <c r="A2567" s="766" t="s">
        <v>1864</v>
      </c>
      <c r="B2567" s="766" t="s">
        <v>1865</v>
      </c>
      <c r="C2567" s="766" t="s">
        <v>2113</v>
      </c>
      <c r="D2567" s="766" t="s">
        <v>2114</v>
      </c>
      <c r="E2567" s="767" t="s">
        <v>20</v>
      </c>
      <c r="F2567" s="766" t="s">
        <v>20</v>
      </c>
      <c r="G2567" s="766" t="s">
        <v>24611</v>
      </c>
      <c r="H2567" s="766" t="s">
        <v>24612</v>
      </c>
      <c r="I2567" s="766" t="s">
        <v>18262</v>
      </c>
      <c r="J2567" s="766" t="s">
        <v>22</v>
      </c>
      <c r="K2567" s="767" t="s">
        <v>49981</v>
      </c>
      <c r="L2567" s="766" t="s">
        <v>23</v>
      </c>
    </row>
    <row r="2568" spans="1:12" x14ac:dyDescent="0.25">
      <c r="A2568" s="766" t="s">
        <v>1864</v>
      </c>
      <c r="B2568" s="766" t="s">
        <v>1865</v>
      </c>
      <c r="C2568" s="766" t="s">
        <v>2113</v>
      </c>
      <c r="D2568" s="766" t="s">
        <v>2114</v>
      </c>
      <c r="E2568" s="767" t="s">
        <v>20</v>
      </c>
      <c r="F2568" s="766" t="s">
        <v>20</v>
      </c>
      <c r="G2568" s="766" t="s">
        <v>24613</v>
      </c>
      <c r="H2568" s="766" t="s">
        <v>24614</v>
      </c>
      <c r="I2568" s="766" t="s">
        <v>18262</v>
      </c>
      <c r="J2568" s="766" t="s">
        <v>22</v>
      </c>
      <c r="K2568" s="767" t="s">
        <v>49982</v>
      </c>
      <c r="L2568" s="766" t="s">
        <v>23</v>
      </c>
    </row>
    <row r="2569" spans="1:12" x14ac:dyDescent="0.25">
      <c r="A2569" s="766" t="s">
        <v>1864</v>
      </c>
      <c r="B2569" s="766" t="s">
        <v>1865</v>
      </c>
      <c r="C2569" s="766" t="s">
        <v>2113</v>
      </c>
      <c r="D2569" s="766" t="s">
        <v>2114</v>
      </c>
      <c r="E2569" s="767" t="s">
        <v>20</v>
      </c>
      <c r="F2569" s="766" t="s">
        <v>20</v>
      </c>
      <c r="G2569" s="766" t="s">
        <v>24615</v>
      </c>
      <c r="H2569" s="766" t="s">
        <v>24616</v>
      </c>
      <c r="I2569" s="766" t="s">
        <v>18262</v>
      </c>
      <c r="J2569" s="766" t="s">
        <v>22</v>
      </c>
      <c r="K2569" s="767" t="s">
        <v>49983</v>
      </c>
      <c r="L2569" s="766" t="s">
        <v>23</v>
      </c>
    </row>
    <row r="2570" spans="1:12" x14ac:dyDescent="0.25">
      <c r="A2570" s="766" t="s">
        <v>1864</v>
      </c>
      <c r="B2570" s="766" t="s">
        <v>1865</v>
      </c>
      <c r="C2570" s="766" t="s">
        <v>2113</v>
      </c>
      <c r="D2570" s="766" t="s">
        <v>2114</v>
      </c>
      <c r="E2570" s="767" t="s">
        <v>20</v>
      </c>
      <c r="F2570" s="766" t="s">
        <v>20</v>
      </c>
      <c r="G2570" s="766" t="s">
        <v>24617</v>
      </c>
      <c r="H2570" s="766" t="s">
        <v>24618</v>
      </c>
      <c r="I2570" s="766" t="s">
        <v>18262</v>
      </c>
      <c r="J2570" s="766" t="s">
        <v>22</v>
      </c>
      <c r="K2570" s="767" t="s">
        <v>49984</v>
      </c>
      <c r="L2570" s="766" t="s">
        <v>23</v>
      </c>
    </row>
    <row r="2571" spans="1:12" x14ac:dyDescent="0.25">
      <c r="A2571" s="766" t="s">
        <v>1864</v>
      </c>
      <c r="B2571" s="766" t="s">
        <v>1865</v>
      </c>
      <c r="C2571" s="766" t="s">
        <v>2113</v>
      </c>
      <c r="D2571" s="766" t="s">
        <v>2114</v>
      </c>
      <c r="E2571" s="767" t="s">
        <v>20</v>
      </c>
      <c r="F2571" s="766" t="s">
        <v>20</v>
      </c>
      <c r="G2571" s="766" t="s">
        <v>24619</v>
      </c>
      <c r="H2571" s="766" t="s">
        <v>24620</v>
      </c>
      <c r="I2571" s="766" t="s">
        <v>18262</v>
      </c>
      <c r="J2571" s="766" t="s">
        <v>22</v>
      </c>
      <c r="K2571" s="767" t="s">
        <v>49985</v>
      </c>
      <c r="L2571" s="766" t="s">
        <v>23</v>
      </c>
    </row>
    <row r="2572" spans="1:12" x14ac:dyDescent="0.25">
      <c r="A2572" s="766" t="s">
        <v>1864</v>
      </c>
      <c r="B2572" s="766" t="s">
        <v>1865</v>
      </c>
      <c r="C2572" s="766" t="s">
        <v>2113</v>
      </c>
      <c r="D2572" s="766" t="s">
        <v>2114</v>
      </c>
      <c r="E2572" s="767" t="s">
        <v>20</v>
      </c>
      <c r="F2572" s="766" t="s">
        <v>20</v>
      </c>
      <c r="G2572" s="766" t="s">
        <v>24621</v>
      </c>
      <c r="H2572" s="766" t="s">
        <v>24622</v>
      </c>
      <c r="I2572" s="766" t="s">
        <v>18262</v>
      </c>
      <c r="J2572" s="766" t="s">
        <v>22</v>
      </c>
      <c r="K2572" s="767" t="s">
        <v>49986</v>
      </c>
      <c r="L2572" s="766" t="s">
        <v>23</v>
      </c>
    </row>
    <row r="2573" spans="1:12" x14ac:dyDescent="0.25">
      <c r="A2573" s="766" t="s">
        <v>1864</v>
      </c>
      <c r="B2573" s="766" t="s">
        <v>1865</v>
      </c>
      <c r="C2573" s="766" t="s">
        <v>2113</v>
      </c>
      <c r="D2573" s="766" t="s">
        <v>2114</v>
      </c>
      <c r="E2573" s="767" t="s">
        <v>20</v>
      </c>
      <c r="F2573" s="766" t="s">
        <v>20</v>
      </c>
      <c r="G2573" s="766" t="s">
        <v>24623</v>
      </c>
      <c r="H2573" s="766" t="s">
        <v>24624</v>
      </c>
      <c r="I2573" s="766" t="s">
        <v>18262</v>
      </c>
      <c r="J2573" s="766" t="s">
        <v>4850</v>
      </c>
      <c r="K2573" s="767" t="s">
        <v>49987</v>
      </c>
      <c r="L2573" s="766" t="s">
        <v>23</v>
      </c>
    </row>
    <row r="2574" spans="1:12" x14ac:dyDescent="0.25">
      <c r="A2574" s="766" t="s">
        <v>1864</v>
      </c>
      <c r="B2574" s="766" t="s">
        <v>1865</v>
      </c>
      <c r="C2574" s="766" t="s">
        <v>2113</v>
      </c>
      <c r="D2574" s="766" t="s">
        <v>2114</v>
      </c>
      <c r="E2574" s="767" t="s">
        <v>20</v>
      </c>
      <c r="F2574" s="766" t="s">
        <v>20</v>
      </c>
      <c r="G2574" s="766" t="s">
        <v>24625</v>
      </c>
      <c r="H2574" s="766" t="s">
        <v>24626</v>
      </c>
      <c r="I2574" s="766" t="s">
        <v>18262</v>
      </c>
      <c r="J2574" s="766" t="s">
        <v>4850</v>
      </c>
      <c r="K2574" s="767" t="s">
        <v>49988</v>
      </c>
      <c r="L2574" s="766" t="s">
        <v>23</v>
      </c>
    </row>
    <row r="2575" spans="1:12" x14ac:dyDescent="0.25">
      <c r="A2575" s="766" t="s">
        <v>1864</v>
      </c>
      <c r="B2575" s="766" t="s">
        <v>1865</v>
      </c>
      <c r="C2575" s="766" t="s">
        <v>2113</v>
      </c>
      <c r="D2575" s="766" t="s">
        <v>2114</v>
      </c>
      <c r="E2575" s="767" t="s">
        <v>20</v>
      </c>
      <c r="F2575" s="766" t="s">
        <v>20</v>
      </c>
      <c r="G2575" s="766" t="s">
        <v>24627</v>
      </c>
      <c r="H2575" s="766" t="s">
        <v>24628</v>
      </c>
      <c r="I2575" s="766" t="s">
        <v>18262</v>
      </c>
      <c r="J2575" s="766" t="s">
        <v>22</v>
      </c>
      <c r="K2575" s="767" t="s">
        <v>49989</v>
      </c>
      <c r="L2575" s="766" t="s">
        <v>23</v>
      </c>
    </row>
    <row r="2576" spans="1:12" x14ac:dyDescent="0.25">
      <c r="A2576" s="766" t="s">
        <v>1864</v>
      </c>
      <c r="B2576" s="766" t="s">
        <v>1865</v>
      </c>
      <c r="C2576" s="766" t="s">
        <v>2113</v>
      </c>
      <c r="D2576" s="766" t="s">
        <v>2114</v>
      </c>
      <c r="E2576" s="767" t="s">
        <v>20</v>
      </c>
      <c r="F2576" s="766" t="s">
        <v>20</v>
      </c>
      <c r="G2576" s="766" t="s">
        <v>24629</v>
      </c>
      <c r="H2576" s="766" t="s">
        <v>24630</v>
      </c>
      <c r="I2576" s="766" t="s">
        <v>18262</v>
      </c>
      <c r="J2576" s="766" t="s">
        <v>4850</v>
      </c>
      <c r="K2576" s="767" t="s">
        <v>49990</v>
      </c>
      <c r="L2576" s="766" t="s">
        <v>23</v>
      </c>
    </row>
    <row r="2577" spans="1:12" x14ac:dyDescent="0.25">
      <c r="A2577" s="766" t="s">
        <v>1864</v>
      </c>
      <c r="B2577" s="766" t="s">
        <v>1865</v>
      </c>
      <c r="C2577" s="766" t="s">
        <v>2113</v>
      </c>
      <c r="D2577" s="766" t="s">
        <v>2114</v>
      </c>
      <c r="E2577" s="767" t="s">
        <v>20</v>
      </c>
      <c r="F2577" s="766" t="s">
        <v>20</v>
      </c>
      <c r="G2577" s="766" t="s">
        <v>24631</v>
      </c>
      <c r="H2577" s="766" t="s">
        <v>24632</v>
      </c>
      <c r="I2577" s="766" t="s">
        <v>18262</v>
      </c>
      <c r="J2577" s="766" t="s">
        <v>4850</v>
      </c>
      <c r="K2577" s="767" t="s">
        <v>49991</v>
      </c>
      <c r="L2577" s="766" t="s">
        <v>23</v>
      </c>
    </row>
    <row r="2578" spans="1:12" x14ac:dyDescent="0.25">
      <c r="A2578" s="766" t="s">
        <v>1864</v>
      </c>
      <c r="B2578" s="766" t="s">
        <v>1865</v>
      </c>
      <c r="C2578" s="766" t="s">
        <v>2113</v>
      </c>
      <c r="D2578" s="766" t="s">
        <v>2114</v>
      </c>
      <c r="E2578" s="767" t="s">
        <v>20</v>
      </c>
      <c r="F2578" s="766" t="s">
        <v>20</v>
      </c>
      <c r="G2578" s="766" t="s">
        <v>24633</v>
      </c>
      <c r="H2578" s="766" t="s">
        <v>24634</v>
      </c>
      <c r="I2578" s="766" t="s">
        <v>18262</v>
      </c>
      <c r="J2578" s="766" t="s">
        <v>4850</v>
      </c>
      <c r="K2578" s="767" t="s">
        <v>49992</v>
      </c>
      <c r="L2578" s="766" t="s">
        <v>23</v>
      </c>
    </row>
    <row r="2579" spans="1:12" x14ac:dyDescent="0.25">
      <c r="A2579" s="766" t="s">
        <v>1864</v>
      </c>
      <c r="B2579" s="766" t="s">
        <v>1865</v>
      </c>
      <c r="C2579" s="766" t="s">
        <v>2113</v>
      </c>
      <c r="D2579" s="766" t="s">
        <v>2114</v>
      </c>
      <c r="E2579" s="767" t="s">
        <v>20</v>
      </c>
      <c r="F2579" s="766" t="s">
        <v>20</v>
      </c>
      <c r="G2579" s="766" t="s">
        <v>24635</v>
      </c>
      <c r="H2579" s="766" t="s">
        <v>49993</v>
      </c>
      <c r="I2579" s="766" t="s">
        <v>18262</v>
      </c>
      <c r="J2579" s="766" t="s">
        <v>4850</v>
      </c>
      <c r="K2579" s="767" t="s">
        <v>49994</v>
      </c>
      <c r="L2579" s="766" t="s">
        <v>23</v>
      </c>
    </row>
    <row r="2580" spans="1:12" x14ac:dyDescent="0.25">
      <c r="A2580" s="766" t="s">
        <v>1864</v>
      </c>
      <c r="B2580" s="766" t="s">
        <v>1865</v>
      </c>
      <c r="C2580" s="766" t="s">
        <v>2113</v>
      </c>
      <c r="D2580" s="766" t="s">
        <v>2114</v>
      </c>
      <c r="E2580" s="767" t="s">
        <v>20</v>
      </c>
      <c r="F2580" s="766" t="s">
        <v>20</v>
      </c>
      <c r="G2580" s="766" t="s">
        <v>24636</v>
      </c>
      <c r="H2580" s="766" t="s">
        <v>24637</v>
      </c>
      <c r="I2580" s="766" t="s">
        <v>18262</v>
      </c>
      <c r="J2580" s="766" t="s">
        <v>4850</v>
      </c>
      <c r="K2580" s="767" t="s">
        <v>48708</v>
      </c>
      <c r="L2580" s="766" t="s">
        <v>23</v>
      </c>
    </row>
    <row r="2581" spans="1:12" x14ac:dyDescent="0.25">
      <c r="A2581" s="766" t="s">
        <v>1864</v>
      </c>
      <c r="B2581" s="766" t="s">
        <v>1865</v>
      </c>
      <c r="C2581" s="766" t="s">
        <v>2113</v>
      </c>
      <c r="D2581" s="766" t="s">
        <v>2114</v>
      </c>
      <c r="E2581" s="767" t="s">
        <v>20</v>
      </c>
      <c r="F2581" s="766" t="s">
        <v>20</v>
      </c>
      <c r="G2581" s="766" t="s">
        <v>24639</v>
      </c>
      <c r="H2581" s="766" t="s">
        <v>49995</v>
      </c>
      <c r="I2581" s="766" t="s">
        <v>18262</v>
      </c>
      <c r="J2581" s="766" t="s">
        <v>4850</v>
      </c>
      <c r="K2581" s="767" t="s">
        <v>49996</v>
      </c>
      <c r="L2581" s="766" t="s">
        <v>23</v>
      </c>
    </row>
    <row r="2582" spans="1:12" x14ac:dyDescent="0.25">
      <c r="A2582" s="766" t="s">
        <v>1864</v>
      </c>
      <c r="B2582" s="766" t="s">
        <v>1865</v>
      </c>
      <c r="C2582" s="766" t="s">
        <v>2113</v>
      </c>
      <c r="D2582" s="766" t="s">
        <v>2114</v>
      </c>
      <c r="E2582" s="767" t="s">
        <v>20</v>
      </c>
      <c r="F2582" s="766" t="s">
        <v>20</v>
      </c>
      <c r="G2582" s="766" t="s">
        <v>24640</v>
      </c>
      <c r="H2582" s="766" t="s">
        <v>49997</v>
      </c>
      <c r="I2582" s="766" t="s">
        <v>18262</v>
      </c>
      <c r="J2582" s="766" t="s">
        <v>4850</v>
      </c>
      <c r="K2582" s="767" t="s">
        <v>49998</v>
      </c>
      <c r="L2582" s="766" t="s">
        <v>23</v>
      </c>
    </row>
    <row r="2583" spans="1:12" x14ac:dyDescent="0.25">
      <c r="A2583" s="766" t="s">
        <v>1864</v>
      </c>
      <c r="B2583" s="766" t="s">
        <v>1865</v>
      </c>
      <c r="C2583" s="766" t="s">
        <v>2113</v>
      </c>
      <c r="D2583" s="766" t="s">
        <v>2114</v>
      </c>
      <c r="E2583" s="767" t="s">
        <v>20</v>
      </c>
      <c r="F2583" s="766" t="s">
        <v>20</v>
      </c>
      <c r="G2583" s="766" t="s">
        <v>24641</v>
      </c>
      <c r="H2583" s="766" t="s">
        <v>24642</v>
      </c>
      <c r="I2583" s="766" t="s">
        <v>18262</v>
      </c>
      <c r="J2583" s="766" t="s">
        <v>4850</v>
      </c>
      <c r="K2583" s="767" t="s">
        <v>49999</v>
      </c>
      <c r="L2583" s="766" t="s">
        <v>23</v>
      </c>
    </row>
    <row r="2584" spans="1:12" x14ac:dyDescent="0.25">
      <c r="A2584" s="766" t="s">
        <v>1864</v>
      </c>
      <c r="B2584" s="766" t="s">
        <v>1865</v>
      </c>
      <c r="C2584" s="766" t="s">
        <v>2113</v>
      </c>
      <c r="D2584" s="766" t="s">
        <v>2114</v>
      </c>
      <c r="E2584" s="767" t="s">
        <v>20</v>
      </c>
      <c r="F2584" s="766" t="s">
        <v>20</v>
      </c>
      <c r="G2584" s="766" t="s">
        <v>24643</v>
      </c>
      <c r="H2584" s="766" t="s">
        <v>24644</v>
      </c>
      <c r="I2584" s="766" t="s">
        <v>18262</v>
      </c>
      <c r="J2584" s="766" t="s">
        <v>4850</v>
      </c>
      <c r="K2584" s="767" t="s">
        <v>50000</v>
      </c>
      <c r="L2584" s="766" t="s">
        <v>23</v>
      </c>
    </row>
    <row r="2585" spans="1:12" x14ac:dyDescent="0.25">
      <c r="A2585" s="766" t="s">
        <v>1864</v>
      </c>
      <c r="B2585" s="766" t="s">
        <v>1865</v>
      </c>
      <c r="C2585" s="766" t="s">
        <v>2113</v>
      </c>
      <c r="D2585" s="766" t="s">
        <v>2114</v>
      </c>
      <c r="E2585" s="767" t="s">
        <v>20</v>
      </c>
      <c r="F2585" s="766" t="s">
        <v>20</v>
      </c>
      <c r="G2585" s="766" t="s">
        <v>24645</v>
      </c>
      <c r="H2585" s="766" t="s">
        <v>24646</v>
      </c>
      <c r="I2585" s="766" t="s">
        <v>18262</v>
      </c>
      <c r="J2585" s="766" t="s">
        <v>4850</v>
      </c>
      <c r="K2585" s="767" t="s">
        <v>50001</v>
      </c>
      <c r="L2585" s="766" t="s">
        <v>23</v>
      </c>
    </row>
    <row r="2586" spans="1:12" x14ac:dyDescent="0.25">
      <c r="A2586" s="766" t="s">
        <v>1864</v>
      </c>
      <c r="B2586" s="766" t="s">
        <v>1865</v>
      </c>
      <c r="C2586" s="766" t="s">
        <v>2113</v>
      </c>
      <c r="D2586" s="766" t="s">
        <v>2114</v>
      </c>
      <c r="E2586" s="767" t="s">
        <v>20</v>
      </c>
      <c r="F2586" s="766" t="s">
        <v>20</v>
      </c>
      <c r="G2586" s="766" t="s">
        <v>24647</v>
      </c>
      <c r="H2586" s="766" t="s">
        <v>24648</v>
      </c>
      <c r="I2586" s="766" t="s">
        <v>18262</v>
      </c>
      <c r="J2586" s="766" t="s">
        <v>4850</v>
      </c>
      <c r="K2586" s="767" t="s">
        <v>50002</v>
      </c>
      <c r="L2586" s="766" t="s">
        <v>23</v>
      </c>
    </row>
    <row r="2587" spans="1:12" x14ac:dyDescent="0.25">
      <c r="A2587" s="766" t="s">
        <v>1864</v>
      </c>
      <c r="B2587" s="766" t="s">
        <v>1865</v>
      </c>
      <c r="C2587" s="766" t="s">
        <v>2113</v>
      </c>
      <c r="D2587" s="766" t="s">
        <v>2114</v>
      </c>
      <c r="E2587" s="767" t="s">
        <v>20</v>
      </c>
      <c r="F2587" s="766" t="s">
        <v>20</v>
      </c>
      <c r="G2587" s="766" t="s">
        <v>24649</v>
      </c>
      <c r="H2587" s="766" t="s">
        <v>24650</v>
      </c>
      <c r="I2587" s="766" t="s">
        <v>18262</v>
      </c>
      <c r="J2587" s="766" t="s">
        <v>4850</v>
      </c>
      <c r="K2587" s="767" t="s">
        <v>50003</v>
      </c>
      <c r="L2587" s="766" t="s">
        <v>23</v>
      </c>
    </row>
    <row r="2588" spans="1:12" x14ac:dyDescent="0.25">
      <c r="A2588" s="766" t="s">
        <v>1864</v>
      </c>
      <c r="B2588" s="766" t="s">
        <v>1865</v>
      </c>
      <c r="C2588" s="766" t="s">
        <v>2113</v>
      </c>
      <c r="D2588" s="766" t="s">
        <v>2114</v>
      </c>
      <c r="E2588" s="767" t="s">
        <v>20</v>
      </c>
      <c r="F2588" s="766" t="s">
        <v>20</v>
      </c>
      <c r="G2588" s="766" t="s">
        <v>24651</v>
      </c>
      <c r="H2588" s="766" t="s">
        <v>24652</v>
      </c>
      <c r="I2588" s="766" t="s">
        <v>18262</v>
      </c>
      <c r="J2588" s="766" t="s">
        <v>4850</v>
      </c>
      <c r="K2588" s="767" t="s">
        <v>50004</v>
      </c>
      <c r="L2588" s="766" t="s">
        <v>23</v>
      </c>
    </row>
    <row r="2589" spans="1:12" x14ac:dyDescent="0.25">
      <c r="A2589" s="766" t="s">
        <v>1864</v>
      </c>
      <c r="B2589" s="766" t="s">
        <v>1865</v>
      </c>
      <c r="C2589" s="766" t="s">
        <v>2113</v>
      </c>
      <c r="D2589" s="766" t="s">
        <v>2114</v>
      </c>
      <c r="E2589" s="767" t="s">
        <v>20</v>
      </c>
      <c r="F2589" s="766" t="s">
        <v>20</v>
      </c>
      <c r="G2589" s="766" t="s">
        <v>24653</v>
      </c>
      <c r="H2589" s="766" t="s">
        <v>24654</v>
      </c>
      <c r="I2589" s="766" t="s">
        <v>18262</v>
      </c>
      <c r="J2589" s="766" t="s">
        <v>4850</v>
      </c>
      <c r="K2589" s="767" t="s">
        <v>50005</v>
      </c>
      <c r="L2589" s="766" t="s">
        <v>23</v>
      </c>
    </row>
    <row r="2590" spans="1:12" x14ac:dyDescent="0.25">
      <c r="A2590" s="766" t="s">
        <v>1864</v>
      </c>
      <c r="B2590" s="766" t="s">
        <v>1865</v>
      </c>
      <c r="C2590" s="766" t="s">
        <v>2113</v>
      </c>
      <c r="D2590" s="766" t="s">
        <v>2114</v>
      </c>
      <c r="E2590" s="767" t="s">
        <v>20</v>
      </c>
      <c r="F2590" s="766" t="s">
        <v>20</v>
      </c>
      <c r="G2590" s="766" t="s">
        <v>24655</v>
      </c>
      <c r="H2590" s="766" t="s">
        <v>24656</v>
      </c>
      <c r="I2590" s="766" t="s">
        <v>18262</v>
      </c>
      <c r="J2590" s="766" t="s">
        <v>4850</v>
      </c>
      <c r="K2590" s="767" t="s">
        <v>50006</v>
      </c>
      <c r="L2590" s="766" t="s">
        <v>23</v>
      </c>
    </row>
    <row r="2591" spans="1:12" x14ac:dyDescent="0.25">
      <c r="A2591" s="766" t="s">
        <v>1864</v>
      </c>
      <c r="B2591" s="766" t="s">
        <v>1865</v>
      </c>
      <c r="C2591" s="766" t="s">
        <v>2113</v>
      </c>
      <c r="D2591" s="766" t="s">
        <v>2114</v>
      </c>
      <c r="E2591" s="767" t="s">
        <v>20</v>
      </c>
      <c r="F2591" s="766" t="s">
        <v>20</v>
      </c>
      <c r="G2591" s="766" t="s">
        <v>24657</v>
      </c>
      <c r="H2591" s="766" t="s">
        <v>50007</v>
      </c>
      <c r="I2591" s="766" t="s">
        <v>18262</v>
      </c>
      <c r="J2591" s="766" t="s">
        <v>4850</v>
      </c>
      <c r="K2591" s="767" t="s">
        <v>33399</v>
      </c>
      <c r="L2591" s="766" t="s">
        <v>23</v>
      </c>
    </row>
    <row r="2592" spans="1:12" x14ac:dyDescent="0.25">
      <c r="A2592" s="766" t="s">
        <v>1864</v>
      </c>
      <c r="B2592" s="766" t="s">
        <v>1865</v>
      </c>
      <c r="C2592" s="766" t="s">
        <v>2113</v>
      </c>
      <c r="D2592" s="766" t="s">
        <v>2114</v>
      </c>
      <c r="E2592" s="767" t="s">
        <v>20</v>
      </c>
      <c r="F2592" s="766" t="s">
        <v>20</v>
      </c>
      <c r="G2592" s="766" t="s">
        <v>24658</v>
      </c>
      <c r="H2592" s="766" t="s">
        <v>50008</v>
      </c>
      <c r="I2592" s="766" t="s">
        <v>18262</v>
      </c>
      <c r="J2592" s="766" t="s">
        <v>4850</v>
      </c>
      <c r="K2592" s="767" t="s">
        <v>50009</v>
      </c>
      <c r="L2592" s="766" t="s">
        <v>23</v>
      </c>
    </row>
    <row r="2593" spans="1:12" x14ac:dyDescent="0.25">
      <c r="A2593" s="766" t="s">
        <v>1864</v>
      </c>
      <c r="B2593" s="766" t="s">
        <v>1865</v>
      </c>
      <c r="C2593" s="766" t="s">
        <v>2113</v>
      </c>
      <c r="D2593" s="766" t="s">
        <v>2114</v>
      </c>
      <c r="E2593" s="767" t="s">
        <v>20</v>
      </c>
      <c r="F2593" s="766" t="s">
        <v>20</v>
      </c>
      <c r="G2593" s="766" t="s">
        <v>24659</v>
      </c>
      <c r="H2593" s="766" t="s">
        <v>50010</v>
      </c>
      <c r="I2593" s="766" t="s">
        <v>18262</v>
      </c>
      <c r="J2593" s="766" t="s">
        <v>4850</v>
      </c>
      <c r="K2593" s="767" t="s">
        <v>50011</v>
      </c>
      <c r="L2593" s="766" t="s">
        <v>23</v>
      </c>
    </row>
    <row r="2594" spans="1:12" x14ac:dyDescent="0.25">
      <c r="A2594" s="766" t="s">
        <v>1864</v>
      </c>
      <c r="B2594" s="766" t="s">
        <v>1865</v>
      </c>
      <c r="C2594" s="766" t="s">
        <v>2113</v>
      </c>
      <c r="D2594" s="766" t="s">
        <v>2114</v>
      </c>
      <c r="E2594" s="767" t="s">
        <v>20</v>
      </c>
      <c r="F2594" s="766" t="s">
        <v>20</v>
      </c>
      <c r="G2594" s="766" t="s">
        <v>24660</v>
      </c>
      <c r="H2594" s="766" t="s">
        <v>24661</v>
      </c>
      <c r="I2594" s="766" t="s">
        <v>18262</v>
      </c>
      <c r="J2594" s="766" t="s">
        <v>4850</v>
      </c>
      <c r="K2594" s="767" t="s">
        <v>50012</v>
      </c>
      <c r="L2594" s="766" t="s">
        <v>23</v>
      </c>
    </row>
    <row r="2595" spans="1:12" x14ac:dyDescent="0.25">
      <c r="A2595" s="766" t="s">
        <v>1864</v>
      </c>
      <c r="B2595" s="766" t="s">
        <v>1865</v>
      </c>
      <c r="C2595" s="766" t="s">
        <v>2113</v>
      </c>
      <c r="D2595" s="766" t="s">
        <v>2114</v>
      </c>
      <c r="E2595" s="767" t="s">
        <v>20</v>
      </c>
      <c r="F2595" s="766" t="s">
        <v>20</v>
      </c>
      <c r="G2595" s="766" t="s">
        <v>24662</v>
      </c>
      <c r="H2595" s="766" t="s">
        <v>24663</v>
      </c>
      <c r="I2595" s="766" t="s">
        <v>18262</v>
      </c>
      <c r="J2595" s="766" t="s">
        <v>4850</v>
      </c>
      <c r="K2595" s="767" t="s">
        <v>50013</v>
      </c>
      <c r="L2595" s="766" t="s">
        <v>23</v>
      </c>
    </row>
    <row r="2596" spans="1:12" x14ac:dyDescent="0.25">
      <c r="A2596" s="766" t="s">
        <v>1864</v>
      </c>
      <c r="B2596" s="766" t="s">
        <v>1865</v>
      </c>
      <c r="C2596" s="766" t="s">
        <v>2119</v>
      </c>
      <c r="D2596" s="766" t="s">
        <v>2120</v>
      </c>
      <c r="E2596" s="767" t="s">
        <v>20</v>
      </c>
      <c r="F2596" s="766" t="s">
        <v>20</v>
      </c>
      <c r="G2596" s="766" t="s">
        <v>24665</v>
      </c>
      <c r="H2596" s="766" t="s">
        <v>50014</v>
      </c>
      <c r="I2596" s="766" t="s">
        <v>18238</v>
      </c>
      <c r="J2596" s="766" t="s">
        <v>4850</v>
      </c>
      <c r="K2596" s="767" t="s">
        <v>50015</v>
      </c>
      <c r="L2596" s="766" t="s">
        <v>23</v>
      </c>
    </row>
    <row r="2597" spans="1:12" x14ac:dyDescent="0.25">
      <c r="A2597" s="766" t="s">
        <v>1864</v>
      </c>
      <c r="B2597" s="766" t="s">
        <v>1865</v>
      </c>
      <c r="C2597" s="766" t="s">
        <v>2119</v>
      </c>
      <c r="D2597" s="766" t="s">
        <v>2120</v>
      </c>
      <c r="E2597" s="767" t="s">
        <v>20</v>
      </c>
      <c r="F2597" s="766" t="s">
        <v>20</v>
      </c>
      <c r="G2597" s="766" t="s">
        <v>24666</v>
      </c>
      <c r="H2597" s="766" t="s">
        <v>50016</v>
      </c>
      <c r="I2597" s="766" t="s">
        <v>18238</v>
      </c>
      <c r="J2597" s="766" t="s">
        <v>4850</v>
      </c>
      <c r="K2597" s="767" t="s">
        <v>50017</v>
      </c>
      <c r="L2597" s="766" t="s">
        <v>23</v>
      </c>
    </row>
    <row r="2598" spans="1:12" x14ac:dyDescent="0.25">
      <c r="A2598" s="766" t="s">
        <v>1864</v>
      </c>
      <c r="B2598" s="766" t="s">
        <v>1865</v>
      </c>
      <c r="C2598" s="766" t="s">
        <v>2121</v>
      </c>
      <c r="D2598" s="766" t="s">
        <v>2122</v>
      </c>
      <c r="E2598" s="767" t="s">
        <v>20</v>
      </c>
      <c r="F2598" s="766" t="s">
        <v>20</v>
      </c>
      <c r="G2598" s="766" t="s">
        <v>24667</v>
      </c>
      <c r="H2598" s="766" t="s">
        <v>2123</v>
      </c>
      <c r="I2598" s="766" t="s">
        <v>18262</v>
      </c>
      <c r="J2598" s="766" t="s">
        <v>22</v>
      </c>
      <c r="K2598" s="767" t="s">
        <v>50018</v>
      </c>
      <c r="L2598" s="766" t="s">
        <v>23</v>
      </c>
    </row>
    <row r="2599" spans="1:12" x14ac:dyDescent="0.25">
      <c r="A2599" s="766" t="s">
        <v>1864</v>
      </c>
      <c r="B2599" s="766" t="s">
        <v>1865</v>
      </c>
      <c r="C2599" s="766" t="s">
        <v>2121</v>
      </c>
      <c r="D2599" s="766" t="s">
        <v>2122</v>
      </c>
      <c r="E2599" s="767" t="s">
        <v>20</v>
      </c>
      <c r="F2599" s="766" t="s">
        <v>20</v>
      </c>
      <c r="G2599" s="766" t="s">
        <v>24668</v>
      </c>
      <c r="H2599" s="766" t="s">
        <v>2124</v>
      </c>
      <c r="I2599" s="766" t="s">
        <v>18262</v>
      </c>
      <c r="J2599" s="766" t="s">
        <v>22</v>
      </c>
      <c r="K2599" s="767" t="s">
        <v>50019</v>
      </c>
      <c r="L2599" s="766" t="s">
        <v>23</v>
      </c>
    </row>
    <row r="2600" spans="1:12" x14ac:dyDescent="0.25">
      <c r="A2600" s="766" t="s">
        <v>1864</v>
      </c>
      <c r="B2600" s="766" t="s">
        <v>1865</v>
      </c>
      <c r="C2600" s="766" t="s">
        <v>2125</v>
      </c>
      <c r="D2600" s="766" t="s">
        <v>2126</v>
      </c>
      <c r="E2600" s="767" t="s">
        <v>20</v>
      </c>
      <c r="F2600" s="766" t="s">
        <v>20</v>
      </c>
      <c r="G2600" s="766" t="s">
        <v>24669</v>
      </c>
      <c r="H2600" s="766" t="s">
        <v>24670</v>
      </c>
      <c r="I2600" s="766" t="s">
        <v>18292</v>
      </c>
      <c r="J2600" s="766" t="s">
        <v>22</v>
      </c>
      <c r="K2600" s="767" t="s">
        <v>50020</v>
      </c>
      <c r="L2600" s="766" t="s">
        <v>23</v>
      </c>
    </row>
    <row r="2601" spans="1:12" x14ac:dyDescent="0.25">
      <c r="A2601" s="766" t="s">
        <v>1864</v>
      </c>
      <c r="B2601" s="766" t="s">
        <v>1865</v>
      </c>
      <c r="C2601" s="766" t="s">
        <v>2125</v>
      </c>
      <c r="D2601" s="766" t="s">
        <v>2126</v>
      </c>
      <c r="E2601" s="767" t="s">
        <v>20</v>
      </c>
      <c r="F2601" s="766" t="s">
        <v>20</v>
      </c>
      <c r="G2601" s="766" t="s">
        <v>24671</v>
      </c>
      <c r="H2601" s="766" t="s">
        <v>2127</v>
      </c>
      <c r="I2601" s="766" t="s">
        <v>18292</v>
      </c>
      <c r="J2601" s="766" t="s">
        <v>22</v>
      </c>
      <c r="K2601" s="767" t="s">
        <v>5568</v>
      </c>
      <c r="L2601" s="766" t="s">
        <v>23</v>
      </c>
    </row>
    <row r="2602" spans="1:12" x14ac:dyDescent="0.25">
      <c r="A2602" s="766" t="s">
        <v>1864</v>
      </c>
      <c r="B2602" s="766" t="s">
        <v>1865</v>
      </c>
      <c r="C2602" s="766" t="s">
        <v>2125</v>
      </c>
      <c r="D2602" s="766" t="s">
        <v>2126</v>
      </c>
      <c r="E2602" s="767" t="s">
        <v>20</v>
      </c>
      <c r="F2602" s="766" t="s">
        <v>20</v>
      </c>
      <c r="G2602" s="766" t="s">
        <v>24673</v>
      </c>
      <c r="H2602" s="766" t="s">
        <v>24674</v>
      </c>
      <c r="I2602" s="766" t="s">
        <v>18292</v>
      </c>
      <c r="J2602" s="766" t="s">
        <v>22</v>
      </c>
      <c r="K2602" s="767" t="s">
        <v>50021</v>
      </c>
      <c r="L2602" s="766" t="s">
        <v>23</v>
      </c>
    </row>
    <row r="2603" spans="1:12" x14ac:dyDescent="0.25">
      <c r="A2603" s="766" t="s">
        <v>1864</v>
      </c>
      <c r="B2603" s="766" t="s">
        <v>1865</v>
      </c>
      <c r="C2603" s="766" t="s">
        <v>2129</v>
      </c>
      <c r="D2603" s="766" t="s">
        <v>2130</v>
      </c>
      <c r="E2603" s="767" t="s">
        <v>20</v>
      </c>
      <c r="F2603" s="766" t="s">
        <v>20</v>
      </c>
      <c r="G2603" s="766" t="s">
        <v>24675</v>
      </c>
      <c r="H2603" s="766" t="s">
        <v>2131</v>
      </c>
      <c r="I2603" s="766" t="s">
        <v>18292</v>
      </c>
      <c r="J2603" s="766" t="s">
        <v>4850</v>
      </c>
      <c r="K2603" s="767" t="s">
        <v>33363</v>
      </c>
      <c r="L2603" s="766" t="s">
        <v>23</v>
      </c>
    </row>
    <row r="2604" spans="1:12" x14ac:dyDescent="0.25">
      <c r="A2604" s="766" t="s">
        <v>1864</v>
      </c>
      <c r="B2604" s="766" t="s">
        <v>1865</v>
      </c>
      <c r="C2604" s="766" t="s">
        <v>2129</v>
      </c>
      <c r="D2604" s="766" t="s">
        <v>2130</v>
      </c>
      <c r="E2604" s="767" t="s">
        <v>20</v>
      </c>
      <c r="F2604" s="766" t="s">
        <v>20</v>
      </c>
      <c r="G2604" s="766" t="s">
        <v>24676</v>
      </c>
      <c r="H2604" s="766" t="s">
        <v>2133</v>
      </c>
      <c r="I2604" s="766" t="s">
        <v>18292</v>
      </c>
      <c r="J2604" s="766" t="s">
        <v>4850</v>
      </c>
      <c r="K2604" s="767" t="s">
        <v>50022</v>
      </c>
      <c r="L2604" s="766" t="s">
        <v>23</v>
      </c>
    </row>
    <row r="2605" spans="1:12" x14ac:dyDescent="0.25">
      <c r="A2605" s="766" t="s">
        <v>1864</v>
      </c>
      <c r="B2605" s="766" t="s">
        <v>1865</v>
      </c>
      <c r="C2605" s="766" t="s">
        <v>2129</v>
      </c>
      <c r="D2605" s="766" t="s">
        <v>2130</v>
      </c>
      <c r="E2605" s="767" t="s">
        <v>20</v>
      </c>
      <c r="F2605" s="766" t="s">
        <v>20</v>
      </c>
      <c r="G2605" s="766" t="s">
        <v>24678</v>
      </c>
      <c r="H2605" s="766" t="s">
        <v>2134</v>
      </c>
      <c r="I2605" s="766" t="s">
        <v>18292</v>
      </c>
      <c r="J2605" s="766" t="s">
        <v>4850</v>
      </c>
      <c r="K2605" s="767" t="s">
        <v>27286</v>
      </c>
      <c r="L2605" s="766" t="s">
        <v>23</v>
      </c>
    </row>
    <row r="2606" spans="1:12" x14ac:dyDescent="0.25">
      <c r="A2606" s="766" t="s">
        <v>1864</v>
      </c>
      <c r="B2606" s="766" t="s">
        <v>1865</v>
      </c>
      <c r="C2606" s="766" t="s">
        <v>2129</v>
      </c>
      <c r="D2606" s="766" t="s">
        <v>2130</v>
      </c>
      <c r="E2606" s="767" t="s">
        <v>20</v>
      </c>
      <c r="F2606" s="766" t="s">
        <v>20</v>
      </c>
      <c r="G2606" s="766" t="s">
        <v>24680</v>
      </c>
      <c r="H2606" s="766" t="s">
        <v>2135</v>
      </c>
      <c r="I2606" s="766" t="s">
        <v>18292</v>
      </c>
      <c r="J2606" s="766" t="s">
        <v>4850</v>
      </c>
      <c r="K2606" s="767" t="s">
        <v>5714</v>
      </c>
      <c r="L2606" s="766" t="s">
        <v>23</v>
      </c>
    </row>
    <row r="2607" spans="1:12" x14ac:dyDescent="0.25">
      <c r="A2607" s="766" t="s">
        <v>1864</v>
      </c>
      <c r="B2607" s="766" t="s">
        <v>1865</v>
      </c>
      <c r="C2607" s="766" t="s">
        <v>2129</v>
      </c>
      <c r="D2607" s="766" t="s">
        <v>2130</v>
      </c>
      <c r="E2607" s="767" t="s">
        <v>20</v>
      </c>
      <c r="F2607" s="766" t="s">
        <v>20</v>
      </c>
      <c r="G2607" s="766" t="s">
        <v>24681</v>
      </c>
      <c r="H2607" s="766" t="s">
        <v>2136</v>
      </c>
      <c r="I2607" s="766" t="s">
        <v>18292</v>
      </c>
      <c r="J2607" s="766" t="s">
        <v>4850</v>
      </c>
      <c r="K2607" s="767" t="s">
        <v>31540</v>
      </c>
      <c r="L2607" s="766" t="s">
        <v>23</v>
      </c>
    </row>
    <row r="2608" spans="1:12" x14ac:dyDescent="0.25">
      <c r="A2608" s="766" t="s">
        <v>1864</v>
      </c>
      <c r="B2608" s="766" t="s">
        <v>1865</v>
      </c>
      <c r="C2608" s="766" t="s">
        <v>2129</v>
      </c>
      <c r="D2608" s="766" t="s">
        <v>2130</v>
      </c>
      <c r="E2608" s="767" t="s">
        <v>20</v>
      </c>
      <c r="F2608" s="766" t="s">
        <v>20</v>
      </c>
      <c r="G2608" s="766" t="s">
        <v>24682</v>
      </c>
      <c r="H2608" s="766" t="s">
        <v>2137</v>
      </c>
      <c r="I2608" s="766" t="s">
        <v>18292</v>
      </c>
      <c r="J2608" s="766" t="s">
        <v>4850</v>
      </c>
      <c r="K2608" s="767" t="s">
        <v>50023</v>
      </c>
      <c r="L2608" s="766" t="s">
        <v>23</v>
      </c>
    </row>
    <row r="2609" spans="1:12" x14ac:dyDescent="0.25">
      <c r="A2609" s="766" t="s">
        <v>1864</v>
      </c>
      <c r="B2609" s="766" t="s">
        <v>1865</v>
      </c>
      <c r="C2609" s="766" t="s">
        <v>2129</v>
      </c>
      <c r="D2609" s="766" t="s">
        <v>2130</v>
      </c>
      <c r="E2609" s="767" t="s">
        <v>20</v>
      </c>
      <c r="F2609" s="766" t="s">
        <v>20</v>
      </c>
      <c r="G2609" s="766" t="s">
        <v>24683</v>
      </c>
      <c r="H2609" s="766" t="s">
        <v>2138</v>
      </c>
      <c r="I2609" s="766" t="s">
        <v>18292</v>
      </c>
      <c r="J2609" s="766" t="s">
        <v>4850</v>
      </c>
      <c r="K2609" s="767" t="s">
        <v>50024</v>
      </c>
      <c r="L2609" s="766" t="s">
        <v>23</v>
      </c>
    </row>
    <row r="2610" spans="1:12" x14ac:dyDescent="0.25">
      <c r="A2610" s="766" t="s">
        <v>1864</v>
      </c>
      <c r="B2610" s="766" t="s">
        <v>1865</v>
      </c>
      <c r="C2610" s="766" t="s">
        <v>2129</v>
      </c>
      <c r="D2610" s="766" t="s">
        <v>2130</v>
      </c>
      <c r="E2610" s="767" t="s">
        <v>20</v>
      </c>
      <c r="F2610" s="766" t="s">
        <v>20</v>
      </c>
      <c r="G2610" s="766" t="s">
        <v>24684</v>
      </c>
      <c r="H2610" s="766" t="s">
        <v>2139</v>
      </c>
      <c r="I2610" s="766" t="s">
        <v>18292</v>
      </c>
      <c r="J2610" s="766" t="s">
        <v>4850</v>
      </c>
      <c r="K2610" s="767" t="s">
        <v>50025</v>
      </c>
      <c r="L2610" s="766" t="s">
        <v>23</v>
      </c>
    </row>
    <row r="2611" spans="1:12" x14ac:dyDescent="0.25">
      <c r="A2611" s="766" t="s">
        <v>1864</v>
      </c>
      <c r="B2611" s="766" t="s">
        <v>1865</v>
      </c>
      <c r="C2611" s="766" t="s">
        <v>2129</v>
      </c>
      <c r="D2611" s="766" t="s">
        <v>2130</v>
      </c>
      <c r="E2611" s="767" t="s">
        <v>20</v>
      </c>
      <c r="F2611" s="766" t="s">
        <v>20</v>
      </c>
      <c r="G2611" s="766" t="s">
        <v>24685</v>
      </c>
      <c r="H2611" s="766" t="s">
        <v>2140</v>
      </c>
      <c r="I2611" s="766" t="s">
        <v>18292</v>
      </c>
      <c r="J2611" s="766" t="s">
        <v>22</v>
      </c>
      <c r="K2611" s="767" t="s">
        <v>50026</v>
      </c>
      <c r="L2611" s="766" t="s">
        <v>23</v>
      </c>
    </row>
    <row r="2612" spans="1:12" x14ac:dyDescent="0.25">
      <c r="A2612" s="766" t="s">
        <v>1864</v>
      </c>
      <c r="B2612" s="766" t="s">
        <v>1865</v>
      </c>
      <c r="C2612" s="766" t="s">
        <v>2129</v>
      </c>
      <c r="D2612" s="766" t="s">
        <v>2130</v>
      </c>
      <c r="E2612" s="767" t="s">
        <v>20</v>
      </c>
      <c r="F2612" s="766" t="s">
        <v>20</v>
      </c>
      <c r="G2612" s="766" t="s">
        <v>24687</v>
      </c>
      <c r="H2612" s="766" t="s">
        <v>2141</v>
      </c>
      <c r="I2612" s="766" t="s">
        <v>18292</v>
      </c>
      <c r="J2612" s="766" t="s">
        <v>22</v>
      </c>
      <c r="K2612" s="767" t="s">
        <v>50027</v>
      </c>
      <c r="L2612" s="766" t="s">
        <v>23</v>
      </c>
    </row>
    <row r="2613" spans="1:12" x14ac:dyDescent="0.25">
      <c r="A2613" s="766" t="s">
        <v>1864</v>
      </c>
      <c r="B2613" s="766" t="s">
        <v>1865</v>
      </c>
      <c r="C2613" s="766" t="s">
        <v>2129</v>
      </c>
      <c r="D2613" s="766" t="s">
        <v>2130</v>
      </c>
      <c r="E2613" s="767" t="s">
        <v>20</v>
      </c>
      <c r="F2613" s="766" t="s">
        <v>20</v>
      </c>
      <c r="G2613" s="766" t="s">
        <v>24689</v>
      </c>
      <c r="H2613" s="766" t="s">
        <v>2143</v>
      </c>
      <c r="I2613" s="766" t="s">
        <v>18292</v>
      </c>
      <c r="J2613" s="766" t="s">
        <v>22</v>
      </c>
      <c r="K2613" s="767" t="s">
        <v>27691</v>
      </c>
      <c r="L2613" s="766" t="s">
        <v>23</v>
      </c>
    </row>
    <row r="2614" spans="1:12" x14ac:dyDescent="0.25">
      <c r="A2614" s="766" t="s">
        <v>1864</v>
      </c>
      <c r="B2614" s="766" t="s">
        <v>1865</v>
      </c>
      <c r="C2614" s="766" t="s">
        <v>2129</v>
      </c>
      <c r="D2614" s="766" t="s">
        <v>2130</v>
      </c>
      <c r="E2614" s="767" t="s">
        <v>20</v>
      </c>
      <c r="F2614" s="766" t="s">
        <v>20</v>
      </c>
      <c r="G2614" s="766" t="s">
        <v>24691</v>
      </c>
      <c r="H2614" s="766" t="s">
        <v>2144</v>
      </c>
      <c r="I2614" s="766" t="s">
        <v>18292</v>
      </c>
      <c r="J2614" s="766" t="s">
        <v>22</v>
      </c>
      <c r="K2614" s="767" t="s">
        <v>27622</v>
      </c>
      <c r="L2614" s="766" t="s">
        <v>23</v>
      </c>
    </row>
    <row r="2615" spans="1:12" x14ac:dyDescent="0.25">
      <c r="A2615" s="766" t="s">
        <v>1864</v>
      </c>
      <c r="B2615" s="766" t="s">
        <v>1865</v>
      </c>
      <c r="C2615" s="766" t="s">
        <v>2129</v>
      </c>
      <c r="D2615" s="766" t="s">
        <v>2130</v>
      </c>
      <c r="E2615" s="767" t="s">
        <v>20</v>
      </c>
      <c r="F2615" s="766" t="s">
        <v>20</v>
      </c>
      <c r="G2615" s="766" t="s">
        <v>24692</v>
      </c>
      <c r="H2615" s="766" t="s">
        <v>2145</v>
      </c>
      <c r="I2615" s="766" t="s">
        <v>18292</v>
      </c>
      <c r="J2615" s="766" t="s">
        <v>4850</v>
      </c>
      <c r="K2615" s="767" t="s">
        <v>21384</v>
      </c>
      <c r="L2615" s="766" t="s">
        <v>23</v>
      </c>
    </row>
    <row r="2616" spans="1:12" x14ac:dyDescent="0.25">
      <c r="A2616" s="766" t="s">
        <v>1864</v>
      </c>
      <c r="B2616" s="766" t="s">
        <v>1865</v>
      </c>
      <c r="C2616" s="766" t="s">
        <v>2129</v>
      </c>
      <c r="D2616" s="766" t="s">
        <v>2130</v>
      </c>
      <c r="E2616" s="767" t="s">
        <v>20</v>
      </c>
      <c r="F2616" s="766" t="s">
        <v>20</v>
      </c>
      <c r="G2616" s="766" t="s">
        <v>24693</v>
      </c>
      <c r="H2616" s="766" t="s">
        <v>2147</v>
      </c>
      <c r="I2616" s="766" t="s">
        <v>18292</v>
      </c>
      <c r="J2616" s="766" t="s">
        <v>4850</v>
      </c>
      <c r="K2616" s="767" t="s">
        <v>5272</v>
      </c>
      <c r="L2616" s="766" t="s">
        <v>23</v>
      </c>
    </row>
    <row r="2617" spans="1:12" x14ac:dyDescent="0.25">
      <c r="A2617" s="766" t="s">
        <v>1864</v>
      </c>
      <c r="B2617" s="766" t="s">
        <v>1865</v>
      </c>
      <c r="C2617" s="766" t="s">
        <v>2129</v>
      </c>
      <c r="D2617" s="766" t="s">
        <v>2130</v>
      </c>
      <c r="E2617" s="767" t="s">
        <v>20</v>
      </c>
      <c r="F2617" s="766" t="s">
        <v>20</v>
      </c>
      <c r="G2617" s="766" t="s">
        <v>24694</v>
      </c>
      <c r="H2617" s="766" t="s">
        <v>2149</v>
      </c>
      <c r="I2617" s="766" t="s">
        <v>18292</v>
      </c>
      <c r="J2617" s="766" t="s">
        <v>4850</v>
      </c>
      <c r="K2617" s="767" t="s">
        <v>50028</v>
      </c>
      <c r="L2617" s="766" t="s">
        <v>23</v>
      </c>
    </row>
    <row r="2618" spans="1:12" x14ac:dyDescent="0.25">
      <c r="A2618" s="766" t="s">
        <v>1864</v>
      </c>
      <c r="B2618" s="766" t="s">
        <v>1865</v>
      </c>
      <c r="C2618" s="766" t="s">
        <v>2129</v>
      </c>
      <c r="D2618" s="766" t="s">
        <v>2130</v>
      </c>
      <c r="E2618" s="767" t="s">
        <v>20</v>
      </c>
      <c r="F2618" s="766" t="s">
        <v>20</v>
      </c>
      <c r="G2618" s="766" t="s">
        <v>24695</v>
      </c>
      <c r="H2618" s="766" t="s">
        <v>2150</v>
      </c>
      <c r="I2618" s="766" t="s">
        <v>18292</v>
      </c>
      <c r="J2618" s="766" t="s">
        <v>4850</v>
      </c>
      <c r="K2618" s="767" t="s">
        <v>50029</v>
      </c>
      <c r="L2618" s="766" t="s">
        <v>23</v>
      </c>
    </row>
    <row r="2619" spans="1:12" x14ac:dyDescent="0.25">
      <c r="A2619" s="766" t="s">
        <v>1864</v>
      </c>
      <c r="B2619" s="766" t="s">
        <v>1865</v>
      </c>
      <c r="C2619" s="766" t="s">
        <v>2129</v>
      </c>
      <c r="D2619" s="766" t="s">
        <v>2130</v>
      </c>
      <c r="E2619" s="767" t="s">
        <v>20</v>
      </c>
      <c r="F2619" s="766" t="s">
        <v>20</v>
      </c>
      <c r="G2619" s="766" t="s">
        <v>24696</v>
      </c>
      <c r="H2619" s="766" t="s">
        <v>2151</v>
      </c>
      <c r="I2619" s="766" t="s">
        <v>18292</v>
      </c>
      <c r="J2619" s="766" t="s">
        <v>22</v>
      </c>
      <c r="K2619" s="767" t="s">
        <v>50030</v>
      </c>
      <c r="L2619" s="766" t="s">
        <v>23</v>
      </c>
    </row>
    <row r="2620" spans="1:12" x14ac:dyDescent="0.25">
      <c r="A2620" s="766" t="s">
        <v>1864</v>
      </c>
      <c r="B2620" s="766" t="s">
        <v>1865</v>
      </c>
      <c r="C2620" s="766" t="s">
        <v>2129</v>
      </c>
      <c r="D2620" s="766" t="s">
        <v>2130</v>
      </c>
      <c r="E2620" s="767" t="s">
        <v>20</v>
      </c>
      <c r="F2620" s="766" t="s">
        <v>20</v>
      </c>
      <c r="G2620" s="766" t="s">
        <v>24697</v>
      </c>
      <c r="H2620" s="766" t="s">
        <v>2152</v>
      </c>
      <c r="I2620" s="766" t="s">
        <v>18292</v>
      </c>
      <c r="J2620" s="766" t="s">
        <v>22</v>
      </c>
      <c r="K2620" s="767" t="s">
        <v>50031</v>
      </c>
      <c r="L2620" s="766" t="s">
        <v>23</v>
      </c>
    </row>
    <row r="2621" spans="1:12" x14ac:dyDescent="0.25">
      <c r="A2621" s="766" t="s">
        <v>1864</v>
      </c>
      <c r="B2621" s="766" t="s">
        <v>1865</v>
      </c>
      <c r="C2621" s="766" t="s">
        <v>2129</v>
      </c>
      <c r="D2621" s="766" t="s">
        <v>2130</v>
      </c>
      <c r="E2621" s="767" t="s">
        <v>20</v>
      </c>
      <c r="F2621" s="766" t="s">
        <v>20</v>
      </c>
      <c r="G2621" s="766" t="s">
        <v>24698</v>
      </c>
      <c r="H2621" s="766" t="s">
        <v>2154</v>
      </c>
      <c r="I2621" s="766" t="s">
        <v>18292</v>
      </c>
      <c r="J2621" s="766" t="s">
        <v>22</v>
      </c>
      <c r="K2621" s="767" t="s">
        <v>5153</v>
      </c>
      <c r="L2621" s="766" t="s">
        <v>23</v>
      </c>
    </row>
    <row r="2622" spans="1:12" x14ac:dyDescent="0.25">
      <c r="A2622" s="766" t="s">
        <v>1864</v>
      </c>
      <c r="B2622" s="766" t="s">
        <v>1865</v>
      </c>
      <c r="C2622" s="766" t="s">
        <v>2129</v>
      </c>
      <c r="D2622" s="766" t="s">
        <v>2130</v>
      </c>
      <c r="E2622" s="767" t="s">
        <v>20</v>
      </c>
      <c r="F2622" s="766" t="s">
        <v>20</v>
      </c>
      <c r="G2622" s="766" t="s">
        <v>24700</v>
      </c>
      <c r="H2622" s="766" t="s">
        <v>2156</v>
      </c>
      <c r="I2622" s="766" t="s">
        <v>18292</v>
      </c>
      <c r="J2622" s="766" t="s">
        <v>22</v>
      </c>
      <c r="K2622" s="767" t="s">
        <v>641</v>
      </c>
      <c r="L2622" s="766" t="s">
        <v>23</v>
      </c>
    </row>
    <row r="2623" spans="1:12" x14ac:dyDescent="0.25">
      <c r="A2623" s="766" t="s">
        <v>1864</v>
      </c>
      <c r="B2623" s="766" t="s">
        <v>1865</v>
      </c>
      <c r="C2623" s="766" t="s">
        <v>2129</v>
      </c>
      <c r="D2623" s="766" t="s">
        <v>2130</v>
      </c>
      <c r="E2623" s="767" t="s">
        <v>20</v>
      </c>
      <c r="F2623" s="766" t="s">
        <v>20</v>
      </c>
      <c r="G2623" s="766" t="s">
        <v>24701</v>
      </c>
      <c r="H2623" s="766" t="s">
        <v>2158</v>
      </c>
      <c r="I2623" s="766" t="s">
        <v>18292</v>
      </c>
      <c r="J2623" s="766" t="s">
        <v>22</v>
      </c>
      <c r="K2623" s="767" t="s">
        <v>5810</v>
      </c>
      <c r="L2623" s="766" t="s">
        <v>23</v>
      </c>
    </row>
    <row r="2624" spans="1:12" x14ac:dyDescent="0.25">
      <c r="A2624" s="766" t="s">
        <v>1864</v>
      </c>
      <c r="B2624" s="766" t="s">
        <v>1865</v>
      </c>
      <c r="C2624" s="766" t="s">
        <v>2129</v>
      </c>
      <c r="D2624" s="766" t="s">
        <v>2130</v>
      </c>
      <c r="E2624" s="767" t="s">
        <v>20</v>
      </c>
      <c r="F2624" s="766" t="s">
        <v>20</v>
      </c>
      <c r="G2624" s="766" t="s">
        <v>24702</v>
      </c>
      <c r="H2624" s="766" t="s">
        <v>2159</v>
      </c>
      <c r="I2624" s="766" t="s">
        <v>18292</v>
      </c>
      <c r="J2624" s="766" t="s">
        <v>293</v>
      </c>
      <c r="K2624" s="767" t="s">
        <v>5154</v>
      </c>
      <c r="L2624" s="766" t="s">
        <v>23</v>
      </c>
    </row>
    <row r="2625" spans="1:12" x14ac:dyDescent="0.25">
      <c r="A2625" s="766" t="s">
        <v>1864</v>
      </c>
      <c r="B2625" s="766" t="s">
        <v>1865</v>
      </c>
      <c r="C2625" s="766" t="s">
        <v>2129</v>
      </c>
      <c r="D2625" s="766" t="s">
        <v>2130</v>
      </c>
      <c r="E2625" s="767" t="s">
        <v>20</v>
      </c>
      <c r="F2625" s="766" t="s">
        <v>20</v>
      </c>
      <c r="G2625" s="766" t="s">
        <v>24703</v>
      </c>
      <c r="H2625" s="766" t="s">
        <v>2161</v>
      </c>
      <c r="I2625" s="766" t="s">
        <v>18292</v>
      </c>
      <c r="J2625" s="766" t="s">
        <v>4850</v>
      </c>
      <c r="K2625" s="767" t="s">
        <v>50032</v>
      </c>
      <c r="L2625" s="766" t="s">
        <v>23</v>
      </c>
    </row>
    <row r="2626" spans="1:12" x14ac:dyDescent="0.25">
      <c r="A2626" s="766" t="s">
        <v>1864</v>
      </c>
      <c r="B2626" s="766" t="s">
        <v>1865</v>
      </c>
      <c r="C2626" s="766" t="s">
        <v>2129</v>
      </c>
      <c r="D2626" s="766" t="s">
        <v>2130</v>
      </c>
      <c r="E2626" s="767" t="s">
        <v>20</v>
      </c>
      <c r="F2626" s="766" t="s">
        <v>20</v>
      </c>
      <c r="G2626" s="766" t="s">
        <v>24704</v>
      </c>
      <c r="H2626" s="766" t="s">
        <v>2162</v>
      </c>
      <c r="I2626" s="766" t="s">
        <v>18292</v>
      </c>
      <c r="J2626" s="766" t="s">
        <v>22</v>
      </c>
      <c r="K2626" s="767" t="s">
        <v>50033</v>
      </c>
      <c r="L2626" s="766" t="s">
        <v>23</v>
      </c>
    </row>
    <row r="2627" spans="1:12" x14ac:dyDescent="0.25">
      <c r="A2627" s="766" t="s">
        <v>1864</v>
      </c>
      <c r="B2627" s="766" t="s">
        <v>1865</v>
      </c>
      <c r="C2627" s="766" t="s">
        <v>2164</v>
      </c>
      <c r="D2627" s="766" t="s">
        <v>2165</v>
      </c>
      <c r="E2627" s="767" t="s">
        <v>20</v>
      </c>
      <c r="F2627" s="766" t="s">
        <v>20</v>
      </c>
      <c r="G2627" s="766" t="s">
        <v>24705</v>
      </c>
      <c r="H2627" s="766" t="s">
        <v>2166</v>
      </c>
      <c r="I2627" s="766" t="s">
        <v>18262</v>
      </c>
      <c r="J2627" s="766" t="s">
        <v>4850</v>
      </c>
      <c r="K2627" s="767" t="s">
        <v>50034</v>
      </c>
      <c r="L2627" s="766" t="s">
        <v>23</v>
      </c>
    </row>
    <row r="2628" spans="1:12" x14ac:dyDescent="0.25">
      <c r="A2628" s="766" t="s">
        <v>1864</v>
      </c>
      <c r="B2628" s="766" t="s">
        <v>1865</v>
      </c>
      <c r="C2628" s="766" t="s">
        <v>2164</v>
      </c>
      <c r="D2628" s="766" t="s">
        <v>2165</v>
      </c>
      <c r="E2628" s="767" t="s">
        <v>20</v>
      </c>
      <c r="F2628" s="766" t="s">
        <v>20</v>
      </c>
      <c r="G2628" s="766" t="s">
        <v>24706</v>
      </c>
      <c r="H2628" s="766" t="s">
        <v>2167</v>
      </c>
      <c r="I2628" s="766" t="s">
        <v>18262</v>
      </c>
      <c r="J2628" s="766" t="s">
        <v>4850</v>
      </c>
      <c r="K2628" s="767" t="s">
        <v>50035</v>
      </c>
      <c r="L2628" s="766" t="s">
        <v>23</v>
      </c>
    </row>
    <row r="2629" spans="1:12" x14ac:dyDescent="0.25">
      <c r="A2629" s="766" t="s">
        <v>1864</v>
      </c>
      <c r="B2629" s="766" t="s">
        <v>1865</v>
      </c>
      <c r="C2629" s="766" t="s">
        <v>2164</v>
      </c>
      <c r="D2629" s="766" t="s">
        <v>2165</v>
      </c>
      <c r="E2629" s="767" t="s">
        <v>20</v>
      </c>
      <c r="F2629" s="766" t="s">
        <v>20</v>
      </c>
      <c r="G2629" s="766" t="s">
        <v>24707</v>
      </c>
      <c r="H2629" s="766" t="s">
        <v>2168</v>
      </c>
      <c r="I2629" s="766" t="s">
        <v>18262</v>
      </c>
      <c r="J2629" s="766" t="s">
        <v>4850</v>
      </c>
      <c r="K2629" s="767" t="s">
        <v>50036</v>
      </c>
      <c r="L2629" s="766" t="s">
        <v>23</v>
      </c>
    </row>
    <row r="2630" spans="1:12" x14ac:dyDescent="0.25">
      <c r="A2630" s="766" t="s">
        <v>1864</v>
      </c>
      <c r="B2630" s="766" t="s">
        <v>1865</v>
      </c>
      <c r="C2630" s="766" t="s">
        <v>2164</v>
      </c>
      <c r="D2630" s="766" t="s">
        <v>2165</v>
      </c>
      <c r="E2630" s="767" t="s">
        <v>20</v>
      </c>
      <c r="F2630" s="766" t="s">
        <v>20</v>
      </c>
      <c r="G2630" s="766" t="s">
        <v>24708</v>
      </c>
      <c r="H2630" s="766" t="s">
        <v>2169</v>
      </c>
      <c r="I2630" s="766" t="s">
        <v>18262</v>
      </c>
      <c r="J2630" s="766" t="s">
        <v>4850</v>
      </c>
      <c r="K2630" s="767" t="s">
        <v>50037</v>
      </c>
      <c r="L2630" s="766" t="s">
        <v>23</v>
      </c>
    </row>
    <row r="2631" spans="1:12" x14ac:dyDescent="0.25">
      <c r="A2631" s="766" t="s">
        <v>1864</v>
      </c>
      <c r="B2631" s="766" t="s">
        <v>1865</v>
      </c>
      <c r="C2631" s="766" t="s">
        <v>2164</v>
      </c>
      <c r="D2631" s="766" t="s">
        <v>2165</v>
      </c>
      <c r="E2631" s="767" t="s">
        <v>20</v>
      </c>
      <c r="F2631" s="766" t="s">
        <v>20</v>
      </c>
      <c r="G2631" s="766" t="s">
        <v>24709</v>
      </c>
      <c r="H2631" s="766" t="s">
        <v>2170</v>
      </c>
      <c r="I2631" s="766" t="s">
        <v>18262</v>
      </c>
      <c r="J2631" s="766" t="s">
        <v>4850</v>
      </c>
      <c r="K2631" s="767" t="s">
        <v>50038</v>
      </c>
      <c r="L2631" s="766" t="s">
        <v>23</v>
      </c>
    </row>
    <row r="2632" spans="1:12" x14ac:dyDescent="0.25">
      <c r="A2632" s="766" t="s">
        <v>1864</v>
      </c>
      <c r="B2632" s="766" t="s">
        <v>1865</v>
      </c>
      <c r="C2632" s="766" t="s">
        <v>2164</v>
      </c>
      <c r="D2632" s="766" t="s">
        <v>2165</v>
      </c>
      <c r="E2632" s="767" t="s">
        <v>20</v>
      </c>
      <c r="F2632" s="766" t="s">
        <v>20</v>
      </c>
      <c r="G2632" s="766" t="s">
        <v>24710</v>
      </c>
      <c r="H2632" s="766" t="s">
        <v>24711</v>
      </c>
      <c r="I2632" s="766" t="s">
        <v>18262</v>
      </c>
      <c r="J2632" s="766" t="s">
        <v>4850</v>
      </c>
      <c r="K2632" s="767" t="s">
        <v>50039</v>
      </c>
      <c r="L2632" s="766" t="s">
        <v>23</v>
      </c>
    </row>
    <row r="2633" spans="1:12" x14ac:dyDescent="0.25">
      <c r="A2633" s="766" t="s">
        <v>1864</v>
      </c>
      <c r="B2633" s="766" t="s">
        <v>1865</v>
      </c>
      <c r="C2633" s="766" t="s">
        <v>2164</v>
      </c>
      <c r="D2633" s="766" t="s">
        <v>2165</v>
      </c>
      <c r="E2633" s="767" t="s">
        <v>20</v>
      </c>
      <c r="F2633" s="766" t="s">
        <v>20</v>
      </c>
      <c r="G2633" s="766" t="s">
        <v>24712</v>
      </c>
      <c r="H2633" s="766" t="s">
        <v>2171</v>
      </c>
      <c r="I2633" s="766" t="s">
        <v>18262</v>
      </c>
      <c r="J2633" s="766" t="s">
        <v>4850</v>
      </c>
      <c r="K2633" s="767" t="s">
        <v>50040</v>
      </c>
      <c r="L2633" s="766" t="s">
        <v>23</v>
      </c>
    </row>
    <row r="2634" spans="1:12" x14ac:dyDescent="0.25">
      <c r="A2634" s="766" t="s">
        <v>1864</v>
      </c>
      <c r="B2634" s="766" t="s">
        <v>1865</v>
      </c>
      <c r="C2634" s="766" t="s">
        <v>2164</v>
      </c>
      <c r="D2634" s="766" t="s">
        <v>2165</v>
      </c>
      <c r="E2634" s="767" t="s">
        <v>20</v>
      </c>
      <c r="F2634" s="766" t="s">
        <v>20</v>
      </c>
      <c r="G2634" s="766" t="s">
        <v>24713</v>
      </c>
      <c r="H2634" s="766" t="s">
        <v>2172</v>
      </c>
      <c r="I2634" s="766" t="s">
        <v>18262</v>
      </c>
      <c r="J2634" s="766" t="s">
        <v>4850</v>
      </c>
      <c r="K2634" s="767" t="s">
        <v>50041</v>
      </c>
      <c r="L2634" s="766" t="s">
        <v>23</v>
      </c>
    </row>
    <row r="2635" spans="1:12" x14ac:dyDescent="0.25">
      <c r="A2635" s="766" t="s">
        <v>1864</v>
      </c>
      <c r="B2635" s="766" t="s">
        <v>1865</v>
      </c>
      <c r="C2635" s="766" t="s">
        <v>2164</v>
      </c>
      <c r="D2635" s="766" t="s">
        <v>2165</v>
      </c>
      <c r="E2635" s="767" t="s">
        <v>20</v>
      </c>
      <c r="F2635" s="766" t="s">
        <v>20</v>
      </c>
      <c r="G2635" s="766" t="s">
        <v>24714</v>
      </c>
      <c r="H2635" s="766" t="s">
        <v>2173</v>
      </c>
      <c r="I2635" s="766" t="s">
        <v>18238</v>
      </c>
      <c r="J2635" s="766" t="s">
        <v>4850</v>
      </c>
      <c r="K2635" s="767" t="s">
        <v>50042</v>
      </c>
      <c r="L2635" s="766" t="s">
        <v>23</v>
      </c>
    </row>
    <row r="2636" spans="1:12" x14ac:dyDescent="0.25">
      <c r="A2636" s="766" t="s">
        <v>1864</v>
      </c>
      <c r="B2636" s="766" t="s">
        <v>1865</v>
      </c>
      <c r="C2636" s="766" t="s">
        <v>2164</v>
      </c>
      <c r="D2636" s="766" t="s">
        <v>2165</v>
      </c>
      <c r="E2636" s="767" t="s">
        <v>20</v>
      </c>
      <c r="F2636" s="766" t="s">
        <v>20</v>
      </c>
      <c r="G2636" s="766" t="s">
        <v>24715</v>
      </c>
      <c r="H2636" s="766" t="s">
        <v>2174</v>
      </c>
      <c r="I2636" s="766" t="s">
        <v>18238</v>
      </c>
      <c r="J2636" s="766" t="s">
        <v>4850</v>
      </c>
      <c r="K2636" s="767" t="s">
        <v>50043</v>
      </c>
      <c r="L2636" s="766" t="s">
        <v>23</v>
      </c>
    </row>
    <row r="2637" spans="1:12" x14ac:dyDescent="0.25">
      <c r="A2637" s="766" t="s">
        <v>1864</v>
      </c>
      <c r="B2637" s="766" t="s">
        <v>1865</v>
      </c>
      <c r="C2637" s="766" t="s">
        <v>2164</v>
      </c>
      <c r="D2637" s="766" t="s">
        <v>2165</v>
      </c>
      <c r="E2637" s="767" t="s">
        <v>20</v>
      </c>
      <c r="F2637" s="766" t="s">
        <v>20</v>
      </c>
      <c r="G2637" s="766" t="s">
        <v>24716</v>
      </c>
      <c r="H2637" s="766" t="s">
        <v>2175</v>
      </c>
      <c r="I2637" s="766" t="s">
        <v>18238</v>
      </c>
      <c r="J2637" s="766" t="s">
        <v>4850</v>
      </c>
      <c r="K2637" s="767" t="s">
        <v>50044</v>
      </c>
      <c r="L2637" s="766" t="s">
        <v>23</v>
      </c>
    </row>
    <row r="2638" spans="1:12" x14ac:dyDescent="0.25">
      <c r="A2638" s="766" t="s">
        <v>1864</v>
      </c>
      <c r="B2638" s="766" t="s">
        <v>1865</v>
      </c>
      <c r="C2638" s="766" t="s">
        <v>2164</v>
      </c>
      <c r="D2638" s="766" t="s">
        <v>2165</v>
      </c>
      <c r="E2638" s="767" t="s">
        <v>20</v>
      </c>
      <c r="F2638" s="766" t="s">
        <v>20</v>
      </c>
      <c r="G2638" s="766" t="s">
        <v>24717</v>
      </c>
      <c r="H2638" s="766" t="s">
        <v>2176</v>
      </c>
      <c r="I2638" s="766" t="s">
        <v>18238</v>
      </c>
      <c r="J2638" s="766" t="s">
        <v>4850</v>
      </c>
      <c r="K2638" s="767" t="s">
        <v>33168</v>
      </c>
      <c r="L2638" s="766" t="s">
        <v>23</v>
      </c>
    </row>
    <row r="2639" spans="1:12" x14ac:dyDescent="0.25">
      <c r="A2639" s="766" t="s">
        <v>1864</v>
      </c>
      <c r="B2639" s="766" t="s">
        <v>1865</v>
      </c>
      <c r="C2639" s="766" t="s">
        <v>2164</v>
      </c>
      <c r="D2639" s="766" t="s">
        <v>2165</v>
      </c>
      <c r="E2639" s="767" t="s">
        <v>20</v>
      </c>
      <c r="F2639" s="766" t="s">
        <v>20</v>
      </c>
      <c r="G2639" s="766" t="s">
        <v>24718</v>
      </c>
      <c r="H2639" s="766" t="s">
        <v>2177</v>
      </c>
      <c r="I2639" s="766" t="s">
        <v>18238</v>
      </c>
      <c r="J2639" s="766" t="s">
        <v>4850</v>
      </c>
      <c r="K2639" s="767" t="s">
        <v>50045</v>
      </c>
      <c r="L2639" s="766" t="s">
        <v>23</v>
      </c>
    </row>
    <row r="2640" spans="1:12" x14ac:dyDescent="0.25">
      <c r="A2640" s="766" t="s">
        <v>1864</v>
      </c>
      <c r="B2640" s="766" t="s">
        <v>1865</v>
      </c>
      <c r="C2640" s="766" t="s">
        <v>2164</v>
      </c>
      <c r="D2640" s="766" t="s">
        <v>2165</v>
      </c>
      <c r="E2640" s="767" t="s">
        <v>20</v>
      </c>
      <c r="F2640" s="766" t="s">
        <v>20</v>
      </c>
      <c r="G2640" s="766" t="s">
        <v>24719</v>
      </c>
      <c r="H2640" s="766" t="s">
        <v>2178</v>
      </c>
      <c r="I2640" s="766" t="s">
        <v>18238</v>
      </c>
      <c r="J2640" s="766" t="s">
        <v>4850</v>
      </c>
      <c r="K2640" s="767" t="s">
        <v>50046</v>
      </c>
      <c r="L2640" s="766" t="s">
        <v>23</v>
      </c>
    </row>
    <row r="2641" spans="1:12" x14ac:dyDescent="0.25">
      <c r="A2641" s="766" t="s">
        <v>1864</v>
      </c>
      <c r="B2641" s="766" t="s">
        <v>1865</v>
      </c>
      <c r="C2641" s="766" t="s">
        <v>2164</v>
      </c>
      <c r="D2641" s="766" t="s">
        <v>2165</v>
      </c>
      <c r="E2641" s="767" t="s">
        <v>20</v>
      </c>
      <c r="F2641" s="766" t="s">
        <v>20</v>
      </c>
      <c r="G2641" s="766" t="s">
        <v>24721</v>
      </c>
      <c r="H2641" s="766" t="s">
        <v>2179</v>
      </c>
      <c r="I2641" s="766" t="s">
        <v>18238</v>
      </c>
      <c r="J2641" s="766" t="s">
        <v>4850</v>
      </c>
      <c r="K2641" s="767" t="s">
        <v>33111</v>
      </c>
      <c r="L2641" s="766" t="s">
        <v>23</v>
      </c>
    </row>
    <row r="2642" spans="1:12" x14ac:dyDescent="0.25">
      <c r="A2642" s="766" t="s">
        <v>1864</v>
      </c>
      <c r="B2642" s="766" t="s">
        <v>1865</v>
      </c>
      <c r="C2642" s="766" t="s">
        <v>2164</v>
      </c>
      <c r="D2642" s="766" t="s">
        <v>2165</v>
      </c>
      <c r="E2642" s="767" t="s">
        <v>20</v>
      </c>
      <c r="F2642" s="766" t="s">
        <v>20</v>
      </c>
      <c r="G2642" s="766" t="s">
        <v>24722</v>
      </c>
      <c r="H2642" s="766" t="s">
        <v>2180</v>
      </c>
      <c r="I2642" s="766" t="s">
        <v>18238</v>
      </c>
      <c r="J2642" s="766" t="s">
        <v>4850</v>
      </c>
      <c r="K2642" s="767" t="s">
        <v>30609</v>
      </c>
      <c r="L2642" s="766" t="s">
        <v>23</v>
      </c>
    </row>
    <row r="2643" spans="1:12" x14ac:dyDescent="0.25">
      <c r="A2643" s="766" t="s">
        <v>1864</v>
      </c>
      <c r="B2643" s="766" t="s">
        <v>1865</v>
      </c>
      <c r="C2643" s="766" t="s">
        <v>2164</v>
      </c>
      <c r="D2643" s="766" t="s">
        <v>2165</v>
      </c>
      <c r="E2643" s="767" t="s">
        <v>20</v>
      </c>
      <c r="F2643" s="766" t="s">
        <v>20</v>
      </c>
      <c r="G2643" s="766" t="s">
        <v>24724</v>
      </c>
      <c r="H2643" s="766" t="s">
        <v>2181</v>
      </c>
      <c r="I2643" s="766" t="s">
        <v>18238</v>
      </c>
      <c r="J2643" s="766" t="s">
        <v>4850</v>
      </c>
      <c r="K2643" s="767" t="s">
        <v>33324</v>
      </c>
      <c r="L2643" s="766" t="s">
        <v>23</v>
      </c>
    </row>
    <row r="2644" spans="1:12" x14ac:dyDescent="0.25">
      <c r="A2644" s="766" t="s">
        <v>1864</v>
      </c>
      <c r="B2644" s="766" t="s">
        <v>1865</v>
      </c>
      <c r="C2644" s="766" t="s">
        <v>2164</v>
      </c>
      <c r="D2644" s="766" t="s">
        <v>2165</v>
      </c>
      <c r="E2644" s="767" t="s">
        <v>20</v>
      </c>
      <c r="F2644" s="766" t="s">
        <v>20</v>
      </c>
      <c r="G2644" s="766" t="s">
        <v>24725</v>
      </c>
      <c r="H2644" s="766" t="s">
        <v>2182</v>
      </c>
      <c r="I2644" s="766" t="s">
        <v>18238</v>
      </c>
      <c r="J2644" s="766" t="s">
        <v>4850</v>
      </c>
      <c r="K2644" s="767" t="s">
        <v>50047</v>
      </c>
      <c r="L2644" s="766" t="s">
        <v>23</v>
      </c>
    </row>
    <row r="2645" spans="1:12" x14ac:dyDescent="0.25">
      <c r="A2645" s="766" t="s">
        <v>1864</v>
      </c>
      <c r="B2645" s="766" t="s">
        <v>1865</v>
      </c>
      <c r="C2645" s="766" t="s">
        <v>2164</v>
      </c>
      <c r="D2645" s="766" t="s">
        <v>2165</v>
      </c>
      <c r="E2645" s="767" t="s">
        <v>20</v>
      </c>
      <c r="F2645" s="766" t="s">
        <v>20</v>
      </c>
      <c r="G2645" s="766" t="s">
        <v>24726</v>
      </c>
      <c r="H2645" s="766" t="s">
        <v>2183</v>
      </c>
      <c r="I2645" s="766" t="s">
        <v>18238</v>
      </c>
      <c r="J2645" s="766" t="s">
        <v>4850</v>
      </c>
      <c r="K2645" s="767" t="s">
        <v>50048</v>
      </c>
      <c r="L2645" s="766" t="s">
        <v>23</v>
      </c>
    </row>
    <row r="2646" spans="1:12" x14ac:dyDescent="0.25">
      <c r="A2646" s="766" t="s">
        <v>1864</v>
      </c>
      <c r="B2646" s="766" t="s">
        <v>1865</v>
      </c>
      <c r="C2646" s="766" t="s">
        <v>2164</v>
      </c>
      <c r="D2646" s="766" t="s">
        <v>2165</v>
      </c>
      <c r="E2646" s="767" t="s">
        <v>20</v>
      </c>
      <c r="F2646" s="766" t="s">
        <v>20</v>
      </c>
      <c r="G2646" s="766" t="s">
        <v>24727</v>
      </c>
      <c r="H2646" s="766" t="s">
        <v>2184</v>
      </c>
      <c r="I2646" s="766" t="s">
        <v>18238</v>
      </c>
      <c r="J2646" s="766" t="s">
        <v>4850</v>
      </c>
      <c r="K2646" s="767" t="s">
        <v>50049</v>
      </c>
      <c r="L2646" s="766" t="s">
        <v>23</v>
      </c>
    </row>
    <row r="2647" spans="1:12" x14ac:dyDescent="0.25">
      <c r="A2647" s="766" t="s">
        <v>1864</v>
      </c>
      <c r="B2647" s="766" t="s">
        <v>1865</v>
      </c>
      <c r="C2647" s="766" t="s">
        <v>2164</v>
      </c>
      <c r="D2647" s="766" t="s">
        <v>2165</v>
      </c>
      <c r="E2647" s="767" t="s">
        <v>20</v>
      </c>
      <c r="F2647" s="766" t="s">
        <v>20</v>
      </c>
      <c r="G2647" s="766" t="s">
        <v>24728</v>
      </c>
      <c r="H2647" s="766" t="s">
        <v>2185</v>
      </c>
      <c r="I2647" s="766" t="s">
        <v>18292</v>
      </c>
      <c r="J2647" s="766" t="s">
        <v>4850</v>
      </c>
      <c r="K2647" s="767" t="s">
        <v>50050</v>
      </c>
      <c r="L2647" s="766" t="s">
        <v>23</v>
      </c>
    </row>
    <row r="2648" spans="1:12" x14ac:dyDescent="0.25">
      <c r="A2648" s="766" t="s">
        <v>1864</v>
      </c>
      <c r="B2648" s="766" t="s">
        <v>1865</v>
      </c>
      <c r="C2648" s="766" t="s">
        <v>2164</v>
      </c>
      <c r="D2648" s="766" t="s">
        <v>2165</v>
      </c>
      <c r="E2648" s="767" t="s">
        <v>20</v>
      </c>
      <c r="F2648" s="766" t="s">
        <v>20</v>
      </c>
      <c r="G2648" s="766" t="s">
        <v>24729</v>
      </c>
      <c r="H2648" s="766" t="s">
        <v>2186</v>
      </c>
      <c r="I2648" s="766" t="s">
        <v>18292</v>
      </c>
      <c r="J2648" s="766" t="s">
        <v>4850</v>
      </c>
      <c r="K2648" s="767" t="s">
        <v>50051</v>
      </c>
      <c r="L2648" s="766" t="s">
        <v>23</v>
      </c>
    </row>
    <row r="2649" spans="1:12" x14ac:dyDescent="0.25">
      <c r="A2649" s="766" t="s">
        <v>1864</v>
      </c>
      <c r="B2649" s="766" t="s">
        <v>1865</v>
      </c>
      <c r="C2649" s="766" t="s">
        <v>2164</v>
      </c>
      <c r="D2649" s="766" t="s">
        <v>2165</v>
      </c>
      <c r="E2649" s="767" t="s">
        <v>20</v>
      </c>
      <c r="F2649" s="766" t="s">
        <v>20</v>
      </c>
      <c r="G2649" s="766" t="s">
        <v>24730</v>
      </c>
      <c r="H2649" s="766" t="s">
        <v>2187</v>
      </c>
      <c r="I2649" s="766" t="s">
        <v>18292</v>
      </c>
      <c r="J2649" s="766" t="s">
        <v>4850</v>
      </c>
      <c r="K2649" s="767" t="s">
        <v>50052</v>
      </c>
      <c r="L2649" s="766" t="s">
        <v>23</v>
      </c>
    </row>
    <row r="2650" spans="1:12" x14ac:dyDescent="0.25">
      <c r="A2650" s="766" t="s">
        <v>1864</v>
      </c>
      <c r="B2650" s="766" t="s">
        <v>1865</v>
      </c>
      <c r="C2650" s="766" t="s">
        <v>2164</v>
      </c>
      <c r="D2650" s="766" t="s">
        <v>2165</v>
      </c>
      <c r="E2650" s="767" t="s">
        <v>20</v>
      </c>
      <c r="F2650" s="766" t="s">
        <v>20</v>
      </c>
      <c r="G2650" s="766" t="s">
        <v>24731</v>
      </c>
      <c r="H2650" s="766" t="s">
        <v>2188</v>
      </c>
      <c r="I2650" s="766" t="s">
        <v>18292</v>
      </c>
      <c r="J2650" s="766" t="s">
        <v>4850</v>
      </c>
      <c r="K2650" s="767" t="s">
        <v>50053</v>
      </c>
      <c r="L2650" s="766" t="s">
        <v>23</v>
      </c>
    </row>
    <row r="2651" spans="1:12" x14ac:dyDescent="0.25">
      <c r="A2651" s="766" t="s">
        <v>1864</v>
      </c>
      <c r="B2651" s="766" t="s">
        <v>1865</v>
      </c>
      <c r="C2651" s="766" t="s">
        <v>2164</v>
      </c>
      <c r="D2651" s="766" t="s">
        <v>2165</v>
      </c>
      <c r="E2651" s="767" t="s">
        <v>20</v>
      </c>
      <c r="F2651" s="766" t="s">
        <v>20</v>
      </c>
      <c r="G2651" s="766" t="s">
        <v>24732</v>
      </c>
      <c r="H2651" s="766" t="s">
        <v>2189</v>
      </c>
      <c r="I2651" s="766" t="s">
        <v>18292</v>
      </c>
      <c r="J2651" s="766" t="s">
        <v>4850</v>
      </c>
      <c r="K2651" s="767" t="s">
        <v>50054</v>
      </c>
      <c r="L2651" s="766" t="s">
        <v>23</v>
      </c>
    </row>
    <row r="2652" spans="1:12" x14ac:dyDescent="0.25">
      <c r="A2652" s="766" t="s">
        <v>1864</v>
      </c>
      <c r="B2652" s="766" t="s">
        <v>1865</v>
      </c>
      <c r="C2652" s="766" t="s">
        <v>2164</v>
      </c>
      <c r="D2652" s="766" t="s">
        <v>2165</v>
      </c>
      <c r="E2652" s="767" t="s">
        <v>20</v>
      </c>
      <c r="F2652" s="766" t="s">
        <v>20</v>
      </c>
      <c r="G2652" s="766" t="s">
        <v>24733</v>
      </c>
      <c r="H2652" s="766" t="s">
        <v>2190</v>
      </c>
      <c r="I2652" s="766" t="s">
        <v>18292</v>
      </c>
      <c r="J2652" s="766" t="s">
        <v>22</v>
      </c>
      <c r="K2652" s="767" t="s">
        <v>50055</v>
      </c>
      <c r="L2652" s="766" t="s">
        <v>23</v>
      </c>
    </row>
    <row r="2653" spans="1:12" x14ac:dyDescent="0.25">
      <c r="A2653" s="766" t="s">
        <v>1864</v>
      </c>
      <c r="B2653" s="766" t="s">
        <v>1865</v>
      </c>
      <c r="C2653" s="766" t="s">
        <v>2164</v>
      </c>
      <c r="D2653" s="766" t="s">
        <v>2165</v>
      </c>
      <c r="E2653" s="767" t="s">
        <v>20</v>
      </c>
      <c r="F2653" s="766" t="s">
        <v>20</v>
      </c>
      <c r="G2653" s="766" t="s">
        <v>24734</v>
      </c>
      <c r="H2653" s="766" t="s">
        <v>2191</v>
      </c>
      <c r="I2653" s="766" t="s">
        <v>18292</v>
      </c>
      <c r="J2653" s="766" t="s">
        <v>22</v>
      </c>
      <c r="K2653" s="767" t="s">
        <v>50056</v>
      </c>
      <c r="L2653" s="766" t="s">
        <v>23</v>
      </c>
    </row>
    <row r="2654" spans="1:12" x14ac:dyDescent="0.25">
      <c r="A2654" s="766" t="s">
        <v>1864</v>
      </c>
      <c r="B2654" s="766" t="s">
        <v>1865</v>
      </c>
      <c r="C2654" s="766" t="s">
        <v>2164</v>
      </c>
      <c r="D2654" s="766" t="s">
        <v>2165</v>
      </c>
      <c r="E2654" s="767" t="s">
        <v>20</v>
      </c>
      <c r="F2654" s="766" t="s">
        <v>20</v>
      </c>
      <c r="G2654" s="766" t="s">
        <v>24735</v>
      </c>
      <c r="H2654" s="766" t="s">
        <v>2192</v>
      </c>
      <c r="I2654" s="766" t="s">
        <v>18292</v>
      </c>
      <c r="J2654" s="766" t="s">
        <v>22</v>
      </c>
      <c r="K2654" s="767" t="s">
        <v>31330</v>
      </c>
      <c r="L2654" s="766" t="s">
        <v>23</v>
      </c>
    </row>
    <row r="2655" spans="1:12" x14ac:dyDescent="0.25">
      <c r="A2655" s="766" t="s">
        <v>1864</v>
      </c>
      <c r="B2655" s="766" t="s">
        <v>1865</v>
      </c>
      <c r="C2655" s="766" t="s">
        <v>2164</v>
      </c>
      <c r="D2655" s="766" t="s">
        <v>2165</v>
      </c>
      <c r="E2655" s="767" t="s">
        <v>20</v>
      </c>
      <c r="F2655" s="766" t="s">
        <v>20</v>
      </c>
      <c r="G2655" s="766" t="s">
        <v>24736</v>
      </c>
      <c r="H2655" s="766" t="s">
        <v>2193</v>
      </c>
      <c r="I2655" s="766" t="s">
        <v>18292</v>
      </c>
      <c r="J2655" s="766" t="s">
        <v>22</v>
      </c>
      <c r="K2655" s="767" t="s">
        <v>32629</v>
      </c>
      <c r="L2655" s="766" t="s">
        <v>23</v>
      </c>
    </row>
    <row r="2656" spans="1:12" x14ac:dyDescent="0.25">
      <c r="A2656" s="766" t="s">
        <v>1864</v>
      </c>
      <c r="B2656" s="766" t="s">
        <v>1865</v>
      </c>
      <c r="C2656" s="766" t="s">
        <v>2164</v>
      </c>
      <c r="D2656" s="766" t="s">
        <v>2165</v>
      </c>
      <c r="E2656" s="767" t="s">
        <v>20</v>
      </c>
      <c r="F2656" s="766" t="s">
        <v>20</v>
      </c>
      <c r="G2656" s="766" t="s">
        <v>24737</v>
      </c>
      <c r="H2656" s="766" t="s">
        <v>2194</v>
      </c>
      <c r="I2656" s="766" t="s">
        <v>18292</v>
      </c>
      <c r="J2656" s="766" t="s">
        <v>22</v>
      </c>
      <c r="K2656" s="767" t="s">
        <v>50057</v>
      </c>
      <c r="L2656" s="766" t="s">
        <v>23</v>
      </c>
    </row>
    <row r="2657" spans="1:12" x14ac:dyDescent="0.25">
      <c r="A2657" s="766" t="s">
        <v>1864</v>
      </c>
      <c r="B2657" s="766" t="s">
        <v>1865</v>
      </c>
      <c r="C2657" s="766" t="s">
        <v>2164</v>
      </c>
      <c r="D2657" s="766" t="s">
        <v>2165</v>
      </c>
      <c r="E2657" s="767" t="s">
        <v>20</v>
      </c>
      <c r="F2657" s="766" t="s">
        <v>20</v>
      </c>
      <c r="G2657" s="766" t="s">
        <v>24738</v>
      </c>
      <c r="H2657" s="766" t="s">
        <v>2195</v>
      </c>
      <c r="I2657" s="766" t="s">
        <v>18292</v>
      </c>
      <c r="J2657" s="766" t="s">
        <v>22</v>
      </c>
      <c r="K2657" s="767" t="s">
        <v>50058</v>
      </c>
      <c r="L2657" s="766" t="s">
        <v>23</v>
      </c>
    </row>
    <row r="2658" spans="1:12" x14ac:dyDescent="0.25">
      <c r="A2658" s="766" t="s">
        <v>1864</v>
      </c>
      <c r="B2658" s="766" t="s">
        <v>1865</v>
      </c>
      <c r="C2658" s="766" t="s">
        <v>2164</v>
      </c>
      <c r="D2658" s="766" t="s">
        <v>2165</v>
      </c>
      <c r="E2658" s="767" t="s">
        <v>20</v>
      </c>
      <c r="F2658" s="766" t="s">
        <v>20</v>
      </c>
      <c r="G2658" s="766" t="s">
        <v>24739</v>
      </c>
      <c r="H2658" s="766" t="s">
        <v>24740</v>
      </c>
      <c r="I2658" s="766" t="s">
        <v>14901</v>
      </c>
      <c r="J2658" s="766" t="s">
        <v>4850</v>
      </c>
      <c r="K2658" s="767" t="s">
        <v>33158</v>
      </c>
      <c r="L2658" s="766" t="s">
        <v>23</v>
      </c>
    </row>
    <row r="2659" spans="1:12" x14ac:dyDescent="0.25">
      <c r="A2659" s="766" t="s">
        <v>1864</v>
      </c>
      <c r="B2659" s="766" t="s">
        <v>1865</v>
      </c>
      <c r="C2659" s="766" t="s">
        <v>2164</v>
      </c>
      <c r="D2659" s="766" t="s">
        <v>2165</v>
      </c>
      <c r="E2659" s="767" t="s">
        <v>20</v>
      </c>
      <c r="F2659" s="766" t="s">
        <v>20</v>
      </c>
      <c r="G2659" s="766" t="s">
        <v>24742</v>
      </c>
      <c r="H2659" s="766" t="s">
        <v>24743</v>
      </c>
      <c r="I2659" s="766" t="s">
        <v>14901</v>
      </c>
      <c r="J2659" s="766" t="s">
        <v>4850</v>
      </c>
      <c r="K2659" s="767" t="s">
        <v>50059</v>
      </c>
      <c r="L2659" s="766" t="s">
        <v>23</v>
      </c>
    </row>
    <row r="2660" spans="1:12" x14ac:dyDescent="0.25">
      <c r="A2660" s="766" t="s">
        <v>1864</v>
      </c>
      <c r="B2660" s="766" t="s">
        <v>1865</v>
      </c>
      <c r="C2660" s="766" t="s">
        <v>2164</v>
      </c>
      <c r="D2660" s="766" t="s">
        <v>2165</v>
      </c>
      <c r="E2660" s="767" t="s">
        <v>20</v>
      </c>
      <c r="F2660" s="766" t="s">
        <v>20</v>
      </c>
      <c r="G2660" s="766" t="s">
        <v>24744</v>
      </c>
      <c r="H2660" s="766" t="s">
        <v>24745</v>
      </c>
      <c r="I2660" s="766" t="s">
        <v>14901</v>
      </c>
      <c r="J2660" s="766" t="s">
        <v>4850</v>
      </c>
      <c r="K2660" s="767" t="s">
        <v>29353</v>
      </c>
      <c r="L2660" s="766" t="s">
        <v>23</v>
      </c>
    </row>
    <row r="2661" spans="1:12" x14ac:dyDescent="0.25">
      <c r="A2661" s="766" t="s">
        <v>1864</v>
      </c>
      <c r="B2661" s="766" t="s">
        <v>1865</v>
      </c>
      <c r="C2661" s="766" t="s">
        <v>2164</v>
      </c>
      <c r="D2661" s="766" t="s">
        <v>2165</v>
      </c>
      <c r="E2661" s="767" t="s">
        <v>20</v>
      </c>
      <c r="F2661" s="766" t="s">
        <v>20</v>
      </c>
      <c r="G2661" s="766" t="s">
        <v>24747</v>
      </c>
      <c r="H2661" s="766" t="s">
        <v>24748</v>
      </c>
      <c r="I2661" s="766" t="s">
        <v>14901</v>
      </c>
      <c r="J2661" s="766" t="s">
        <v>4850</v>
      </c>
      <c r="K2661" s="767" t="s">
        <v>50060</v>
      </c>
      <c r="L2661" s="766" t="s">
        <v>23</v>
      </c>
    </row>
    <row r="2662" spans="1:12" x14ac:dyDescent="0.25">
      <c r="A2662" s="766" t="s">
        <v>1864</v>
      </c>
      <c r="B2662" s="766" t="s">
        <v>1865</v>
      </c>
      <c r="C2662" s="766" t="s">
        <v>2164</v>
      </c>
      <c r="D2662" s="766" t="s">
        <v>2165</v>
      </c>
      <c r="E2662" s="767" t="s">
        <v>20</v>
      </c>
      <c r="F2662" s="766" t="s">
        <v>20</v>
      </c>
      <c r="G2662" s="766" t="s">
        <v>24749</v>
      </c>
      <c r="H2662" s="766" t="s">
        <v>24750</v>
      </c>
      <c r="I2662" s="766" t="s">
        <v>14901</v>
      </c>
      <c r="J2662" s="766" t="s">
        <v>4850</v>
      </c>
      <c r="K2662" s="767" t="s">
        <v>2779</v>
      </c>
      <c r="L2662" s="766" t="s">
        <v>23</v>
      </c>
    </row>
    <row r="2663" spans="1:12" x14ac:dyDescent="0.25">
      <c r="A2663" s="766" t="s">
        <v>1864</v>
      </c>
      <c r="B2663" s="766" t="s">
        <v>1865</v>
      </c>
      <c r="C2663" s="766" t="s">
        <v>2164</v>
      </c>
      <c r="D2663" s="766" t="s">
        <v>2165</v>
      </c>
      <c r="E2663" s="767" t="s">
        <v>20</v>
      </c>
      <c r="F2663" s="766" t="s">
        <v>20</v>
      </c>
      <c r="G2663" s="766" t="s">
        <v>24751</v>
      </c>
      <c r="H2663" s="766" t="s">
        <v>24752</v>
      </c>
      <c r="I2663" s="766" t="s">
        <v>14901</v>
      </c>
      <c r="J2663" s="766" t="s">
        <v>4850</v>
      </c>
      <c r="K2663" s="767" t="s">
        <v>884</v>
      </c>
      <c r="L2663" s="766" t="s">
        <v>23</v>
      </c>
    </row>
    <row r="2664" spans="1:12" x14ac:dyDescent="0.25">
      <c r="A2664" s="766" t="s">
        <v>1864</v>
      </c>
      <c r="B2664" s="766" t="s">
        <v>1865</v>
      </c>
      <c r="C2664" s="766" t="s">
        <v>2164</v>
      </c>
      <c r="D2664" s="766" t="s">
        <v>2165</v>
      </c>
      <c r="E2664" s="767" t="s">
        <v>20</v>
      </c>
      <c r="F2664" s="766" t="s">
        <v>20</v>
      </c>
      <c r="G2664" s="766" t="s">
        <v>24753</v>
      </c>
      <c r="H2664" s="766" t="s">
        <v>24754</v>
      </c>
      <c r="I2664" s="766" t="s">
        <v>14901</v>
      </c>
      <c r="J2664" s="766" t="s">
        <v>4850</v>
      </c>
      <c r="K2664" s="767" t="s">
        <v>5520</v>
      </c>
      <c r="L2664" s="766" t="s">
        <v>23</v>
      </c>
    </row>
    <row r="2665" spans="1:12" x14ac:dyDescent="0.25">
      <c r="A2665" s="766" t="s">
        <v>1864</v>
      </c>
      <c r="B2665" s="766" t="s">
        <v>1865</v>
      </c>
      <c r="C2665" s="766" t="s">
        <v>2164</v>
      </c>
      <c r="D2665" s="766" t="s">
        <v>2165</v>
      </c>
      <c r="E2665" s="767" t="s">
        <v>20</v>
      </c>
      <c r="F2665" s="766" t="s">
        <v>20</v>
      </c>
      <c r="G2665" s="766" t="s">
        <v>24756</v>
      </c>
      <c r="H2665" s="766" t="s">
        <v>24757</v>
      </c>
      <c r="I2665" s="766" t="s">
        <v>14901</v>
      </c>
      <c r="J2665" s="766" t="s">
        <v>4850</v>
      </c>
      <c r="K2665" s="767" t="s">
        <v>26706</v>
      </c>
      <c r="L2665" s="766" t="s">
        <v>23</v>
      </c>
    </row>
    <row r="2666" spans="1:12" x14ac:dyDescent="0.25">
      <c r="A2666" s="766" t="s">
        <v>1864</v>
      </c>
      <c r="B2666" s="766" t="s">
        <v>1865</v>
      </c>
      <c r="C2666" s="766" t="s">
        <v>2164</v>
      </c>
      <c r="D2666" s="766" t="s">
        <v>2165</v>
      </c>
      <c r="E2666" s="767" t="s">
        <v>20</v>
      </c>
      <c r="F2666" s="766" t="s">
        <v>20</v>
      </c>
      <c r="G2666" s="766" t="s">
        <v>24758</v>
      </c>
      <c r="H2666" s="766" t="s">
        <v>24759</v>
      </c>
      <c r="I2666" s="766" t="s">
        <v>14901</v>
      </c>
      <c r="J2666" s="766" t="s">
        <v>4850</v>
      </c>
      <c r="K2666" s="767" t="s">
        <v>2635</v>
      </c>
      <c r="L2666" s="766" t="s">
        <v>23</v>
      </c>
    </row>
    <row r="2667" spans="1:12" x14ac:dyDescent="0.25">
      <c r="A2667" s="766" t="s">
        <v>1864</v>
      </c>
      <c r="B2667" s="766" t="s">
        <v>1865</v>
      </c>
      <c r="C2667" s="766" t="s">
        <v>2164</v>
      </c>
      <c r="D2667" s="766" t="s">
        <v>2165</v>
      </c>
      <c r="E2667" s="767" t="s">
        <v>20</v>
      </c>
      <c r="F2667" s="766" t="s">
        <v>20</v>
      </c>
      <c r="G2667" s="766" t="s">
        <v>24760</v>
      </c>
      <c r="H2667" s="766" t="s">
        <v>24761</v>
      </c>
      <c r="I2667" s="766" t="s">
        <v>14901</v>
      </c>
      <c r="J2667" s="766" t="s">
        <v>4850</v>
      </c>
      <c r="K2667" s="767" t="s">
        <v>5382</v>
      </c>
      <c r="L2667" s="766" t="s">
        <v>23</v>
      </c>
    </row>
    <row r="2668" spans="1:12" x14ac:dyDescent="0.25">
      <c r="A2668" s="766" t="s">
        <v>1864</v>
      </c>
      <c r="B2668" s="766" t="s">
        <v>1865</v>
      </c>
      <c r="C2668" s="766" t="s">
        <v>2164</v>
      </c>
      <c r="D2668" s="766" t="s">
        <v>2165</v>
      </c>
      <c r="E2668" s="767" t="s">
        <v>20</v>
      </c>
      <c r="F2668" s="766" t="s">
        <v>20</v>
      </c>
      <c r="G2668" s="766" t="s">
        <v>24762</v>
      </c>
      <c r="H2668" s="766" t="s">
        <v>24763</v>
      </c>
      <c r="I2668" s="766" t="s">
        <v>14901</v>
      </c>
      <c r="J2668" s="766" t="s">
        <v>4850</v>
      </c>
      <c r="K2668" s="767" t="s">
        <v>31469</v>
      </c>
      <c r="L2668" s="766" t="s">
        <v>23</v>
      </c>
    </row>
    <row r="2669" spans="1:12" x14ac:dyDescent="0.25">
      <c r="A2669" s="766" t="s">
        <v>1864</v>
      </c>
      <c r="B2669" s="766" t="s">
        <v>1865</v>
      </c>
      <c r="C2669" s="766" t="s">
        <v>2164</v>
      </c>
      <c r="D2669" s="766" t="s">
        <v>2165</v>
      </c>
      <c r="E2669" s="767" t="s">
        <v>20</v>
      </c>
      <c r="F2669" s="766" t="s">
        <v>20</v>
      </c>
      <c r="G2669" s="766" t="s">
        <v>24765</v>
      </c>
      <c r="H2669" s="766" t="s">
        <v>24766</v>
      </c>
      <c r="I2669" s="766" t="s">
        <v>14901</v>
      </c>
      <c r="J2669" s="766" t="s">
        <v>4850</v>
      </c>
      <c r="K2669" s="767" t="s">
        <v>861</v>
      </c>
      <c r="L2669" s="766" t="s">
        <v>23</v>
      </c>
    </row>
    <row r="2670" spans="1:12" x14ac:dyDescent="0.25">
      <c r="A2670" s="766" t="s">
        <v>1864</v>
      </c>
      <c r="B2670" s="766" t="s">
        <v>1865</v>
      </c>
      <c r="C2670" s="766" t="s">
        <v>2164</v>
      </c>
      <c r="D2670" s="766" t="s">
        <v>2165</v>
      </c>
      <c r="E2670" s="767" t="s">
        <v>20</v>
      </c>
      <c r="F2670" s="766" t="s">
        <v>20</v>
      </c>
      <c r="G2670" s="766" t="s">
        <v>24768</v>
      </c>
      <c r="H2670" s="766" t="s">
        <v>24769</v>
      </c>
      <c r="I2670" s="766" t="s">
        <v>14901</v>
      </c>
      <c r="J2670" s="766" t="s">
        <v>4850</v>
      </c>
      <c r="K2670" s="767" t="s">
        <v>28015</v>
      </c>
      <c r="L2670" s="766" t="s">
        <v>23</v>
      </c>
    </row>
    <row r="2671" spans="1:12" x14ac:dyDescent="0.25">
      <c r="A2671" s="766" t="s">
        <v>1864</v>
      </c>
      <c r="B2671" s="766" t="s">
        <v>1865</v>
      </c>
      <c r="C2671" s="766" t="s">
        <v>2164</v>
      </c>
      <c r="D2671" s="766" t="s">
        <v>2165</v>
      </c>
      <c r="E2671" s="767" t="s">
        <v>20</v>
      </c>
      <c r="F2671" s="766" t="s">
        <v>20</v>
      </c>
      <c r="G2671" s="766" t="s">
        <v>24770</v>
      </c>
      <c r="H2671" s="766" t="s">
        <v>24771</v>
      </c>
      <c r="I2671" s="766" t="s">
        <v>14901</v>
      </c>
      <c r="J2671" s="766" t="s">
        <v>4850</v>
      </c>
      <c r="K2671" s="767" t="s">
        <v>48566</v>
      </c>
      <c r="L2671" s="766" t="s">
        <v>23</v>
      </c>
    </row>
    <row r="2672" spans="1:12" x14ac:dyDescent="0.25">
      <c r="A2672" s="766" t="s">
        <v>1864</v>
      </c>
      <c r="B2672" s="766" t="s">
        <v>1865</v>
      </c>
      <c r="C2672" s="766" t="s">
        <v>2164</v>
      </c>
      <c r="D2672" s="766" t="s">
        <v>2165</v>
      </c>
      <c r="E2672" s="767" t="s">
        <v>20</v>
      </c>
      <c r="F2672" s="766" t="s">
        <v>20</v>
      </c>
      <c r="G2672" s="766" t="s">
        <v>24772</v>
      </c>
      <c r="H2672" s="766" t="s">
        <v>24773</v>
      </c>
      <c r="I2672" s="766" t="s">
        <v>14901</v>
      </c>
      <c r="J2672" s="766" t="s">
        <v>4850</v>
      </c>
      <c r="K2672" s="767" t="s">
        <v>5364</v>
      </c>
      <c r="L2672" s="766" t="s">
        <v>23</v>
      </c>
    </row>
    <row r="2673" spans="1:12" x14ac:dyDescent="0.25">
      <c r="A2673" s="766" t="s">
        <v>1864</v>
      </c>
      <c r="B2673" s="766" t="s">
        <v>1865</v>
      </c>
      <c r="C2673" s="766" t="s">
        <v>2164</v>
      </c>
      <c r="D2673" s="766" t="s">
        <v>2165</v>
      </c>
      <c r="E2673" s="767" t="s">
        <v>20</v>
      </c>
      <c r="F2673" s="766" t="s">
        <v>20</v>
      </c>
      <c r="G2673" s="766" t="s">
        <v>24774</v>
      </c>
      <c r="H2673" s="766" t="s">
        <v>24775</v>
      </c>
      <c r="I2673" s="766" t="s">
        <v>14901</v>
      </c>
      <c r="J2673" s="766" t="s">
        <v>4850</v>
      </c>
      <c r="K2673" s="767" t="s">
        <v>5064</v>
      </c>
      <c r="L2673" s="766" t="s">
        <v>23</v>
      </c>
    </row>
    <row r="2674" spans="1:12" x14ac:dyDescent="0.25">
      <c r="A2674" s="766" t="s">
        <v>1864</v>
      </c>
      <c r="B2674" s="766" t="s">
        <v>1865</v>
      </c>
      <c r="C2674" s="766" t="s">
        <v>2164</v>
      </c>
      <c r="D2674" s="766" t="s">
        <v>2165</v>
      </c>
      <c r="E2674" s="767" t="s">
        <v>20</v>
      </c>
      <c r="F2674" s="766" t="s">
        <v>20</v>
      </c>
      <c r="G2674" s="766" t="s">
        <v>24776</v>
      </c>
      <c r="H2674" s="766" t="s">
        <v>24777</v>
      </c>
      <c r="I2674" s="766" t="s">
        <v>18238</v>
      </c>
      <c r="J2674" s="766" t="s">
        <v>4850</v>
      </c>
      <c r="K2674" s="767" t="s">
        <v>25598</v>
      </c>
      <c r="L2674" s="766" t="s">
        <v>23</v>
      </c>
    </row>
    <row r="2675" spans="1:12" x14ac:dyDescent="0.25">
      <c r="A2675" s="766" t="s">
        <v>1864</v>
      </c>
      <c r="B2675" s="766" t="s">
        <v>1865</v>
      </c>
      <c r="C2675" s="766" t="s">
        <v>2164</v>
      </c>
      <c r="D2675" s="766" t="s">
        <v>2165</v>
      </c>
      <c r="E2675" s="767" t="s">
        <v>20</v>
      </c>
      <c r="F2675" s="766" t="s">
        <v>20</v>
      </c>
      <c r="G2675" s="766" t="s">
        <v>24778</v>
      </c>
      <c r="H2675" s="766" t="s">
        <v>24779</v>
      </c>
      <c r="I2675" s="766" t="s">
        <v>18238</v>
      </c>
      <c r="J2675" s="766" t="s">
        <v>4850</v>
      </c>
      <c r="K2675" s="767" t="s">
        <v>50061</v>
      </c>
      <c r="L2675" s="766" t="s">
        <v>23</v>
      </c>
    </row>
    <row r="2676" spans="1:12" x14ac:dyDescent="0.25">
      <c r="A2676" s="766" t="s">
        <v>1864</v>
      </c>
      <c r="B2676" s="766" t="s">
        <v>1865</v>
      </c>
      <c r="C2676" s="766" t="s">
        <v>2164</v>
      </c>
      <c r="D2676" s="766" t="s">
        <v>2165</v>
      </c>
      <c r="E2676" s="767" t="s">
        <v>20</v>
      </c>
      <c r="F2676" s="766" t="s">
        <v>20</v>
      </c>
      <c r="G2676" s="766" t="s">
        <v>24780</v>
      </c>
      <c r="H2676" s="766" t="s">
        <v>24781</v>
      </c>
      <c r="I2676" s="766" t="s">
        <v>14901</v>
      </c>
      <c r="J2676" s="766" t="s">
        <v>22</v>
      </c>
      <c r="K2676" s="767" t="s">
        <v>5127</v>
      </c>
      <c r="L2676" s="766" t="s">
        <v>23</v>
      </c>
    </row>
    <row r="2677" spans="1:12" x14ac:dyDescent="0.25">
      <c r="A2677" s="766" t="s">
        <v>1864</v>
      </c>
      <c r="B2677" s="766" t="s">
        <v>1865</v>
      </c>
      <c r="C2677" s="766" t="s">
        <v>2164</v>
      </c>
      <c r="D2677" s="766" t="s">
        <v>2165</v>
      </c>
      <c r="E2677" s="767" t="s">
        <v>20</v>
      </c>
      <c r="F2677" s="766" t="s">
        <v>20</v>
      </c>
      <c r="G2677" s="766" t="s">
        <v>24783</v>
      </c>
      <c r="H2677" s="766" t="s">
        <v>24784</v>
      </c>
      <c r="I2677" s="766" t="s">
        <v>18262</v>
      </c>
      <c r="J2677" s="766" t="s">
        <v>4850</v>
      </c>
      <c r="K2677" s="767" t="s">
        <v>50062</v>
      </c>
      <c r="L2677" s="766" t="s">
        <v>23</v>
      </c>
    </row>
    <row r="2678" spans="1:12" x14ac:dyDescent="0.25">
      <c r="A2678" s="766" t="s">
        <v>1864</v>
      </c>
      <c r="B2678" s="766" t="s">
        <v>1865</v>
      </c>
      <c r="C2678" s="766" t="s">
        <v>2164</v>
      </c>
      <c r="D2678" s="766" t="s">
        <v>2165</v>
      </c>
      <c r="E2678" s="767" t="s">
        <v>20</v>
      </c>
      <c r="F2678" s="766" t="s">
        <v>20</v>
      </c>
      <c r="G2678" s="766" t="s">
        <v>24786</v>
      </c>
      <c r="H2678" s="766" t="s">
        <v>24787</v>
      </c>
      <c r="I2678" s="766" t="s">
        <v>18262</v>
      </c>
      <c r="J2678" s="766" t="s">
        <v>22</v>
      </c>
      <c r="K2678" s="767" t="s">
        <v>50063</v>
      </c>
      <c r="L2678" s="766" t="s">
        <v>23</v>
      </c>
    </row>
    <row r="2679" spans="1:12" x14ac:dyDescent="0.25">
      <c r="A2679" s="766" t="s">
        <v>1864</v>
      </c>
      <c r="B2679" s="766" t="s">
        <v>1865</v>
      </c>
      <c r="C2679" s="766" t="s">
        <v>2164</v>
      </c>
      <c r="D2679" s="766" t="s">
        <v>2165</v>
      </c>
      <c r="E2679" s="767" t="s">
        <v>20</v>
      </c>
      <c r="F2679" s="766" t="s">
        <v>20</v>
      </c>
      <c r="G2679" s="766" t="s">
        <v>24788</v>
      </c>
      <c r="H2679" s="766" t="s">
        <v>24789</v>
      </c>
      <c r="I2679" s="766" t="s">
        <v>18262</v>
      </c>
      <c r="J2679" s="766" t="s">
        <v>22</v>
      </c>
      <c r="K2679" s="767" t="s">
        <v>50064</v>
      </c>
      <c r="L2679" s="766" t="s">
        <v>23</v>
      </c>
    </row>
    <row r="2680" spans="1:12" x14ac:dyDescent="0.25">
      <c r="A2680" s="766" t="s">
        <v>1864</v>
      </c>
      <c r="B2680" s="766" t="s">
        <v>1865</v>
      </c>
      <c r="C2680" s="766" t="s">
        <v>2164</v>
      </c>
      <c r="D2680" s="766" t="s">
        <v>2165</v>
      </c>
      <c r="E2680" s="767" t="s">
        <v>20</v>
      </c>
      <c r="F2680" s="766" t="s">
        <v>20</v>
      </c>
      <c r="G2680" s="766" t="s">
        <v>24790</v>
      </c>
      <c r="H2680" s="766" t="s">
        <v>24791</v>
      </c>
      <c r="I2680" s="766" t="s">
        <v>18262</v>
      </c>
      <c r="J2680" s="766" t="s">
        <v>4850</v>
      </c>
      <c r="K2680" s="767" t="s">
        <v>49940</v>
      </c>
      <c r="L2680" s="766" t="s">
        <v>23</v>
      </c>
    </row>
    <row r="2681" spans="1:12" x14ac:dyDescent="0.25">
      <c r="A2681" s="766" t="s">
        <v>1864</v>
      </c>
      <c r="B2681" s="766" t="s">
        <v>1865</v>
      </c>
      <c r="C2681" s="766" t="s">
        <v>2164</v>
      </c>
      <c r="D2681" s="766" t="s">
        <v>2165</v>
      </c>
      <c r="E2681" s="767" t="s">
        <v>20</v>
      </c>
      <c r="F2681" s="766" t="s">
        <v>20</v>
      </c>
      <c r="G2681" s="766" t="s">
        <v>24792</v>
      </c>
      <c r="H2681" s="766" t="s">
        <v>24793</v>
      </c>
      <c r="I2681" s="766" t="s">
        <v>18262</v>
      </c>
      <c r="J2681" s="766" t="s">
        <v>4850</v>
      </c>
      <c r="K2681" s="767" t="s">
        <v>50065</v>
      </c>
      <c r="L2681" s="766" t="s">
        <v>23</v>
      </c>
    </row>
    <row r="2682" spans="1:12" x14ac:dyDescent="0.25">
      <c r="A2682" s="766" t="s">
        <v>1864</v>
      </c>
      <c r="B2682" s="766" t="s">
        <v>1865</v>
      </c>
      <c r="C2682" s="766" t="s">
        <v>2164</v>
      </c>
      <c r="D2682" s="766" t="s">
        <v>2165</v>
      </c>
      <c r="E2682" s="767" t="s">
        <v>20</v>
      </c>
      <c r="F2682" s="766" t="s">
        <v>20</v>
      </c>
      <c r="G2682" s="766" t="s">
        <v>24794</v>
      </c>
      <c r="H2682" s="766" t="s">
        <v>24795</v>
      </c>
      <c r="I2682" s="766" t="s">
        <v>18262</v>
      </c>
      <c r="J2682" s="766" t="s">
        <v>4850</v>
      </c>
      <c r="K2682" s="767" t="s">
        <v>50066</v>
      </c>
      <c r="L2682" s="766" t="s">
        <v>23</v>
      </c>
    </row>
    <row r="2683" spans="1:12" x14ac:dyDescent="0.25">
      <c r="A2683" s="766" t="s">
        <v>1864</v>
      </c>
      <c r="B2683" s="766" t="s">
        <v>1865</v>
      </c>
      <c r="C2683" s="766" t="s">
        <v>2164</v>
      </c>
      <c r="D2683" s="766" t="s">
        <v>2165</v>
      </c>
      <c r="E2683" s="767" t="s">
        <v>20</v>
      </c>
      <c r="F2683" s="766" t="s">
        <v>20</v>
      </c>
      <c r="G2683" s="766" t="s">
        <v>24796</v>
      </c>
      <c r="H2683" s="766" t="s">
        <v>24797</v>
      </c>
      <c r="I2683" s="766" t="s">
        <v>18262</v>
      </c>
      <c r="J2683" s="766" t="s">
        <v>22</v>
      </c>
      <c r="K2683" s="767" t="s">
        <v>50064</v>
      </c>
      <c r="L2683" s="766" t="s">
        <v>23</v>
      </c>
    </row>
    <row r="2684" spans="1:12" x14ac:dyDescent="0.25">
      <c r="A2684" s="766" t="s">
        <v>1864</v>
      </c>
      <c r="B2684" s="766" t="s">
        <v>1865</v>
      </c>
      <c r="C2684" s="766" t="s">
        <v>2164</v>
      </c>
      <c r="D2684" s="766" t="s">
        <v>2165</v>
      </c>
      <c r="E2684" s="767" t="s">
        <v>20</v>
      </c>
      <c r="F2684" s="766" t="s">
        <v>20</v>
      </c>
      <c r="G2684" s="766" t="s">
        <v>24798</v>
      </c>
      <c r="H2684" s="766" t="s">
        <v>24799</v>
      </c>
      <c r="I2684" s="766" t="s">
        <v>18262</v>
      </c>
      <c r="J2684" s="766" t="s">
        <v>4850</v>
      </c>
      <c r="K2684" s="767" t="s">
        <v>50067</v>
      </c>
      <c r="L2684" s="766" t="s">
        <v>23</v>
      </c>
    </row>
    <row r="2685" spans="1:12" x14ac:dyDescent="0.25">
      <c r="A2685" s="766" t="s">
        <v>1864</v>
      </c>
      <c r="B2685" s="766" t="s">
        <v>1865</v>
      </c>
      <c r="C2685" s="766" t="s">
        <v>2164</v>
      </c>
      <c r="D2685" s="766" t="s">
        <v>2165</v>
      </c>
      <c r="E2685" s="767" t="s">
        <v>20</v>
      </c>
      <c r="F2685" s="766" t="s">
        <v>20</v>
      </c>
      <c r="G2685" s="766" t="s">
        <v>24800</v>
      </c>
      <c r="H2685" s="766" t="s">
        <v>24801</v>
      </c>
      <c r="I2685" s="766" t="s">
        <v>18262</v>
      </c>
      <c r="J2685" s="766" t="s">
        <v>4850</v>
      </c>
      <c r="K2685" s="767" t="s">
        <v>50068</v>
      </c>
      <c r="L2685" s="766" t="s">
        <v>23</v>
      </c>
    </row>
    <row r="2686" spans="1:12" x14ac:dyDescent="0.25">
      <c r="A2686" s="766" t="s">
        <v>1864</v>
      </c>
      <c r="B2686" s="766" t="s">
        <v>1865</v>
      </c>
      <c r="C2686" s="766" t="s">
        <v>2164</v>
      </c>
      <c r="D2686" s="766" t="s">
        <v>2165</v>
      </c>
      <c r="E2686" s="767" t="s">
        <v>20</v>
      </c>
      <c r="F2686" s="766" t="s">
        <v>20</v>
      </c>
      <c r="G2686" s="766" t="s">
        <v>24802</v>
      </c>
      <c r="H2686" s="766" t="s">
        <v>24803</v>
      </c>
      <c r="I2686" s="766" t="s">
        <v>18262</v>
      </c>
      <c r="J2686" s="766" t="s">
        <v>4850</v>
      </c>
      <c r="K2686" s="767" t="s">
        <v>50069</v>
      </c>
      <c r="L2686" s="766" t="s">
        <v>23</v>
      </c>
    </row>
    <row r="2687" spans="1:12" x14ac:dyDescent="0.25">
      <c r="A2687" s="766" t="s">
        <v>1864</v>
      </c>
      <c r="B2687" s="766" t="s">
        <v>1865</v>
      </c>
      <c r="C2687" s="766" t="s">
        <v>2164</v>
      </c>
      <c r="D2687" s="766" t="s">
        <v>2165</v>
      </c>
      <c r="E2687" s="767" t="s">
        <v>20</v>
      </c>
      <c r="F2687" s="766" t="s">
        <v>20</v>
      </c>
      <c r="G2687" s="766" t="s">
        <v>24804</v>
      </c>
      <c r="H2687" s="766" t="s">
        <v>24805</v>
      </c>
      <c r="I2687" s="766" t="s">
        <v>18262</v>
      </c>
      <c r="J2687" s="766" t="s">
        <v>4850</v>
      </c>
      <c r="K2687" s="767" t="s">
        <v>50070</v>
      </c>
      <c r="L2687" s="766" t="s">
        <v>23</v>
      </c>
    </row>
    <row r="2688" spans="1:12" x14ac:dyDescent="0.25">
      <c r="A2688" s="766" t="s">
        <v>1864</v>
      </c>
      <c r="B2688" s="766" t="s">
        <v>1865</v>
      </c>
      <c r="C2688" s="766" t="s">
        <v>2164</v>
      </c>
      <c r="D2688" s="766" t="s">
        <v>2165</v>
      </c>
      <c r="E2688" s="767" t="s">
        <v>20</v>
      </c>
      <c r="F2688" s="766" t="s">
        <v>20</v>
      </c>
      <c r="G2688" s="766" t="s">
        <v>24806</v>
      </c>
      <c r="H2688" s="766" t="s">
        <v>24807</v>
      </c>
      <c r="I2688" s="766" t="s">
        <v>18262</v>
      </c>
      <c r="J2688" s="766" t="s">
        <v>4850</v>
      </c>
      <c r="K2688" s="767" t="s">
        <v>50071</v>
      </c>
      <c r="L2688" s="766" t="s">
        <v>23</v>
      </c>
    </row>
    <row r="2689" spans="1:12" x14ac:dyDescent="0.25">
      <c r="A2689" s="766" t="s">
        <v>1864</v>
      </c>
      <c r="B2689" s="766" t="s">
        <v>1865</v>
      </c>
      <c r="C2689" s="766" t="s">
        <v>2164</v>
      </c>
      <c r="D2689" s="766" t="s">
        <v>2165</v>
      </c>
      <c r="E2689" s="767" t="s">
        <v>20</v>
      </c>
      <c r="F2689" s="766" t="s">
        <v>20</v>
      </c>
      <c r="G2689" s="766" t="s">
        <v>24808</v>
      </c>
      <c r="H2689" s="766" t="s">
        <v>24809</v>
      </c>
      <c r="I2689" s="766" t="s">
        <v>14901</v>
      </c>
      <c r="J2689" s="766" t="s">
        <v>4850</v>
      </c>
      <c r="K2689" s="767" t="s">
        <v>50072</v>
      </c>
      <c r="L2689" s="766" t="s">
        <v>23</v>
      </c>
    </row>
    <row r="2690" spans="1:12" x14ac:dyDescent="0.25">
      <c r="A2690" s="766" t="s">
        <v>1864</v>
      </c>
      <c r="B2690" s="766" t="s">
        <v>1865</v>
      </c>
      <c r="C2690" s="766" t="s">
        <v>2164</v>
      </c>
      <c r="D2690" s="766" t="s">
        <v>2165</v>
      </c>
      <c r="E2690" s="767" t="s">
        <v>20</v>
      </c>
      <c r="F2690" s="766" t="s">
        <v>20</v>
      </c>
      <c r="G2690" s="766" t="s">
        <v>24811</v>
      </c>
      <c r="H2690" s="766" t="s">
        <v>24812</v>
      </c>
      <c r="I2690" s="766" t="s">
        <v>14901</v>
      </c>
      <c r="J2690" s="766" t="s">
        <v>4850</v>
      </c>
      <c r="K2690" s="767" t="s">
        <v>48465</v>
      </c>
      <c r="L2690" s="766" t="s">
        <v>23</v>
      </c>
    </row>
    <row r="2691" spans="1:12" x14ac:dyDescent="0.25">
      <c r="A2691" s="766" t="s">
        <v>1864</v>
      </c>
      <c r="B2691" s="766" t="s">
        <v>1865</v>
      </c>
      <c r="C2691" s="766" t="s">
        <v>2164</v>
      </c>
      <c r="D2691" s="766" t="s">
        <v>2165</v>
      </c>
      <c r="E2691" s="767" t="s">
        <v>20</v>
      </c>
      <c r="F2691" s="766" t="s">
        <v>20</v>
      </c>
      <c r="G2691" s="766" t="s">
        <v>24813</v>
      </c>
      <c r="H2691" s="766" t="s">
        <v>24814</v>
      </c>
      <c r="I2691" s="766" t="s">
        <v>14901</v>
      </c>
      <c r="J2691" s="766" t="s">
        <v>4850</v>
      </c>
      <c r="K2691" s="767" t="s">
        <v>50073</v>
      </c>
      <c r="L2691" s="766" t="s">
        <v>23</v>
      </c>
    </row>
    <row r="2692" spans="1:12" x14ac:dyDescent="0.25">
      <c r="A2692" s="766" t="s">
        <v>1864</v>
      </c>
      <c r="B2692" s="766" t="s">
        <v>1865</v>
      </c>
      <c r="C2692" s="766" t="s">
        <v>2164</v>
      </c>
      <c r="D2692" s="766" t="s">
        <v>2165</v>
      </c>
      <c r="E2692" s="767" t="s">
        <v>20</v>
      </c>
      <c r="F2692" s="766" t="s">
        <v>20</v>
      </c>
      <c r="G2692" s="766" t="s">
        <v>24815</v>
      </c>
      <c r="H2692" s="766" t="s">
        <v>24816</v>
      </c>
      <c r="I2692" s="766" t="s">
        <v>14901</v>
      </c>
      <c r="J2692" s="766" t="s">
        <v>4850</v>
      </c>
      <c r="K2692" s="767" t="s">
        <v>50074</v>
      </c>
      <c r="L2692" s="766" t="s">
        <v>23</v>
      </c>
    </row>
    <row r="2693" spans="1:12" x14ac:dyDescent="0.25">
      <c r="A2693" s="766" t="s">
        <v>1864</v>
      </c>
      <c r="B2693" s="766" t="s">
        <v>1865</v>
      </c>
      <c r="C2693" s="766" t="s">
        <v>2164</v>
      </c>
      <c r="D2693" s="766" t="s">
        <v>2165</v>
      </c>
      <c r="E2693" s="767" t="s">
        <v>20</v>
      </c>
      <c r="F2693" s="766" t="s">
        <v>20</v>
      </c>
      <c r="G2693" s="766" t="s">
        <v>24817</v>
      </c>
      <c r="H2693" s="766" t="s">
        <v>24818</v>
      </c>
      <c r="I2693" s="766" t="s">
        <v>14901</v>
      </c>
      <c r="J2693" s="766" t="s">
        <v>4850</v>
      </c>
      <c r="K2693" s="767" t="s">
        <v>4865</v>
      </c>
      <c r="L2693" s="766" t="s">
        <v>23</v>
      </c>
    </row>
    <row r="2694" spans="1:12" x14ac:dyDescent="0.25">
      <c r="A2694" s="766" t="s">
        <v>1864</v>
      </c>
      <c r="B2694" s="766" t="s">
        <v>1865</v>
      </c>
      <c r="C2694" s="766" t="s">
        <v>2164</v>
      </c>
      <c r="D2694" s="766" t="s">
        <v>2165</v>
      </c>
      <c r="E2694" s="767" t="s">
        <v>20</v>
      </c>
      <c r="F2694" s="766" t="s">
        <v>20</v>
      </c>
      <c r="G2694" s="766" t="s">
        <v>24819</v>
      </c>
      <c r="H2694" s="766" t="s">
        <v>24820</v>
      </c>
      <c r="I2694" s="766" t="s">
        <v>14901</v>
      </c>
      <c r="J2694" s="766" t="s">
        <v>4850</v>
      </c>
      <c r="K2694" s="767" t="s">
        <v>33090</v>
      </c>
      <c r="L2694" s="766" t="s">
        <v>23</v>
      </c>
    </row>
    <row r="2695" spans="1:12" x14ac:dyDescent="0.25">
      <c r="A2695" s="766" t="s">
        <v>1864</v>
      </c>
      <c r="B2695" s="766" t="s">
        <v>1865</v>
      </c>
      <c r="C2695" s="766" t="s">
        <v>2164</v>
      </c>
      <c r="D2695" s="766" t="s">
        <v>2165</v>
      </c>
      <c r="E2695" s="767" t="s">
        <v>20</v>
      </c>
      <c r="F2695" s="766" t="s">
        <v>20</v>
      </c>
      <c r="G2695" s="766" t="s">
        <v>24821</v>
      </c>
      <c r="H2695" s="766" t="s">
        <v>24822</v>
      </c>
      <c r="I2695" s="766" t="s">
        <v>14901</v>
      </c>
      <c r="J2695" s="766" t="s">
        <v>4850</v>
      </c>
      <c r="K2695" s="767" t="s">
        <v>50075</v>
      </c>
      <c r="L2695" s="766" t="s">
        <v>23</v>
      </c>
    </row>
    <row r="2696" spans="1:12" x14ac:dyDescent="0.25">
      <c r="A2696" s="766" t="s">
        <v>1864</v>
      </c>
      <c r="B2696" s="766" t="s">
        <v>1865</v>
      </c>
      <c r="C2696" s="766" t="s">
        <v>2164</v>
      </c>
      <c r="D2696" s="766" t="s">
        <v>2165</v>
      </c>
      <c r="E2696" s="767" t="s">
        <v>20</v>
      </c>
      <c r="F2696" s="766" t="s">
        <v>20</v>
      </c>
      <c r="G2696" s="766" t="s">
        <v>24823</v>
      </c>
      <c r="H2696" s="766" t="s">
        <v>24824</v>
      </c>
      <c r="I2696" s="766" t="s">
        <v>18262</v>
      </c>
      <c r="J2696" s="766" t="s">
        <v>4850</v>
      </c>
      <c r="K2696" s="767" t="s">
        <v>50076</v>
      </c>
      <c r="L2696" s="766" t="s">
        <v>23</v>
      </c>
    </row>
    <row r="2697" spans="1:12" x14ac:dyDescent="0.25">
      <c r="A2697" s="766" t="s">
        <v>1864</v>
      </c>
      <c r="B2697" s="766" t="s">
        <v>1865</v>
      </c>
      <c r="C2697" s="766" t="s">
        <v>2164</v>
      </c>
      <c r="D2697" s="766" t="s">
        <v>2165</v>
      </c>
      <c r="E2697" s="767" t="s">
        <v>20</v>
      </c>
      <c r="F2697" s="766" t="s">
        <v>20</v>
      </c>
      <c r="G2697" s="766" t="s">
        <v>24825</v>
      </c>
      <c r="H2697" s="766" t="s">
        <v>24826</v>
      </c>
      <c r="I2697" s="766" t="s">
        <v>18262</v>
      </c>
      <c r="J2697" s="766" t="s">
        <v>4850</v>
      </c>
      <c r="K2697" s="767" t="s">
        <v>50077</v>
      </c>
      <c r="L2697" s="766" t="s">
        <v>23</v>
      </c>
    </row>
    <row r="2698" spans="1:12" x14ac:dyDescent="0.25">
      <c r="A2698" s="766" t="s">
        <v>1864</v>
      </c>
      <c r="B2698" s="766" t="s">
        <v>1865</v>
      </c>
      <c r="C2698" s="766" t="s">
        <v>2164</v>
      </c>
      <c r="D2698" s="766" t="s">
        <v>2165</v>
      </c>
      <c r="E2698" s="767" t="s">
        <v>20</v>
      </c>
      <c r="F2698" s="766" t="s">
        <v>20</v>
      </c>
      <c r="G2698" s="766" t="s">
        <v>24827</v>
      </c>
      <c r="H2698" s="766" t="s">
        <v>24828</v>
      </c>
      <c r="I2698" s="766" t="s">
        <v>18262</v>
      </c>
      <c r="J2698" s="766" t="s">
        <v>4850</v>
      </c>
      <c r="K2698" s="767" t="s">
        <v>50078</v>
      </c>
      <c r="L2698" s="766" t="s">
        <v>23</v>
      </c>
    </row>
    <row r="2699" spans="1:12" x14ac:dyDescent="0.25">
      <c r="A2699" s="766" t="s">
        <v>1864</v>
      </c>
      <c r="B2699" s="766" t="s">
        <v>1865</v>
      </c>
      <c r="C2699" s="766" t="s">
        <v>2164</v>
      </c>
      <c r="D2699" s="766" t="s">
        <v>2165</v>
      </c>
      <c r="E2699" s="767" t="s">
        <v>20</v>
      </c>
      <c r="F2699" s="766" t="s">
        <v>20</v>
      </c>
      <c r="G2699" s="766" t="s">
        <v>24829</v>
      </c>
      <c r="H2699" s="766" t="s">
        <v>24830</v>
      </c>
      <c r="I2699" s="766" t="s">
        <v>18262</v>
      </c>
      <c r="J2699" s="766" t="s">
        <v>4850</v>
      </c>
      <c r="K2699" s="767" t="s">
        <v>50079</v>
      </c>
      <c r="L2699" s="766" t="s">
        <v>23</v>
      </c>
    </row>
    <row r="2700" spans="1:12" x14ac:dyDescent="0.25">
      <c r="A2700" s="766" t="s">
        <v>1864</v>
      </c>
      <c r="B2700" s="766" t="s">
        <v>1865</v>
      </c>
      <c r="C2700" s="766" t="s">
        <v>2164</v>
      </c>
      <c r="D2700" s="766" t="s">
        <v>2165</v>
      </c>
      <c r="E2700" s="767" t="s">
        <v>20</v>
      </c>
      <c r="F2700" s="766" t="s">
        <v>20</v>
      </c>
      <c r="G2700" s="766" t="s">
        <v>24831</v>
      </c>
      <c r="H2700" s="766" t="s">
        <v>24832</v>
      </c>
      <c r="I2700" s="766" t="s">
        <v>18262</v>
      </c>
      <c r="J2700" s="766" t="s">
        <v>4850</v>
      </c>
      <c r="K2700" s="767" t="s">
        <v>50080</v>
      </c>
      <c r="L2700" s="766" t="s">
        <v>23</v>
      </c>
    </row>
    <row r="2701" spans="1:12" x14ac:dyDescent="0.25">
      <c r="A2701" s="766" t="s">
        <v>1864</v>
      </c>
      <c r="B2701" s="766" t="s">
        <v>1865</v>
      </c>
      <c r="C2701" s="766" t="s">
        <v>2164</v>
      </c>
      <c r="D2701" s="766" t="s">
        <v>2165</v>
      </c>
      <c r="E2701" s="767" t="s">
        <v>20</v>
      </c>
      <c r="F2701" s="766" t="s">
        <v>20</v>
      </c>
      <c r="G2701" s="766" t="s">
        <v>24833</v>
      </c>
      <c r="H2701" s="766" t="s">
        <v>24834</v>
      </c>
      <c r="I2701" s="766" t="s">
        <v>18262</v>
      </c>
      <c r="J2701" s="766" t="s">
        <v>4850</v>
      </c>
      <c r="K2701" s="767" t="s">
        <v>50081</v>
      </c>
      <c r="L2701" s="766" t="s">
        <v>23</v>
      </c>
    </row>
    <row r="2702" spans="1:12" x14ac:dyDescent="0.25">
      <c r="A2702" s="766" t="s">
        <v>1864</v>
      </c>
      <c r="B2702" s="766" t="s">
        <v>1865</v>
      </c>
      <c r="C2702" s="766" t="s">
        <v>2164</v>
      </c>
      <c r="D2702" s="766" t="s">
        <v>2165</v>
      </c>
      <c r="E2702" s="767" t="s">
        <v>20</v>
      </c>
      <c r="F2702" s="766" t="s">
        <v>20</v>
      </c>
      <c r="G2702" s="766" t="s">
        <v>24835</v>
      </c>
      <c r="H2702" s="766" t="s">
        <v>24836</v>
      </c>
      <c r="I2702" s="766" t="s">
        <v>18262</v>
      </c>
      <c r="J2702" s="766" t="s">
        <v>4850</v>
      </c>
      <c r="K2702" s="767" t="s">
        <v>50082</v>
      </c>
      <c r="L2702" s="766" t="s">
        <v>23</v>
      </c>
    </row>
    <row r="2703" spans="1:12" x14ac:dyDescent="0.25">
      <c r="A2703" s="766" t="s">
        <v>1864</v>
      </c>
      <c r="B2703" s="766" t="s">
        <v>1865</v>
      </c>
      <c r="C2703" s="766" t="s">
        <v>2164</v>
      </c>
      <c r="D2703" s="766" t="s">
        <v>2165</v>
      </c>
      <c r="E2703" s="767" t="s">
        <v>20</v>
      </c>
      <c r="F2703" s="766" t="s">
        <v>20</v>
      </c>
      <c r="G2703" s="766" t="s">
        <v>24837</v>
      </c>
      <c r="H2703" s="766" t="s">
        <v>24838</v>
      </c>
      <c r="I2703" s="766" t="s">
        <v>18262</v>
      </c>
      <c r="J2703" s="766" t="s">
        <v>4850</v>
      </c>
      <c r="K2703" s="767" t="s">
        <v>50083</v>
      </c>
      <c r="L2703" s="766" t="s">
        <v>23</v>
      </c>
    </row>
    <row r="2704" spans="1:12" x14ac:dyDescent="0.25">
      <c r="A2704" s="766" t="s">
        <v>2201</v>
      </c>
      <c r="B2704" s="766" t="s">
        <v>2202</v>
      </c>
      <c r="C2704" s="766" t="s">
        <v>2203</v>
      </c>
      <c r="D2704" s="766" t="s">
        <v>2204</v>
      </c>
      <c r="E2704" s="767" t="s">
        <v>20</v>
      </c>
      <c r="F2704" s="766" t="s">
        <v>20</v>
      </c>
      <c r="G2704" s="766" t="s">
        <v>24839</v>
      </c>
      <c r="H2704" s="766" t="s">
        <v>2205</v>
      </c>
      <c r="I2704" s="766" t="s">
        <v>18238</v>
      </c>
      <c r="J2704" s="766" t="s">
        <v>22</v>
      </c>
      <c r="K2704" s="767" t="s">
        <v>50084</v>
      </c>
      <c r="L2704" s="766" t="s">
        <v>23</v>
      </c>
    </row>
    <row r="2705" spans="1:12" x14ac:dyDescent="0.25">
      <c r="A2705" s="766" t="s">
        <v>2201</v>
      </c>
      <c r="B2705" s="766" t="s">
        <v>2202</v>
      </c>
      <c r="C2705" s="766" t="s">
        <v>2203</v>
      </c>
      <c r="D2705" s="766" t="s">
        <v>2204</v>
      </c>
      <c r="E2705" s="767" t="s">
        <v>20</v>
      </c>
      <c r="F2705" s="766" t="s">
        <v>20</v>
      </c>
      <c r="G2705" s="766" t="s">
        <v>24840</v>
      </c>
      <c r="H2705" s="766" t="s">
        <v>2206</v>
      </c>
      <c r="I2705" s="766" t="s">
        <v>18238</v>
      </c>
      <c r="J2705" s="766" t="s">
        <v>22</v>
      </c>
      <c r="K2705" s="767" t="s">
        <v>50085</v>
      </c>
      <c r="L2705" s="766" t="s">
        <v>23</v>
      </c>
    </row>
    <row r="2706" spans="1:12" x14ac:dyDescent="0.25">
      <c r="A2706" s="766" t="s">
        <v>2201</v>
      </c>
      <c r="B2706" s="766" t="s">
        <v>2202</v>
      </c>
      <c r="C2706" s="766" t="s">
        <v>2203</v>
      </c>
      <c r="D2706" s="766" t="s">
        <v>2204</v>
      </c>
      <c r="E2706" s="767" t="s">
        <v>20</v>
      </c>
      <c r="F2706" s="766" t="s">
        <v>20</v>
      </c>
      <c r="G2706" s="766" t="s">
        <v>24841</v>
      </c>
      <c r="H2706" s="766" t="s">
        <v>2207</v>
      </c>
      <c r="I2706" s="766" t="s">
        <v>18238</v>
      </c>
      <c r="J2706" s="766" t="s">
        <v>22</v>
      </c>
      <c r="K2706" s="767" t="s">
        <v>33118</v>
      </c>
      <c r="L2706" s="766" t="s">
        <v>23</v>
      </c>
    </row>
    <row r="2707" spans="1:12" x14ac:dyDescent="0.25">
      <c r="A2707" s="766" t="s">
        <v>2201</v>
      </c>
      <c r="B2707" s="766" t="s">
        <v>2202</v>
      </c>
      <c r="C2707" s="766" t="s">
        <v>2208</v>
      </c>
      <c r="D2707" s="766" t="s">
        <v>2209</v>
      </c>
      <c r="E2707" s="767" t="s">
        <v>20</v>
      </c>
      <c r="F2707" s="766" t="s">
        <v>20</v>
      </c>
      <c r="G2707" s="766" t="s">
        <v>24842</v>
      </c>
      <c r="H2707" s="766" t="s">
        <v>2210</v>
      </c>
      <c r="I2707" s="766" t="s">
        <v>18238</v>
      </c>
      <c r="J2707" s="766" t="s">
        <v>22</v>
      </c>
      <c r="K2707" s="767" t="s">
        <v>32827</v>
      </c>
      <c r="L2707" s="766" t="s">
        <v>23</v>
      </c>
    </row>
    <row r="2708" spans="1:12" x14ac:dyDescent="0.25">
      <c r="A2708" s="766" t="s">
        <v>2201</v>
      </c>
      <c r="B2708" s="766" t="s">
        <v>2202</v>
      </c>
      <c r="C2708" s="766" t="s">
        <v>2208</v>
      </c>
      <c r="D2708" s="766" t="s">
        <v>2209</v>
      </c>
      <c r="E2708" s="767" t="s">
        <v>20</v>
      </c>
      <c r="F2708" s="766" t="s">
        <v>20</v>
      </c>
      <c r="G2708" s="766" t="s">
        <v>24844</v>
      </c>
      <c r="H2708" s="766" t="s">
        <v>2212</v>
      </c>
      <c r="I2708" s="766" t="s">
        <v>18238</v>
      </c>
      <c r="J2708" s="766" t="s">
        <v>22</v>
      </c>
      <c r="K2708" s="767" t="s">
        <v>50086</v>
      </c>
      <c r="L2708" s="766" t="s">
        <v>23</v>
      </c>
    </row>
    <row r="2709" spans="1:12" x14ac:dyDescent="0.25">
      <c r="A2709" s="766" t="s">
        <v>2201</v>
      </c>
      <c r="B2709" s="766" t="s">
        <v>2202</v>
      </c>
      <c r="C2709" s="766" t="s">
        <v>2208</v>
      </c>
      <c r="D2709" s="766" t="s">
        <v>2209</v>
      </c>
      <c r="E2709" s="767" t="s">
        <v>20</v>
      </c>
      <c r="F2709" s="766" t="s">
        <v>20</v>
      </c>
      <c r="G2709" s="766" t="s">
        <v>24845</v>
      </c>
      <c r="H2709" s="766" t="s">
        <v>2213</v>
      </c>
      <c r="I2709" s="766" t="s">
        <v>18258</v>
      </c>
      <c r="J2709" s="766" t="s">
        <v>22</v>
      </c>
      <c r="K2709" s="767" t="s">
        <v>5183</v>
      </c>
      <c r="L2709" s="766" t="s">
        <v>23</v>
      </c>
    </row>
    <row r="2710" spans="1:12" x14ac:dyDescent="0.25">
      <c r="A2710" s="766" t="s">
        <v>2201</v>
      </c>
      <c r="B2710" s="766" t="s">
        <v>2202</v>
      </c>
      <c r="C2710" s="766" t="s">
        <v>2208</v>
      </c>
      <c r="D2710" s="766" t="s">
        <v>2209</v>
      </c>
      <c r="E2710" s="767" t="s">
        <v>20</v>
      </c>
      <c r="F2710" s="766" t="s">
        <v>20</v>
      </c>
      <c r="G2710" s="766" t="s">
        <v>24846</v>
      </c>
      <c r="H2710" s="766" t="s">
        <v>2214</v>
      </c>
      <c r="I2710" s="766" t="s">
        <v>18292</v>
      </c>
      <c r="J2710" s="766" t="s">
        <v>22</v>
      </c>
      <c r="K2710" s="767" t="s">
        <v>986</v>
      </c>
      <c r="L2710" s="766" t="s">
        <v>23</v>
      </c>
    </row>
    <row r="2711" spans="1:12" x14ac:dyDescent="0.25">
      <c r="A2711" s="766" t="s">
        <v>2201</v>
      </c>
      <c r="B2711" s="766" t="s">
        <v>2202</v>
      </c>
      <c r="C2711" s="766" t="s">
        <v>2215</v>
      </c>
      <c r="D2711" s="766" t="s">
        <v>2216</v>
      </c>
      <c r="E2711" s="767" t="s">
        <v>20</v>
      </c>
      <c r="F2711" s="766" t="s">
        <v>20</v>
      </c>
      <c r="G2711" s="766" t="s">
        <v>24847</v>
      </c>
      <c r="H2711" s="766" t="s">
        <v>2217</v>
      </c>
      <c r="I2711" s="766" t="s">
        <v>18238</v>
      </c>
      <c r="J2711" s="766" t="s">
        <v>22</v>
      </c>
      <c r="K2711" s="767" t="s">
        <v>50087</v>
      </c>
      <c r="L2711" s="766" t="s">
        <v>23</v>
      </c>
    </row>
    <row r="2712" spans="1:12" x14ac:dyDescent="0.25">
      <c r="A2712" s="766" t="s">
        <v>2201</v>
      </c>
      <c r="B2712" s="766" t="s">
        <v>2202</v>
      </c>
      <c r="C2712" s="766" t="s">
        <v>2215</v>
      </c>
      <c r="D2712" s="766" t="s">
        <v>2216</v>
      </c>
      <c r="E2712" s="767" t="s">
        <v>20</v>
      </c>
      <c r="F2712" s="766" t="s">
        <v>20</v>
      </c>
      <c r="G2712" s="766" t="s">
        <v>24848</v>
      </c>
      <c r="H2712" s="766" t="s">
        <v>2218</v>
      </c>
      <c r="I2712" s="766" t="s">
        <v>18238</v>
      </c>
      <c r="J2712" s="766" t="s">
        <v>22</v>
      </c>
      <c r="K2712" s="767" t="s">
        <v>50088</v>
      </c>
      <c r="L2712" s="766" t="s">
        <v>23</v>
      </c>
    </row>
    <row r="2713" spans="1:12" x14ac:dyDescent="0.25">
      <c r="A2713" s="766" t="s">
        <v>2201</v>
      </c>
      <c r="B2713" s="766" t="s">
        <v>2202</v>
      </c>
      <c r="C2713" s="766" t="s">
        <v>2215</v>
      </c>
      <c r="D2713" s="766" t="s">
        <v>2216</v>
      </c>
      <c r="E2713" s="767" t="s">
        <v>20</v>
      </c>
      <c r="F2713" s="766" t="s">
        <v>20</v>
      </c>
      <c r="G2713" s="766" t="s">
        <v>24849</v>
      </c>
      <c r="H2713" s="766" t="s">
        <v>2219</v>
      </c>
      <c r="I2713" s="766" t="s">
        <v>18238</v>
      </c>
      <c r="J2713" s="766" t="s">
        <v>22</v>
      </c>
      <c r="K2713" s="767" t="s">
        <v>33443</v>
      </c>
      <c r="L2713" s="766" t="s">
        <v>23</v>
      </c>
    </row>
    <row r="2714" spans="1:12" x14ac:dyDescent="0.25">
      <c r="A2714" s="766" t="s">
        <v>2201</v>
      </c>
      <c r="B2714" s="766" t="s">
        <v>2202</v>
      </c>
      <c r="C2714" s="766" t="s">
        <v>2215</v>
      </c>
      <c r="D2714" s="766" t="s">
        <v>2216</v>
      </c>
      <c r="E2714" s="767" t="s">
        <v>20</v>
      </c>
      <c r="F2714" s="766" t="s">
        <v>20</v>
      </c>
      <c r="G2714" s="766" t="s">
        <v>24851</v>
      </c>
      <c r="H2714" s="766" t="s">
        <v>2220</v>
      </c>
      <c r="I2714" s="766" t="s">
        <v>18238</v>
      </c>
      <c r="J2714" s="766" t="s">
        <v>22</v>
      </c>
      <c r="K2714" s="767" t="s">
        <v>50089</v>
      </c>
      <c r="L2714" s="766" t="s">
        <v>23</v>
      </c>
    </row>
    <row r="2715" spans="1:12" x14ac:dyDescent="0.25">
      <c r="A2715" s="766" t="s">
        <v>2201</v>
      </c>
      <c r="B2715" s="766" t="s">
        <v>2202</v>
      </c>
      <c r="C2715" s="766" t="s">
        <v>2221</v>
      </c>
      <c r="D2715" s="766" t="s">
        <v>2222</v>
      </c>
      <c r="E2715" s="767" t="s">
        <v>20</v>
      </c>
      <c r="F2715" s="766" t="s">
        <v>20</v>
      </c>
      <c r="G2715" s="766" t="s">
        <v>24852</v>
      </c>
      <c r="H2715" s="766" t="s">
        <v>2223</v>
      </c>
      <c r="I2715" s="766" t="s">
        <v>18238</v>
      </c>
      <c r="J2715" s="766" t="s">
        <v>22</v>
      </c>
      <c r="K2715" s="767" t="s">
        <v>49233</v>
      </c>
      <c r="L2715" s="766" t="s">
        <v>23</v>
      </c>
    </row>
    <row r="2716" spans="1:12" x14ac:dyDescent="0.25">
      <c r="A2716" s="766" t="s">
        <v>2201</v>
      </c>
      <c r="B2716" s="766" t="s">
        <v>2202</v>
      </c>
      <c r="C2716" s="766" t="s">
        <v>2224</v>
      </c>
      <c r="D2716" s="766" t="s">
        <v>2225</v>
      </c>
      <c r="E2716" s="767" t="s">
        <v>20</v>
      </c>
      <c r="F2716" s="766" t="s">
        <v>20</v>
      </c>
      <c r="G2716" s="766" t="s">
        <v>24853</v>
      </c>
      <c r="H2716" s="766" t="s">
        <v>2226</v>
      </c>
      <c r="I2716" s="766" t="s">
        <v>18238</v>
      </c>
      <c r="J2716" s="766" t="s">
        <v>22</v>
      </c>
      <c r="K2716" s="767" t="s">
        <v>50090</v>
      </c>
      <c r="L2716" s="766" t="s">
        <v>23</v>
      </c>
    </row>
    <row r="2717" spans="1:12" x14ac:dyDescent="0.25">
      <c r="A2717" s="766" t="s">
        <v>2201</v>
      </c>
      <c r="B2717" s="766" t="s">
        <v>2202</v>
      </c>
      <c r="C2717" s="766" t="s">
        <v>2224</v>
      </c>
      <c r="D2717" s="766" t="s">
        <v>2225</v>
      </c>
      <c r="E2717" s="767" t="s">
        <v>20</v>
      </c>
      <c r="F2717" s="766" t="s">
        <v>20</v>
      </c>
      <c r="G2717" s="766" t="s">
        <v>24854</v>
      </c>
      <c r="H2717" s="766" t="s">
        <v>2227</v>
      </c>
      <c r="I2717" s="766" t="s">
        <v>18238</v>
      </c>
      <c r="J2717" s="766" t="s">
        <v>4850</v>
      </c>
      <c r="K2717" s="767" t="s">
        <v>50091</v>
      </c>
      <c r="L2717" s="766" t="s">
        <v>23</v>
      </c>
    </row>
    <row r="2718" spans="1:12" x14ac:dyDescent="0.25">
      <c r="A2718" s="766" t="s">
        <v>2201</v>
      </c>
      <c r="B2718" s="766" t="s">
        <v>2202</v>
      </c>
      <c r="C2718" s="766" t="s">
        <v>2224</v>
      </c>
      <c r="D2718" s="766" t="s">
        <v>2225</v>
      </c>
      <c r="E2718" s="767" t="s">
        <v>20</v>
      </c>
      <c r="F2718" s="766" t="s">
        <v>20</v>
      </c>
      <c r="G2718" s="766" t="s">
        <v>24856</v>
      </c>
      <c r="H2718" s="766" t="s">
        <v>2229</v>
      </c>
      <c r="I2718" s="766" t="s">
        <v>18238</v>
      </c>
      <c r="J2718" s="766" t="s">
        <v>22</v>
      </c>
      <c r="K2718" s="767" t="s">
        <v>33454</v>
      </c>
      <c r="L2718" s="766" t="s">
        <v>23</v>
      </c>
    </row>
    <row r="2719" spans="1:12" x14ac:dyDescent="0.25">
      <c r="A2719" s="766" t="s">
        <v>2201</v>
      </c>
      <c r="B2719" s="766" t="s">
        <v>2202</v>
      </c>
      <c r="C2719" s="766" t="s">
        <v>2224</v>
      </c>
      <c r="D2719" s="766" t="s">
        <v>2225</v>
      </c>
      <c r="E2719" s="767" t="s">
        <v>20</v>
      </c>
      <c r="F2719" s="766" t="s">
        <v>20</v>
      </c>
      <c r="G2719" s="766" t="s">
        <v>24857</v>
      </c>
      <c r="H2719" s="766" t="s">
        <v>2230</v>
      </c>
      <c r="I2719" s="766" t="s">
        <v>18238</v>
      </c>
      <c r="J2719" s="766" t="s">
        <v>4850</v>
      </c>
      <c r="K2719" s="767" t="s">
        <v>50092</v>
      </c>
      <c r="L2719" s="766" t="s">
        <v>23</v>
      </c>
    </row>
    <row r="2720" spans="1:12" x14ac:dyDescent="0.25">
      <c r="A2720" s="766" t="s">
        <v>2201</v>
      </c>
      <c r="B2720" s="766" t="s">
        <v>2202</v>
      </c>
      <c r="C2720" s="766" t="s">
        <v>2224</v>
      </c>
      <c r="D2720" s="766" t="s">
        <v>2225</v>
      </c>
      <c r="E2720" s="767" t="s">
        <v>20</v>
      </c>
      <c r="F2720" s="766" t="s">
        <v>20</v>
      </c>
      <c r="G2720" s="766" t="s">
        <v>24858</v>
      </c>
      <c r="H2720" s="766" t="s">
        <v>2231</v>
      </c>
      <c r="I2720" s="766" t="s">
        <v>18238</v>
      </c>
      <c r="J2720" s="766" t="s">
        <v>22</v>
      </c>
      <c r="K2720" s="767" t="s">
        <v>50093</v>
      </c>
      <c r="L2720" s="766" t="s">
        <v>23</v>
      </c>
    </row>
    <row r="2721" spans="1:12" x14ac:dyDescent="0.25">
      <c r="A2721" s="766" t="s">
        <v>2201</v>
      </c>
      <c r="B2721" s="766" t="s">
        <v>2202</v>
      </c>
      <c r="C2721" s="766" t="s">
        <v>2224</v>
      </c>
      <c r="D2721" s="766" t="s">
        <v>2225</v>
      </c>
      <c r="E2721" s="767" t="s">
        <v>20</v>
      </c>
      <c r="F2721" s="766" t="s">
        <v>20</v>
      </c>
      <c r="G2721" s="766" t="s">
        <v>24860</v>
      </c>
      <c r="H2721" s="766" t="s">
        <v>2232</v>
      </c>
      <c r="I2721" s="766" t="s">
        <v>18238</v>
      </c>
      <c r="J2721" s="766" t="s">
        <v>4850</v>
      </c>
      <c r="K2721" s="767" t="s">
        <v>50094</v>
      </c>
      <c r="L2721" s="766" t="s">
        <v>23</v>
      </c>
    </row>
    <row r="2722" spans="1:12" x14ac:dyDescent="0.25">
      <c r="A2722" s="766" t="s">
        <v>2201</v>
      </c>
      <c r="B2722" s="766" t="s">
        <v>2202</v>
      </c>
      <c r="C2722" s="766" t="s">
        <v>2224</v>
      </c>
      <c r="D2722" s="766" t="s">
        <v>2225</v>
      </c>
      <c r="E2722" s="767" t="s">
        <v>20</v>
      </c>
      <c r="F2722" s="766" t="s">
        <v>20</v>
      </c>
      <c r="G2722" s="766" t="s">
        <v>24862</v>
      </c>
      <c r="H2722" s="766" t="s">
        <v>2233</v>
      </c>
      <c r="I2722" s="766" t="s">
        <v>18238</v>
      </c>
      <c r="J2722" s="766" t="s">
        <v>22</v>
      </c>
      <c r="K2722" s="767" t="s">
        <v>5299</v>
      </c>
      <c r="L2722" s="766" t="s">
        <v>23</v>
      </c>
    </row>
    <row r="2723" spans="1:12" x14ac:dyDescent="0.25">
      <c r="A2723" s="766" t="s">
        <v>2201</v>
      </c>
      <c r="B2723" s="766" t="s">
        <v>2202</v>
      </c>
      <c r="C2723" s="766" t="s">
        <v>2224</v>
      </c>
      <c r="D2723" s="766" t="s">
        <v>2225</v>
      </c>
      <c r="E2723" s="767" t="s">
        <v>20</v>
      </c>
      <c r="F2723" s="766" t="s">
        <v>20</v>
      </c>
      <c r="G2723" s="766" t="s">
        <v>24863</v>
      </c>
      <c r="H2723" s="766" t="s">
        <v>2234</v>
      </c>
      <c r="I2723" s="766" t="s">
        <v>18238</v>
      </c>
      <c r="J2723" s="766" t="s">
        <v>4850</v>
      </c>
      <c r="K2723" s="767" t="s">
        <v>33113</v>
      </c>
      <c r="L2723" s="766" t="s">
        <v>23</v>
      </c>
    </row>
    <row r="2724" spans="1:12" x14ac:dyDescent="0.25">
      <c r="A2724" s="766" t="s">
        <v>2201</v>
      </c>
      <c r="B2724" s="766" t="s">
        <v>2202</v>
      </c>
      <c r="C2724" s="766" t="s">
        <v>2224</v>
      </c>
      <c r="D2724" s="766" t="s">
        <v>2225</v>
      </c>
      <c r="E2724" s="767" t="s">
        <v>20</v>
      </c>
      <c r="F2724" s="766" t="s">
        <v>20</v>
      </c>
      <c r="G2724" s="766" t="s">
        <v>24864</v>
      </c>
      <c r="H2724" s="766" t="s">
        <v>2235</v>
      </c>
      <c r="I2724" s="766" t="s">
        <v>18238</v>
      </c>
      <c r="J2724" s="766" t="s">
        <v>22</v>
      </c>
      <c r="K2724" s="767" t="s">
        <v>26920</v>
      </c>
      <c r="L2724" s="766" t="s">
        <v>23</v>
      </c>
    </row>
    <row r="2725" spans="1:12" x14ac:dyDescent="0.25">
      <c r="A2725" s="766" t="s">
        <v>2201</v>
      </c>
      <c r="B2725" s="766" t="s">
        <v>2202</v>
      </c>
      <c r="C2725" s="766" t="s">
        <v>2224</v>
      </c>
      <c r="D2725" s="766" t="s">
        <v>2225</v>
      </c>
      <c r="E2725" s="767" t="s">
        <v>20</v>
      </c>
      <c r="F2725" s="766" t="s">
        <v>20</v>
      </c>
      <c r="G2725" s="766" t="s">
        <v>24865</v>
      </c>
      <c r="H2725" s="766" t="s">
        <v>2237</v>
      </c>
      <c r="I2725" s="766" t="s">
        <v>18238</v>
      </c>
      <c r="J2725" s="766" t="s">
        <v>22</v>
      </c>
      <c r="K2725" s="767" t="s">
        <v>24855</v>
      </c>
      <c r="L2725" s="766" t="s">
        <v>23</v>
      </c>
    </row>
    <row r="2726" spans="1:12" x14ac:dyDescent="0.25">
      <c r="A2726" s="766" t="s">
        <v>2201</v>
      </c>
      <c r="B2726" s="766" t="s">
        <v>2202</v>
      </c>
      <c r="C2726" s="766" t="s">
        <v>2224</v>
      </c>
      <c r="D2726" s="766" t="s">
        <v>2225</v>
      </c>
      <c r="E2726" s="767" t="s">
        <v>20</v>
      </c>
      <c r="F2726" s="766" t="s">
        <v>20</v>
      </c>
      <c r="G2726" s="766" t="s">
        <v>24866</v>
      </c>
      <c r="H2726" s="766" t="s">
        <v>2238</v>
      </c>
      <c r="I2726" s="766" t="s">
        <v>18238</v>
      </c>
      <c r="J2726" s="766" t="s">
        <v>4850</v>
      </c>
      <c r="K2726" s="767" t="s">
        <v>50095</v>
      </c>
      <c r="L2726" s="766" t="s">
        <v>23</v>
      </c>
    </row>
    <row r="2727" spans="1:12" x14ac:dyDescent="0.25">
      <c r="A2727" s="766" t="s">
        <v>2239</v>
      </c>
      <c r="B2727" s="766" t="s">
        <v>2240</v>
      </c>
      <c r="C2727" s="766" t="s">
        <v>2241</v>
      </c>
      <c r="D2727" s="766" t="s">
        <v>2242</v>
      </c>
      <c r="E2727" s="767" t="s">
        <v>20</v>
      </c>
      <c r="F2727" s="766" t="s">
        <v>20</v>
      </c>
      <c r="G2727" s="766" t="s">
        <v>24868</v>
      </c>
      <c r="H2727" s="766" t="s">
        <v>24869</v>
      </c>
      <c r="I2727" s="766" t="s">
        <v>18292</v>
      </c>
      <c r="J2727" s="766" t="s">
        <v>22</v>
      </c>
      <c r="K2727" s="767" t="s">
        <v>2752</v>
      </c>
      <c r="L2727" s="766" t="s">
        <v>23</v>
      </c>
    </row>
    <row r="2728" spans="1:12" x14ac:dyDescent="0.25">
      <c r="A2728" s="766" t="s">
        <v>2239</v>
      </c>
      <c r="B2728" s="766" t="s">
        <v>2240</v>
      </c>
      <c r="C2728" s="766" t="s">
        <v>2241</v>
      </c>
      <c r="D2728" s="766" t="s">
        <v>2242</v>
      </c>
      <c r="E2728" s="767" t="s">
        <v>20</v>
      </c>
      <c r="F2728" s="766" t="s">
        <v>20</v>
      </c>
      <c r="G2728" s="766" t="s">
        <v>24870</v>
      </c>
      <c r="H2728" s="766" t="s">
        <v>24871</v>
      </c>
      <c r="I2728" s="766" t="s">
        <v>18292</v>
      </c>
      <c r="J2728" s="766" t="s">
        <v>22</v>
      </c>
      <c r="K2728" s="767" t="s">
        <v>5271</v>
      </c>
      <c r="L2728" s="766" t="s">
        <v>23</v>
      </c>
    </row>
    <row r="2729" spans="1:12" x14ac:dyDescent="0.25">
      <c r="A2729" s="766" t="s">
        <v>2239</v>
      </c>
      <c r="B2729" s="766" t="s">
        <v>2240</v>
      </c>
      <c r="C2729" s="766" t="s">
        <v>2241</v>
      </c>
      <c r="D2729" s="766" t="s">
        <v>2242</v>
      </c>
      <c r="E2729" s="767" t="s">
        <v>20</v>
      </c>
      <c r="F2729" s="766" t="s">
        <v>20</v>
      </c>
      <c r="G2729" s="766" t="s">
        <v>24872</v>
      </c>
      <c r="H2729" s="766" t="s">
        <v>24873</v>
      </c>
      <c r="I2729" s="766" t="s">
        <v>18292</v>
      </c>
      <c r="J2729" s="766" t="s">
        <v>22</v>
      </c>
      <c r="K2729" s="767" t="s">
        <v>5561</v>
      </c>
      <c r="L2729" s="766" t="s">
        <v>23</v>
      </c>
    </row>
    <row r="2730" spans="1:12" x14ac:dyDescent="0.25">
      <c r="A2730" s="766" t="s">
        <v>2239</v>
      </c>
      <c r="B2730" s="766" t="s">
        <v>2240</v>
      </c>
      <c r="C2730" s="766" t="s">
        <v>2241</v>
      </c>
      <c r="D2730" s="766" t="s">
        <v>2242</v>
      </c>
      <c r="E2730" s="767" t="s">
        <v>20</v>
      </c>
      <c r="F2730" s="766" t="s">
        <v>20</v>
      </c>
      <c r="G2730" s="766" t="s">
        <v>24874</v>
      </c>
      <c r="H2730" s="766" t="s">
        <v>24875</v>
      </c>
      <c r="I2730" s="766" t="s">
        <v>18292</v>
      </c>
      <c r="J2730" s="766" t="s">
        <v>22</v>
      </c>
      <c r="K2730" s="767" t="s">
        <v>3373</v>
      </c>
      <c r="L2730" s="766" t="s">
        <v>23</v>
      </c>
    </row>
    <row r="2731" spans="1:12" x14ac:dyDescent="0.25">
      <c r="A2731" s="766" t="s">
        <v>2239</v>
      </c>
      <c r="B2731" s="766" t="s">
        <v>2240</v>
      </c>
      <c r="C2731" s="766" t="s">
        <v>2241</v>
      </c>
      <c r="D2731" s="766" t="s">
        <v>2242</v>
      </c>
      <c r="E2731" s="767" t="s">
        <v>20</v>
      </c>
      <c r="F2731" s="766" t="s">
        <v>20</v>
      </c>
      <c r="G2731" s="766" t="s">
        <v>24876</v>
      </c>
      <c r="H2731" s="766" t="s">
        <v>24877</v>
      </c>
      <c r="I2731" s="766" t="s">
        <v>18292</v>
      </c>
      <c r="J2731" s="766" t="s">
        <v>22</v>
      </c>
      <c r="K2731" s="767" t="s">
        <v>4954</v>
      </c>
      <c r="L2731" s="766" t="s">
        <v>23</v>
      </c>
    </row>
    <row r="2732" spans="1:12" x14ac:dyDescent="0.25">
      <c r="A2732" s="766" t="s">
        <v>2239</v>
      </c>
      <c r="B2732" s="766" t="s">
        <v>2240</v>
      </c>
      <c r="C2732" s="766" t="s">
        <v>2241</v>
      </c>
      <c r="D2732" s="766" t="s">
        <v>2242</v>
      </c>
      <c r="E2732" s="767" t="s">
        <v>20</v>
      </c>
      <c r="F2732" s="766" t="s">
        <v>20</v>
      </c>
      <c r="G2732" s="766" t="s">
        <v>24878</v>
      </c>
      <c r="H2732" s="766" t="s">
        <v>24879</v>
      </c>
      <c r="I2732" s="766" t="s">
        <v>18292</v>
      </c>
      <c r="J2732" s="766" t="s">
        <v>22</v>
      </c>
      <c r="K2732" s="767" t="s">
        <v>33179</v>
      </c>
      <c r="L2732" s="766" t="s">
        <v>23</v>
      </c>
    </row>
    <row r="2733" spans="1:12" x14ac:dyDescent="0.25">
      <c r="A2733" s="766" t="s">
        <v>2239</v>
      </c>
      <c r="B2733" s="766" t="s">
        <v>2240</v>
      </c>
      <c r="C2733" s="766" t="s">
        <v>2241</v>
      </c>
      <c r="D2733" s="766" t="s">
        <v>2242</v>
      </c>
      <c r="E2733" s="767" t="s">
        <v>20</v>
      </c>
      <c r="F2733" s="766" t="s">
        <v>20</v>
      </c>
      <c r="G2733" s="766" t="s">
        <v>24880</v>
      </c>
      <c r="H2733" s="766" t="s">
        <v>24881</v>
      </c>
      <c r="I2733" s="766" t="s">
        <v>18292</v>
      </c>
      <c r="J2733" s="766" t="s">
        <v>22</v>
      </c>
      <c r="K2733" s="767" t="s">
        <v>3596</v>
      </c>
      <c r="L2733" s="766" t="s">
        <v>23</v>
      </c>
    </row>
    <row r="2734" spans="1:12" x14ac:dyDescent="0.25">
      <c r="A2734" s="766" t="s">
        <v>2239</v>
      </c>
      <c r="B2734" s="766" t="s">
        <v>2240</v>
      </c>
      <c r="C2734" s="766" t="s">
        <v>2241</v>
      </c>
      <c r="D2734" s="766" t="s">
        <v>2242</v>
      </c>
      <c r="E2734" s="767" t="s">
        <v>20</v>
      </c>
      <c r="F2734" s="766" t="s">
        <v>20</v>
      </c>
      <c r="G2734" s="766" t="s">
        <v>24882</v>
      </c>
      <c r="H2734" s="766" t="s">
        <v>24883</v>
      </c>
      <c r="I2734" s="766" t="s">
        <v>18292</v>
      </c>
      <c r="J2734" s="766" t="s">
        <v>22</v>
      </c>
      <c r="K2734" s="767" t="s">
        <v>112</v>
      </c>
      <c r="L2734" s="766" t="s">
        <v>23</v>
      </c>
    </row>
    <row r="2735" spans="1:12" x14ac:dyDescent="0.25">
      <c r="A2735" s="766" t="s">
        <v>2239</v>
      </c>
      <c r="B2735" s="766" t="s">
        <v>2240</v>
      </c>
      <c r="C2735" s="766" t="s">
        <v>2241</v>
      </c>
      <c r="D2735" s="766" t="s">
        <v>2242</v>
      </c>
      <c r="E2735" s="767" t="s">
        <v>20</v>
      </c>
      <c r="F2735" s="766" t="s">
        <v>20</v>
      </c>
      <c r="G2735" s="766" t="s">
        <v>24885</v>
      </c>
      <c r="H2735" s="766" t="s">
        <v>24886</v>
      </c>
      <c r="I2735" s="766" t="s">
        <v>18292</v>
      </c>
      <c r="J2735" s="766" t="s">
        <v>22</v>
      </c>
      <c r="K2735" s="767" t="s">
        <v>3553</v>
      </c>
      <c r="L2735" s="766" t="s">
        <v>23</v>
      </c>
    </row>
    <row r="2736" spans="1:12" x14ac:dyDescent="0.25">
      <c r="A2736" s="766" t="s">
        <v>2239</v>
      </c>
      <c r="B2736" s="766" t="s">
        <v>2240</v>
      </c>
      <c r="C2736" s="766" t="s">
        <v>2241</v>
      </c>
      <c r="D2736" s="766" t="s">
        <v>2242</v>
      </c>
      <c r="E2736" s="767" t="s">
        <v>20</v>
      </c>
      <c r="F2736" s="766" t="s">
        <v>20</v>
      </c>
      <c r="G2736" s="766" t="s">
        <v>24887</v>
      </c>
      <c r="H2736" s="766" t="s">
        <v>24888</v>
      </c>
      <c r="I2736" s="766" t="s">
        <v>18292</v>
      </c>
      <c r="J2736" s="766" t="s">
        <v>22</v>
      </c>
      <c r="K2736" s="767" t="s">
        <v>5155</v>
      </c>
      <c r="L2736" s="766" t="s">
        <v>23</v>
      </c>
    </row>
    <row r="2737" spans="1:12" x14ac:dyDescent="0.25">
      <c r="A2737" s="766" t="s">
        <v>2239</v>
      </c>
      <c r="B2737" s="766" t="s">
        <v>2240</v>
      </c>
      <c r="C2737" s="766" t="s">
        <v>2241</v>
      </c>
      <c r="D2737" s="766" t="s">
        <v>2242</v>
      </c>
      <c r="E2737" s="767" t="s">
        <v>20</v>
      </c>
      <c r="F2737" s="766" t="s">
        <v>20</v>
      </c>
      <c r="G2737" s="766" t="s">
        <v>24889</v>
      </c>
      <c r="H2737" s="766" t="s">
        <v>24890</v>
      </c>
      <c r="I2737" s="766" t="s">
        <v>18292</v>
      </c>
      <c r="J2737" s="766" t="s">
        <v>22</v>
      </c>
      <c r="K2737" s="767" t="s">
        <v>2243</v>
      </c>
      <c r="L2737" s="766" t="s">
        <v>23</v>
      </c>
    </row>
    <row r="2738" spans="1:12" x14ac:dyDescent="0.25">
      <c r="A2738" s="766" t="s">
        <v>2239</v>
      </c>
      <c r="B2738" s="766" t="s">
        <v>2240</v>
      </c>
      <c r="C2738" s="766" t="s">
        <v>2241</v>
      </c>
      <c r="D2738" s="766" t="s">
        <v>2242</v>
      </c>
      <c r="E2738" s="767" t="s">
        <v>20</v>
      </c>
      <c r="F2738" s="766" t="s">
        <v>20</v>
      </c>
      <c r="G2738" s="766" t="s">
        <v>24891</v>
      </c>
      <c r="H2738" s="766" t="s">
        <v>24892</v>
      </c>
      <c r="I2738" s="766" t="s">
        <v>18292</v>
      </c>
      <c r="J2738" s="766" t="s">
        <v>22</v>
      </c>
      <c r="K2738" s="767" t="s">
        <v>5330</v>
      </c>
      <c r="L2738" s="766" t="s">
        <v>23</v>
      </c>
    </row>
    <row r="2739" spans="1:12" x14ac:dyDescent="0.25">
      <c r="A2739" s="766" t="s">
        <v>2239</v>
      </c>
      <c r="B2739" s="766" t="s">
        <v>2240</v>
      </c>
      <c r="C2739" s="766" t="s">
        <v>2241</v>
      </c>
      <c r="D2739" s="766" t="s">
        <v>2242</v>
      </c>
      <c r="E2739" s="767" t="s">
        <v>20</v>
      </c>
      <c r="F2739" s="766" t="s">
        <v>20</v>
      </c>
      <c r="G2739" s="766" t="s">
        <v>24893</v>
      </c>
      <c r="H2739" s="766" t="s">
        <v>24894</v>
      </c>
      <c r="I2739" s="766" t="s">
        <v>18292</v>
      </c>
      <c r="J2739" s="766" t="s">
        <v>22</v>
      </c>
      <c r="K2739" s="767" t="s">
        <v>2066</v>
      </c>
      <c r="L2739" s="766" t="s">
        <v>23</v>
      </c>
    </row>
    <row r="2740" spans="1:12" x14ac:dyDescent="0.25">
      <c r="A2740" s="766" t="s">
        <v>2239</v>
      </c>
      <c r="B2740" s="766" t="s">
        <v>2240</v>
      </c>
      <c r="C2740" s="766" t="s">
        <v>2241</v>
      </c>
      <c r="D2740" s="766" t="s">
        <v>2242</v>
      </c>
      <c r="E2740" s="767" t="s">
        <v>20</v>
      </c>
      <c r="F2740" s="766" t="s">
        <v>20</v>
      </c>
      <c r="G2740" s="766" t="s">
        <v>24895</v>
      </c>
      <c r="H2740" s="766" t="s">
        <v>24896</v>
      </c>
      <c r="I2740" s="766" t="s">
        <v>18292</v>
      </c>
      <c r="J2740" s="766" t="s">
        <v>22</v>
      </c>
      <c r="K2740" s="767" t="s">
        <v>2689</v>
      </c>
      <c r="L2740" s="766" t="s">
        <v>23</v>
      </c>
    </row>
    <row r="2741" spans="1:12" x14ac:dyDescent="0.25">
      <c r="A2741" s="766" t="s">
        <v>2239</v>
      </c>
      <c r="B2741" s="766" t="s">
        <v>2240</v>
      </c>
      <c r="C2741" s="766" t="s">
        <v>2241</v>
      </c>
      <c r="D2741" s="766" t="s">
        <v>2242</v>
      </c>
      <c r="E2741" s="767" t="s">
        <v>20</v>
      </c>
      <c r="F2741" s="766" t="s">
        <v>20</v>
      </c>
      <c r="G2741" s="766" t="s">
        <v>24897</v>
      </c>
      <c r="H2741" s="766" t="s">
        <v>24898</v>
      </c>
      <c r="I2741" s="766" t="s">
        <v>18292</v>
      </c>
      <c r="J2741" s="766" t="s">
        <v>22</v>
      </c>
      <c r="K2741" s="767" t="s">
        <v>699</v>
      </c>
      <c r="L2741" s="766" t="s">
        <v>23</v>
      </c>
    </row>
    <row r="2742" spans="1:12" x14ac:dyDescent="0.25">
      <c r="A2742" s="766" t="s">
        <v>2239</v>
      </c>
      <c r="B2742" s="766" t="s">
        <v>2240</v>
      </c>
      <c r="C2742" s="766" t="s">
        <v>2241</v>
      </c>
      <c r="D2742" s="766" t="s">
        <v>2242</v>
      </c>
      <c r="E2742" s="767" t="s">
        <v>20</v>
      </c>
      <c r="F2742" s="766" t="s">
        <v>20</v>
      </c>
      <c r="G2742" s="766" t="s">
        <v>24899</v>
      </c>
      <c r="H2742" s="766" t="s">
        <v>24900</v>
      </c>
      <c r="I2742" s="766" t="s">
        <v>18292</v>
      </c>
      <c r="J2742" s="766" t="s">
        <v>22</v>
      </c>
      <c r="K2742" s="767" t="s">
        <v>3018</v>
      </c>
      <c r="L2742" s="766" t="s">
        <v>23</v>
      </c>
    </row>
    <row r="2743" spans="1:12" x14ac:dyDescent="0.25">
      <c r="A2743" s="766" t="s">
        <v>2239</v>
      </c>
      <c r="B2743" s="766" t="s">
        <v>2240</v>
      </c>
      <c r="C2743" s="766" t="s">
        <v>2241</v>
      </c>
      <c r="D2743" s="766" t="s">
        <v>2242</v>
      </c>
      <c r="E2743" s="767" t="s">
        <v>20</v>
      </c>
      <c r="F2743" s="766" t="s">
        <v>20</v>
      </c>
      <c r="G2743" s="766" t="s">
        <v>24901</v>
      </c>
      <c r="H2743" s="766" t="s">
        <v>24902</v>
      </c>
      <c r="I2743" s="766" t="s">
        <v>18292</v>
      </c>
      <c r="J2743" s="766" t="s">
        <v>22</v>
      </c>
      <c r="K2743" s="767" t="s">
        <v>1654</v>
      </c>
      <c r="L2743" s="766" t="s">
        <v>23</v>
      </c>
    </row>
    <row r="2744" spans="1:12" x14ac:dyDescent="0.25">
      <c r="A2744" s="766" t="s">
        <v>2239</v>
      </c>
      <c r="B2744" s="766" t="s">
        <v>2240</v>
      </c>
      <c r="C2744" s="766" t="s">
        <v>2241</v>
      </c>
      <c r="D2744" s="766" t="s">
        <v>2242</v>
      </c>
      <c r="E2744" s="767" t="s">
        <v>20</v>
      </c>
      <c r="F2744" s="766" t="s">
        <v>20</v>
      </c>
      <c r="G2744" s="766" t="s">
        <v>24903</v>
      </c>
      <c r="H2744" s="766" t="s">
        <v>24904</v>
      </c>
      <c r="I2744" s="766" t="s">
        <v>18292</v>
      </c>
      <c r="J2744" s="766" t="s">
        <v>22</v>
      </c>
      <c r="K2744" s="767" t="s">
        <v>368</v>
      </c>
      <c r="L2744" s="766" t="s">
        <v>23</v>
      </c>
    </row>
    <row r="2745" spans="1:12" x14ac:dyDescent="0.25">
      <c r="A2745" s="766" t="s">
        <v>2239</v>
      </c>
      <c r="B2745" s="766" t="s">
        <v>2240</v>
      </c>
      <c r="C2745" s="766" t="s">
        <v>2241</v>
      </c>
      <c r="D2745" s="766" t="s">
        <v>2242</v>
      </c>
      <c r="E2745" s="767" t="s">
        <v>20</v>
      </c>
      <c r="F2745" s="766" t="s">
        <v>20</v>
      </c>
      <c r="G2745" s="766" t="s">
        <v>24906</v>
      </c>
      <c r="H2745" s="766" t="s">
        <v>24907</v>
      </c>
      <c r="I2745" s="766" t="s">
        <v>18292</v>
      </c>
      <c r="J2745" s="766" t="s">
        <v>22</v>
      </c>
      <c r="K2745" s="767" t="s">
        <v>633</v>
      </c>
      <c r="L2745" s="766" t="s">
        <v>23</v>
      </c>
    </row>
    <row r="2746" spans="1:12" x14ac:dyDescent="0.25">
      <c r="A2746" s="766" t="s">
        <v>2239</v>
      </c>
      <c r="B2746" s="766" t="s">
        <v>2240</v>
      </c>
      <c r="C2746" s="766" t="s">
        <v>2241</v>
      </c>
      <c r="D2746" s="766" t="s">
        <v>2242</v>
      </c>
      <c r="E2746" s="767" t="s">
        <v>20</v>
      </c>
      <c r="F2746" s="766" t="s">
        <v>20</v>
      </c>
      <c r="G2746" s="766" t="s">
        <v>24908</v>
      </c>
      <c r="H2746" s="766" t="s">
        <v>24909</v>
      </c>
      <c r="I2746" s="766" t="s">
        <v>18292</v>
      </c>
      <c r="J2746" s="766" t="s">
        <v>22</v>
      </c>
      <c r="K2746" s="767" t="s">
        <v>5371</v>
      </c>
      <c r="L2746" s="766" t="s">
        <v>23</v>
      </c>
    </row>
    <row r="2747" spans="1:12" x14ac:dyDescent="0.25">
      <c r="A2747" s="766" t="s">
        <v>2239</v>
      </c>
      <c r="B2747" s="766" t="s">
        <v>2240</v>
      </c>
      <c r="C2747" s="766" t="s">
        <v>2241</v>
      </c>
      <c r="D2747" s="766" t="s">
        <v>2242</v>
      </c>
      <c r="E2747" s="767" t="s">
        <v>20</v>
      </c>
      <c r="F2747" s="766" t="s">
        <v>20</v>
      </c>
      <c r="G2747" s="766" t="s">
        <v>24910</v>
      </c>
      <c r="H2747" s="766" t="s">
        <v>24911</v>
      </c>
      <c r="I2747" s="766" t="s">
        <v>18292</v>
      </c>
      <c r="J2747" s="766" t="s">
        <v>22</v>
      </c>
      <c r="K2747" s="767" t="s">
        <v>2259</v>
      </c>
      <c r="L2747" s="766" t="s">
        <v>23</v>
      </c>
    </row>
    <row r="2748" spans="1:12" x14ac:dyDescent="0.25">
      <c r="A2748" s="766" t="s">
        <v>2239</v>
      </c>
      <c r="B2748" s="766" t="s">
        <v>2240</v>
      </c>
      <c r="C2748" s="766" t="s">
        <v>2241</v>
      </c>
      <c r="D2748" s="766" t="s">
        <v>2242</v>
      </c>
      <c r="E2748" s="767" t="s">
        <v>20</v>
      </c>
      <c r="F2748" s="766" t="s">
        <v>20</v>
      </c>
      <c r="G2748" s="766" t="s">
        <v>24912</v>
      </c>
      <c r="H2748" s="766" t="s">
        <v>24913</v>
      </c>
      <c r="I2748" s="766" t="s">
        <v>18292</v>
      </c>
      <c r="J2748" s="766" t="s">
        <v>22</v>
      </c>
      <c r="K2748" s="767" t="s">
        <v>2761</v>
      </c>
      <c r="L2748" s="766" t="s">
        <v>23</v>
      </c>
    </row>
    <row r="2749" spans="1:12" x14ac:dyDescent="0.25">
      <c r="A2749" s="766" t="s">
        <v>2239</v>
      </c>
      <c r="B2749" s="766" t="s">
        <v>2240</v>
      </c>
      <c r="C2749" s="766" t="s">
        <v>2241</v>
      </c>
      <c r="D2749" s="766" t="s">
        <v>2242</v>
      </c>
      <c r="E2749" s="767" t="s">
        <v>20</v>
      </c>
      <c r="F2749" s="766" t="s">
        <v>20</v>
      </c>
      <c r="G2749" s="766" t="s">
        <v>24914</v>
      </c>
      <c r="H2749" s="766" t="s">
        <v>24915</v>
      </c>
      <c r="I2749" s="766" t="s">
        <v>18292</v>
      </c>
      <c r="J2749" s="766" t="s">
        <v>22</v>
      </c>
      <c r="K2749" s="767" t="s">
        <v>4953</v>
      </c>
      <c r="L2749" s="766" t="s">
        <v>23</v>
      </c>
    </row>
    <row r="2750" spans="1:12" x14ac:dyDescent="0.25">
      <c r="A2750" s="766" t="s">
        <v>2239</v>
      </c>
      <c r="B2750" s="766" t="s">
        <v>2240</v>
      </c>
      <c r="C2750" s="766" t="s">
        <v>2241</v>
      </c>
      <c r="D2750" s="766" t="s">
        <v>2242</v>
      </c>
      <c r="E2750" s="767" t="s">
        <v>20</v>
      </c>
      <c r="F2750" s="766" t="s">
        <v>20</v>
      </c>
      <c r="G2750" s="766" t="s">
        <v>24916</v>
      </c>
      <c r="H2750" s="766" t="s">
        <v>24917</v>
      </c>
      <c r="I2750" s="766" t="s">
        <v>18292</v>
      </c>
      <c r="J2750" s="766" t="s">
        <v>22</v>
      </c>
      <c r="K2750" s="767" t="s">
        <v>24375</v>
      </c>
      <c r="L2750" s="766" t="s">
        <v>23</v>
      </c>
    </row>
    <row r="2751" spans="1:12" x14ac:dyDescent="0.25">
      <c r="A2751" s="766" t="s">
        <v>2239</v>
      </c>
      <c r="B2751" s="766" t="s">
        <v>2240</v>
      </c>
      <c r="C2751" s="766" t="s">
        <v>2241</v>
      </c>
      <c r="D2751" s="766" t="s">
        <v>2242</v>
      </c>
      <c r="E2751" s="767" t="s">
        <v>20</v>
      </c>
      <c r="F2751" s="766" t="s">
        <v>20</v>
      </c>
      <c r="G2751" s="766" t="s">
        <v>24918</v>
      </c>
      <c r="H2751" s="766" t="s">
        <v>24919</v>
      </c>
      <c r="I2751" s="766" t="s">
        <v>18292</v>
      </c>
      <c r="J2751" s="766" t="s">
        <v>22</v>
      </c>
      <c r="K2751" s="767" t="s">
        <v>2290</v>
      </c>
      <c r="L2751" s="766" t="s">
        <v>23</v>
      </c>
    </row>
    <row r="2752" spans="1:12" x14ac:dyDescent="0.25">
      <c r="A2752" s="766" t="s">
        <v>2239</v>
      </c>
      <c r="B2752" s="766" t="s">
        <v>2240</v>
      </c>
      <c r="C2752" s="766" t="s">
        <v>2241</v>
      </c>
      <c r="D2752" s="766" t="s">
        <v>2242</v>
      </c>
      <c r="E2752" s="767" t="s">
        <v>20</v>
      </c>
      <c r="F2752" s="766" t="s">
        <v>20</v>
      </c>
      <c r="G2752" s="766" t="s">
        <v>24921</v>
      </c>
      <c r="H2752" s="766" t="s">
        <v>24922</v>
      </c>
      <c r="I2752" s="766" t="s">
        <v>18292</v>
      </c>
      <c r="J2752" s="766" t="s">
        <v>22</v>
      </c>
      <c r="K2752" s="767" t="s">
        <v>2847</v>
      </c>
      <c r="L2752" s="766" t="s">
        <v>23</v>
      </c>
    </row>
    <row r="2753" spans="1:12" x14ac:dyDescent="0.25">
      <c r="A2753" s="766" t="s">
        <v>2239</v>
      </c>
      <c r="B2753" s="766" t="s">
        <v>2240</v>
      </c>
      <c r="C2753" s="766" t="s">
        <v>2241</v>
      </c>
      <c r="D2753" s="766" t="s">
        <v>2242</v>
      </c>
      <c r="E2753" s="767" t="s">
        <v>20</v>
      </c>
      <c r="F2753" s="766" t="s">
        <v>20</v>
      </c>
      <c r="G2753" s="766" t="s">
        <v>24923</v>
      </c>
      <c r="H2753" s="766" t="s">
        <v>24924</v>
      </c>
      <c r="I2753" s="766" t="s">
        <v>18292</v>
      </c>
      <c r="J2753" s="766" t="s">
        <v>22</v>
      </c>
      <c r="K2753" s="767" t="s">
        <v>5691</v>
      </c>
      <c r="L2753" s="766" t="s">
        <v>23</v>
      </c>
    </row>
    <row r="2754" spans="1:12" x14ac:dyDescent="0.25">
      <c r="A2754" s="766" t="s">
        <v>2239</v>
      </c>
      <c r="B2754" s="766" t="s">
        <v>2240</v>
      </c>
      <c r="C2754" s="766" t="s">
        <v>2241</v>
      </c>
      <c r="D2754" s="766" t="s">
        <v>2242</v>
      </c>
      <c r="E2754" s="767" t="s">
        <v>20</v>
      </c>
      <c r="F2754" s="766" t="s">
        <v>20</v>
      </c>
      <c r="G2754" s="766" t="s">
        <v>24925</v>
      </c>
      <c r="H2754" s="766" t="s">
        <v>24926</v>
      </c>
      <c r="I2754" s="766" t="s">
        <v>18292</v>
      </c>
      <c r="J2754" s="766" t="s">
        <v>22</v>
      </c>
      <c r="K2754" s="767" t="s">
        <v>2046</v>
      </c>
      <c r="L2754" s="766" t="s">
        <v>23</v>
      </c>
    </row>
    <row r="2755" spans="1:12" x14ac:dyDescent="0.25">
      <c r="A2755" s="766" t="s">
        <v>2239</v>
      </c>
      <c r="B2755" s="766" t="s">
        <v>2240</v>
      </c>
      <c r="C2755" s="766" t="s">
        <v>2241</v>
      </c>
      <c r="D2755" s="766" t="s">
        <v>2242</v>
      </c>
      <c r="E2755" s="767" t="s">
        <v>20</v>
      </c>
      <c r="F2755" s="766" t="s">
        <v>20</v>
      </c>
      <c r="G2755" s="766" t="s">
        <v>24927</v>
      </c>
      <c r="H2755" s="766" t="s">
        <v>24928</v>
      </c>
      <c r="I2755" s="766" t="s">
        <v>18292</v>
      </c>
      <c r="J2755" s="766" t="s">
        <v>22</v>
      </c>
      <c r="K2755" s="767" t="s">
        <v>5515</v>
      </c>
      <c r="L2755" s="766" t="s">
        <v>23</v>
      </c>
    </row>
    <row r="2756" spans="1:12" x14ac:dyDescent="0.25">
      <c r="A2756" s="766" t="s">
        <v>2239</v>
      </c>
      <c r="B2756" s="766" t="s">
        <v>2240</v>
      </c>
      <c r="C2756" s="766" t="s">
        <v>2241</v>
      </c>
      <c r="D2756" s="766" t="s">
        <v>2242</v>
      </c>
      <c r="E2756" s="767" t="s">
        <v>20</v>
      </c>
      <c r="F2756" s="766" t="s">
        <v>20</v>
      </c>
      <c r="G2756" s="766" t="s">
        <v>24929</v>
      </c>
      <c r="H2756" s="766" t="s">
        <v>24930</v>
      </c>
      <c r="I2756" s="766" t="s">
        <v>18292</v>
      </c>
      <c r="J2756" s="766" t="s">
        <v>22</v>
      </c>
      <c r="K2756" s="767" t="s">
        <v>236</v>
      </c>
      <c r="L2756" s="766" t="s">
        <v>23</v>
      </c>
    </row>
    <row r="2757" spans="1:12" x14ac:dyDescent="0.25">
      <c r="A2757" s="766" t="s">
        <v>2239</v>
      </c>
      <c r="B2757" s="766" t="s">
        <v>2240</v>
      </c>
      <c r="C2757" s="766" t="s">
        <v>2241</v>
      </c>
      <c r="D2757" s="766" t="s">
        <v>2242</v>
      </c>
      <c r="E2757" s="767" t="s">
        <v>20</v>
      </c>
      <c r="F2757" s="766" t="s">
        <v>20</v>
      </c>
      <c r="G2757" s="766" t="s">
        <v>24931</v>
      </c>
      <c r="H2757" s="766" t="s">
        <v>24932</v>
      </c>
      <c r="I2757" s="766" t="s">
        <v>18292</v>
      </c>
      <c r="J2757" s="766" t="s">
        <v>22</v>
      </c>
      <c r="K2757" s="767" t="s">
        <v>3017</v>
      </c>
      <c r="L2757" s="766" t="s">
        <v>23</v>
      </c>
    </row>
    <row r="2758" spans="1:12" x14ac:dyDescent="0.25">
      <c r="A2758" s="766" t="s">
        <v>2239</v>
      </c>
      <c r="B2758" s="766" t="s">
        <v>2240</v>
      </c>
      <c r="C2758" s="766" t="s">
        <v>2241</v>
      </c>
      <c r="D2758" s="766" t="s">
        <v>2242</v>
      </c>
      <c r="E2758" s="767" t="s">
        <v>20</v>
      </c>
      <c r="F2758" s="766" t="s">
        <v>20</v>
      </c>
      <c r="G2758" s="766" t="s">
        <v>24933</v>
      </c>
      <c r="H2758" s="766" t="s">
        <v>24934</v>
      </c>
      <c r="I2758" s="766" t="s">
        <v>18292</v>
      </c>
      <c r="J2758" s="766" t="s">
        <v>22</v>
      </c>
      <c r="K2758" s="767" t="s">
        <v>2061</v>
      </c>
      <c r="L2758" s="766" t="s">
        <v>23</v>
      </c>
    </row>
    <row r="2759" spans="1:12" x14ac:dyDescent="0.25">
      <c r="A2759" s="766" t="s">
        <v>2239</v>
      </c>
      <c r="B2759" s="766" t="s">
        <v>2240</v>
      </c>
      <c r="C2759" s="766" t="s">
        <v>2241</v>
      </c>
      <c r="D2759" s="766" t="s">
        <v>2242</v>
      </c>
      <c r="E2759" s="767" t="s">
        <v>20</v>
      </c>
      <c r="F2759" s="766" t="s">
        <v>20</v>
      </c>
      <c r="G2759" s="766" t="s">
        <v>24935</v>
      </c>
      <c r="H2759" s="766" t="s">
        <v>24936</v>
      </c>
      <c r="I2759" s="766" t="s">
        <v>18292</v>
      </c>
      <c r="J2759" s="766" t="s">
        <v>22</v>
      </c>
      <c r="K2759" s="767" t="s">
        <v>2259</v>
      </c>
      <c r="L2759" s="766" t="s">
        <v>23</v>
      </c>
    </row>
    <row r="2760" spans="1:12" x14ac:dyDescent="0.25">
      <c r="A2760" s="766" t="s">
        <v>2239</v>
      </c>
      <c r="B2760" s="766" t="s">
        <v>2240</v>
      </c>
      <c r="C2760" s="766" t="s">
        <v>2241</v>
      </c>
      <c r="D2760" s="766" t="s">
        <v>2242</v>
      </c>
      <c r="E2760" s="767" t="s">
        <v>20</v>
      </c>
      <c r="F2760" s="766" t="s">
        <v>20</v>
      </c>
      <c r="G2760" s="766" t="s">
        <v>24937</v>
      </c>
      <c r="H2760" s="766" t="s">
        <v>24938</v>
      </c>
      <c r="I2760" s="766" t="s">
        <v>18292</v>
      </c>
      <c r="J2760" s="766" t="s">
        <v>22</v>
      </c>
      <c r="K2760" s="767" t="s">
        <v>157</v>
      </c>
      <c r="L2760" s="766" t="s">
        <v>23</v>
      </c>
    </row>
    <row r="2761" spans="1:12" x14ac:dyDescent="0.25">
      <c r="A2761" s="766" t="s">
        <v>2239</v>
      </c>
      <c r="B2761" s="766" t="s">
        <v>2240</v>
      </c>
      <c r="C2761" s="766" t="s">
        <v>2241</v>
      </c>
      <c r="D2761" s="766" t="s">
        <v>2242</v>
      </c>
      <c r="E2761" s="767" t="s">
        <v>20</v>
      </c>
      <c r="F2761" s="766" t="s">
        <v>20</v>
      </c>
      <c r="G2761" s="766" t="s">
        <v>24940</v>
      </c>
      <c r="H2761" s="766" t="s">
        <v>24941</v>
      </c>
      <c r="I2761" s="766" t="s">
        <v>18292</v>
      </c>
      <c r="J2761" s="766" t="s">
        <v>22</v>
      </c>
      <c r="K2761" s="767" t="s">
        <v>26653</v>
      </c>
      <c r="L2761" s="766" t="s">
        <v>23</v>
      </c>
    </row>
    <row r="2762" spans="1:12" x14ac:dyDescent="0.25">
      <c r="A2762" s="766" t="s">
        <v>2239</v>
      </c>
      <c r="B2762" s="766" t="s">
        <v>2240</v>
      </c>
      <c r="C2762" s="766" t="s">
        <v>2241</v>
      </c>
      <c r="D2762" s="766" t="s">
        <v>2242</v>
      </c>
      <c r="E2762" s="767" t="s">
        <v>20</v>
      </c>
      <c r="F2762" s="766" t="s">
        <v>20</v>
      </c>
      <c r="G2762" s="766" t="s">
        <v>24942</v>
      </c>
      <c r="H2762" s="766" t="s">
        <v>24943</v>
      </c>
      <c r="I2762" s="766" t="s">
        <v>18292</v>
      </c>
      <c r="J2762" s="766" t="s">
        <v>22</v>
      </c>
      <c r="K2762" s="767" t="s">
        <v>2767</v>
      </c>
      <c r="L2762" s="766" t="s">
        <v>23</v>
      </c>
    </row>
    <row r="2763" spans="1:12" x14ac:dyDescent="0.25">
      <c r="A2763" s="766" t="s">
        <v>2239</v>
      </c>
      <c r="B2763" s="766" t="s">
        <v>2240</v>
      </c>
      <c r="C2763" s="766" t="s">
        <v>2241</v>
      </c>
      <c r="D2763" s="766" t="s">
        <v>2242</v>
      </c>
      <c r="E2763" s="767" t="s">
        <v>20</v>
      </c>
      <c r="F2763" s="766" t="s">
        <v>20</v>
      </c>
      <c r="G2763" s="766" t="s">
        <v>24944</v>
      </c>
      <c r="H2763" s="766" t="s">
        <v>24945</v>
      </c>
      <c r="I2763" s="766" t="s">
        <v>18292</v>
      </c>
      <c r="J2763" s="766" t="s">
        <v>22</v>
      </c>
      <c r="K2763" s="767" t="s">
        <v>50096</v>
      </c>
      <c r="L2763" s="766" t="s">
        <v>23</v>
      </c>
    </row>
    <row r="2764" spans="1:12" x14ac:dyDescent="0.25">
      <c r="A2764" s="766" t="s">
        <v>2239</v>
      </c>
      <c r="B2764" s="766" t="s">
        <v>2240</v>
      </c>
      <c r="C2764" s="766" t="s">
        <v>2241</v>
      </c>
      <c r="D2764" s="766" t="s">
        <v>2242</v>
      </c>
      <c r="E2764" s="767" t="s">
        <v>20</v>
      </c>
      <c r="F2764" s="766" t="s">
        <v>20</v>
      </c>
      <c r="G2764" s="766" t="s">
        <v>24946</v>
      </c>
      <c r="H2764" s="766" t="s">
        <v>24947</v>
      </c>
      <c r="I2764" s="766" t="s">
        <v>18292</v>
      </c>
      <c r="J2764" s="766" t="s">
        <v>22</v>
      </c>
      <c r="K2764" s="767" t="s">
        <v>5196</v>
      </c>
      <c r="L2764" s="766" t="s">
        <v>23</v>
      </c>
    </row>
    <row r="2765" spans="1:12" x14ac:dyDescent="0.25">
      <c r="A2765" s="766" t="s">
        <v>2239</v>
      </c>
      <c r="B2765" s="766" t="s">
        <v>2240</v>
      </c>
      <c r="C2765" s="766" t="s">
        <v>2241</v>
      </c>
      <c r="D2765" s="766" t="s">
        <v>2242</v>
      </c>
      <c r="E2765" s="767" t="s">
        <v>20</v>
      </c>
      <c r="F2765" s="766" t="s">
        <v>20</v>
      </c>
      <c r="G2765" s="766" t="s">
        <v>24948</v>
      </c>
      <c r="H2765" s="766" t="s">
        <v>24949</v>
      </c>
      <c r="I2765" s="766" t="s">
        <v>18292</v>
      </c>
      <c r="J2765" s="766" t="s">
        <v>22</v>
      </c>
      <c r="K2765" s="767" t="s">
        <v>50097</v>
      </c>
      <c r="L2765" s="766" t="s">
        <v>23</v>
      </c>
    </row>
    <row r="2766" spans="1:12" x14ac:dyDescent="0.25">
      <c r="A2766" s="766" t="s">
        <v>2239</v>
      </c>
      <c r="B2766" s="766" t="s">
        <v>2240</v>
      </c>
      <c r="C2766" s="766" t="s">
        <v>2241</v>
      </c>
      <c r="D2766" s="766" t="s">
        <v>2242</v>
      </c>
      <c r="E2766" s="767" t="s">
        <v>20</v>
      </c>
      <c r="F2766" s="766" t="s">
        <v>20</v>
      </c>
      <c r="G2766" s="766" t="s">
        <v>24950</v>
      </c>
      <c r="H2766" s="766" t="s">
        <v>24951</v>
      </c>
      <c r="I2766" s="766" t="s">
        <v>18292</v>
      </c>
      <c r="J2766" s="766" t="s">
        <v>22</v>
      </c>
      <c r="K2766" s="767" t="s">
        <v>5414</v>
      </c>
      <c r="L2766" s="766" t="s">
        <v>23</v>
      </c>
    </row>
    <row r="2767" spans="1:12" x14ac:dyDescent="0.25">
      <c r="A2767" s="766" t="s">
        <v>2239</v>
      </c>
      <c r="B2767" s="766" t="s">
        <v>2240</v>
      </c>
      <c r="C2767" s="766" t="s">
        <v>2241</v>
      </c>
      <c r="D2767" s="766" t="s">
        <v>2242</v>
      </c>
      <c r="E2767" s="767" t="s">
        <v>20</v>
      </c>
      <c r="F2767" s="766" t="s">
        <v>20</v>
      </c>
      <c r="G2767" s="766" t="s">
        <v>24952</v>
      </c>
      <c r="H2767" s="766" t="s">
        <v>24953</v>
      </c>
      <c r="I2767" s="766" t="s">
        <v>18292</v>
      </c>
      <c r="J2767" s="766" t="s">
        <v>22</v>
      </c>
      <c r="K2767" s="767" t="s">
        <v>5222</v>
      </c>
      <c r="L2767" s="766" t="s">
        <v>23</v>
      </c>
    </row>
    <row r="2768" spans="1:12" x14ac:dyDescent="0.25">
      <c r="A2768" s="766" t="s">
        <v>2239</v>
      </c>
      <c r="B2768" s="766" t="s">
        <v>2240</v>
      </c>
      <c r="C2768" s="766" t="s">
        <v>2241</v>
      </c>
      <c r="D2768" s="766" t="s">
        <v>2242</v>
      </c>
      <c r="E2768" s="767" t="s">
        <v>20</v>
      </c>
      <c r="F2768" s="766" t="s">
        <v>20</v>
      </c>
      <c r="G2768" s="766" t="s">
        <v>24955</v>
      </c>
      <c r="H2768" s="766" t="s">
        <v>24956</v>
      </c>
      <c r="I2768" s="766" t="s">
        <v>18292</v>
      </c>
      <c r="J2768" s="766" t="s">
        <v>22</v>
      </c>
      <c r="K2768" s="767" t="s">
        <v>50098</v>
      </c>
      <c r="L2768" s="766" t="s">
        <v>23</v>
      </c>
    </row>
    <row r="2769" spans="1:12" x14ac:dyDescent="0.25">
      <c r="A2769" s="766" t="s">
        <v>2239</v>
      </c>
      <c r="B2769" s="766" t="s">
        <v>2240</v>
      </c>
      <c r="C2769" s="766" t="s">
        <v>2241</v>
      </c>
      <c r="D2769" s="766" t="s">
        <v>2242</v>
      </c>
      <c r="E2769" s="767" t="s">
        <v>20</v>
      </c>
      <c r="F2769" s="766" t="s">
        <v>20</v>
      </c>
      <c r="G2769" s="766" t="s">
        <v>24957</v>
      </c>
      <c r="H2769" s="766" t="s">
        <v>24958</v>
      </c>
      <c r="I2769" s="766" t="s">
        <v>18292</v>
      </c>
      <c r="J2769" s="766" t="s">
        <v>22</v>
      </c>
      <c r="K2769" s="767" t="s">
        <v>5253</v>
      </c>
      <c r="L2769" s="766" t="s">
        <v>23</v>
      </c>
    </row>
    <row r="2770" spans="1:12" x14ac:dyDescent="0.25">
      <c r="A2770" s="766" t="s">
        <v>2239</v>
      </c>
      <c r="B2770" s="766" t="s">
        <v>2240</v>
      </c>
      <c r="C2770" s="766" t="s">
        <v>2241</v>
      </c>
      <c r="D2770" s="766" t="s">
        <v>2242</v>
      </c>
      <c r="E2770" s="767" t="s">
        <v>20</v>
      </c>
      <c r="F2770" s="766" t="s">
        <v>20</v>
      </c>
      <c r="G2770" s="766" t="s">
        <v>24959</v>
      </c>
      <c r="H2770" s="766" t="s">
        <v>24960</v>
      </c>
      <c r="I2770" s="766" t="s">
        <v>18292</v>
      </c>
      <c r="J2770" s="766" t="s">
        <v>22</v>
      </c>
      <c r="K2770" s="767" t="s">
        <v>32422</v>
      </c>
      <c r="L2770" s="766" t="s">
        <v>23</v>
      </c>
    </row>
    <row r="2771" spans="1:12" x14ac:dyDescent="0.25">
      <c r="A2771" s="766" t="s">
        <v>2239</v>
      </c>
      <c r="B2771" s="766" t="s">
        <v>2240</v>
      </c>
      <c r="C2771" s="766" t="s">
        <v>2241</v>
      </c>
      <c r="D2771" s="766" t="s">
        <v>2242</v>
      </c>
      <c r="E2771" s="767" t="s">
        <v>20</v>
      </c>
      <c r="F2771" s="766" t="s">
        <v>20</v>
      </c>
      <c r="G2771" s="766" t="s">
        <v>24962</v>
      </c>
      <c r="H2771" s="766" t="s">
        <v>24963</v>
      </c>
      <c r="I2771" s="766" t="s">
        <v>18292</v>
      </c>
      <c r="J2771" s="766" t="s">
        <v>22</v>
      </c>
      <c r="K2771" s="767" t="s">
        <v>2076</v>
      </c>
      <c r="L2771" s="766" t="s">
        <v>23</v>
      </c>
    </row>
    <row r="2772" spans="1:12" x14ac:dyDescent="0.25">
      <c r="A2772" s="766" t="s">
        <v>2239</v>
      </c>
      <c r="B2772" s="766" t="s">
        <v>2240</v>
      </c>
      <c r="C2772" s="766" t="s">
        <v>2241</v>
      </c>
      <c r="D2772" s="766" t="s">
        <v>2242</v>
      </c>
      <c r="E2772" s="767" t="s">
        <v>20</v>
      </c>
      <c r="F2772" s="766" t="s">
        <v>20</v>
      </c>
      <c r="G2772" s="766" t="s">
        <v>24964</v>
      </c>
      <c r="H2772" s="766" t="s">
        <v>24965</v>
      </c>
      <c r="I2772" s="766" t="s">
        <v>18292</v>
      </c>
      <c r="J2772" s="766" t="s">
        <v>22</v>
      </c>
      <c r="K2772" s="767" t="s">
        <v>5177</v>
      </c>
      <c r="L2772" s="766" t="s">
        <v>23</v>
      </c>
    </row>
    <row r="2773" spans="1:12" x14ac:dyDescent="0.25">
      <c r="A2773" s="766" t="s">
        <v>2239</v>
      </c>
      <c r="B2773" s="766" t="s">
        <v>2240</v>
      </c>
      <c r="C2773" s="766" t="s">
        <v>2241</v>
      </c>
      <c r="D2773" s="766" t="s">
        <v>2242</v>
      </c>
      <c r="E2773" s="767" t="s">
        <v>20</v>
      </c>
      <c r="F2773" s="766" t="s">
        <v>20</v>
      </c>
      <c r="G2773" s="766" t="s">
        <v>24967</v>
      </c>
      <c r="H2773" s="766" t="s">
        <v>24968</v>
      </c>
      <c r="I2773" s="766" t="s">
        <v>18292</v>
      </c>
      <c r="J2773" s="766" t="s">
        <v>22</v>
      </c>
      <c r="K2773" s="767" t="s">
        <v>152</v>
      </c>
      <c r="L2773" s="766" t="s">
        <v>23</v>
      </c>
    </row>
    <row r="2774" spans="1:12" x14ac:dyDescent="0.25">
      <c r="A2774" s="766" t="s">
        <v>2239</v>
      </c>
      <c r="B2774" s="766" t="s">
        <v>2240</v>
      </c>
      <c r="C2774" s="766" t="s">
        <v>2241</v>
      </c>
      <c r="D2774" s="766" t="s">
        <v>2242</v>
      </c>
      <c r="E2774" s="767" t="s">
        <v>20</v>
      </c>
      <c r="F2774" s="766" t="s">
        <v>20</v>
      </c>
      <c r="G2774" s="766" t="s">
        <v>24970</v>
      </c>
      <c r="H2774" s="766" t="s">
        <v>24971</v>
      </c>
      <c r="I2774" s="766" t="s">
        <v>18292</v>
      </c>
      <c r="J2774" s="766" t="s">
        <v>22</v>
      </c>
      <c r="K2774" s="767" t="s">
        <v>49158</v>
      </c>
      <c r="L2774" s="766" t="s">
        <v>23</v>
      </c>
    </row>
    <row r="2775" spans="1:12" x14ac:dyDescent="0.25">
      <c r="A2775" s="766" t="s">
        <v>2239</v>
      </c>
      <c r="B2775" s="766" t="s">
        <v>2240</v>
      </c>
      <c r="C2775" s="766" t="s">
        <v>2241</v>
      </c>
      <c r="D2775" s="766" t="s">
        <v>2242</v>
      </c>
      <c r="E2775" s="767" t="s">
        <v>20</v>
      </c>
      <c r="F2775" s="766" t="s">
        <v>20</v>
      </c>
      <c r="G2775" s="766" t="s">
        <v>24972</v>
      </c>
      <c r="H2775" s="766" t="s">
        <v>24973</v>
      </c>
      <c r="I2775" s="766" t="s">
        <v>18292</v>
      </c>
      <c r="J2775" s="766" t="s">
        <v>22</v>
      </c>
      <c r="K2775" s="767" t="s">
        <v>3388</v>
      </c>
      <c r="L2775" s="766" t="s">
        <v>23</v>
      </c>
    </row>
    <row r="2776" spans="1:12" x14ac:dyDescent="0.25">
      <c r="A2776" s="766" t="s">
        <v>2239</v>
      </c>
      <c r="B2776" s="766" t="s">
        <v>2240</v>
      </c>
      <c r="C2776" s="766" t="s">
        <v>2241</v>
      </c>
      <c r="D2776" s="766" t="s">
        <v>2242</v>
      </c>
      <c r="E2776" s="767" t="s">
        <v>20</v>
      </c>
      <c r="F2776" s="766" t="s">
        <v>20</v>
      </c>
      <c r="G2776" s="766" t="s">
        <v>24974</v>
      </c>
      <c r="H2776" s="766" t="s">
        <v>24975</v>
      </c>
      <c r="I2776" s="766" t="s">
        <v>18292</v>
      </c>
      <c r="J2776" s="766" t="s">
        <v>22</v>
      </c>
      <c r="K2776" s="767" t="s">
        <v>26854</v>
      </c>
      <c r="L2776" s="766" t="s">
        <v>23</v>
      </c>
    </row>
    <row r="2777" spans="1:12" x14ac:dyDescent="0.25">
      <c r="A2777" s="766" t="s">
        <v>2239</v>
      </c>
      <c r="B2777" s="766" t="s">
        <v>2240</v>
      </c>
      <c r="C2777" s="766" t="s">
        <v>2241</v>
      </c>
      <c r="D2777" s="766" t="s">
        <v>2242</v>
      </c>
      <c r="E2777" s="767" t="s">
        <v>20</v>
      </c>
      <c r="F2777" s="766" t="s">
        <v>20</v>
      </c>
      <c r="G2777" s="766" t="s">
        <v>24976</v>
      </c>
      <c r="H2777" s="766" t="s">
        <v>24977</v>
      </c>
      <c r="I2777" s="766" t="s">
        <v>18292</v>
      </c>
      <c r="J2777" s="766" t="s">
        <v>22</v>
      </c>
      <c r="K2777" s="767" t="s">
        <v>5804</v>
      </c>
      <c r="L2777" s="766" t="s">
        <v>23</v>
      </c>
    </row>
    <row r="2778" spans="1:12" x14ac:dyDescent="0.25">
      <c r="A2778" s="766" t="s">
        <v>2239</v>
      </c>
      <c r="B2778" s="766" t="s">
        <v>2240</v>
      </c>
      <c r="C2778" s="766" t="s">
        <v>2271</v>
      </c>
      <c r="D2778" s="766" t="s">
        <v>2272</v>
      </c>
      <c r="E2778" s="767" t="s">
        <v>20</v>
      </c>
      <c r="F2778" s="766" t="s">
        <v>20</v>
      </c>
      <c r="G2778" s="766" t="s">
        <v>24978</v>
      </c>
      <c r="H2778" s="766" t="s">
        <v>24979</v>
      </c>
      <c r="I2778" s="766" t="s">
        <v>18258</v>
      </c>
      <c r="J2778" s="766" t="s">
        <v>22</v>
      </c>
      <c r="K2778" s="767" t="s">
        <v>48914</v>
      </c>
      <c r="L2778" s="766" t="s">
        <v>23</v>
      </c>
    </row>
    <row r="2779" spans="1:12" x14ac:dyDescent="0.25">
      <c r="A2779" s="766" t="s">
        <v>2239</v>
      </c>
      <c r="B2779" s="766" t="s">
        <v>2240</v>
      </c>
      <c r="C2779" s="766" t="s">
        <v>2271</v>
      </c>
      <c r="D2779" s="766" t="s">
        <v>2272</v>
      </c>
      <c r="E2779" s="767" t="s">
        <v>20</v>
      </c>
      <c r="F2779" s="766" t="s">
        <v>20</v>
      </c>
      <c r="G2779" s="766" t="s">
        <v>24980</v>
      </c>
      <c r="H2779" s="766" t="s">
        <v>24981</v>
      </c>
      <c r="I2779" s="766" t="s">
        <v>18258</v>
      </c>
      <c r="J2779" s="766" t="s">
        <v>22</v>
      </c>
      <c r="K2779" s="767" t="s">
        <v>2793</v>
      </c>
      <c r="L2779" s="766" t="s">
        <v>23</v>
      </c>
    </row>
    <row r="2780" spans="1:12" x14ac:dyDescent="0.25">
      <c r="A2780" s="766" t="s">
        <v>2239</v>
      </c>
      <c r="B2780" s="766" t="s">
        <v>2240</v>
      </c>
      <c r="C2780" s="766" t="s">
        <v>2271</v>
      </c>
      <c r="D2780" s="766" t="s">
        <v>2272</v>
      </c>
      <c r="E2780" s="767" t="s">
        <v>20</v>
      </c>
      <c r="F2780" s="766" t="s">
        <v>20</v>
      </c>
      <c r="G2780" s="766" t="s">
        <v>24982</v>
      </c>
      <c r="H2780" s="766" t="s">
        <v>24983</v>
      </c>
      <c r="I2780" s="766" t="s">
        <v>18258</v>
      </c>
      <c r="J2780" s="766" t="s">
        <v>22</v>
      </c>
      <c r="K2780" s="767" t="s">
        <v>2306</v>
      </c>
      <c r="L2780" s="766" t="s">
        <v>23</v>
      </c>
    </row>
    <row r="2781" spans="1:12" x14ac:dyDescent="0.25">
      <c r="A2781" s="766" t="s">
        <v>2239</v>
      </c>
      <c r="B2781" s="766" t="s">
        <v>2240</v>
      </c>
      <c r="C2781" s="766" t="s">
        <v>2271</v>
      </c>
      <c r="D2781" s="766" t="s">
        <v>2272</v>
      </c>
      <c r="E2781" s="767" t="s">
        <v>20</v>
      </c>
      <c r="F2781" s="766" t="s">
        <v>20</v>
      </c>
      <c r="G2781" s="766" t="s">
        <v>24984</v>
      </c>
      <c r="H2781" s="766" t="s">
        <v>24985</v>
      </c>
      <c r="I2781" s="766" t="s">
        <v>18258</v>
      </c>
      <c r="J2781" s="766" t="s">
        <v>22</v>
      </c>
      <c r="K2781" s="767" t="s">
        <v>2254</v>
      </c>
      <c r="L2781" s="766" t="s">
        <v>23</v>
      </c>
    </row>
    <row r="2782" spans="1:12" x14ac:dyDescent="0.25">
      <c r="A2782" s="766" t="s">
        <v>2239</v>
      </c>
      <c r="B2782" s="766" t="s">
        <v>2240</v>
      </c>
      <c r="C2782" s="766" t="s">
        <v>2271</v>
      </c>
      <c r="D2782" s="766" t="s">
        <v>2272</v>
      </c>
      <c r="E2782" s="767" t="s">
        <v>20</v>
      </c>
      <c r="F2782" s="766" t="s">
        <v>20</v>
      </c>
      <c r="G2782" s="766" t="s">
        <v>24986</v>
      </c>
      <c r="H2782" s="766" t="s">
        <v>24987</v>
      </c>
      <c r="I2782" s="766" t="s">
        <v>18258</v>
      </c>
      <c r="J2782" s="766" t="s">
        <v>22</v>
      </c>
      <c r="K2782" s="767" t="s">
        <v>5405</v>
      </c>
      <c r="L2782" s="766" t="s">
        <v>23</v>
      </c>
    </row>
    <row r="2783" spans="1:12" x14ac:dyDescent="0.25">
      <c r="A2783" s="766" t="s">
        <v>2239</v>
      </c>
      <c r="B2783" s="766" t="s">
        <v>2240</v>
      </c>
      <c r="C2783" s="766" t="s">
        <v>2271</v>
      </c>
      <c r="D2783" s="766" t="s">
        <v>2272</v>
      </c>
      <c r="E2783" s="767" t="s">
        <v>20</v>
      </c>
      <c r="F2783" s="766" t="s">
        <v>20</v>
      </c>
      <c r="G2783" s="766" t="s">
        <v>24988</v>
      </c>
      <c r="H2783" s="766" t="s">
        <v>24989</v>
      </c>
      <c r="I2783" s="766" t="s">
        <v>18258</v>
      </c>
      <c r="J2783" s="766" t="s">
        <v>22</v>
      </c>
      <c r="K2783" s="767" t="s">
        <v>48698</v>
      </c>
      <c r="L2783" s="766" t="s">
        <v>23</v>
      </c>
    </row>
    <row r="2784" spans="1:12" x14ac:dyDescent="0.25">
      <c r="A2784" s="766" t="s">
        <v>2239</v>
      </c>
      <c r="B2784" s="766" t="s">
        <v>2240</v>
      </c>
      <c r="C2784" s="766" t="s">
        <v>2271</v>
      </c>
      <c r="D2784" s="766" t="s">
        <v>2272</v>
      </c>
      <c r="E2784" s="767" t="s">
        <v>20</v>
      </c>
      <c r="F2784" s="766" t="s">
        <v>20</v>
      </c>
      <c r="G2784" s="766" t="s">
        <v>24990</v>
      </c>
      <c r="H2784" s="766" t="s">
        <v>24991</v>
      </c>
      <c r="I2784" s="766" t="s">
        <v>18258</v>
      </c>
      <c r="J2784" s="766" t="s">
        <v>22</v>
      </c>
      <c r="K2784" s="767" t="s">
        <v>5006</v>
      </c>
      <c r="L2784" s="766" t="s">
        <v>23</v>
      </c>
    </row>
    <row r="2785" spans="1:12" x14ac:dyDescent="0.25">
      <c r="A2785" s="766" t="s">
        <v>2239</v>
      </c>
      <c r="B2785" s="766" t="s">
        <v>2240</v>
      </c>
      <c r="C2785" s="766" t="s">
        <v>2271</v>
      </c>
      <c r="D2785" s="766" t="s">
        <v>2272</v>
      </c>
      <c r="E2785" s="767" t="s">
        <v>20</v>
      </c>
      <c r="F2785" s="766" t="s">
        <v>20</v>
      </c>
      <c r="G2785" s="766" t="s">
        <v>24992</v>
      </c>
      <c r="H2785" s="766" t="s">
        <v>24993</v>
      </c>
      <c r="I2785" s="766" t="s">
        <v>18258</v>
      </c>
      <c r="J2785" s="766" t="s">
        <v>22</v>
      </c>
      <c r="K2785" s="767" t="s">
        <v>5199</v>
      </c>
      <c r="L2785" s="766" t="s">
        <v>23</v>
      </c>
    </row>
    <row r="2786" spans="1:12" x14ac:dyDescent="0.25">
      <c r="A2786" s="766" t="s">
        <v>2239</v>
      </c>
      <c r="B2786" s="766" t="s">
        <v>2240</v>
      </c>
      <c r="C2786" s="766" t="s">
        <v>2271</v>
      </c>
      <c r="D2786" s="766" t="s">
        <v>2272</v>
      </c>
      <c r="E2786" s="767" t="s">
        <v>20</v>
      </c>
      <c r="F2786" s="766" t="s">
        <v>20</v>
      </c>
      <c r="G2786" s="766" t="s">
        <v>24994</v>
      </c>
      <c r="H2786" s="766" t="s">
        <v>24995</v>
      </c>
      <c r="I2786" s="766" t="s">
        <v>18258</v>
      </c>
      <c r="J2786" s="766" t="s">
        <v>22</v>
      </c>
      <c r="K2786" s="767" t="s">
        <v>50099</v>
      </c>
      <c r="L2786" s="766" t="s">
        <v>23</v>
      </c>
    </row>
    <row r="2787" spans="1:12" x14ac:dyDescent="0.25">
      <c r="A2787" s="766" t="s">
        <v>2239</v>
      </c>
      <c r="B2787" s="766" t="s">
        <v>2240</v>
      </c>
      <c r="C2787" s="766" t="s">
        <v>2271</v>
      </c>
      <c r="D2787" s="766" t="s">
        <v>2272</v>
      </c>
      <c r="E2787" s="767" t="s">
        <v>20</v>
      </c>
      <c r="F2787" s="766" t="s">
        <v>20</v>
      </c>
      <c r="G2787" s="766" t="s">
        <v>24996</v>
      </c>
      <c r="H2787" s="766" t="s">
        <v>24997</v>
      </c>
      <c r="I2787" s="766" t="s">
        <v>18258</v>
      </c>
      <c r="J2787" s="766" t="s">
        <v>22</v>
      </c>
      <c r="K2787" s="767" t="s">
        <v>870</v>
      </c>
      <c r="L2787" s="766" t="s">
        <v>23</v>
      </c>
    </row>
    <row r="2788" spans="1:12" x14ac:dyDescent="0.25">
      <c r="A2788" s="766" t="s">
        <v>2239</v>
      </c>
      <c r="B2788" s="766" t="s">
        <v>2240</v>
      </c>
      <c r="C2788" s="766" t="s">
        <v>2271</v>
      </c>
      <c r="D2788" s="766" t="s">
        <v>2272</v>
      </c>
      <c r="E2788" s="767" t="s">
        <v>20</v>
      </c>
      <c r="F2788" s="766" t="s">
        <v>20</v>
      </c>
      <c r="G2788" s="766" t="s">
        <v>24998</v>
      </c>
      <c r="H2788" s="766" t="s">
        <v>24999</v>
      </c>
      <c r="I2788" s="766" t="s">
        <v>18258</v>
      </c>
      <c r="J2788" s="766" t="s">
        <v>22</v>
      </c>
      <c r="K2788" s="767" t="s">
        <v>24939</v>
      </c>
      <c r="L2788" s="766" t="s">
        <v>23</v>
      </c>
    </row>
    <row r="2789" spans="1:12" x14ac:dyDescent="0.25">
      <c r="A2789" s="766" t="s">
        <v>2239</v>
      </c>
      <c r="B2789" s="766" t="s">
        <v>2240</v>
      </c>
      <c r="C2789" s="766" t="s">
        <v>2271</v>
      </c>
      <c r="D2789" s="766" t="s">
        <v>2272</v>
      </c>
      <c r="E2789" s="767" t="s">
        <v>20</v>
      </c>
      <c r="F2789" s="766" t="s">
        <v>20</v>
      </c>
      <c r="G2789" s="766" t="s">
        <v>25000</v>
      </c>
      <c r="H2789" s="766" t="s">
        <v>25001</v>
      </c>
      <c r="I2789" s="766" t="s">
        <v>18258</v>
      </c>
      <c r="J2789" s="766" t="s">
        <v>22</v>
      </c>
      <c r="K2789" s="767" t="s">
        <v>3583</v>
      </c>
      <c r="L2789" s="766" t="s">
        <v>23</v>
      </c>
    </row>
    <row r="2790" spans="1:12" x14ac:dyDescent="0.25">
      <c r="A2790" s="766" t="s">
        <v>2239</v>
      </c>
      <c r="B2790" s="766" t="s">
        <v>2240</v>
      </c>
      <c r="C2790" s="766" t="s">
        <v>2271</v>
      </c>
      <c r="D2790" s="766" t="s">
        <v>2272</v>
      </c>
      <c r="E2790" s="767" t="s">
        <v>20</v>
      </c>
      <c r="F2790" s="766" t="s">
        <v>20</v>
      </c>
      <c r="G2790" s="766" t="s">
        <v>25002</v>
      </c>
      <c r="H2790" s="766" t="s">
        <v>25003</v>
      </c>
      <c r="I2790" s="766" t="s">
        <v>18258</v>
      </c>
      <c r="J2790" s="766" t="s">
        <v>22</v>
      </c>
      <c r="K2790" s="767" t="s">
        <v>2067</v>
      </c>
      <c r="L2790" s="766" t="s">
        <v>23</v>
      </c>
    </row>
    <row r="2791" spans="1:12" x14ac:dyDescent="0.25">
      <c r="A2791" s="766" t="s">
        <v>2239</v>
      </c>
      <c r="B2791" s="766" t="s">
        <v>2240</v>
      </c>
      <c r="C2791" s="766" t="s">
        <v>2271</v>
      </c>
      <c r="D2791" s="766" t="s">
        <v>2272</v>
      </c>
      <c r="E2791" s="767" t="s">
        <v>20</v>
      </c>
      <c r="F2791" s="766" t="s">
        <v>20</v>
      </c>
      <c r="G2791" s="766" t="s">
        <v>25004</v>
      </c>
      <c r="H2791" s="766" t="s">
        <v>25005</v>
      </c>
      <c r="I2791" s="766" t="s">
        <v>18258</v>
      </c>
      <c r="J2791" s="766" t="s">
        <v>22</v>
      </c>
      <c r="K2791" s="767" t="s">
        <v>4697</v>
      </c>
      <c r="L2791" s="766" t="s">
        <v>23</v>
      </c>
    </row>
    <row r="2792" spans="1:12" x14ac:dyDescent="0.25">
      <c r="A2792" s="766" t="s">
        <v>2239</v>
      </c>
      <c r="B2792" s="766" t="s">
        <v>2240</v>
      </c>
      <c r="C2792" s="766" t="s">
        <v>2271</v>
      </c>
      <c r="D2792" s="766" t="s">
        <v>2272</v>
      </c>
      <c r="E2792" s="767" t="s">
        <v>20</v>
      </c>
      <c r="F2792" s="766" t="s">
        <v>20</v>
      </c>
      <c r="G2792" s="766" t="s">
        <v>25006</v>
      </c>
      <c r="H2792" s="766" t="s">
        <v>25007</v>
      </c>
      <c r="I2792" s="766" t="s">
        <v>18258</v>
      </c>
      <c r="J2792" s="766" t="s">
        <v>22</v>
      </c>
      <c r="K2792" s="767" t="s">
        <v>30297</v>
      </c>
      <c r="L2792" s="766" t="s">
        <v>23</v>
      </c>
    </row>
    <row r="2793" spans="1:12" x14ac:dyDescent="0.25">
      <c r="A2793" s="766" t="s">
        <v>2239</v>
      </c>
      <c r="B2793" s="766" t="s">
        <v>2240</v>
      </c>
      <c r="C2793" s="766" t="s">
        <v>2271</v>
      </c>
      <c r="D2793" s="766" t="s">
        <v>2272</v>
      </c>
      <c r="E2793" s="767" t="s">
        <v>20</v>
      </c>
      <c r="F2793" s="766" t="s">
        <v>20</v>
      </c>
      <c r="G2793" s="766" t="s">
        <v>25008</v>
      </c>
      <c r="H2793" s="766" t="s">
        <v>25009</v>
      </c>
      <c r="I2793" s="766" t="s">
        <v>18258</v>
      </c>
      <c r="J2793" s="766" t="s">
        <v>22</v>
      </c>
      <c r="K2793" s="767" t="s">
        <v>5635</v>
      </c>
      <c r="L2793" s="766" t="s">
        <v>23</v>
      </c>
    </row>
    <row r="2794" spans="1:12" x14ac:dyDescent="0.25">
      <c r="A2794" s="766" t="s">
        <v>2239</v>
      </c>
      <c r="B2794" s="766" t="s">
        <v>2240</v>
      </c>
      <c r="C2794" s="766" t="s">
        <v>2271</v>
      </c>
      <c r="D2794" s="766" t="s">
        <v>2272</v>
      </c>
      <c r="E2794" s="767" t="s">
        <v>20</v>
      </c>
      <c r="F2794" s="766" t="s">
        <v>20</v>
      </c>
      <c r="G2794" s="766" t="s">
        <v>25010</v>
      </c>
      <c r="H2794" s="766" t="s">
        <v>25011</v>
      </c>
      <c r="I2794" s="766" t="s">
        <v>18258</v>
      </c>
      <c r="J2794" s="766" t="s">
        <v>22</v>
      </c>
      <c r="K2794" s="767" t="s">
        <v>5196</v>
      </c>
      <c r="L2794" s="766" t="s">
        <v>23</v>
      </c>
    </row>
    <row r="2795" spans="1:12" x14ac:dyDescent="0.25">
      <c r="A2795" s="766" t="s">
        <v>2239</v>
      </c>
      <c r="B2795" s="766" t="s">
        <v>2240</v>
      </c>
      <c r="C2795" s="766" t="s">
        <v>2271</v>
      </c>
      <c r="D2795" s="766" t="s">
        <v>2272</v>
      </c>
      <c r="E2795" s="767" t="s">
        <v>20</v>
      </c>
      <c r="F2795" s="766" t="s">
        <v>20</v>
      </c>
      <c r="G2795" s="766" t="s">
        <v>25012</v>
      </c>
      <c r="H2795" s="766" t="s">
        <v>25013</v>
      </c>
      <c r="I2795" s="766" t="s">
        <v>18258</v>
      </c>
      <c r="J2795" s="766" t="s">
        <v>22</v>
      </c>
      <c r="K2795" s="767" t="s">
        <v>4982</v>
      </c>
      <c r="L2795" s="766" t="s">
        <v>23</v>
      </c>
    </row>
    <row r="2796" spans="1:12" x14ac:dyDescent="0.25">
      <c r="A2796" s="766" t="s">
        <v>2239</v>
      </c>
      <c r="B2796" s="766" t="s">
        <v>2240</v>
      </c>
      <c r="C2796" s="766" t="s">
        <v>2271</v>
      </c>
      <c r="D2796" s="766" t="s">
        <v>2272</v>
      </c>
      <c r="E2796" s="767" t="s">
        <v>20</v>
      </c>
      <c r="F2796" s="766" t="s">
        <v>20</v>
      </c>
      <c r="G2796" s="766" t="s">
        <v>25015</v>
      </c>
      <c r="H2796" s="766" t="s">
        <v>25016</v>
      </c>
      <c r="I2796" s="766" t="s">
        <v>18258</v>
      </c>
      <c r="J2796" s="766" t="s">
        <v>22</v>
      </c>
      <c r="K2796" s="767" t="s">
        <v>50100</v>
      </c>
      <c r="L2796" s="766" t="s">
        <v>23</v>
      </c>
    </row>
    <row r="2797" spans="1:12" x14ac:dyDescent="0.25">
      <c r="A2797" s="766" t="s">
        <v>2239</v>
      </c>
      <c r="B2797" s="766" t="s">
        <v>2240</v>
      </c>
      <c r="C2797" s="766" t="s">
        <v>2271</v>
      </c>
      <c r="D2797" s="766" t="s">
        <v>2272</v>
      </c>
      <c r="E2797" s="767" t="s">
        <v>20</v>
      </c>
      <c r="F2797" s="766" t="s">
        <v>20</v>
      </c>
      <c r="G2797" s="766" t="s">
        <v>25017</v>
      </c>
      <c r="H2797" s="766" t="s">
        <v>25018</v>
      </c>
      <c r="I2797" s="766" t="s">
        <v>18258</v>
      </c>
      <c r="J2797" s="766" t="s">
        <v>22</v>
      </c>
      <c r="K2797" s="767" t="s">
        <v>5056</v>
      </c>
      <c r="L2797" s="766" t="s">
        <v>23</v>
      </c>
    </row>
    <row r="2798" spans="1:12" x14ac:dyDescent="0.25">
      <c r="A2798" s="766" t="s">
        <v>2239</v>
      </c>
      <c r="B2798" s="766" t="s">
        <v>2240</v>
      </c>
      <c r="C2798" s="766" t="s">
        <v>2271</v>
      </c>
      <c r="D2798" s="766" t="s">
        <v>2272</v>
      </c>
      <c r="E2798" s="767" t="s">
        <v>20</v>
      </c>
      <c r="F2798" s="766" t="s">
        <v>20</v>
      </c>
      <c r="G2798" s="766" t="s">
        <v>25019</v>
      </c>
      <c r="H2798" s="766" t="s">
        <v>25020</v>
      </c>
      <c r="I2798" s="766" t="s">
        <v>18258</v>
      </c>
      <c r="J2798" s="766" t="s">
        <v>22</v>
      </c>
      <c r="K2798" s="767" t="s">
        <v>5144</v>
      </c>
      <c r="L2798" s="766" t="s">
        <v>23</v>
      </c>
    </row>
    <row r="2799" spans="1:12" x14ac:dyDescent="0.25">
      <c r="A2799" s="766" t="s">
        <v>2239</v>
      </c>
      <c r="B2799" s="766" t="s">
        <v>2240</v>
      </c>
      <c r="C2799" s="766" t="s">
        <v>2271</v>
      </c>
      <c r="D2799" s="766" t="s">
        <v>2272</v>
      </c>
      <c r="E2799" s="767" t="s">
        <v>20</v>
      </c>
      <c r="F2799" s="766" t="s">
        <v>20</v>
      </c>
      <c r="G2799" s="766" t="s">
        <v>25021</v>
      </c>
      <c r="H2799" s="766" t="s">
        <v>25022</v>
      </c>
      <c r="I2799" s="766" t="s">
        <v>18258</v>
      </c>
      <c r="J2799" s="766" t="s">
        <v>22</v>
      </c>
      <c r="K2799" s="767" t="s">
        <v>5184</v>
      </c>
      <c r="L2799" s="766" t="s">
        <v>23</v>
      </c>
    </row>
    <row r="2800" spans="1:12" x14ac:dyDescent="0.25">
      <c r="A2800" s="766" t="s">
        <v>2239</v>
      </c>
      <c r="B2800" s="766" t="s">
        <v>2240</v>
      </c>
      <c r="C2800" s="766" t="s">
        <v>2271</v>
      </c>
      <c r="D2800" s="766" t="s">
        <v>2272</v>
      </c>
      <c r="E2800" s="767" t="s">
        <v>20</v>
      </c>
      <c r="F2800" s="766" t="s">
        <v>20</v>
      </c>
      <c r="G2800" s="766" t="s">
        <v>25023</v>
      </c>
      <c r="H2800" s="766" t="s">
        <v>25024</v>
      </c>
      <c r="I2800" s="766" t="s">
        <v>18258</v>
      </c>
      <c r="J2800" s="766" t="s">
        <v>22</v>
      </c>
      <c r="K2800" s="767" t="s">
        <v>3373</v>
      </c>
      <c r="L2800" s="766" t="s">
        <v>23</v>
      </c>
    </row>
    <row r="2801" spans="1:12" x14ac:dyDescent="0.25">
      <c r="A2801" s="766" t="s">
        <v>2239</v>
      </c>
      <c r="B2801" s="766" t="s">
        <v>2240</v>
      </c>
      <c r="C2801" s="766" t="s">
        <v>2271</v>
      </c>
      <c r="D2801" s="766" t="s">
        <v>2272</v>
      </c>
      <c r="E2801" s="767" t="s">
        <v>20</v>
      </c>
      <c r="F2801" s="766" t="s">
        <v>20</v>
      </c>
      <c r="G2801" s="766" t="s">
        <v>25025</v>
      </c>
      <c r="H2801" s="766" t="s">
        <v>25026</v>
      </c>
      <c r="I2801" s="766" t="s">
        <v>18258</v>
      </c>
      <c r="J2801" s="766" t="s">
        <v>22</v>
      </c>
      <c r="K2801" s="767" t="s">
        <v>3383</v>
      </c>
      <c r="L2801" s="766" t="s">
        <v>23</v>
      </c>
    </row>
    <row r="2802" spans="1:12" x14ac:dyDescent="0.25">
      <c r="A2802" s="766" t="s">
        <v>2239</v>
      </c>
      <c r="B2802" s="766" t="s">
        <v>2240</v>
      </c>
      <c r="C2802" s="766" t="s">
        <v>2271</v>
      </c>
      <c r="D2802" s="766" t="s">
        <v>2272</v>
      </c>
      <c r="E2802" s="767" t="s">
        <v>20</v>
      </c>
      <c r="F2802" s="766" t="s">
        <v>20</v>
      </c>
      <c r="G2802" s="766" t="s">
        <v>25027</v>
      </c>
      <c r="H2802" s="766" t="s">
        <v>25028</v>
      </c>
      <c r="I2802" s="766" t="s">
        <v>18258</v>
      </c>
      <c r="J2802" s="766" t="s">
        <v>22</v>
      </c>
      <c r="K2802" s="767" t="s">
        <v>3314</v>
      </c>
      <c r="L2802" s="766" t="s">
        <v>23</v>
      </c>
    </row>
    <row r="2803" spans="1:12" x14ac:dyDescent="0.25">
      <c r="A2803" s="766" t="s">
        <v>2239</v>
      </c>
      <c r="B2803" s="766" t="s">
        <v>2240</v>
      </c>
      <c r="C2803" s="766" t="s">
        <v>2271</v>
      </c>
      <c r="D2803" s="766" t="s">
        <v>2272</v>
      </c>
      <c r="E2803" s="767" t="s">
        <v>20</v>
      </c>
      <c r="F2803" s="766" t="s">
        <v>20</v>
      </c>
      <c r="G2803" s="766" t="s">
        <v>25029</v>
      </c>
      <c r="H2803" s="766" t="s">
        <v>25030</v>
      </c>
      <c r="I2803" s="766" t="s">
        <v>18258</v>
      </c>
      <c r="J2803" s="766" t="s">
        <v>22</v>
      </c>
      <c r="K2803" s="767" t="s">
        <v>50101</v>
      </c>
      <c r="L2803" s="766" t="s">
        <v>23</v>
      </c>
    </row>
    <row r="2804" spans="1:12" x14ac:dyDescent="0.25">
      <c r="A2804" s="766" t="s">
        <v>2239</v>
      </c>
      <c r="B2804" s="766" t="s">
        <v>2240</v>
      </c>
      <c r="C2804" s="766" t="s">
        <v>2271</v>
      </c>
      <c r="D2804" s="766" t="s">
        <v>2272</v>
      </c>
      <c r="E2804" s="767" t="s">
        <v>20</v>
      </c>
      <c r="F2804" s="766" t="s">
        <v>20</v>
      </c>
      <c r="G2804" s="766" t="s">
        <v>25031</v>
      </c>
      <c r="H2804" s="766" t="s">
        <v>25032</v>
      </c>
      <c r="I2804" s="766" t="s">
        <v>18258</v>
      </c>
      <c r="J2804" s="766" t="s">
        <v>22</v>
      </c>
      <c r="K2804" s="767" t="s">
        <v>50102</v>
      </c>
      <c r="L2804" s="766" t="s">
        <v>23</v>
      </c>
    </row>
    <row r="2805" spans="1:12" x14ac:dyDescent="0.25">
      <c r="A2805" s="766" t="s">
        <v>2239</v>
      </c>
      <c r="B2805" s="766" t="s">
        <v>2240</v>
      </c>
      <c r="C2805" s="766" t="s">
        <v>2271</v>
      </c>
      <c r="D2805" s="766" t="s">
        <v>2272</v>
      </c>
      <c r="E2805" s="767" t="s">
        <v>20</v>
      </c>
      <c r="F2805" s="766" t="s">
        <v>20</v>
      </c>
      <c r="G2805" s="766" t="s">
        <v>25033</v>
      </c>
      <c r="H2805" s="766" t="s">
        <v>25034</v>
      </c>
      <c r="I2805" s="766" t="s">
        <v>18258</v>
      </c>
      <c r="J2805" s="766" t="s">
        <v>22</v>
      </c>
      <c r="K2805" s="767" t="s">
        <v>900</v>
      </c>
      <c r="L2805" s="766" t="s">
        <v>23</v>
      </c>
    </row>
    <row r="2806" spans="1:12" x14ac:dyDescent="0.25">
      <c r="A2806" s="766" t="s">
        <v>2239</v>
      </c>
      <c r="B2806" s="766" t="s">
        <v>2240</v>
      </c>
      <c r="C2806" s="766" t="s">
        <v>2271</v>
      </c>
      <c r="D2806" s="766" t="s">
        <v>2272</v>
      </c>
      <c r="E2806" s="767" t="s">
        <v>20</v>
      </c>
      <c r="F2806" s="766" t="s">
        <v>20</v>
      </c>
      <c r="G2806" s="766" t="s">
        <v>25035</v>
      </c>
      <c r="H2806" s="766" t="s">
        <v>25036</v>
      </c>
      <c r="I2806" s="766" t="s">
        <v>18258</v>
      </c>
      <c r="J2806" s="766" t="s">
        <v>22</v>
      </c>
      <c r="K2806" s="767" t="s">
        <v>1916</v>
      </c>
      <c r="L2806" s="766" t="s">
        <v>23</v>
      </c>
    </row>
    <row r="2807" spans="1:12" x14ac:dyDescent="0.25">
      <c r="A2807" s="766" t="s">
        <v>2239</v>
      </c>
      <c r="B2807" s="766" t="s">
        <v>2240</v>
      </c>
      <c r="C2807" s="766" t="s">
        <v>2271</v>
      </c>
      <c r="D2807" s="766" t="s">
        <v>2272</v>
      </c>
      <c r="E2807" s="767" t="s">
        <v>20</v>
      </c>
      <c r="F2807" s="766" t="s">
        <v>20</v>
      </c>
      <c r="G2807" s="766" t="s">
        <v>25037</v>
      </c>
      <c r="H2807" s="766" t="s">
        <v>25038</v>
      </c>
      <c r="I2807" s="766" t="s">
        <v>18258</v>
      </c>
      <c r="J2807" s="766" t="s">
        <v>22</v>
      </c>
      <c r="K2807" s="767" t="s">
        <v>2291</v>
      </c>
      <c r="L2807" s="766" t="s">
        <v>23</v>
      </c>
    </row>
    <row r="2808" spans="1:12" x14ac:dyDescent="0.25">
      <c r="A2808" s="766" t="s">
        <v>2239</v>
      </c>
      <c r="B2808" s="766" t="s">
        <v>2240</v>
      </c>
      <c r="C2808" s="766" t="s">
        <v>2271</v>
      </c>
      <c r="D2808" s="766" t="s">
        <v>2272</v>
      </c>
      <c r="E2808" s="767" t="s">
        <v>20</v>
      </c>
      <c r="F2808" s="766" t="s">
        <v>20</v>
      </c>
      <c r="G2808" s="766" t="s">
        <v>25039</v>
      </c>
      <c r="H2808" s="766" t="s">
        <v>25040</v>
      </c>
      <c r="I2808" s="766" t="s">
        <v>18258</v>
      </c>
      <c r="J2808" s="766" t="s">
        <v>22</v>
      </c>
      <c r="K2808" s="767" t="s">
        <v>49933</v>
      </c>
      <c r="L2808" s="766" t="s">
        <v>23</v>
      </c>
    </row>
    <row r="2809" spans="1:12" x14ac:dyDescent="0.25">
      <c r="A2809" s="766" t="s">
        <v>2239</v>
      </c>
      <c r="B2809" s="766" t="s">
        <v>2240</v>
      </c>
      <c r="C2809" s="766" t="s">
        <v>2271</v>
      </c>
      <c r="D2809" s="766" t="s">
        <v>2272</v>
      </c>
      <c r="E2809" s="767" t="s">
        <v>20</v>
      </c>
      <c r="F2809" s="766" t="s">
        <v>20</v>
      </c>
      <c r="G2809" s="766" t="s">
        <v>25041</v>
      </c>
      <c r="H2809" s="766" t="s">
        <v>25042</v>
      </c>
      <c r="I2809" s="766" t="s">
        <v>18258</v>
      </c>
      <c r="J2809" s="766" t="s">
        <v>22</v>
      </c>
      <c r="K2809" s="767" t="s">
        <v>5377</v>
      </c>
      <c r="L2809" s="766" t="s">
        <v>23</v>
      </c>
    </row>
    <row r="2810" spans="1:12" x14ac:dyDescent="0.25">
      <c r="A2810" s="766" t="s">
        <v>2239</v>
      </c>
      <c r="B2810" s="766" t="s">
        <v>2240</v>
      </c>
      <c r="C2810" s="766" t="s">
        <v>2271</v>
      </c>
      <c r="D2810" s="766" t="s">
        <v>2272</v>
      </c>
      <c r="E2810" s="767" t="s">
        <v>20</v>
      </c>
      <c r="F2810" s="766" t="s">
        <v>20</v>
      </c>
      <c r="G2810" s="766" t="s">
        <v>25043</v>
      </c>
      <c r="H2810" s="766" t="s">
        <v>25044</v>
      </c>
      <c r="I2810" s="766" t="s">
        <v>18258</v>
      </c>
      <c r="J2810" s="766" t="s">
        <v>22</v>
      </c>
      <c r="K2810" s="767" t="s">
        <v>33194</v>
      </c>
      <c r="L2810" s="766" t="s">
        <v>23</v>
      </c>
    </row>
    <row r="2811" spans="1:12" x14ac:dyDescent="0.25">
      <c r="A2811" s="766" t="s">
        <v>2239</v>
      </c>
      <c r="B2811" s="766" t="s">
        <v>2240</v>
      </c>
      <c r="C2811" s="766" t="s">
        <v>2271</v>
      </c>
      <c r="D2811" s="766" t="s">
        <v>2272</v>
      </c>
      <c r="E2811" s="767" t="s">
        <v>20</v>
      </c>
      <c r="F2811" s="766" t="s">
        <v>20</v>
      </c>
      <c r="G2811" s="766" t="s">
        <v>25046</v>
      </c>
      <c r="H2811" s="766" t="s">
        <v>25047</v>
      </c>
      <c r="I2811" s="766" t="s">
        <v>18258</v>
      </c>
      <c r="J2811" s="766" t="s">
        <v>22</v>
      </c>
      <c r="K2811" s="767" t="s">
        <v>33353</v>
      </c>
      <c r="L2811" s="766" t="s">
        <v>23</v>
      </c>
    </row>
    <row r="2812" spans="1:12" x14ac:dyDescent="0.25">
      <c r="A2812" s="766" t="s">
        <v>2239</v>
      </c>
      <c r="B2812" s="766" t="s">
        <v>2240</v>
      </c>
      <c r="C2812" s="766" t="s">
        <v>2271</v>
      </c>
      <c r="D2812" s="766" t="s">
        <v>2272</v>
      </c>
      <c r="E2812" s="767" t="s">
        <v>20</v>
      </c>
      <c r="F2812" s="766" t="s">
        <v>20</v>
      </c>
      <c r="G2812" s="766" t="s">
        <v>25048</v>
      </c>
      <c r="H2812" s="766" t="s">
        <v>25049</v>
      </c>
      <c r="I2812" s="766" t="s">
        <v>18258</v>
      </c>
      <c r="J2812" s="766" t="s">
        <v>22</v>
      </c>
      <c r="K2812" s="767" t="s">
        <v>5453</v>
      </c>
      <c r="L2812" s="766" t="s">
        <v>23</v>
      </c>
    </row>
    <row r="2813" spans="1:12" x14ac:dyDescent="0.25">
      <c r="A2813" s="766" t="s">
        <v>2239</v>
      </c>
      <c r="B2813" s="766" t="s">
        <v>2240</v>
      </c>
      <c r="C2813" s="766" t="s">
        <v>2271</v>
      </c>
      <c r="D2813" s="766" t="s">
        <v>2272</v>
      </c>
      <c r="E2813" s="767" t="s">
        <v>20</v>
      </c>
      <c r="F2813" s="766" t="s">
        <v>20</v>
      </c>
      <c r="G2813" s="766" t="s">
        <v>25050</v>
      </c>
      <c r="H2813" s="766" t="s">
        <v>25051</v>
      </c>
      <c r="I2813" s="766" t="s">
        <v>18258</v>
      </c>
      <c r="J2813" s="766" t="s">
        <v>22</v>
      </c>
      <c r="K2813" s="767" t="s">
        <v>26693</v>
      </c>
      <c r="L2813" s="766" t="s">
        <v>23</v>
      </c>
    </row>
    <row r="2814" spans="1:12" x14ac:dyDescent="0.25">
      <c r="A2814" s="766" t="s">
        <v>2239</v>
      </c>
      <c r="B2814" s="766" t="s">
        <v>2240</v>
      </c>
      <c r="C2814" s="766" t="s">
        <v>2271</v>
      </c>
      <c r="D2814" s="766" t="s">
        <v>2272</v>
      </c>
      <c r="E2814" s="767" t="s">
        <v>20</v>
      </c>
      <c r="F2814" s="766" t="s">
        <v>20</v>
      </c>
      <c r="G2814" s="766" t="s">
        <v>25053</v>
      </c>
      <c r="H2814" s="766" t="s">
        <v>25054</v>
      </c>
      <c r="I2814" s="766" t="s">
        <v>18258</v>
      </c>
      <c r="J2814" s="766" t="s">
        <v>22</v>
      </c>
      <c r="K2814" s="767" t="s">
        <v>33180</v>
      </c>
      <c r="L2814" s="766" t="s">
        <v>23</v>
      </c>
    </row>
    <row r="2815" spans="1:12" x14ac:dyDescent="0.25">
      <c r="A2815" s="766" t="s">
        <v>2239</v>
      </c>
      <c r="B2815" s="766" t="s">
        <v>2240</v>
      </c>
      <c r="C2815" s="766" t="s">
        <v>2271</v>
      </c>
      <c r="D2815" s="766" t="s">
        <v>2272</v>
      </c>
      <c r="E2815" s="767" t="s">
        <v>20</v>
      </c>
      <c r="F2815" s="766" t="s">
        <v>20</v>
      </c>
      <c r="G2815" s="766" t="s">
        <v>25056</v>
      </c>
      <c r="H2815" s="766" t="s">
        <v>25057</v>
      </c>
      <c r="I2815" s="766" t="s">
        <v>18258</v>
      </c>
      <c r="J2815" s="766" t="s">
        <v>22</v>
      </c>
      <c r="K2815" s="767" t="s">
        <v>2873</v>
      </c>
      <c r="L2815" s="766" t="s">
        <v>23</v>
      </c>
    </row>
    <row r="2816" spans="1:12" x14ac:dyDescent="0.25">
      <c r="A2816" s="766" t="s">
        <v>2239</v>
      </c>
      <c r="B2816" s="766" t="s">
        <v>2240</v>
      </c>
      <c r="C2816" s="766" t="s">
        <v>2271</v>
      </c>
      <c r="D2816" s="766" t="s">
        <v>2272</v>
      </c>
      <c r="E2816" s="767" t="s">
        <v>20</v>
      </c>
      <c r="F2816" s="766" t="s">
        <v>20</v>
      </c>
      <c r="G2816" s="766" t="s">
        <v>25058</v>
      </c>
      <c r="H2816" s="766" t="s">
        <v>25059</v>
      </c>
      <c r="I2816" s="766" t="s">
        <v>18258</v>
      </c>
      <c r="J2816" s="766" t="s">
        <v>22</v>
      </c>
      <c r="K2816" s="767" t="s">
        <v>5119</v>
      </c>
      <c r="L2816" s="766" t="s">
        <v>23</v>
      </c>
    </row>
    <row r="2817" spans="1:12" x14ac:dyDescent="0.25">
      <c r="A2817" s="766" t="s">
        <v>2239</v>
      </c>
      <c r="B2817" s="766" t="s">
        <v>2240</v>
      </c>
      <c r="C2817" s="766" t="s">
        <v>2271</v>
      </c>
      <c r="D2817" s="766" t="s">
        <v>2272</v>
      </c>
      <c r="E2817" s="767" t="s">
        <v>20</v>
      </c>
      <c r="F2817" s="766" t="s">
        <v>20</v>
      </c>
      <c r="G2817" s="766" t="s">
        <v>25060</v>
      </c>
      <c r="H2817" s="766" t="s">
        <v>25061</v>
      </c>
      <c r="I2817" s="766" t="s">
        <v>18258</v>
      </c>
      <c r="J2817" s="766" t="s">
        <v>22</v>
      </c>
      <c r="K2817" s="767" t="s">
        <v>50103</v>
      </c>
      <c r="L2817" s="766" t="s">
        <v>23</v>
      </c>
    </row>
    <row r="2818" spans="1:12" x14ac:dyDescent="0.25">
      <c r="A2818" s="766" t="s">
        <v>2239</v>
      </c>
      <c r="B2818" s="766" t="s">
        <v>2240</v>
      </c>
      <c r="C2818" s="766" t="s">
        <v>2271</v>
      </c>
      <c r="D2818" s="766" t="s">
        <v>2272</v>
      </c>
      <c r="E2818" s="767" t="s">
        <v>20</v>
      </c>
      <c r="F2818" s="766" t="s">
        <v>20</v>
      </c>
      <c r="G2818" s="766" t="s">
        <v>25062</v>
      </c>
      <c r="H2818" s="766" t="s">
        <v>25063</v>
      </c>
      <c r="I2818" s="766" t="s">
        <v>18258</v>
      </c>
      <c r="J2818" s="766" t="s">
        <v>22</v>
      </c>
      <c r="K2818" s="767" t="s">
        <v>50104</v>
      </c>
      <c r="L2818" s="766" t="s">
        <v>23</v>
      </c>
    </row>
    <row r="2819" spans="1:12" x14ac:dyDescent="0.25">
      <c r="A2819" s="766" t="s">
        <v>2239</v>
      </c>
      <c r="B2819" s="766" t="s">
        <v>2240</v>
      </c>
      <c r="C2819" s="766" t="s">
        <v>2271</v>
      </c>
      <c r="D2819" s="766" t="s">
        <v>2272</v>
      </c>
      <c r="E2819" s="767" t="s">
        <v>20</v>
      </c>
      <c r="F2819" s="766" t="s">
        <v>20</v>
      </c>
      <c r="G2819" s="766" t="s">
        <v>25064</v>
      </c>
      <c r="H2819" s="766" t="s">
        <v>25065</v>
      </c>
      <c r="I2819" s="766" t="s">
        <v>18258</v>
      </c>
      <c r="J2819" s="766" t="s">
        <v>22</v>
      </c>
      <c r="K2819" s="767" t="s">
        <v>50105</v>
      </c>
      <c r="L2819" s="766" t="s">
        <v>23</v>
      </c>
    </row>
    <row r="2820" spans="1:12" x14ac:dyDescent="0.25">
      <c r="A2820" s="766" t="s">
        <v>2239</v>
      </c>
      <c r="B2820" s="766" t="s">
        <v>2240</v>
      </c>
      <c r="C2820" s="766" t="s">
        <v>2271</v>
      </c>
      <c r="D2820" s="766" t="s">
        <v>2272</v>
      </c>
      <c r="E2820" s="767" t="s">
        <v>20</v>
      </c>
      <c r="F2820" s="766" t="s">
        <v>20</v>
      </c>
      <c r="G2820" s="766" t="s">
        <v>25066</v>
      </c>
      <c r="H2820" s="766" t="s">
        <v>25067</v>
      </c>
      <c r="I2820" s="766" t="s">
        <v>18258</v>
      </c>
      <c r="J2820" s="766" t="s">
        <v>22</v>
      </c>
      <c r="K2820" s="767" t="s">
        <v>50106</v>
      </c>
      <c r="L2820" s="766" t="s">
        <v>23</v>
      </c>
    </row>
    <row r="2821" spans="1:12" x14ac:dyDescent="0.25">
      <c r="A2821" s="766" t="s">
        <v>2239</v>
      </c>
      <c r="B2821" s="766" t="s">
        <v>2240</v>
      </c>
      <c r="C2821" s="766" t="s">
        <v>2271</v>
      </c>
      <c r="D2821" s="766" t="s">
        <v>2272</v>
      </c>
      <c r="E2821" s="767" t="s">
        <v>20</v>
      </c>
      <c r="F2821" s="766" t="s">
        <v>20</v>
      </c>
      <c r="G2821" s="766" t="s">
        <v>25068</v>
      </c>
      <c r="H2821" s="766" t="s">
        <v>25069</v>
      </c>
      <c r="I2821" s="766" t="s">
        <v>18258</v>
      </c>
      <c r="J2821" s="766" t="s">
        <v>22</v>
      </c>
      <c r="K2821" s="767" t="s">
        <v>33191</v>
      </c>
      <c r="L2821" s="766" t="s">
        <v>23</v>
      </c>
    </row>
    <row r="2822" spans="1:12" x14ac:dyDescent="0.25">
      <c r="A2822" s="766" t="s">
        <v>2239</v>
      </c>
      <c r="B2822" s="766" t="s">
        <v>2240</v>
      </c>
      <c r="C2822" s="766" t="s">
        <v>2271</v>
      </c>
      <c r="D2822" s="766" t="s">
        <v>2272</v>
      </c>
      <c r="E2822" s="767" t="s">
        <v>20</v>
      </c>
      <c r="F2822" s="766" t="s">
        <v>20</v>
      </c>
      <c r="G2822" s="766" t="s">
        <v>25070</v>
      </c>
      <c r="H2822" s="766" t="s">
        <v>25071</v>
      </c>
      <c r="I2822" s="766" t="s">
        <v>18258</v>
      </c>
      <c r="J2822" s="766" t="s">
        <v>22</v>
      </c>
      <c r="K2822" s="767" t="s">
        <v>50107</v>
      </c>
      <c r="L2822" s="766" t="s">
        <v>23</v>
      </c>
    </row>
    <row r="2823" spans="1:12" x14ac:dyDescent="0.25">
      <c r="A2823" s="766" t="s">
        <v>2239</v>
      </c>
      <c r="B2823" s="766" t="s">
        <v>2240</v>
      </c>
      <c r="C2823" s="766" t="s">
        <v>2271</v>
      </c>
      <c r="D2823" s="766" t="s">
        <v>2272</v>
      </c>
      <c r="E2823" s="767" t="s">
        <v>20</v>
      </c>
      <c r="F2823" s="766" t="s">
        <v>20</v>
      </c>
      <c r="G2823" s="766" t="s">
        <v>25073</v>
      </c>
      <c r="H2823" s="766" t="s">
        <v>25074</v>
      </c>
      <c r="I2823" s="766" t="s">
        <v>18258</v>
      </c>
      <c r="J2823" s="766" t="s">
        <v>22</v>
      </c>
      <c r="K2823" s="767" t="s">
        <v>50108</v>
      </c>
      <c r="L2823" s="766" t="s">
        <v>23</v>
      </c>
    </row>
    <row r="2824" spans="1:12" x14ac:dyDescent="0.25">
      <c r="A2824" s="766" t="s">
        <v>2239</v>
      </c>
      <c r="B2824" s="766" t="s">
        <v>2240</v>
      </c>
      <c r="C2824" s="766" t="s">
        <v>2271</v>
      </c>
      <c r="D2824" s="766" t="s">
        <v>2272</v>
      </c>
      <c r="E2824" s="767" t="s">
        <v>20</v>
      </c>
      <c r="F2824" s="766" t="s">
        <v>20</v>
      </c>
      <c r="G2824" s="766" t="s">
        <v>25076</v>
      </c>
      <c r="H2824" s="766" t="s">
        <v>25077</v>
      </c>
      <c r="I2824" s="766" t="s">
        <v>18258</v>
      </c>
      <c r="J2824" s="766" t="s">
        <v>22</v>
      </c>
      <c r="K2824" s="767" t="s">
        <v>28074</v>
      </c>
      <c r="L2824" s="766" t="s">
        <v>23</v>
      </c>
    </row>
    <row r="2825" spans="1:12" x14ac:dyDescent="0.25">
      <c r="A2825" s="766" t="s">
        <v>2239</v>
      </c>
      <c r="B2825" s="766" t="s">
        <v>2240</v>
      </c>
      <c r="C2825" s="766" t="s">
        <v>2271</v>
      </c>
      <c r="D2825" s="766" t="s">
        <v>2272</v>
      </c>
      <c r="E2825" s="767" t="s">
        <v>20</v>
      </c>
      <c r="F2825" s="766" t="s">
        <v>20</v>
      </c>
      <c r="G2825" s="766" t="s">
        <v>25078</v>
      </c>
      <c r="H2825" s="766" t="s">
        <v>25079</v>
      </c>
      <c r="I2825" s="766" t="s">
        <v>18258</v>
      </c>
      <c r="J2825" s="766" t="s">
        <v>22</v>
      </c>
      <c r="K2825" s="767" t="s">
        <v>2870</v>
      </c>
      <c r="L2825" s="766" t="s">
        <v>23</v>
      </c>
    </row>
    <row r="2826" spans="1:12" x14ac:dyDescent="0.25">
      <c r="A2826" s="766" t="s">
        <v>2239</v>
      </c>
      <c r="B2826" s="766" t="s">
        <v>2240</v>
      </c>
      <c r="C2826" s="766" t="s">
        <v>2271</v>
      </c>
      <c r="D2826" s="766" t="s">
        <v>2272</v>
      </c>
      <c r="E2826" s="767" t="s">
        <v>20</v>
      </c>
      <c r="F2826" s="766" t="s">
        <v>20</v>
      </c>
      <c r="G2826" s="766" t="s">
        <v>25080</v>
      </c>
      <c r="H2826" s="766" t="s">
        <v>25081</v>
      </c>
      <c r="I2826" s="766" t="s">
        <v>18258</v>
      </c>
      <c r="J2826" s="766" t="s">
        <v>22</v>
      </c>
      <c r="K2826" s="767" t="s">
        <v>33305</v>
      </c>
      <c r="L2826" s="766" t="s">
        <v>23</v>
      </c>
    </row>
    <row r="2827" spans="1:12" x14ac:dyDescent="0.25">
      <c r="A2827" s="766" t="s">
        <v>2239</v>
      </c>
      <c r="B2827" s="766" t="s">
        <v>2240</v>
      </c>
      <c r="C2827" s="766" t="s">
        <v>2271</v>
      </c>
      <c r="D2827" s="766" t="s">
        <v>2272</v>
      </c>
      <c r="E2827" s="767" t="s">
        <v>20</v>
      </c>
      <c r="F2827" s="766" t="s">
        <v>20</v>
      </c>
      <c r="G2827" s="766" t="s">
        <v>25082</v>
      </c>
      <c r="H2827" s="766" t="s">
        <v>25083</v>
      </c>
      <c r="I2827" s="766" t="s">
        <v>18258</v>
      </c>
      <c r="J2827" s="766" t="s">
        <v>22</v>
      </c>
      <c r="K2827" s="767" t="s">
        <v>50109</v>
      </c>
      <c r="L2827" s="766" t="s">
        <v>23</v>
      </c>
    </row>
    <row r="2828" spans="1:12" x14ac:dyDescent="0.25">
      <c r="A2828" s="766" t="s">
        <v>2239</v>
      </c>
      <c r="B2828" s="766" t="s">
        <v>2240</v>
      </c>
      <c r="C2828" s="766" t="s">
        <v>2302</v>
      </c>
      <c r="D2828" s="766" t="s">
        <v>2303</v>
      </c>
      <c r="E2828" s="767" t="s">
        <v>20</v>
      </c>
      <c r="F2828" s="766" t="s">
        <v>20</v>
      </c>
      <c r="G2828" s="766" t="s">
        <v>25084</v>
      </c>
      <c r="H2828" s="766" t="s">
        <v>25085</v>
      </c>
      <c r="I2828" s="766" t="s">
        <v>18292</v>
      </c>
      <c r="J2828" s="766" t="s">
        <v>22</v>
      </c>
      <c r="K2828" s="767" t="s">
        <v>839</v>
      </c>
      <c r="L2828" s="766" t="s">
        <v>23</v>
      </c>
    </row>
    <row r="2829" spans="1:12" x14ac:dyDescent="0.25">
      <c r="A2829" s="766" t="s">
        <v>2239</v>
      </c>
      <c r="B2829" s="766" t="s">
        <v>2240</v>
      </c>
      <c r="C2829" s="766" t="s">
        <v>2302</v>
      </c>
      <c r="D2829" s="766" t="s">
        <v>2303</v>
      </c>
      <c r="E2829" s="767" t="s">
        <v>20</v>
      </c>
      <c r="F2829" s="766" t="s">
        <v>20</v>
      </c>
      <c r="G2829" s="766" t="s">
        <v>25086</v>
      </c>
      <c r="H2829" s="766" t="s">
        <v>25087</v>
      </c>
      <c r="I2829" s="766" t="s">
        <v>18292</v>
      </c>
      <c r="J2829" s="766" t="s">
        <v>22</v>
      </c>
      <c r="K2829" s="767" t="s">
        <v>347</v>
      </c>
      <c r="L2829" s="766" t="s">
        <v>23</v>
      </c>
    </row>
    <row r="2830" spans="1:12" x14ac:dyDescent="0.25">
      <c r="A2830" s="766" t="s">
        <v>2239</v>
      </c>
      <c r="B2830" s="766" t="s">
        <v>2240</v>
      </c>
      <c r="C2830" s="766" t="s">
        <v>2302</v>
      </c>
      <c r="D2830" s="766" t="s">
        <v>2303</v>
      </c>
      <c r="E2830" s="767" t="s">
        <v>20</v>
      </c>
      <c r="F2830" s="766" t="s">
        <v>20</v>
      </c>
      <c r="G2830" s="766" t="s">
        <v>25088</v>
      </c>
      <c r="H2830" s="766" t="s">
        <v>25089</v>
      </c>
      <c r="I2830" s="766" t="s">
        <v>18292</v>
      </c>
      <c r="J2830" s="766" t="s">
        <v>22</v>
      </c>
      <c r="K2830" s="767" t="s">
        <v>4242</v>
      </c>
      <c r="L2830" s="766" t="s">
        <v>23</v>
      </c>
    </row>
    <row r="2831" spans="1:12" x14ac:dyDescent="0.25">
      <c r="A2831" s="766" t="s">
        <v>2239</v>
      </c>
      <c r="B2831" s="766" t="s">
        <v>2240</v>
      </c>
      <c r="C2831" s="766" t="s">
        <v>2302</v>
      </c>
      <c r="D2831" s="766" t="s">
        <v>2303</v>
      </c>
      <c r="E2831" s="767" t="s">
        <v>20</v>
      </c>
      <c r="F2831" s="766" t="s">
        <v>20</v>
      </c>
      <c r="G2831" s="766" t="s">
        <v>25090</v>
      </c>
      <c r="H2831" s="766" t="s">
        <v>25091</v>
      </c>
      <c r="I2831" s="766" t="s">
        <v>18292</v>
      </c>
      <c r="J2831" s="766" t="s">
        <v>22</v>
      </c>
      <c r="K2831" s="767" t="s">
        <v>937</v>
      </c>
      <c r="L2831" s="766" t="s">
        <v>23</v>
      </c>
    </row>
    <row r="2832" spans="1:12" x14ac:dyDescent="0.25">
      <c r="A2832" s="766" t="s">
        <v>2239</v>
      </c>
      <c r="B2832" s="766" t="s">
        <v>2240</v>
      </c>
      <c r="C2832" s="766" t="s">
        <v>2302</v>
      </c>
      <c r="D2832" s="766" t="s">
        <v>2303</v>
      </c>
      <c r="E2832" s="767" t="s">
        <v>20</v>
      </c>
      <c r="F2832" s="766" t="s">
        <v>20</v>
      </c>
      <c r="G2832" s="766" t="s">
        <v>25092</v>
      </c>
      <c r="H2832" s="766" t="s">
        <v>25093</v>
      </c>
      <c r="I2832" s="766" t="s">
        <v>18292</v>
      </c>
      <c r="J2832" s="766" t="s">
        <v>22</v>
      </c>
      <c r="K2832" s="767" t="s">
        <v>5012</v>
      </c>
      <c r="L2832" s="766" t="s">
        <v>23</v>
      </c>
    </row>
    <row r="2833" spans="1:12" x14ac:dyDescent="0.25">
      <c r="A2833" s="766" t="s">
        <v>2239</v>
      </c>
      <c r="B2833" s="766" t="s">
        <v>2240</v>
      </c>
      <c r="C2833" s="766" t="s">
        <v>2302</v>
      </c>
      <c r="D2833" s="766" t="s">
        <v>2303</v>
      </c>
      <c r="E2833" s="767" t="s">
        <v>20</v>
      </c>
      <c r="F2833" s="766" t="s">
        <v>20</v>
      </c>
      <c r="G2833" s="766" t="s">
        <v>25094</v>
      </c>
      <c r="H2833" s="766" t="s">
        <v>25095</v>
      </c>
      <c r="I2833" s="766" t="s">
        <v>18292</v>
      </c>
      <c r="J2833" s="766" t="s">
        <v>22</v>
      </c>
      <c r="K2833" s="767" t="s">
        <v>2275</v>
      </c>
      <c r="L2833" s="766" t="s">
        <v>23</v>
      </c>
    </row>
    <row r="2834" spans="1:12" x14ac:dyDescent="0.25">
      <c r="A2834" s="766" t="s">
        <v>2239</v>
      </c>
      <c r="B2834" s="766" t="s">
        <v>2240</v>
      </c>
      <c r="C2834" s="766" t="s">
        <v>2302</v>
      </c>
      <c r="D2834" s="766" t="s">
        <v>2303</v>
      </c>
      <c r="E2834" s="767" t="s">
        <v>20</v>
      </c>
      <c r="F2834" s="766" t="s">
        <v>20</v>
      </c>
      <c r="G2834" s="766" t="s">
        <v>25096</v>
      </c>
      <c r="H2834" s="766" t="s">
        <v>25097</v>
      </c>
      <c r="I2834" s="766" t="s">
        <v>18292</v>
      </c>
      <c r="J2834" s="766" t="s">
        <v>22</v>
      </c>
      <c r="K2834" s="767" t="s">
        <v>5015</v>
      </c>
      <c r="L2834" s="766" t="s">
        <v>23</v>
      </c>
    </row>
    <row r="2835" spans="1:12" x14ac:dyDescent="0.25">
      <c r="A2835" s="766" t="s">
        <v>2239</v>
      </c>
      <c r="B2835" s="766" t="s">
        <v>2240</v>
      </c>
      <c r="C2835" s="766" t="s">
        <v>2302</v>
      </c>
      <c r="D2835" s="766" t="s">
        <v>2303</v>
      </c>
      <c r="E2835" s="767" t="s">
        <v>20</v>
      </c>
      <c r="F2835" s="766" t="s">
        <v>20</v>
      </c>
      <c r="G2835" s="766" t="s">
        <v>25098</v>
      </c>
      <c r="H2835" s="766" t="s">
        <v>25099</v>
      </c>
      <c r="I2835" s="766" t="s">
        <v>18292</v>
      </c>
      <c r="J2835" s="766" t="s">
        <v>22</v>
      </c>
      <c r="K2835" s="767" t="s">
        <v>2344</v>
      </c>
      <c r="L2835" s="766" t="s">
        <v>23</v>
      </c>
    </row>
    <row r="2836" spans="1:12" x14ac:dyDescent="0.25">
      <c r="A2836" s="766" t="s">
        <v>2239</v>
      </c>
      <c r="B2836" s="766" t="s">
        <v>2240</v>
      </c>
      <c r="C2836" s="766" t="s">
        <v>2302</v>
      </c>
      <c r="D2836" s="766" t="s">
        <v>2303</v>
      </c>
      <c r="E2836" s="767" t="s">
        <v>20</v>
      </c>
      <c r="F2836" s="766" t="s">
        <v>20</v>
      </c>
      <c r="G2836" s="766" t="s">
        <v>25100</v>
      </c>
      <c r="H2836" s="766" t="s">
        <v>25101</v>
      </c>
      <c r="I2836" s="766" t="s">
        <v>18292</v>
      </c>
      <c r="J2836" s="766" t="s">
        <v>22</v>
      </c>
      <c r="K2836" s="767" t="s">
        <v>4918</v>
      </c>
      <c r="L2836" s="766" t="s">
        <v>23</v>
      </c>
    </row>
    <row r="2837" spans="1:12" x14ac:dyDescent="0.25">
      <c r="A2837" s="766" t="s">
        <v>2239</v>
      </c>
      <c r="B2837" s="766" t="s">
        <v>2240</v>
      </c>
      <c r="C2837" s="766" t="s">
        <v>2302</v>
      </c>
      <c r="D2837" s="766" t="s">
        <v>2303</v>
      </c>
      <c r="E2837" s="767" t="s">
        <v>20</v>
      </c>
      <c r="F2837" s="766" t="s">
        <v>20</v>
      </c>
      <c r="G2837" s="766" t="s">
        <v>25102</v>
      </c>
      <c r="H2837" s="766" t="s">
        <v>25103</v>
      </c>
      <c r="I2837" s="766" t="s">
        <v>18292</v>
      </c>
      <c r="J2837" s="766" t="s">
        <v>22</v>
      </c>
      <c r="K2837" s="767" t="s">
        <v>5651</v>
      </c>
      <c r="L2837" s="766" t="s">
        <v>23</v>
      </c>
    </row>
    <row r="2838" spans="1:12" x14ac:dyDescent="0.25">
      <c r="A2838" s="766" t="s">
        <v>2239</v>
      </c>
      <c r="B2838" s="766" t="s">
        <v>2240</v>
      </c>
      <c r="C2838" s="766" t="s">
        <v>2302</v>
      </c>
      <c r="D2838" s="766" t="s">
        <v>2303</v>
      </c>
      <c r="E2838" s="767" t="s">
        <v>20</v>
      </c>
      <c r="F2838" s="766" t="s">
        <v>20</v>
      </c>
      <c r="G2838" s="766" t="s">
        <v>25104</v>
      </c>
      <c r="H2838" s="766" t="s">
        <v>25105</v>
      </c>
      <c r="I2838" s="766" t="s">
        <v>18292</v>
      </c>
      <c r="J2838" s="766" t="s">
        <v>22</v>
      </c>
      <c r="K2838" s="767" t="s">
        <v>5660</v>
      </c>
      <c r="L2838" s="766" t="s">
        <v>23</v>
      </c>
    </row>
    <row r="2839" spans="1:12" x14ac:dyDescent="0.25">
      <c r="A2839" s="766" t="s">
        <v>2239</v>
      </c>
      <c r="B2839" s="766" t="s">
        <v>2240</v>
      </c>
      <c r="C2839" s="766" t="s">
        <v>2302</v>
      </c>
      <c r="D2839" s="766" t="s">
        <v>2303</v>
      </c>
      <c r="E2839" s="767" t="s">
        <v>20</v>
      </c>
      <c r="F2839" s="766" t="s">
        <v>20</v>
      </c>
      <c r="G2839" s="766" t="s">
        <v>25107</v>
      </c>
      <c r="H2839" s="766" t="s">
        <v>25108</v>
      </c>
      <c r="I2839" s="766" t="s">
        <v>18292</v>
      </c>
      <c r="J2839" s="766" t="s">
        <v>22</v>
      </c>
      <c r="K2839" s="767" t="s">
        <v>50110</v>
      </c>
      <c r="L2839" s="766" t="s">
        <v>23</v>
      </c>
    </row>
    <row r="2840" spans="1:12" x14ac:dyDescent="0.25">
      <c r="A2840" s="766" t="s">
        <v>2239</v>
      </c>
      <c r="B2840" s="766" t="s">
        <v>2240</v>
      </c>
      <c r="C2840" s="766" t="s">
        <v>2302</v>
      </c>
      <c r="D2840" s="766" t="s">
        <v>2303</v>
      </c>
      <c r="E2840" s="767" t="s">
        <v>20</v>
      </c>
      <c r="F2840" s="766" t="s">
        <v>20</v>
      </c>
      <c r="G2840" s="766" t="s">
        <v>25109</v>
      </c>
      <c r="H2840" s="766" t="s">
        <v>2309</v>
      </c>
      <c r="I2840" s="766" t="s">
        <v>18292</v>
      </c>
      <c r="J2840" s="766" t="s">
        <v>22</v>
      </c>
      <c r="K2840" s="767" t="s">
        <v>5726</v>
      </c>
      <c r="L2840" s="766" t="s">
        <v>23</v>
      </c>
    </row>
    <row r="2841" spans="1:12" x14ac:dyDescent="0.25">
      <c r="A2841" s="766" t="s">
        <v>2239</v>
      </c>
      <c r="B2841" s="766" t="s">
        <v>2240</v>
      </c>
      <c r="C2841" s="766" t="s">
        <v>2302</v>
      </c>
      <c r="D2841" s="766" t="s">
        <v>2303</v>
      </c>
      <c r="E2841" s="767" t="s">
        <v>20</v>
      </c>
      <c r="F2841" s="766" t="s">
        <v>20</v>
      </c>
      <c r="G2841" s="766" t="s">
        <v>25110</v>
      </c>
      <c r="H2841" s="766" t="s">
        <v>2311</v>
      </c>
      <c r="I2841" s="766" t="s">
        <v>18292</v>
      </c>
      <c r="J2841" s="766" t="s">
        <v>22</v>
      </c>
      <c r="K2841" s="767" t="s">
        <v>2752</v>
      </c>
      <c r="L2841" s="766" t="s">
        <v>23</v>
      </c>
    </row>
    <row r="2842" spans="1:12" x14ac:dyDescent="0.25">
      <c r="A2842" s="766" t="s">
        <v>2239</v>
      </c>
      <c r="B2842" s="766" t="s">
        <v>2240</v>
      </c>
      <c r="C2842" s="766" t="s">
        <v>2302</v>
      </c>
      <c r="D2842" s="766" t="s">
        <v>2303</v>
      </c>
      <c r="E2842" s="767" t="s">
        <v>20</v>
      </c>
      <c r="F2842" s="766" t="s">
        <v>20</v>
      </c>
      <c r="G2842" s="766" t="s">
        <v>25111</v>
      </c>
      <c r="H2842" s="766" t="s">
        <v>2312</v>
      </c>
      <c r="I2842" s="766" t="s">
        <v>18292</v>
      </c>
      <c r="J2842" s="766" t="s">
        <v>22</v>
      </c>
      <c r="K2842" s="767" t="s">
        <v>3376</v>
      </c>
      <c r="L2842" s="766" t="s">
        <v>23</v>
      </c>
    </row>
    <row r="2843" spans="1:12" x14ac:dyDescent="0.25">
      <c r="A2843" s="766" t="s">
        <v>2239</v>
      </c>
      <c r="B2843" s="766" t="s">
        <v>2240</v>
      </c>
      <c r="C2843" s="766" t="s">
        <v>2302</v>
      </c>
      <c r="D2843" s="766" t="s">
        <v>2303</v>
      </c>
      <c r="E2843" s="767" t="s">
        <v>20</v>
      </c>
      <c r="F2843" s="766" t="s">
        <v>20</v>
      </c>
      <c r="G2843" s="766" t="s">
        <v>25112</v>
      </c>
      <c r="H2843" s="766" t="s">
        <v>2314</v>
      </c>
      <c r="I2843" s="766" t="s">
        <v>18292</v>
      </c>
      <c r="J2843" s="766" t="s">
        <v>22</v>
      </c>
      <c r="K2843" s="767" t="s">
        <v>33217</v>
      </c>
      <c r="L2843" s="766" t="s">
        <v>23</v>
      </c>
    </row>
    <row r="2844" spans="1:12" x14ac:dyDescent="0.25">
      <c r="A2844" s="766" t="s">
        <v>2239</v>
      </c>
      <c r="B2844" s="766" t="s">
        <v>2240</v>
      </c>
      <c r="C2844" s="766" t="s">
        <v>2302</v>
      </c>
      <c r="D2844" s="766" t="s">
        <v>2303</v>
      </c>
      <c r="E2844" s="767" t="s">
        <v>20</v>
      </c>
      <c r="F2844" s="766" t="s">
        <v>20</v>
      </c>
      <c r="G2844" s="766" t="s">
        <v>25113</v>
      </c>
      <c r="H2844" s="766" t="s">
        <v>25114</v>
      </c>
      <c r="I2844" s="766" t="s">
        <v>18292</v>
      </c>
      <c r="J2844" s="766" t="s">
        <v>22</v>
      </c>
      <c r="K2844" s="767" t="s">
        <v>5235</v>
      </c>
      <c r="L2844" s="766" t="s">
        <v>23</v>
      </c>
    </row>
    <row r="2845" spans="1:12" x14ac:dyDescent="0.25">
      <c r="A2845" s="766" t="s">
        <v>2239</v>
      </c>
      <c r="B2845" s="766" t="s">
        <v>2240</v>
      </c>
      <c r="C2845" s="766" t="s">
        <v>2302</v>
      </c>
      <c r="D2845" s="766" t="s">
        <v>2303</v>
      </c>
      <c r="E2845" s="767" t="s">
        <v>20</v>
      </c>
      <c r="F2845" s="766" t="s">
        <v>20</v>
      </c>
      <c r="G2845" s="766" t="s">
        <v>25116</v>
      </c>
      <c r="H2845" s="766" t="s">
        <v>25117</v>
      </c>
      <c r="I2845" s="766" t="s">
        <v>18292</v>
      </c>
      <c r="J2845" s="766" t="s">
        <v>22</v>
      </c>
      <c r="K2845" s="767" t="s">
        <v>3726</v>
      </c>
      <c r="L2845" s="766" t="s">
        <v>23</v>
      </c>
    </row>
    <row r="2846" spans="1:12" x14ac:dyDescent="0.25">
      <c r="A2846" s="766" t="s">
        <v>2239</v>
      </c>
      <c r="B2846" s="766" t="s">
        <v>2240</v>
      </c>
      <c r="C2846" s="766" t="s">
        <v>2302</v>
      </c>
      <c r="D2846" s="766" t="s">
        <v>2303</v>
      </c>
      <c r="E2846" s="767" t="s">
        <v>20</v>
      </c>
      <c r="F2846" s="766" t="s">
        <v>20</v>
      </c>
      <c r="G2846" s="766" t="s">
        <v>25118</v>
      </c>
      <c r="H2846" s="766" t="s">
        <v>25119</v>
      </c>
      <c r="I2846" s="766" t="s">
        <v>18292</v>
      </c>
      <c r="J2846" s="766" t="s">
        <v>22</v>
      </c>
      <c r="K2846" s="767" t="s">
        <v>31119</v>
      </c>
      <c r="L2846" s="766" t="s">
        <v>23</v>
      </c>
    </row>
    <row r="2847" spans="1:12" x14ac:dyDescent="0.25">
      <c r="A2847" s="766" t="s">
        <v>2239</v>
      </c>
      <c r="B2847" s="766" t="s">
        <v>2240</v>
      </c>
      <c r="C2847" s="766" t="s">
        <v>2302</v>
      </c>
      <c r="D2847" s="766" t="s">
        <v>2303</v>
      </c>
      <c r="E2847" s="767" t="s">
        <v>20</v>
      </c>
      <c r="F2847" s="766" t="s">
        <v>20</v>
      </c>
      <c r="G2847" s="766" t="s">
        <v>25120</v>
      </c>
      <c r="H2847" s="766" t="s">
        <v>25121</v>
      </c>
      <c r="I2847" s="766" t="s">
        <v>18292</v>
      </c>
      <c r="J2847" s="766" t="s">
        <v>22</v>
      </c>
      <c r="K2847" s="767" t="s">
        <v>33140</v>
      </c>
      <c r="L2847" s="766" t="s">
        <v>23</v>
      </c>
    </row>
    <row r="2848" spans="1:12" x14ac:dyDescent="0.25">
      <c r="A2848" s="766" t="s">
        <v>2239</v>
      </c>
      <c r="B2848" s="766" t="s">
        <v>2240</v>
      </c>
      <c r="C2848" s="766" t="s">
        <v>2302</v>
      </c>
      <c r="D2848" s="766" t="s">
        <v>2303</v>
      </c>
      <c r="E2848" s="767" t="s">
        <v>20</v>
      </c>
      <c r="F2848" s="766" t="s">
        <v>20</v>
      </c>
      <c r="G2848" s="766" t="s">
        <v>25122</v>
      </c>
      <c r="H2848" s="766" t="s">
        <v>25123</v>
      </c>
      <c r="I2848" s="766" t="s">
        <v>18292</v>
      </c>
      <c r="J2848" s="766" t="s">
        <v>22</v>
      </c>
      <c r="K2848" s="767" t="s">
        <v>50111</v>
      </c>
      <c r="L2848" s="766" t="s">
        <v>23</v>
      </c>
    </row>
    <row r="2849" spans="1:12" x14ac:dyDescent="0.25">
      <c r="A2849" s="766" t="s">
        <v>2239</v>
      </c>
      <c r="B2849" s="766" t="s">
        <v>2240</v>
      </c>
      <c r="C2849" s="766" t="s">
        <v>2302</v>
      </c>
      <c r="D2849" s="766" t="s">
        <v>2303</v>
      </c>
      <c r="E2849" s="767" t="s">
        <v>20</v>
      </c>
      <c r="F2849" s="766" t="s">
        <v>20</v>
      </c>
      <c r="G2849" s="766" t="s">
        <v>25124</v>
      </c>
      <c r="H2849" s="766" t="s">
        <v>25125</v>
      </c>
      <c r="I2849" s="766" t="s">
        <v>18292</v>
      </c>
      <c r="J2849" s="766" t="s">
        <v>22</v>
      </c>
      <c r="K2849" s="767" t="s">
        <v>33278</v>
      </c>
      <c r="L2849" s="766" t="s">
        <v>23</v>
      </c>
    </row>
    <row r="2850" spans="1:12" x14ac:dyDescent="0.25">
      <c r="A2850" s="766" t="s">
        <v>2239</v>
      </c>
      <c r="B2850" s="766" t="s">
        <v>2240</v>
      </c>
      <c r="C2850" s="766" t="s">
        <v>2302</v>
      </c>
      <c r="D2850" s="766" t="s">
        <v>2303</v>
      </c>
      <c r="E2850" s="767" t="s">
        <v>20</v>
      </c>
      <c r="F2850" s="766" t="s">
        <v>20</v>
      </c>
      <c r="G2850" s="766" t="s">
        <v>25127</v>
      </c>
      <c r="H2850" s="766" t="s">
        <v>25128</v>
      </c>
      <c r="I2850" s="766" t="s">
        <v>18292</v>
      </c>
      <c r="J2850" s="766" t="s">
        <v>22</v>
      </c>
      <c r="K2850" s="767" t="s">
        <v>50112</v>
      </c>
      <c r="L2850" s="766" t="s">
        <v>23</v>
      </c>
    </row>
    <row r="2851" spans="1:12" x14ac:dyDescent="0.25">
      <c r="A2851" s="766" t="s">
        <v>2239</v>
      </c>
      <c r="B2851" s="766" t="s">
        <v>2240</v>
      </c>
      <c r="C2851" s="766" t="s">
        <v>2302</v>
      </c>
      <c r="D2851" s="766" t="s">
        <v>2303</v>
      </c>
      <c r="E2851" s="767" t="s">
        <v>20</v>
      </c>
      <c r="F2851" s="766" t="s">
        <v>20</v>
      </c>
      <c r="G2851" s="766" t="s">
        <v>25129</v>
      </c>
      <c r="H2851" s="766" t="s">
        <v>25130</v>
      </c>
      <c r="I2851" s="766" t="s">
        <v>18292</v>
      </c>
      <c r="J2851" s="766" t="s">
        <v>22</v>
      </c>
      <c r="K2851" s="767" t="s">
        <v>50113</v>
      </c>
      <c r="L2851" s="766" t="s">
        <v>23</v>
      </c>
    </row>
    <row r="2852" spans="1:12" x14ac:dyDescent="0.25">
      <c r="A2852" s="766" t="s">
        <v>2239</v>
      </c>
      <c r="B2852" s="766" t="s">
        <v>2240</v>
      </c>
      <c r="C2852" s="766" t="s">
        <v>2302</v>
      </c>
      <c r="D2852" s="766" t="s">
        <v>2303</v>
      </c>
      <c r="E2852" s="767" t="s">
        <v>20</v>
      </c>
      <c r="F2852" s="766" t="s">
        <v>20</v>
      </c>
      <c r="G2852" s="766" t="s">
        <v>25131</v>
      </c>
      <c r="H2852" s="766" t="s">
        <v>25132</v>
      </c>
      <c r="I2852" s="766" t="s">
        <v>18292</v>
      </c>
      <c r="J2852" s="766" t="s">
        <v>22</v>
      </c>
      <c r="K2852" s="767" t="s">
        <v>50114</v>
      </c>
      <c r="L2852" s="766" t="s">
        <v>23</v>
      </c>
    </row>
    <row r="2853" spans="1:12" x14ac:dyDescent="0.25">
      <c r="A2853" s="766" t="s">
        <v>2239</v>
      </c>
      <c r="B2853" s="766" t="s">
        <v>2240</v>
      </c>
      <c r="C2853" s="766" t="s">
        <v>2302</v>
      </c>
      <c r="D2853" s="766" t="s">
        <v>2303</v>
      </c>
      <c r="E2853" s="767" t="s">
        <v>20</v>
      </c>
      <c r="F2853" s="766" t="s">
        <v>20</v>
      </c>
      <c r="G2853" s="766" t="s">
        <v>25133</v>
      </c>
      <c r="H2853" s="766" t="s">
        <v>25134</v>
      </c>
      <c r="I2853" s="766" t="s">
        <v>18292</v>
      </c>
      <c r="J2853" s="766" t="s">
        <v>22</v>
      </c>
      <c r="K2853" s="767" t="s">
        <v>50115</v>
      </c>
      <c r="L2853" s="766" t="s">
        <v>23</v>
      </c>
    </row>
    <row r="2854" spans="1:12" x14ac:dyDescent="0.25">
      <c r="A2854" s="766" t="s">
        <v>2239</v>
      </c>
      <c r="B2854" s="766" t="s">
        <v>2240</v>
      </c>
      <c r="C2854" s="766" t="s">
        <v>2302</v>
      </c>
      <c r="D2854" s="766" t="s">
        <v>2303</v>
      </c>
      <c r="E2854" s="767" t="s">
        <v>20</v>
      </c>
      <c r="F2854" s="766" t="s">
        <v>20</v>
      </c>
      <c r="G2854" s="766" t="s">
        <v>25135</v>
      </c>
      <c r="H2854" s="766" t="s">
        <v>25136</v>
      </c>
      <c r="I2854" s="766" t="s">
        <v>18292</v>
      </c>
      <c r="J2854" s="766" t="s">
        <v>22</v>
      </c>
      <c r="K2854" s="767" t="s">
        <v>5195</v>
      </c>
      <c r="L2854" s="766" t="s">
        <v>23</v>
      </c>
    </row>
    <row r="2855" spans="1:12" x14ac:dyDescent="0.25">
      <c r="A2855" s="766" t="s">
        <v>2239</v>
      </c>
      <c r="B2855" s="766" t="s">
        <v>2240</v>
      </c>
      <c r="C2855" s="766" t="s">
        <v>2302</v>
      </c>
      <c r="D2855" s="766" t="s">
        <v>2303</v>
      </c>
      <c r="E2855" s="767" t="s">
        <v>20</v>
      </c>
      <c r="F2855" s="766" t="s">
        <v>20</v>
      </c>
      <c r="G2855" s="766" t="s">
        <v>25137</v>
      </c>
      <c r="H2855" s="766" t="s">
        <v>25138</v>
      </c>
      <c r="I2855" s="766" t="s">
        <v>18292</v>
      </c>
      <c r="J2855" s="766" t="s">
        <v>22</v>
      </c>
      <c r="K2855" s="767" t="s">
        <v>53</v>
      </c>
      <c r="L2855" s="766" t="s">
        <v>23</v>
      </c>
    </row>
    <row r="2856" spans="1:12" x14ac:dyDescent="0.25">
      <c r="A2856" s="766" t="s">
        <v>2239</v>
      </c>
      <c r="B2856" s="766" t="s">
        <v>2240</v>
      </c>
      <c r="C2856" s="766" t="s">
        <v>2302</v>
      </c>
      <c r="D2856" s="766" t="s">
        <v>2303</v>
      </c>
      <c r="E2856" s="767" t="s">
        <v>20</v>
      </c>
      <c r="F2856" s="766" t="s">
        <v>20</v>
      </c>
      <c r="G2856" s="766" t="s">
        <v>25139</v>
      </c>
      <c r="H2856" s="766" t="s">
        <v>25140</v>
      </c>
      <c r="I2856" s="766" t="s">
        <v>18292</v>
      </c>
      <c r="J2856" s="766" t="s">
        <v>22</v>
      </c>
      <c r="K2856" s="767" t="s">
        <v>50116</v>
      </c>
      <c r="L2856" s="766" t="s">
        <v>23</v>
      </c>
    </row>
    <row r="2857" spans="1:12" x14ac:dyDescent="0.25">
      <c r="A2857" s="766" t="s">
        <v>2239</v>
      </c>
      <c r="B2857" s="766" t="s">
        <v>2240</v>
      </c>
      <c r="C2857" s="766" t="s">
        <v>2302</v>
      </c>
      <c r="D2857" s="766" t="s">
        <v>2303</v>
      </c>
      <c r="E2857" s="767" t="s">
        <v>20</v>
      </c>
      <c r="F2857" s="766" t="s">
        <v>20</v>
      </c>
      <c r="G2857" s="766" t="s">
        <v>25141</v>
      </c>
      <c r="H2857" s="766" t="s">
        <v>25142</v>
      </c>
      <c r="I2857" s="766" t="s">
        <v>18292</v>
      </c>
      <c r="J2857" s="766" t="s">
        <v>22</v>
      </c>
      <c r="K2857" s="767" t="s">
        <v>48307</v>
      </c>
      <c r="L2857" s="766" t="s">
        <v>23</v>
      </c>
    </row>
    <row r="2858" spans="1:12" x14ac:dyDescent="0.25">
      <c r="A2858" s="766" t="s">
        <v>2239</v>
      </c>
      <c r="B2858" s="766" t="s">
        <v>2240</v>
      </c>
      <c r="C2858" s="766" t="s">
        <v>2302</v>
      </c>
      <c r="D2858" s="766" t="s">
        <v>2303</v>
      </c>
      <c r="E2858" s="767" t="s">
        <v>20</v>
      </c>
      <c r="F2858" s="766" t="s">
        <v>20</v>
      </c>
      <c r="G2858" s="766" t="s">
        <v>25143</v>
      </c>
      <c r="H2858" s="766" t="s">
        <v>25144</v>
      </c>
      <c r="I2858" s="766" t="s">
        <v>18292</v>
      </c>
      <c r="J2858" s="766" t="s">
        <v>22</v>
      </c>
      <c r="K2858" s="767" t="s">
        <v>48428</v>
      </c>
      <c r="L2858" s="766" t="s">
        <v>23</v>
      </c>
    </row>
    <row r="2859" spans="1:12" x14ac:dyDescent="0.25">
      <c r="A2859" s="766" t="s">
        <v>2239</v>
      </c>
      <c r="B2859" s="766" t="s">
        <v>2240</v>
      </c>
      <c r="C2859" s="766" t="s">
        <v>2302</v>
      </c>
      <c r="D2859" s="766" t="s">
        <v>2303</v>
      </c>
      <c r="E2859" s="767" t="s">
        <v>20</v>
      </c>
      <c r="F2859" s="766" t="s">
        <v>20</v>
      </c>
      <c r="G2859" s="766" t="s">
        <v>25145</v>
      </c>
      <c r="H2859" s="766" t="s">
        <v>25146</v>
      </c>
      <c r="I2859" s="766" t="s">
        <v>18292</v>
      </c>
      <c r="J2859" s="766" t="s">
        <v>22</v>
      </c>
      <c r="K2859" s="767" t="s">
        <v>50117</v>
      </c>
      <c r="L2859" s="766" t="s">
        <v>23</v>
      </c>
    </row>
    <row r="2860" spans="1:12" x14ac:dyDescent="0.25">
      <c r="A2860" s="766" t="s">
        <v>2239</v>
      </c>
      <c r="B2860" s="766" t="s">
        <v>2240</v>
      </c>
      <c r="C2860" s="766" t="s">
        <v>2316</v>
      </c>
      <c r="D2860" s="766" t="s">
        <v>2317</v>
      </c>
      <c r="E2860" s="767" t="s">
        <v>20</v>
      </c>
      <c r="F2860" s="766" t="s">
        <v>20</v>
      </c>
      <c r="G2860" s="766" t="s">
        <v>25148</v>
      </c>
      <c r="H2860" s="766" t="s">
        <v>25149</v>
      </c>
      <c r="I2860" s="766" t="s">
        <v>18258</v>
      </c>
      <c r="J2860" s="766" t="s">
        <v>22</v>
      </c>
      <c r="K2860" s="767" t="s">
        <v>33305</v>
      </c>
      <c r="L2860" s="766" t="s">
        <v>23</v>
      </c>
    </row>
    <row r="2861" spans="1:12" x14ac:dyDescent="0.25">
      <c r="A2861" s="766" t="s">
        <v>2239</v>
      </c>
      <c r="B2861" s="766" t="s">
        <v>2240</v>
      </c>
      <c r="C2861" s="766" t="s">
        <v>2316</v>
      </c>
      <c r="D2861" s="766" t="s">
        <v>2317</v>
      </c>
      <c r="E2861" s="767" t="s">
        <v>20</v>
      </c>
      <c r="F2861" s="766" t="s">
        <v>20</v>
      </c>
      <c r="G2861" s="766" t="s">
        <v>25150</v>
      </c>
      <c r="H2861" s="766" t="s">
        <v>25151</v>
      </c>
      <c r="I2861" s="766" t="s">
        <v>18258</v>
      </c>
      <c r="J2861" s="766" t="s">
        <v>22</v>
      </c>
      <c r="K2861" s="767" t="s">
        <v>2803</v>
      </c>
      <c r="L2861" s="766" t="s">
        <v>23</v>
      </c>
    </row>
    <row r="2862" spans="1:12" x14ac:dyDescent="0.25">
      <c r="A2862" s="766" t="s">
        <v>2239</v>
      </c>
      <c r="B2862" s="766" t="s">
        <v>2240</v>
      </c>
      <c r="C2862" s="766" t="s">
        <v>2316</v>
      </c>
      <c r="D2862" s="766" t="s">
        <v>2317</v>
      </c>
      <c r="E2862" s="767" t="s">
        <v>20</v>
      </c>
      <c r="F2862" s="766" t="s">
        <v>20</v>
      </c>
      <c r="G2862" s="766" t="s">
        <v>25152</v>
      </c>
      <c r="H2862" s="766" t="s">
        <v>25153</v>
      </c>
      <c r="I2862" s="766" t="s">
        <v>18258</v>
      </c>
      <c r="J2862" s="766" t="s">
        <v>22</v>
      </c>
      <c r="K2862" s="767" t="s">
        <v>5509</v>
      </c>
      <c r="L2862" s="766" t="s">
        <v>23</v>
      </c>
    </row>
    <row r="2863" spans="1:12" x14ac:dyDescent="0.25">
      <c r="A2863" s="766" t="s">
        <v>2239</v>
      </c>
      <c r="B2863" s="766" t="s">
        <v>2240</v>
      </c>
      <c r="C2863" s="766" t="s">
        <v>2316</v>
      </c>
      <c r="D2863" s="766" t="s">
        <v>2317</v>
      </c>
      <c r="E2863" s="767" t="s">
        <v>20</v>
      </c>
      <c r="F2863" s="766" t="s">
        <v>20</v>
      </c>
      <c r="G2863" s="766" t="s">
        <v>25154</v>
      </c>
      <c r="H2863" s="766" t="s">
        <v>25155</v>
      </c>
      <c r="I2863" s="766" t="s">
        <v>18258</v>
      </c>
      <c r="J2863" s="766" t="s">
        <v>22</v>
      </c>
      <c r="K2863" s="767" t="s">
        <v>5589</v>
      </c>
      <c r="L2863" s="766" t="s">
        <v>23</v>
      </c>
    </row>
    <row r="2864" spans="1:12" x14ac:dyDescent="0.25">
      <c r="A2864" s="766" t="s">
        <v>2239</v>
      </c>
      <c r="B2864" s="766" t="s">
        <v>2240</v>
      </c>
      <c r="C2864" s="766" t="s">
        <v>2316</v>
      </c>
      <c r="D2864" s="766" t="s">
        <v>2317</v>
      </c>
      <c r="E2864" s="767" t="s">
        <v>20</v>
      </c>
      <c r="F2864" s="766" t="s">
        <v>20</v>
      </c>
      <c r="G2864" s="766" t="s">
        <v>25156</v>
      </c>
      <c r="H2864" s="766" t="s">
        <v>25157</v>
      </c>
      <c r="I2864" s="766" t="s">
        <v>18258</v>
      </c>
      <c r="J2864" s="766" t="s">
        <v>22</v>
      </c>
      <c r="K2864" s="767" t="s">
        <v>1697</v>
      </c>
      <c r="L2864" s="766" t="s">
        <v>23</v>
      </c>
    </row>
    <row r="2865" spans="1:12" x14ac:dyDescent="0.25">
      <c r="A2865" s="766" t="s">
        <v>2239</v>
      </c>
      <c r="B2865" s="766" t="s">
        <v>2240</v>
      </c>
      <c r="C2865" s="766" t="s">
        <v>2316</v>
      </c>
      <c r="D2865" s="766" t="s">
        <v>2317</v>
      </c>
      <c r="E2865" s="767" t="s">
        <v>20</v>
      </c>
      <c r="F2865" s="766" t="s">
        <v>20</v>
      </c>
      <c r="G2865" s="766" t="s">
        <v>25158</v>
      </c>
      <c r="H2865" s="766" t="s">
        <v>25159</v>
      </c>
      <c r="I2865" s="766" t="s">
        <v>18258</v>
      </c>
      <c r="J2865" s="766" t="s">
        <v>22</v>
      </c>
      <c r="K2865" s="767" t="s">
        <v>21200</v>
      </c>
      <c r="L2865" s="766" t="s">
        <v>23</v>
      </c>
    </row>
    <row r="2866" spans="1:12" x14ac:dyDescent="0.25">
      <c r="A2866" s="766" t="s">
        <v>2239</v>
      </c>
      <c r="B2866" s="766" t="s">
        <v>2240</v>
      </c>
      <c r="C2866" s="766" t="s">
        <v>2316</v>
      </c>
      <c r="D2866" s="766" t="s">
        <v>2317</v>
      </c>
      <c r="E2866" s="767" t="s">
        <v>20</v>
      </c>
      <c r="F2866" s="766" t="s">
        <v>20</v>
      </c>
      <c r="G2866" s="766" t="s">
        <v>25160</v>
      </c>
      <c r="H2866" s="766" t="s">
        <v>25161</v>
      </c>
      <c r="I2866" s="766" t="s">
        <v>18258</v>
      </c>
      <c r="J2866" s="766" t="s">
        <v>22</v>
      </c>
      <c r="K2866" s="767" t="s">
        <v>1901</v>
      </c>
      <c r="L2866" s="766" t="s">
        <v>23</v>
      </c>
    </row>
    <row r="2867" spans="1:12" x14ac:dyDescent="0.25">
      <c r="A2867" s="766" t="s">
        <v>2239</v>
      </c>
      <c r="B2867" s="766" t="s">
        <v>2240</v>
      </c>
      <c r="C2867" s="766" t="s">
        <v>2316</v>
      </c>
      <c r="D2867" s="766" t="s">
        <v>2317</v>
      </c>
      <c r="E2867" s="767" t="s">
        <v>20</v>
      </c>
      <c r="F2867" s="766" t="s">
        <v>20</v>
      </c>
      <c r="G2867" s="766" t="s">
        <v>25162</v>
      </c>
      <c r="H2867" s="766" t="s">
        <v>25163</v>
      </c>
      <c r="I2867" s="766" t="s">
        <v>18258</v>
      </c>
      <c r="J2867" s="766" t="s">
        <v>22</v>
      </c>
      <c r="K2867" s="767" t="s">
        <v>1316</v>
      </c>
      <c r="L2867" s="766" t="s">
        <v>23</v>
      </c>
    </row>
    <row r="2868" spans="1:12" x14ac:dyDescent="0.25">
      <c r="A2868" s="766" t="s">
        <v>2239</v>
      </c>
      <c r="B2868" s="766" t="s">
        <v>2240</v>
      </c>
      <c r="C2868" s="766" t="s">
        <v>2316</v>
      </c>
      <c r="D2868" s="766" t="s">
        <v>2317</v>
      </c>
      <c r="E2868" s="767" t="s">
        <v>20</v>
      </c>
      <c r="F2868" s="766" t="s">
        <v>20</v>
      </c>
      <c r="G2868" s="766" t="s">
        <v>25164</v>
      </c>
      <c r="H2868" s="766" t="s">
        <v>25165</v>
      </c>
      <c r="I2868" s="766" t="s">
        <v>18258</v>
      </c>
      <c r="J2868" s="766" t="s">
        <v>22</v>
      </c>
      <c r="K2868" s="767" t="s">
        <v>49927</v>
      </c>
      <c r="L2868" s="766" t="s">
        <v>23</v>
      </c>
    </row>
    <row r="2869" spans="1:12" x14ac:dyDescent="0.25">
      <c r="A2869" s="766" t="s">
        <v>2239</v>
      </c>
      <c r="B2869" s="766" t="s">
        <v>2240</v>
      </c>
      <c r="C2869" s="766" t="s">
        <v>2316</v>
      </c>
      <c r="D2869" s="766" t="s">
        <v>2317</v>
      </c>
      <c r="E2869" s="767" t="s">
        <v>20</v>
      </c>
      <c r="F2869" s="766" t="s">
        <v>20</v>
      </c>
      <c r="G2869" s="766" t="s">
        <v>25166</v>
      </c>
      <c r="H2869" s="766" t="s">
        <v>25167</v>
      </c>
      <c r="I2869" s="766" t="s">
        <v>18258</v>
      </c>
      <c r="J2869" s="766" t="s">
        <v>22</v>
      </c>
      <c r="K2869" s="767" t="s">
        <v>2633</v>
      </c>
      <c r="L2869" s="766" t="s">
        <v>23</v>
      </c>
    </row>
    <row r="2870" spans="1:12" x14ac:dyDescent="0.25">
      <c r="A2870" s="766" t="s">
        <v>2239</v>
      </c>
      <c r="B2870" s="766" t="s">
        <v>2240</v>
      </c>
      <c r="C2870" s="766" t="s">
        <v>2316</v>
      </c>
      <c r="D2870" s="766" t="s">
        <v>2317</v>
      </c>
      <c r="E2870" s="767" t="s">
        <v>20</v>
      </c>
      <c r="F2870" s="766" t="s">
        <v>20</v>
      </c>
      <c r="G2870" s="766" t="s">
        <v>25168</v>
      </c>
      <c r="H2870" s="766" t="s">
        <v>25169</v>
      </c>
      <c r="I2870" s="766" t="s">
        <v>18258</v>
      </c>
      <c r="J2870" s="766" t="s">
        <v>22</v>
      </c>
      <c r="K2870" s="767" t="s">
        <v>50118</v>
      </c>
      <c r="L2870" s="766" t="s">
        <v>23</v>
      </c>
    </row>
    <row r="2871" spans="1:12" x14ac:dyDescent="0.25">
      <c r="A2871" s="766" t="s">
        <v>2239</v>
      </c>
      <c r="B2871" s="766" t="s">
        <v>2240</v>
      </c>
      <c r="C2871" s="766" t="s">
        <v>2316</v>
      </c>
      <c r="D2871" s="766" t="s">
        <v>2317</v>
      </c>
      <c r="E2871" s="767" t="s">
        <v>20</v>
      </c>
      <c r="F2871" s="766" t="s">
        <v>20</v>
      </c>
      <c r="G2871" s="766" t="s">
        <v>25170</v>
      </c>
      <c r="H2871" s="766" t="s">
        <v>25171</v>
      </c>
      <c r="I2871" s="766" t="s">
        <v>18258</v>
      </c>
      <c r="J2871" s="766" t="s">
        <v>22</v>
      </c>
      <c r="K2871" s="767" t="s">
        <v>1364</v>
      </c>
      <c r="L2871" s="766" t="s">
        <v>23</v>
      </c>
    </row>
    <row r="2872" spans="1:12" x14ac:dyDescent="0.25">
      <c r="A2872" s="766" t="s">
        <v>2239</v>
      </c>
      <c r="B2872" s="766" t="s">
        <v>2240</v>
      </c>
      <c r="C2872" s="766" t="s">
        <v>2316</v>
      </c>
      <c r="D2872" s="766" t="s">
        <v>2317</v>
      </c>
      <c r="E2872" s="767" t="s">
        <v>20</v>
      </c>
      <c r="F2872" s="766" t="s">
        <v>20</v>
      </c>
      <c r="G2872" s="766" t="s">
        <v>25172</v>
      </c>
      <c r="H2872" s="766" t="s">
        <v>25173</v>
      </c>
      <c r="I2872" s="766" t="s">
        <v>18258</v>
      </c>
      <c r="J2872" s="766" t="s">
        <v>22</v>
      </c>
      <c r="K2872" s="767" t="s">
        <v>4349</v>
      </c>
      <c r="L2872" s="766" t="s">
        <v>23</v>
      </c>
    </row>
    <row r="2873" spans="1:12" x14ac:dyDescent="0.25">
      <c r="A2873" s="766" t="s">
        <v>2239</v>
      </c>
      <c r="B2873" s="766" t="s">
        <v>2240</v>
      </c>
      <c r="C2873" s="766" t="s">
        <v>2316</v>
      </c>
      <c r="D2873" s="766" t="s">
        <v>2317</v>
      </c>
      <c r="E2873" s="767" t="s">
        <v>20</v>
      </c>
      <c r="F2873" s="766" t="s">
        <v>20</v>
      </c>
      <c r="G2873" s="766" t="s">
        <v>25174</v>
      </c>
      <c r="H2873" s="766" t="s">
        <v>25175</v>
      </c>
      <c r="I2873" s="766" t="s">
        <v>18258</v>
      </c>
      <c r="J2873" s="766" t="s">
        <v>22</v>
      </c>
      <c r="K2873" s="767" t="s">
        <v>50119</v>
      </c>
      <c r="L2873" s="766" t="s">
        <v>23</v>
      </c>
    </row>
    <row r="2874" spans="1:12" x14ac:dyDescent="0.25">
      <c r="A2874" s="766" t="s">
        <v>2239</v>
      </c>
      <c r="B2874" s="766" t="s">
        <v>2240</v>
      </c>
      <c r="C2874" s="766" t="s">
        <v>2316</v>
      </c>
      <c r="D2874" s="766" t="s">
        <v>2317</v>
      </c>
      <c r="E2874" s="767" t="s">
        <v>20</v>
      </c>
      <c r="F2874" s="766" t="s">
        <v>20</v>
      </c>
      <c r="G2874" s="766" t="s">
        <v>25176</v>
      </c>
      <c r="H2874" s="766" t="s">
        <v>25177</v>
      </c>
      <c r="I2874" s="766" t="s">
        <v>18258</v>
      </c>
      <c r="J2874" s="766" t="s">
        <v>22</v>
      </c>
      <c r="K2874" s="767" t="s">
        <v>50120</v>
      </c>
      <c r="L2874" s="766" t="s">
        <v>23</v>
      </c>
    </row>
    <row r="2875" spans="1:12" x14ac:dyDescent="0.25">
      <c r="A2875" s="766" t="s">
        <v>2239</v>
      </c>
      <c r="B2875" s="766" t="s">
        <v>2240</v>
      </c>
      <c r="C2875" s="766" t="s">
        <v>2316</v>
      </c>
      <c r="D2875" s="766" t="s">
        <v>2317</v>
      </c>
      <c r="E2875" s="767" t="s">
        <v>20</v>
      </c>
      <c r="F2875" s="766" t="s">
        <v>20</v>
      </c>
      <c r="G2875" s="766" t="s">
        <v>25179</v>
      </c>
      <c r="H2875" s="766" t="s">
        <v>25180</v>
      </c>
      <c r="I2875" s="766" t="s">
        <v>18258</v>
      </c>
      <c r="J2875" s="766" t="s">
        <v>22</v>
      </c>
      <c r="K2875" s="767" t="s">
        <v>5301</v>
      </c>
      <c r="L2875" s="766" t="s">
        <v>23</v>
      </c>
    </row>
    <row r="2876" spans="1:12" x14ac:dyDescent="0.25">
      <c r="A2876" s="766" t="s">
        <v>2239</v>
      </c>
      <c r="B2876" s="766" t="s">
        <v>2240</v>
      </c>
      <c r="C2876" s="766" t="s">
        <v>2316</v>
      </c>
      <c r="D2876" s="766" t="s">
        <v>2317</v>
      </c>
      <c r="E2876" s="767" t="s">
        <v>20</v>
      </c>
      <c r="F2876" s="766" t="s">
        <v>20</v>
      </c>
      <c r="G2876" s="766" t="s">
        <v>25181</v>
      </c>
      <c r="H2876" s="766" t="s">
        <v>25182</v>
      </c>
      <c r="I2876" s="766" t="s">
        <v>18258</v>
      </c>
      <c r="J2876" s="766" t="s">
        <v>22</v>
      </c>
      <c r="K2876" s="767" t="s">
        <v>24468</v>
      </c>
      <c r="L2876" s="766" t="s">
        <v>23</v>
      </c>
    </row>
    <row r="2877" spans="1:12" x14ac:dyDescent="0.25">
      <c r="A2877" s="766" t="s">
        <v>2239</v>
      </c>
      <c r="B2877" s="766" t="s">
        <v>2240</v>
      </c>
      <c r="C2877" s="766" t="s">
        <v>2316</v>
      </c>
      <c r="D2877" s="766" t="s">
        <v>2317</v>
      </c>
      <c r="E2877" s="767" t="s">
        <v>20</v>
      </c>
      <c r="F2877" s="766" t="s">
        <v>20</v>
      </c>
      <c r="G2877" s="766" t="s">
        <v>25183</v>
      </c>
      <c r="H2877" s="766" t="s">
        <v>25184</v>
      </c>
      <c r="I2877" s="766" t="s">
        <v>18258</v>
      </c>
      <c r="J2877" s="766" t="s">
        <v>22</v>
      </c>
      <c r="K2877" s="767" t="s">
        <v>2637</v>
      </c>
      <c r="L2877" s="766" t="s">
        <v>23</v>
      </c>
    </row>
    <row r="2878" spans="1:12" x14ac:dyDescent="0.25">
      <c r="A2878" s="766" t="s">
        <v>2239</v>
      </c>
      <c r="B2878" s="766" t="s">
        <v>2240</v>
      </c>
      <c r="C2878" s="766" t="s">
        <v>2316</v>
      </c>
      <c r="D2878" s="766" t="s">
        <v>2317</v>
      </c>
      <c r="E2878" s="767" t="s">
        <v>20</v>
      </c>
      <c r="F2878" s="766" t="s">
        <v>20</v>
      </c>
      <c r="G2878" s="766" t="s">
        <v>25185</v>
      </c>
      <c r="H2878" s="766" t="s">
        <v>25186</v>
      </c>
      <c r="I2878" s="766" t="s">
        <v>18258</v>
      </c>
      <c r="J2878" s="766" t="s">
        <v>22</v>
      </c>
      <c r="K2878" s="767" t="s">
        <v>29899</v>
      </c>
      <c r="L2878" s="766" t="s">
        <v>23</v>
      </c>
    </row>
    <row r="2879" spans="1:12" x14ac:dyDescent="0.25">
      <c r="A2879" s="766" t="s">
        <v>2239</v>
      </c>
      <c r="B2879" s="766" t="s">
        <v>2240</v>
      </c>
      <c r="C2879" s="766" t="s">
        <v>2316</v>
      </c>
      <c r="D2879" s="766" t="s">
        <v>2317</v>
      </c>
      <c r="E2879" s="767" t="s">
        <v>20</v>
      </c>
      <c r="F2879" s="766" t="s">
        <v>20</v>
      </c>
      <c r="G2879" s="766" t="s">
        <v>25187</v>
      </c>
      <c r="H2879" s="766" t="s">
        <v>25188</v>
      </c>
      <c r="I2879" s="766" t="s">
        <v>18258</v>
      </c>
      <c r="J2879" s="766" t="s">
        <v>22</v>
      </c>
      <c r="K2879" s="767" t="s">
        <v>50121</v>
      </c>
      <c r="L2879" s="766" t="s">
        <v>23</v>
      </c>
    </row>
    <row r="2880" spans="1:12" x14ac:dyDescent="0.25">
      <c r="A2880" s="766" t="s">
        <v>2239</v>
      </c>
      <c r="B2880" s="766" t="s">
        <v>2240</v>
      </c>
      <c r="C2880" s="766" t="s">
        <v>2316</v>
      </c>
      <c r="D2880" s="766" t="s">
        <v>2317</v>
      </c>
      <c r="E2880" s="767" t="s">
        <v>20</v>
      </c>
      <c r="F2880" s="766" t="s">
        <v>20</v>
      </c>
      <c r="G2880" s="766" t="s">
        <v>25189</v>
      </c>
      <c r="H2880" s="766" t="s">
        <v>25190</v>
      </c>
      <c r="I2880" s="766" t="s">
        <v>18258</v>
      </c>
      <c r="J2880" s="766" t="s">
        <v>22</v>
      </c>
      <c r="K2880" s="767" t="s">
        <v>33201</v>
      </c>
      <c r="L2880" s="766" t="s">
        <v>23</v>
      </c>
    </row>
    <row r="2881" spans="1:12" x14ac:dyDescent="0.25">
      <c r="A2881" s="766" t="s">
        <v>2239</v>
      </c>
      <c r="B2881" s="766" t="s">
        <v>2240</v>
      </c>
      <c r="C2881" s="766" t="s">
        <v>2316</v>
      </c>
      <c r="D2881" s="766" t="s">
        <v>2317</v>
      </c>
      <c r="E2881" s="767" t="s">
        <v>20</v>
      </c>
      <c r="F2881" s="766" t="s">
        <v>20</v>
      </c>
      <c r="G2881" s="766" t="s">
        <v>25192</v>
      </c>
      <c r="H2881" s="766" t="s">
        <v>25193</v>
      </c>
      <c r="I2881" s="766" t="s">
        <v>18258</v>
      </c>
      <c r="J2881" s="766" t="s">
        <v>22</v>
      </c>
      <c r="K2881" s="767" t="s">
        <v>50122</v>
      </c>
      <c r="L2881" s="766" t="s">
        <v>23</v>
      </c>
    </row>
    <row r="2882" spans="1:12" x14ac:dyDescent="0.25">
      <c r="A2882" s="766" t="s">
        <v>2239</v>
      </c>
      <c r="B2882" s="766" t="s">
        <v>2240</v>
      </c>
      <c r="C2882" s="766" t="s">
        <v>2316</v>
      </c>
      <c r="D2882" s="766" t="s">
        <v>2317</v>
      </c>
      <c r="E2882" s="767" t="s">
        <v>20</v>
      </c>
      <c r="F2882" s="766" t="s">
        <v>20</v>
      </c>
      <c r="G2882" s="766" t="s">
        <v>25194</v>
      </c>
      <c r="H2882" s="766" t="s">
        <v>25195</v>
      </c>
      <c r="I2882" s="766" t="s">
        <v>18258</v>
      </c>
      <c r="J2882" s="766" t="s">
        <v>22</v>
      </c>
      <c r="K2882" s="767" t="s">
        <v>33407</v>
      </c>
      <c r="L2882" s="766" t="s">
        <v>23</v>
      </c>
    </row>
    <row r="2883" spans="1:12" x14ac:dyDescent="0.25">
      <c r="A2883" s="766" t="s">
        <v>2239</v>
      </c>
      <c r="B2883" s="766" t="s">
        <v>2240</v>
      </c>
      <c r="C2883" s="766" t="s">
        <v>2316</v>
      </c>
      <c r="D2883" s="766" t="s">
        <v>2317</v>
      </c>
      <c r="E2883" s="767" t="s">
        <v>20</v>
      </c>
      <c r="F2883" s="766" t="s">
        <v>20</v>
      </c>
      <c r="G2883" s="766" t="s">
        <v>25196</v>
      </c>
      <c r="H2883" s="766" t="s">
        <v>25197</v>
      </c>
      <c r="I2883" s="766" t="s">
        <v>18258</v>
      </c>
      <c r="J2883" s="766" t="s">
        <v>22</v>
      </c>
      <c r="K2883" s="767" t="s">
        <v>33420</v>
      </c>
      <c r="L2883" s="766" t="s">
        <v>23</v>
      </c>
    </row>
    <row r="2884" spans="1:12" x14ac:dyDescent="0.25">
      <c r="A2884" s="766" t="s">
        <v>2239</v>
      </c>
      <c r="B2884" s="766" t="s">
        <v>2240</v>
      </c>
      <c r="C2884" s="766" t="s">
        <v>2316</v>
      </c>
      <c r="D2884" s="766" t="s">
        <v>2317</v>
      </c>
      <c r="E2884" s="767" t="s">
        <v>20</v>
      </c>
      <c r="F2884" s="766" t="s">
        <v>20</v>
      </c>
      <c r="G2884" s="766" t="s">
        <v>25198</v>
      </c>
      <c r="H2884" s="766" t="s">
        <v>25199</v>
      </c>
      <c r="I2884" s="766" t="s">
        <v>18258</v>
      </c>
      <c r="J2884" s="766" t="s">
        <v>22</v>
      </c>
      <c r="K2884" s="767" t="s">
        <v>27272</v>
      </c>
      <c r="L2884" s="766" t="s">
        <v>23</v>
      </c>
    </row>
    <row r="2885" spans="1:12" x14ac:dyDescent="0.25">
      <c r="A2885" s="766" t="s">
        <v>2239</v>
      </c>
      <c r="B2885" s="766" t="s">
        <v>2240</v>
      </c>
      <c r="C2885" s="766" t="s">
        <v>2316</v>
      </c>
      <c r="D2885" s="766" t="s">
        <v>2317</v>
      </c>
      <c r="E2885" s="767" t="s">
        <v>20</v>
      </c>
      <c r="F2885" s="766" t="s">
        <v>20</v>
      </c>
      <c r="G2885" s="766" t="s">
        <v>25200</v>
      </c>
      <c r="H2885" s="766" t="s">
        <v>25201</v>
      </c>
      <c r="I2885" s="766" t="s">
        <v>18258</v>
      </c>
      <c r="J2885" s="766" t="s">
        <v>22</v>
      </c>
      <c r="K2885" s="767" t="s">
        <v>21149</v>
      </c>
      <c r="L2885" s="766" t="s">
        <v>23</v>
      </c>
    </row>
    <row r="2886" spans="1:12" x14ac:dyDescent="0.25">
      <c r="A2886" s="766" t="s">
        <v>2239</v>
      </c>
      <c r="B2886" s="766" t="s">
        <v>2240</v>
      </c>
      <c r="C2886" s="766" t="s">
        <v>2316</v>
      </c>
      <c r="D2886" s="766" t="s">
        <v>2317</v>
      </c>
      <c r="E2886" s="767" t="s">
        <v>20</v>
      </c>
      <c r="F2886" s="766" t="s">
        <v>20</v>
      </c>
      <c r="G2886" s="766" t="s">
        <v>25202</v>
      </c>
      <c r="H2886" s="766" t="s">
        <v>25203</v>
      </c>
      <c r="I2886" s="766" t="s">
        <v>18258</v>
      </c>
      <c r="J2886" s="766" t="s">
        <v>22</v>
      </c>
      <c r="K2886" s="767" t="s">
        <v>50123</v>
      </c>
      <c r="L2886" s="766" t="s">
        <v>23</v>
      </c>
    </row>
    <row r="2887" spans="1:12" x14ac:dyDescent="0.25">
      <c r="A2887" s="766" t="s">
        <v>2239</v>
      </c>
      <c r="B2887" s="766" t="s">
        <v>2240</v>
      </c>
      <c r="C2887" s="766" t="s">
        <v>2316</v>
      </c>
      <c r="D2887" s="766" t="s">
        <v>2317</v>
      </c>
      <c r="E2887" s="767" t="s">
        <v>20</v>
      </c>
      <c r="F2887" s="766" t="s">
        <v>20</v>
      </c>
      <c r="G2887" s="766" t="s">
        <v>25204</v>
      </c>
      <c r="H2887" s="766" t="s">
        <v>25205</v>
      </c>
      <c r="I2887" s="766" t="s">
        <v>18258</v>
      </c>
      <c r="J2887" s="766" t="s">
        <v>22</v>
      </c>
      <c r="K2887" s="767" t="s">
        <v>50124</v>
      </c>
      <c r="L2887" s="766" t="s">
        <v>23</v>
      </c>
    </row>
    <row r="2888" spans="1:12" x14ac:dyDescent="0.25">
      <c r="A2888" s="766" t="s">
        <v>2239</v>
      </c>
      <c r="B2888" s="766" t="s">
        <v>2240</v>
      </c>
      <c r="C2888" s="766" t="s">
        <v>2316</v>
      </c>
      <c r="D2888" s="766" t="s">
        <v>2317</v>
      </c>
      <c r="E2888" s="767" t="s">
        <v>20</v>
      </c>
      <c r="F2888" s="766" t="s">
        <v>20</v>
      </c>
      <c r="G2888" s="766" t="s">
        <v>25206</v>
      </c>
      <c r="H2888" s="766" t="s">
        <v>25207</v>
      </c>
      <c r="I2888" s="766" t="s">
        <v>18258</v>
      </c>
      <c r="J2888" s="766" t="s">
        <v>22</v>
      </c>
      <c r="K2888" s="767" t="s">
        <v>50125</v>
      </c>
      <c r="L2888" s="766" t="s">
        <v>23</v>
      </c>
    </row>
    <row r="2889" spans="1:12" x14ac:dyDescent="0.25">
      <c r="A2889" s="766" t="s">
        <v>2239</v>
      </c>
      <c r="B2889" s="766" t="s">
        <v>2240</v>
      </c>
      <c r="C2889" s="766" t="s">
        <v>2316</v>
      </c>
      <c r="D2889" s="766" t="s">
        <v>2317</v>
      </c>
      <c r="E2889" s="767" t="s">
        <v>20</v>
      </c>
      <c r="F2889" s="766" t="s">
        <v>20</v>
      </c>
      <c r="G2889" s="766" t="s">
        <v>25208</v>
      </c>
      <c r="H2889" s="766" t="s">
        <v>25209</v>
      </c>
      <c r="I2889" s="766" t="s">
        <v>18258</v>
      </c>
      <c r="J2889" s="766" t="s">
        <v>22</v>
      </c>
      <c r="K2889" s="767" t="s">
        <v>27272</v>
      </c>
      <c r="L2889" s="766" t="s">
        <v>23</v>
      </c>
    </row>
    <row r="2890" spans="1:12" x14ac:dyDescent="0.25">
      <c r="A2890" s="766" t="s">
        <v>2239</v>
      </c>
      <c r="B2890" s="766" t="s">
        <v>2240</v>
      </c>
      <c r="C2890" s="766" t="s">
        <v>2316</v>
      </c>
      <c r="D2890" s="766" t="s">
        <v>2317</v>
      </c>
      <c r="E2890" s="767" t="s">
        <v>20</v>
      </c>
      <c r="F2890" s="766" t="s">
        <v>20</v>
      </c>
      <c r="G2890" s="766" t="s">
        <v>25210</v>
      </c>
      <c r="H2890" s="766" t="s">
        <v>25211</v>
      </c>
      <c r="I2890" s="766" t="s">
        <v>18258</v>
      </c>
      <c r="J2890" s="766" t="s">
        <v>22</v>
      </c>
      <c r="K2890" s="767" t="s">
        <v>50126</v>
      </c>
      <c r="L2890" s="766" t="s">
        <v>23</v>
      </c>
    </row>
    <row r="2891" spans="1:12" x14ac:dyDescent="0.25">
      <c r="A2891" s="766" t="s">
        <v>2239</v>
      </c>
      <c r="B2891" s="766" t="s">
        <v>2240</v>
      </c>
      <c r="C2891" s="766" t="s">
        <v>2316</v>
      </c>
      <c r="D2891" s="766" t="s">
        <v>2317</v>
      </c>
      <c r="E2891" s="767" t="s">
        <v>20</v>
      </c>
      <c r="F2891" s="766" t="s">
        <v>20</v>
      </c>
      <c r="G2891" s="766" t="s">
        <v>25212</v>
      </c>
      <c r="H2891" s="766" t="s">
        <v>25213</v>
      </c>
      <c r="I2891" s="766" t="s">
        <v>18258</v>
      </c>
      <c r="J2891" s="766" t="s">
        <v>22</v>
      </c>
      <c r="K2891" s="767" t="s">
        <v>50127</v>
      </c>
      <c r="L2891" s="766" t="s">
        <v>23</v>
      </c>
    </row>
    <row r="2892" spans="1:12" x14ac:dyDescent="0.25">
      <c r="A2892" s="766" t="s">
        <v>2239</v>
      </c>
      <c r="B2892" s="766" t="s">
        <v>2240</v>
      </c>
      <c r="C2892" s="766" t="s">
        <v>2316</v>
      </c>
      <c r="D2892" s="766" t="s">
        <v>2317</v>
      </c>
      <c r="E2892" s="767" t="s">
        <v>20</v>
      </c>
      <c r="F2892" s="766" t="s">
        <v>20</v>
      </c>
      <c r="G2892" s="766" t="s">
        <v>25214</v>
      </c>
      <c r="H2892" s="766" t="s">
        <v>25215</v>
      </c>
      <c r="I2892" s="766" t="s">
        <v>18258</v>
      </c>
      <c r="J2892" s="766" t="s">
        <v>22</v>
      </c>
      <c r="K2892" s="767" t="s">
        <v>31469</v>
      </c>
      <c r="L2892" s="766" t="s">
        <v>23</v>
      </c>
    </row>
    <row r="2893" spans="1:12" x14ac:dyDescent="0.25">
      <c r="A2893" s="766" t="s">
        <v>2239</v>
      </c>
      <c r="B2893" s="766" t="s">
        <v>2240</v>
      </c>
      <c r="C2893" s="766" t="s">
        <v>2316</v>
      </c>
      <c r="D2893" s="766" t="s">
        <v>2317</v>
      </c>
      <c r="E2893" s="767" t="s">
        <v>20</v>
      </c>
      <c r="F2893" s="766" t="s">
        <v>20</v>
      </c>
      <c r="G2893" s="766" t="s">
        <v>25216</v>
      </c>
      <c r="H2893" s="766" t="s">
        <v>25217</v>
      </c>
      <c r="I2893" s="766" t="s">
        <v>18258</v>
      </c>
      <c r="J2893" s="766" t="s">
        <v>22</v>
      </c>
      <c r="K2893" s="767" t="s">
        <v>27179</v>
      </c>
      <c r="L2893" s="766" t="s">
        <v>23</v>
      </c>
    </row>
    <row r="2894" spans="1:12" x14ac:dyDescent="0.25">
      <c r="A2894" s="766" t="s">
        <v>2239</v>
      </c>
      <c r="B2894" s="766" t="s">
        <v>2240</v>
      </c>
      <c r="C2894" s="766" t="s">
        <v>2316</v>
      </c>
      <c r="D2894" s="766" t="s">
        <v>2317</v>
      </c>
      <c r="E2894" s="767" t="s">
        <v>20</v>
      </c>
      <c r="F2894" s="766" t="s">
        <v>20</v>
      </c>
      <c r="G2894" s="766" t="s">
        <v>25218</v>
      </c>
      <c r="H2894" s="766" t="s">
        <v>25219</v>
      </c>
      <c r="I2894" s="766" t="s">
        <v>18258</v>
      </c>
      <c r="J2894" s="766" t="s">
        <v>22</v>
      </c>
      <c r="K2894" s="767" t="s">
        <v>5551</v>
      </c>
      <c r="L2894" s="766" t="s">
        <v>23</v>
      </c>
    </row>
    <row r="2895" spans="1:12" x14ac:dyDescent="0.25">
      <c r="A2895" s="766" t="s">
        <v>2239</v>
      </c>
      <c r="B2895" s="766" t="s">
        <v>2240</v>
      </c>
      <c r="C2895" s="766" t="s">
        <v>2316</v>
      </c>
      <c r="D2895" s="766" t="s">
        <v>2317</v>
      </c>
      <c r="E2895" s="767" t="s">
        <v>20</v>
      </c>
      <c r="F2895" s="766" t="s">
        <v>20</v>
      </c>
      <c r="G2895" s="766" t="s">
        <v>25220</v>
      </c>
      <c r="H2895" s="766" t="s">
        <v>25221</v>
      </c>
      <c r="I2895" s="766" t="s">
        <v>18258</v>
      </c>
      <c r="J2895" s="766" t="s">
        <v>22</v>
      </c>
      <c r="K2895" s="767" t="s">
        <v>28510</v>
      </c>
      <c r="L2895" s="766" t="s">
        <v>23</v>
      </c>
    </row>
    <row r="2896" spans="1:12" x14ac:dyDescent="0.25">
      <c r="A2896" s="766" t="s">
        <v>2239</v>
      </c>
      <c r="B2896" s="766" t="s">
        <v>2240</v>
      </c>
      <c r="C2896" s="766" t="s">
        <v>2316</v>
      </c>
      <c r="D2896" s="766" t="s">
        <v>2317</v>
      </c>
      <c r="E2896" s="767" t="s">
        <v>20</v>
      </c>
      <c r="F2896" s="766" t="s">
        <v>20</v>
      </c>
      <c r="G2896" s="766" t="s">
        <v>25222</v>
      </c>
      <c r="H2896" s="766" t="s">
        <v>25223</v>
      </c>
      <c r="I2896" s="766" t="s">
        <v>18258</v>
      </c>
      <c r="J2896" s="766" t="s">
        <v>22</v>
      </c>
      <c r="K2896" s="767" t="s">
        <v>50128</v>
      </c>
      <c r="L2896" s="766" t="s">
        <v>23</v>
      </c>
    </row>
    <row r="2897" spans="1:12" x14ac:dyDescent="0.25">
      <c r="A2897" s="766" t="s">
        <v>2239</v>
      </c>
      <c r="B2897" s="766" t="s">
        <v>2240</v>
      </c>
      <c r="C2897" s="766" t="s">
        <v>2316</v>
      </c>
      <c r="D2897" s="766" t="s">
        <v>2317</v>
      </c>
      <c r="E2897" s="767" t="s">
        <v>20</v>
      </c>
      <c r="F2897" s="766" t="s">
        <v>20</v>
      </c>
      <c r="G2897" s="766" t="s">
        <v>25224</v>
      </c>
      <c r="H2897" s="766" t="s">
        <v>25225</v>
      </c>
      <c r="I2897" s="766" t="s">
        <v>18258</v>
      </c>
      <c r="J2897" s="766" t="s">
        <v>22</v>
      </c>
      <c r="K2897" s="767" t="s">
        <v>4853</v>
      </c>
      <c r="L2897" s="766" t="s">
        <v>23</v>
      </c>
    </row>
    <row r="2898" spans="1:12" x14ac:dyDescent="0.25">
      <c r="A2898" s="766" t="s">
        <v>2239</v>
      </c>
      <c r="B2898" s="766" t="s">
        <v>2240</v>
      </c>
      <c r="C2898" s="766" t="s">
        <v>2316</v>
      </c>
      <c r="D2898" s="766" t="s">
        <v>2317</v>
      </c>
      <c r="E2898" s="767" t="s">
        <v>20</v>
      </c>
      <c r="F2898" s="766" t="s">
        <v>20</v>
      </c>
      <c r="G2898" s="766" t="s">
        <v>25226</v>
      </c>
      <c r="H2898" s="766" t="s">
        <v>25227</v>
      </c>
      <c r="I2898" s="766" t="s">
        <v>18258</v>
      </c>
      <c r="J2898" s="766" t="s">
        <v>22</v>
      </c>
      <c r="K2898" s="767" t="s">
        <v>32395</v>
      </c>
      <c r="L2898" s="766" t="s">
        <v>23</v>
      </c>
    </row>
    <row r="2899" spans="1:12" x14ac:dyDescent="0.25">
      <c r="A2899" s="766" t="s">
        <v>2239</v>
      </c>
      <c r="B2899" s="766" t="s">
        <v>2240</v>
      </c>
      <c r="C2899" s="766" t="s">
        <v>2316</v>
      </c>
      <c r="D2899" s="766" t="s">
        <v>2317</v>
      </c>
      <c r="E2899" s="767" t="s">
        <v>20</v>
      </c>
      <c r="F2899" s="766" t="s">
        <v>20</v>
      </c>
      <c r="G2899" s="766" t="s">
        <v>25228</v>
      </c>
      <c r="H2899" s="766" t="s">
        <v>25229</v>
      </c>
      <c r="I2899" s="766" t="s">
        <v>18258</v>
      </c>
      <c r="J2899" s="766" t="s">
        <v>22</v>
      </c>
      <c r="K2899" s="767" t="s">
        <v>4998</v>
      </c>
      <c r="L2899" s="766" t="s">
        <v>23</v>
      </c>
    </row>
    <row r="2900" spans="1:12" x14ac:dyDescent="0.25">
      <c r="A2900" s="766" t="s">
        <v>2239</v>
      </c>
      <c r="B2900" s="766" t="s">
        <v>2240</v>
      </c>
      <c r="C2900" s="766" t="s">
        <v>2316</v>
      </c>
      <c r="D2900" s="766" t="s">
        <v>2317</v>
      </c>
      <c r="E2900" s="767" t="s">
        <v>20</v>
      </c>
      <c r="F2900" s="766" t="s">
        <v>20</v>
      </c>
      <c r="G2900" s="766" t="s">
        <v>25230</v>
      </c>
      <c r="H2900" s="766" t="s">
        <v>25231</v>
      </c>
      <c r="I2900" s="766" t="s">
        <v>18258</v>
      </c>
      <c r="J2900" s="766" t="s">
        <v>22</v>
      </c>
      <c r="K2900" s="767" t="s">
        <v>50129</v>
      </c>
      <c r="L2900" s="766" t="s">
        <v>23</v>
      </c>
    </row>
    <row r="2901" spans="1:12" x14ac:dyDescent="0.25">
      <c r="A2901" s="766" t="s">
        <v>2239</v>
      </c>
      <c r="B2901" s="766" t="s">
        <v>2240</v>
      </c>
      <c r="C2901" s="766" t="s">
        <v>2316</v>
      </c>
      <c r="D2901" s="766" t="s">
        <v>2317</v>
      </c>
      <c r="E2901" s="767" t="s">
        <v>20</v>
      </c>
      <c r="F2901" s="766" t="s">
        <v>20</v>
      </c>
      <c r="G2901" s="766" t="s">
        <v>25232</v>
      </c>
      <c r="H2901" s="766" t="s">
        <v>25233</v>
      </c>
      <c r="I2901" s="766" t="s">
        <v>18258</v>
      </c>
      <c r="J2901" s="766" t="s">
        <v>22</v>
      </c>
      <c r="K2901" s="767" t="s">
        <v>4970</v>
      </c>
      <c r="L2901" s="766" t="s">
        <v>23</v>
      </c>
    </row>
    <row r="2902" spans="1:12" x14ac:dyDescent="0.25">
      <c r="A2902" s="766" t="s">
        <v>2239</v>
      </c>
      <c r="B2902" s="766" t="s">
        <v>2240</v>
      </c>
      <c r="C2902" s="766" t="s">
        <v>2316</v>
      </c>
      <c r="D2902" s="766" t="s">
        <v>2317</v>
      </c>
      <c r="E2902" s="767" t="s">
        <v>20</v>
      </c>
      <c r="F2902" s="766" t="s">
        <v>20</v>
      </c>
      <c r="G2902" s="766" t="s">
        <v>25234</v>
      </c>
      <c r="H2902" s="766" t="s">
        <v>25235</v>
      </c>
      <c r="I2902" s="766" t="s">
        <v>18258</v>
      </c>
      <c r="J2902" s="766" t="s">
        <v>22</v>
      </c>
      <c r="K2902" s="767" t="s">
        <v>4078</v>
      </c>
      <c r="L2902" s="766" t="s">
        <v>23</v>
      </c>
    </row>
    <row r="2903" spans="1:12" x14ac:dyDescent="0.25">
      <c r="A2903" s="766" t="s">
        <v>2239</v>
      </c>
      <c r="B2903" s="766" t="s">
        <v>2240</v>
      </c>
      <c r="C2903" s="766" t="s">
        <v>2316</v>
      </c>
      <c r="D2903" s="766" t="s">
        <v>2317</v>
      </c>
      <c r="E2903" s="767" t="s">
        <v>20</v>
      </c>
      <c r="F2903" s="766" t="s">
        <v>20</v>
      </c>
      <c r="G2903" s="766" t="s">
        <v>25237</v>
      </c>
      <c r="H2903" s="766" t="s">
        <v>25238</v>
      </c>
      <c r="I2903" s="766" t="s">
        <v>18258</v>
      </c>
      <c r="J2903" s="766" t="s">
        <v>22</v>
      </c>
      <c r="K2903" s="767" t="s">
        <v>50130</v>
      </c>
      <c r="L2903" s="766" t="s">
        <v>23</v>
      </c>
    </row>
    <row r="2904" spans="1:12" x14ac:dyDescent="0.25">
      <c r="A2904" s="766" t="s">
        <v>2239</v>
      </c>
      <c r="B2904" s="766" t="s">
        <v>2240</v>
      </c>
      <c r="C2904" s="766" t="s">
        <v>2316</v>
      </c>
      <c r="D2904" s="766" t="s">
        <v>2317</v>
      </c>
      <c r="E2904" s="767" t="s">
        <v>20</v>
      </c>
      <c r="F2904" s="766" t="s">
        <v>20</v>
      </c>
      <c r="G2904" s="766" t="s">
        <v>25239</v>
      </c>
      <c r="H2904" s="766" t="s">
        <v>25240</v>
      </c>
      <c r="I2904" s="766" t="s">
        <v>18258</v>
      </c>
      <c r="J2904" s="766" t="s">
        <v>22</v>
      </c>
      <c r="K2904" s="767" t="s">
        <v>50131</v>
      </c>
      <c r="L2904" s="766" t="s">
        <v>23</v>
      </c>
    </row>
    <row r="2905" spans="1:12" x14ac:dyDescent="0.25">
      <c r="A2905" s="766" t="s">
        <v>2239</v>
      </c>
      <c r="B2905" s="766" t="s">
        <v>2240</v>
      </c>
      <c r="C2905" s="766" t="s">
        <v>2316</v>
      </c>
      <c r="D2905" s="766" t="s">
        <v>2317</v>
      </c>
      <c r="E2905" s="767" t="s">
        <v>20</v>
      </c>
      <c r="F2905" s="766" t="s">
        <v>20</v>
      </c>
      <c r="G2905" s="766" t="s">
        <v>25241</v>
      </c>
      <c r="H2905" s="766" t="s">
        <v>25242</v>
      </c>
      <c r="I2905" s="766" t="s">
        <v>18258</v>
      </c>
      <c r="J2905" s="766" t="s">
        <v>22</v>
      </c>
      <c r="K2905" s="767" t="s">
        <v>50132</v>
      </c>
      <c r="L2905" s="766" t="s">
        <v>23</v>
      </c>
    </row>
    <row r="2906" spans="1:12" x14ac:dyDescent="0.25">
      <c r="A2906" s="766" t="s">
        <v>2239</v>
      </c>
      <c r="B2906" s="766" t="s">
        <v>2240</v>
      </c>
      <c r="C2906" s="766" t="s">
        <v>2316</v>
      </c>
      <c r="D2906" s="766" t="s">
        <v>2317</v>
      </c>
      <c r="E2906" s="767" t="s">
        <v>20</v>
      </c>
      <c r="F2906" s="766" t="s">
        <v>20</v>
      </c>
      <c r="G2906" s="766" t="s">
        <v>25244</v>
      </c>
      <c r="H2906" s="766" t="s">
        <v>25245</v>
      </c>
      <c r="I2906" s="766" t="s">
        <v>18258</v>
      </c>
      <c r="J2906" s="766" t="s">
        <v>22</v>
      </c>
      <c r="K2906" s="767" t="s">
        <v>20932</v>
      </c>
      <c r="L2906" s="766" t="s">
        <v>23</v>
      </c>
    </row>
    <row r="2907" spans="1:12" x14ac:dyDescent="0.25">
      <c r="A2907" s="766" t="s">
        <v>2239</v>
      </c>
      <c r="B2907" s="766" t="s">
        <v>2240</v>
      </c>
      <c r="C2907" s="766" t="s">
        <v>2316</v>
      </c>
      <c r="D2907" s="766" t="s">
        <v>2317</v>
      </c>
      <c r="E2907" s="767" t="s">
        <v>20</v>
      </c>
      <c r="F2907" s="766" t="s">
        <v>20</v>
      </c>
      <c r="G2907" s="766" t="s">
        <v>25246</v>
      </c>
      <c r="H2907" s="766" t="s">
        <v>25247</v>
      </c>
      <c r="I2907" s="766" t="s">
        <v>18258</v>
      </c>
      <c r="J2907" s="766" t="s">
        <v>4850</v>
      </c>
      <c r="K2907" s="767" t="s">
        <v>24012</v>
      </c>
      <c r="L2907" s="766" t="s">
        <v>23</v>
      </c>
    </row>
    <row r="2908" spans="1:12" x14ac:dyDescent="0.25">
      <c r="A2908" s="766" t="s">
        <v>2239</v>
      </c>
      <c r="B2908" s="766" t="s">
        <v>2240</v>
      </c>
      <c r="C2908" s="766" t="s">
        <v>2316</v>
      </c>
      <c r="D2908" s="766" t="s">
        <v>2317</v>
      </c>
      <c r="E2908" s="767" t="s">
        <v>20</v>
      </c>
      <c r="F2908" s="766" t="s">
        <v>20</v>
      </c>
      <c r="G2908" s="766" t="s">
        <v>25248</v>
      </c>
      <c r="H2908" s="766" t="s">
        <v>25249</v>
      </c>
      <c r="I2908" s="766" t="s">
        <v>18258</v>
      </c>
      <c r="J2908" s="766" t="s">
        <v>4850</v>
      </c>
      <c r="K2908" s="767" t="s">
        <v>50133</v>
      </c>
      <c r="L2908" s="766" t="s">
        <v>23</v>
      </c>
    </row>
    <row r="2909" spans="1:12" x14ac:dyDescent="0.25">
      <c r="A2909" s="766" t="s">
        <v>2239</v>
      </c>
      <c r="B2909" s="766" t="s">
        <v>2240</v>
      </c>
      <c r="C2909" s="766" t="s">
        <v>2316</v>
      </c>
      <c r="D2909" s="766" t="s">
        <v>2317</v>
      </c>
      <c r="E2909" s="767" t="s">
        <v>20</v>
      </c>
      <c r="F2909" s="766" t="s">
        <v>20</v>
      </c>
      <c r="G2909" s="766" t="s">
        <v>25250</v>
      </c>
      <c r="H2909" s="766" t="s">
        <v>25251</v>
      </c>
      <c r="I2909" s="766" t="s">
        <v>18258</v>
      </c>
      <c r="J2909" s="766" t="s">
        <v>4850</v>
      </c>
      <c r="K2909" s="767" t="s">
        <v>50134</v>
      </c>
      <c r="L2909" s="766" t="s">
        <v>23</v>
      </c>
    </row>
    <row r="2910" spans="1:12" x14ac:dyDescent="0.25">
      <c r="A2910" s="766" t="s">
        <v>2239</v>
      </c>
      <c r="B2910" s="766" t="s">
        <v>2240</v>
      </c>
      <c r="C2910" s="766" t="s">
        <v>2316</v>
      </c>
      <c r="D2910" s="766" t="s">
        <v>2317</v>
      </c>
      <c r="E2910" s="767" t="s">
        <v>20</v>
      </c>
      <c r="F2910" s="766" t="s">
        <v>20</v>
      </c>
      <c r="G2910" s="766" t="s">
        <v>25252</v>
      </c>
      <c r="H2910" s="766" t="s">
        <v>25253</v>
      </c>
      <c r="I2910" s="766" t="s">
        <v>18258</v>
      </c>
      <c r="J2910" s="766" t="s">
        <v>4850</v>
      </c>
      <c r="K2910" s="767" t="s">
        <v>50135</v>
      </c>
      <c r="L2910" s="766" t="s">
        <v>23</v>
      </c>
    </row>
    <row r="2911" spans="1:12" x14ac:dyDescent="0.25">
      <c r="A2911" s="766" t="s">
        <v>2239</v>
      </c>
      <c r="B2911" s="766" t="s">
        <v>2240</v>
      </c>
      <c r="C2911" s="766" t="s">
        <v>2316</v>
      </c>
      <c r="D2911" s="766" t="s">
        <v>2317</v>
      </c>
      <c r="E2911" s="767" t="s">
        <v>20</v>
      </c>
      <c r="F2911" s="766" t="s">
        <v>20</v>
      </c>
      <c r="G2911" s="766" t="s">
        <v>25254</v>
      </c>
      <c r="H2911" s="766" t="s">
        <v>25255</v>
      </c>
      <c r="I2911" s="766" t="s">
        <v>18258</v>
      </c>
      <c r="J2911" s="766" t="s">
        <v>4850</v>
      </c>
      <c r="K2911" s="767" t="s">
        <v>50136</v>
      </c>
      <c r="L2911" s="766" t="s">
        <v>23</v>
      </c>
    </row>
    <row r="2912" spans="1:12" x14ac:dyDescent="0.25">
      <c r="A2912" s="766" t="s">
        <v>2239</v>
      </c>
      <c r="B2912" s="766" t="s">
        <v>2240</v>
      </c>
      <c r="C2912" s="766" t="s">
        <v>2316</v>
      </c>
      <c r="D2912" s="766" t="s">
        <v>2317</v>
      </c>
      <c r="E2912" s="767" t="s">
        <v>20</v>
      </c>
      <c r="F2912" s="766" t="s">
        <v>20</v>
      </c>
      <c r="G2912" s="766" t="s">
        <v>25256</v>
      </c>
      <c r="H2912" s="766" t="s">
        <v>25257</v>
      </c>
      <c r="I2912" s="766" t="s">
        <v>18258</v>
      </c>
      <c r="J2912" s="766" t="s">
        <v>4850</v>
      </c>
      <c r="K2912" s="767" t="s">
        <v>50137</v>
      </c>
      <c r="L2912" s="766" t="s">
        <v>23</v>
      </c>
    </row>
    <row r="2913" spans="1:12" x14ac:dyDescent="0.25">
      <c r="A2913" s="766" t="s">
        <v>2239</v>
      </c>
      <c r="B2913" s="766" t="s">
        <v>2240</v>
      </c>
      <c r="C2913" s="766" t="s">
        <v>2316</v>
      </c>
      <c r="D2913" s="766" t="s">
        <v>2317</v>
      </c>
      <c r="E2913" s="767" t="s">
        <v>20</v>
      </c>
      <c r="F2913" s="766" t="s">
        <v>20</v>
      </c>
      <c r="G2913" s="766" t="s">
        <v>25258</v>
      </c>
      <c r="H2913" s="766" t="s">
        <v>25259</v>
      </c>
      <c r="I2913" s="766" t="s">
        <v>18258</v>
      </c>
      <c r="J2913" s="766" t="s">
        <v>4850</v>
      </c>
      <c r="K2913" s="767" t="s">
        <v>28388</v>
      </c>
      <c r="L2913" s="766" t="s">
        <v>23</v>
      </c>
    </row>
    <row r="2914" spans="1:12" x14ac:dyDescent="0.25">
      <c r="A2914" s="766" t="s">
        <v>2239</v>
      </c>
      <c r="B2914" s="766" t="s">
        <v>2240</v>
      </c>
      <c r="C2914" s="766" t="s">
        <v>2316</v>
      </c>
      <c r="D2914" s="766" t="s">
        <v>2317</v>
      </c>
      <c r="E2914" s="767" t="s">
        <v>20</v>
      </c>
      <c r="F2914" s="766" t="s">
        <v>20</v>
      </c>
      <c r="G2914" s="766" t="s">
        <v>25260</v>
      </c>
      <c r="H2914" s="766" t="s">
        <v>25261</v>
      </c>
      <c r="I2914" s="766" t="s">
        <v>18258</v>
      </c>
      <c r="J2914" s="766" t="s">
        <v>4850</v>
      </c>
      <c r="K2914" s="767" t="s">
        <v>50138</v>
      </c>
      <c r="L2914" s="766" t="s">
        <v>23</v>
      </c>
    </row>
    <row r="2915" spans="1:12" x14ac:dyDescent="0.25">
      <c r="A2915" s="766" t="s">
        <v>2239</v>
      </c>
      <c r="B2915" s="766" t="s">
        <v>2240</v>
      </c>
      <c r="C2915" s="766" t="s">
        <v>2316</v>
      </c>
      <c r="D2915" s="766" t="s">
        <v>2317</v>
      </c>
      <c r="E2915" s="767" t="s">
        <v>20</v>
      </c>
      <c r="F2915" s="766" t="s">
        <v>20</v>
      </c>
      <c r="G2915" s="766" t="s">
        <v>25262</v>
      </c>
      <c r="H2915" s="766" t="s">
        <v>25263</v>
      </c>
      <c r="I2915" s="766" t="s">
        <v>18258</v>
      </c>
      <c r="J2915" s="766" t="s">
        <v>4850</v>
      </c>
      <c r="K2915" s="767" t="s">
        <v>50139</v>
      </c>
      <c r="L2915" s="766" t="s">
        <v>23</v>
      </c>
    </row>
    <row r="2916" spans="1:12" x14ac:dyDescent="0.25">
      <c r="A2916" s="766" t="s">
        <v>2239</v>
      </c>
      <c r="B2916" s="766" t="s">
        <v>2240</v>
      </c>
      <c r="C2916" s="766" t="s">
        <v>2316</v>
      </c>
      <c r="D2916" s="766" t="s">
        <v>2317</v>
      </c>
      <c r="E2916" s="767" t="s">
        <v>20</v>
      </c>
      <c r="F2916" s="766" t="s">
        <v>20</v>
      </c>
      <c r="G2916" s="766" t="s">
        <v>25264</v>
      </c>
      <c r="H2916" s="766" t="s">
        <v>25265</v>
      </c>
      <c r="I2916" s="766" t="s">
        <v>18258</v>
      </c>
      <c r="J2916" s="766" t="s">
        <v>4850</v>
      </c>
      <c r="K2916" s="767" t="s">
        <v>50140</v>
      </c>
      <c r="L2916" s="766" t="s">
        <v>23</v>
      </c>
    </row>
    <row r="2917" spans="1:12" x14ac:dyDescent="0.25">
      <c r="A2917" s="766" t="s">
        <v>2239</v>
      </c>
      <c r="B2917" s="766" t="s">
        <v>2240</v>
      </c>
      <c r="C2917" s="766" t="s">
        <v>2316</v>
      </c>
      <c r="D2917" s="766" t="s">
        <v>2317</v>
      </c>
      <c r="E2917" s="767" t="s">
        <v>20</v>
      </c>
      <c r="F2917" s="766" t="s">
        <v>20</v>
      </c>
      <c r="G2917" s="766" t="s">
        <v>25266</v>
      </c>
      <c r="H2917" s="766" t="s">
        <v>25267</v>
      </c>
      <c r="I2917" s="766" t="s">
        <v>18258</v>
      </c>
      <c r="J2917" s="766" t="s">
        <v>4850</v>
      </c>
      <c r="K2917" s="767" t="s">
        <v>48472</v>
      </c>
      <c r="L2917" s="766" t="s">
        <v>23</v>
      </c>
    </row>
    <row r="2918" spans="1:12" x14ac:dyDescent="0.25">
      <c r="A2918" s="766" t="s">
        <v>2239</v>
      </c>
      <c r="B2918" s="766" t="s">
        <v>2240</v>
      </c>
      <c r="C2918" s="766" t="s">
        <v>2316</v>
      </c>
      <c r="D2918" s="766" t="s">
        <v>2317</v>
      </c>
      <c r="E2918" s="767" t="s">
        <v>20</v>
      </c>
      <c r="F2918" s="766" t="s">
        <v>20</v>
      </c>
      <c r="G2918" s="766" t="s">
        <v>25268</v>
      </c>
      <c r="H2918" s="766" t="s">
        <v>25269</v>
      </c>
      <c r="I2918" s="766" t="s">
        <v>18258</v>
      </c>
      <c r="J2918" s="766" t="s">
        <v>4850</v>
      </c>
      <c r="K2918" s="767" t="s">
        <v>50141</v>
      </c>
      <c r="L2918" s="766" t="s">
        <v>23</v>
      </c>
    </row>
    <row r="2919" spans="1:12" x14ac:dyDescent="0.25">
      <c r="A2919" s="766" t="s">
        <v>2239</v>
      </c>
      <c r="B2919" s="766" t="s">
        <v>2240</v>
      </c>
      <c r="C2919" s="766" t="s">
        <v>2316</v>
      </c>
      <c r="D2919" s="766" t="s">
        <v>2317</v>
      </c>
      <c r="E2919" s="767" t="s">
        <v>20</v>
      </c>
      <c r="F2919" s="766" t="s">
        <v>20</v>
      </c>
      <c r="G2919" s="766" t="s">
        <v>25270</v>
      </c>
      <c r="H2919" s="766" t="s">
        <v>25271</v>
      </c>
      <c r="I2919" s="766" t="s">
        <v>18258</v>
      </c>
      <c r="J2919" s="766" t="s">
        <v>4850</v>
      </c>
      <c r="K2919" s="767" t="s">
        <v>50142</v>
      </c>
      <c r="L2919" s="766" t="s">
        <v>23</v>
      </c>
    </row>
    <row r="2920" spans="1:12" x14ac:dyDescent="0.25">
      <c r="A2920" s="766" t="s">
        <v>2239</v>
      </c>
      <c r="B2920" s="766" t="s">
        <v>2240</v>
      </c>
      <c r="C2920" s="766" t="s">
        <v>2316</v>
      </c>
      <c r="D2920" s="766" t="s">
        <v>2317</v>
      </c>
      <c r="E2920" s="767" t="s">
        <v>20</v>
      </c>
      <c r="F2920" s="766" t="s">
        <v>20</v>
      </c>
      <c r="G2920" s="766" t="s">
        <v>25272</v>
      </c>
      <c r="H2920" s="766" t="s">
        <v>25273</v>
      </c>
      <c r="I2920" s="766" t="s">
        <v>18258</v>
      </c>
      <c r="J2920" s="766" t="s">
        <v>4850</v>
      </c>
      <c r="K2920" s="767" t="s">
        <v>50143</v>
      </c>
      <c r="L2920" s="766" t="s">
        <v>23</v>
      </c>
    </row>
    <row r="2921" spans="1:12" x14ac:dyDescent="0.25">
      <c r="A2921" s="766" t="s">
        <v>2239</v>
      </c>
      <c r="B2921" s="766" t="s">
        <v>2240</v>
      </c>
      <c r="C2921" s="766" t="s">
        <v>2316</v>
      </c>
      <c r="D2921" s="766" t="s">
        <v>2317</v>
      </c>
      <c r="E2921" s="767" t="s">
        <v>20</v>
      </c>
      <c r="F2921" s="766" t="s">
        <v>20</v>
      </c>
      <c r="G2921" s="766" t="s">
        <v>25274</v>
      </c>
      <c r="H2921" s="766" t="s">
        <v>25275</v>
      </c>
      <c r="I2921" s="766" t="s">
        <v>18258</v>
      </c>
      <c r="J2921" s="766" t="s">
        <v>22</v>
      </c>
      <c r="K2921" s="767" t="s">
        <v>1085</v>
      </c>
      <c r="L2921" s="766" t="s">
        <v>23</v>
      </c>
    </row>
    <row r="2922" spans="1:12" x14ac:dyDescent="0.25">
      <c r="A2922" s="766" t="s">
        <v>2239</v>
      </c>
      <c r="B2922" s="766" t="s">
        <v>2240</v>
      </c>
      <c r="C2922" s="766" t="s">
        <v>2316</v>
      </c>
      <c r="D2922" s="766" t="s">
        <v>2317</v>
      </c>
      <c r="E2922" s="767" t="s">
        <v>20</v>
      </c>
      <c r="F2922" s="766" t="s">
        <v>20</v>
      </c>
      <c r="G2922" s="766" t="s">
        <v>25276</v>
      </c>
      <c r="H2922" s="766" t="s">
        <v>25277</v>
      </c>
      <c r="I2922" s="766" t="s">
        <v>18258</v>
      </c>
      <c r="J2922" s="766" t="s">
        <v>22</v>
      </c>
      <c r="K2922" s="767" t="s">
        <v>20900</v>
      </c>
      <c r="L2922" s="766" t="s">
        <v>23</v>
      </c>
    </row>
    <row r="2923" spans="1:12" x14ac:dyDescent="0.25">
      <c r="A2923" s="766" t="s">
        <v>2239</v>
      </c>
      <c r="B2923" s="766" t="s">
        <v>2240</v>
      </c>
      <c r="C2923" s="766" t="s">
        <v>2316</v>
      </c>
      <c r="D2923" s="766" t="s">
        <v>2317</v>
      </c>
      <c r="E2923" s="767" t="s">
        <v>20</v>
      </c>
      <c r="F2923" s="766" t="s">
        <v>20</v>
      </c>
      <c r="G2923" s="766" t="s">
        <v>25278</v>
      </c>
      <c r="H2923" s="766" t="s">
        <v>25279</v>
      </c>
      <c r="I2923" s="766" t="s">
        <v>18258</v>
      </c>
      <c r="J2923" s="766" t="s">
        <v>22</v>
      </c>
      <c r="K2923" s="767" t="s">
        <v>5806</v>
      </c>
      <c r="L2923" s="766" t="s">
        <v>23</v>
      </c>
    </row>
    <row r="2924" spans="1:12" x14ac:dyDescent="0.25">
      <c r="A2924" s="766" t="s">
        <v>2239</v>
      </c>
      <c r="B2924" s="766" t="s">
        <v>2240</v>
      </c>
      <c r="C2924" s="766" t="s">
        <v>2316</v>
      </c>
      <c r="D2924" s="766" t="s">
        <v>2317</v>
      </c>
      <c r="E2924" s="767" t="s">
        <v>20</v>
      </c>
      <c r="F2924" s="766" t="s">
        <v>20</v>
      </c>
      <c r="G2924" s="766" t="s">
        <v>25280</v>
      </c>
      <c r="H2924" s="766" t="s">
        <v>25281</v>
      </c>
      <c r="I2924" s="766" t="s">
        <v>18258</v>
      </c>
      <c r="J2924" s="766" t="s">
        <v>22</v>
      </c>
      <c r="K2924" s="767" t="s">
        <v>32387</v>
      </c>
      <c r="L2924" s="766" t="s">
        <v>23</v>
      </c>
    </row>
    <row r="2925" spans="1:12" x14ac:dyDescent="0.25">
      <c r="A2925" s="766" t="s">
        <v>2239</v>
      </c>
      <c r="B2925" s="766" t="s">
        <v>2240</v>
      </c>
      <c r="C2925" s="766" t="s">
        <v>2316</v>
      </c>
      <c r="D2925" s="766" t="s">
        <v>2317</v>
      </c>
      <c r="E2925" s="767" t="s">
        <v>20</v>
      </c>
      <c r="F2925" s="766" t="s">
        <v>20</v>
      </c>
      <c r="G2925" s="766" t="s">
        <v>25282</v>
      </c>
      <c r="H2925" s="766" t="s">
        <v>25283</v>
      </c>
      <c r="I2925" s="766" t="s">
        <v>18258</v>
      </c>
      <c r="J2925" s="766" t="s">
        <v>22</v>
      </c>
      <c r="K2925" s="767" t="s">
        <v>5486</v>
      </c>
      <c r="L2925" s="766" t="s">
        <v>23</v>
      </c>
    </row>
    <row r="2926" spans="1:12" x14ac:dyDescent="0.25">
      <c r="A2926" s="766" t="s">
        <v>2239</v>
      </c>
      <c r="B2926" s="766" t="s">
        <v>2240</v>
      </c>
      <c r="C2926" s="766" t="s">
        <v>2316</v>
      </c>
      <c r="D2926" s="766" t="s">
        <v>2317</v>
      </c>
      <c r="E2926" s="767" t="s">
        <v>20</v>
      </c>
      <c r="F2926" s="766" t="s">
        <v>20</v>
      </c>
      <c r="G2926" s="766" t="s">
        <v>25285</v>
      </c>
      <c r="H2926" s="766" t="s">
        <v>25286</v>
      </c>
      <c r="I2926" s="766" t="s">
        <v>18258</v>
      </c>
      <c r="J2926" s="766" t="s">
        <v>22</v>
      </c>
      <c r="K2926" s="767" t="s">
        <v>5646</v>
      </c>
      <c r="L2926" s="766" t="s">
        <v>23</v>
      </c>
    </row>
    <row r="2927" spans="1:12" x14ac:dyDescent="0.25">
      <c r="A2927" s="766" t="s">
        <v>2239</v>
      </c>
      <c r="B2927" s="766" t="s">
        <v>2240</v>
      </c>
      <c r="C2927" s="766" t="s">
        <v>2316</v>
      </c>
      <c r="D2927" s="766" t="s">
        <v>2317</v>
      </c>
      <c r="E2927" s="767" t="s">
        <v>20</v>
      </c>
      <c r="F2927" s="766" t="s">
        <v>20</v>
      </c>
      <c r="G2927" s="766" t="s">
        <v>25287</v>
      </c>
      <c r="H2927" s="766" t="s">
        <v>25288</v>
      </c>
      <c r="I2927" s="766" t="s">
        <v>18258</v>
      </c>
      <c r="J2927" s="766" t="s">
        <v>22</v>
      </c>
      <c r="K2927" s="767" t="s">
        <v>3065</v>
      </c>
      <c r="L2927" s="766" t="s">
        <v>23</v>
      </c>
    </row>
    <row r="2928" spans="1:12" x14ac:dyDescent="0.25">
      <c r="A2928" s="766" t="s">
        <v>2239</v>
      </c>
      <c r="B2928" s="766" t="s">
        <v>2240</v>
      </c>
      <c r="C2928" s="766" t="s">
        <v>2316</v>
      </c>
      <c r="D2928" s="766" t="s">
        <v>2317</v>
      </c>
      <c r="E2928" s="767" t="s">
        <v>20</v>
      </c>
      <c r="F2928" s="766" t="s">
        <v>20</v>
      </c>
      <c r="G2928" s="766" t="s">
        <v>25289</v>
      </c>
      <c r="H2928" s="766" t="s">
        <v>25290</v>
      </c>
      <c r="I2928" s="766" t="s">
        <v>18258</v>
      </c>
      <c r="J2928" s="766" t="s">
        <v>22</v>
      </c>
      <c r="K2928" s="767" t="s">
        <v>2267</v>
      </c>
      <c r="L2928" s="766" t="s">
        <v>23</v>
      </c>
    </row>
    <row r="2929" spans="1:12" x14ac:dyDescent="0.25">
      <c r="A2929" s="766" t="s">
        <v>2239</v>
      </c>
      <c r="B2929" s="766" t="s">
        <v>2240</v>
      </c>
      <c r="C2929" s="766" t="s">
        <v>2316</v>
      </c>
      <c r="D2929" s="766" t="s">
        <v>2317</v>
      </c>
      <c r="E2929" s="767" t="s">
        <v>20</v>
      </c>
      <c r="F2929" s="766" t="s">
        <v>20</v>
      </c>
      <c r="G2929" s="766" t="s">
        <v>25291</v>
      </c>
      <c r="H2929" s="766" t="s">
        <v>25292</v>
      </c>
      <c r="I2929" s="766" t="s">
        <v>18258</v>
      </c>
      <c r="J2929" s="766" t="s">
        <v>22</v>
      </c>
      <c r="K2929" s="767" t="s">
        <v>50144</v>
      </c>
      <c r="L2929" s="766" t="s">
        <v>23</v>
      </c>
    </row>
    <row r="2930" spans="1:12" x14ac:dyDescent="0.25">
      <c r="A2930" s="766" t="s">
        <v>2239</v>
      </c>
      <c r="B2930" s="766" t="s">
        <v>2240</v>
      </c>
      <c r="C2930" s="766" t="s">
        <v>2316</v>
      </c>
      <c r="D2930" s="766" t="s">
        <v>2317</v>
      </c>
      <c r="E2930" s="767" t="s">
        <v>20</v>
      </c>
      <c r="F2930" s="766" t="s">
        <v>20</v>
      </c>
      <c r="G2930" s="766" t="s">
        <v>25294</v>
      </c>
      <c r="H2930" s="766" t="s">
        <v>25295</v>
      </c>
      <c r="I2930" s="766" t="s">
        <v>18258</v>
      </c>
      <c r="J2930" s="766" t="s">
        <v>22</v>
      </c>
      <c r="K2930" s="767" t="s">
        <v>50145</v>
      </c>
      <c r="L2930" s="766" t="s">
        <v>23</v>
      </c>
    </row>
    <row r="2931" spans="1:12" x14ac:dyDescent="0.25">
      <c r="A2931" s="766" t="s">
        <v>2239</v>
      </c>
      <c r="B2931" s="766" t="s">
        <v>2240</v>
      </c>
      <c r="C2931" s="766" t="s">
        <v>2330</v>
      </c>
      <c r="D2931" s="766" t="s">
        <v>2331</v>
      </c>
      <c r="E2931" s="767" t="s">
        <v>20</v>
      </c>
      <c r="F2931" s="766" t="s">
        <v>20</v>
      </c>
      <c r="G2931" s="766" t="s">
        <v>25297</v>
      </c>
      <c r="H2931" s="766" t="s">
        <v>25298</v>
      </c>
      <c r="I2931" s="766" t="s">
        <v>18258</v>
      </c>
      <c r="J2931" s="766" t="s">
        <v>22</v>
      </c>
      <c r="K2931" s="767" t="s">
        <v>743</v>
      </c>
      <c r="L2931" s="766" t="s">
        <v>23</v>
      </c>
    </row>
    <row r="2932" spans="1:12" x14ac:dyDescent="0.25">
      <c r="A2932" s="766" t="s">
        <v>2239</v>
      </c>
      <c r="B2932" s="766" t="s">
        <v>2240</v>
      </c>
      <c r="C2932" s="766" t="s">
        <v>2330</v>
      </c>
      <c r="D2932" s="766" t="s">
        <v>2331</v>
      </c>
      <c r="E2932" s="767" t="s">
        <v>20</v>
      </c>
      <c r="F2932" s="766" t="s">
        <v>20</v>
      </c>
      <c r="G2932" s="766" t="s">
        <v>25299</v>
      </c>
      <c r="H2932" s="766" t="s">
        <v>25300</v>
      </c>
      <c r="I2932" s="766" t="s">
        <v>18258</v>
      </c>
      <c r="J2932" s="766" t="s">
        <v>22</v>
      </c>
      <c r="K2932" s="767" t="s">
        <v>2835</v>
      </c>
      <c r="L2932" s="766" t="s">
        <v>23</v>
      </c>
    </row>
    <row r="2933" spans="1:12" x14ac:dyDescent="0.25">
      <c r="A2933" s="766" t="s">
        <v>2239</v>
      </c>
      <c r="B2933" s="766" t="s">
        <v>2240</v>
      </c>
      <c r="C2933" s="766" t="s">
        <v>2330</v>
      </c>
      <c r="D2933" s="766" t="s">
        <v>2331</v>
      </c>
      <c r="E2933" s="767" t="s">
        <v>20</v>
      </c>
      <c r="F2933" s="766" t="s">
        <v>20</v>
      </c>
      <c r="G2933" s="766" t="s">
        <v>25301</v>
      </c>
      <c r="H2933" s="766" t="s">
        <v>25302</v>
      </c>
      <c r="I2933" s="766" t="s">
        <v>18258</v>
      </c>
      <c r="J2933" s="766" t="s">
        <v>22</v>
      </c>
      <c r="K2933" s="767" t="s">
        <v>50146</v>
      </c>
      <c r="L2933" s="766" t="s">
        <v>23</v>
      </c>
    </row>
    <row r="2934" spans="1:12" x14ac:dyDescent="0.25">
      <c r="A2934" s="766" t="s">
        <v>2239</v>
      </c>
      <c r="B2934" s="766" t="s">
        <v>2240</v>
      </c>
      <c r="C2934" s="766" t="s">
        <v>2330</v>
      </c>
      <c r="D2934" s="766" t="s">
        <v>2331</v>
      </c>
      <c r="E2934" s="767" t="s">
        <v>20</v>
      </c>
      <c r="F2934" s="766" t="s">
        <v>20</v>
      </c>
      <c r="G2934" s="766" t="s">
        <v>25303</v>
      </c>
      <c r="H2934" s="766" t="s">
        <v>25304</v>
      </c>
      <c r="I2934" s="766" t="s">
        <v>18258</v>
      </c>
      <c r="J2934" s="766" t="s">
        <v>22</v>
      </c>
      <c r="K2934" s="767" t="s">
        <v>50146</v>
      </c>
      <c r="L2934" s="766" t="s">
        <v>23</v>
      </c>
    </row>
    <row r="2935" spans="1:12" x14ac:dyDescent="0.25">
      <c r="A2935" s="766" t="s">
        <v>2239</v>
      </c>
      <c r="B2935" s="766" t="s">
        <v>2240</v>
      </c>
      <c r="C2935" s="766" t="s">
        <v>2330</v>
      </c>
      <c r="D2935" s="766" t="s">
        <v>2331</v>
      </c>
      <c r="E2935" s="767" t="s">
        <v>20</v>
      </c>
      <c r="F2935" s="766" t="s">
        <v>20</v>
      </c>
      <c r="G2935" s="766" t="s">
        <v>25305</v>
      </c>
      <c r="H2935" s="766" t="s">
        <v>25306</v>
      </c>
      <c r="I2935" s="766" t="s">
        <v>18258</v>
      </c>
      <c r="J2935" s="766" t="s">
        <v>22</v>
      </c>
      <c r="K2935" s="767" t="s">
        <v>2715</v>
      </c>
      <c r="L2935" s="766" t="s">
        <v>23</v>
      </c>
    </row>
    <row r="2936" spans="1:12" x14ac:dyDescent="0.25">
      <c r="A2936" s="766" t="s">
        <v>2239</v>
      </c>
      <c r="B2936" s="766" t="s">
        <v>2240</v>
      </c>
      <c r="C2936" s="766" t="s">
        <v>2330</v>
      </c>
      <c r="D2936" s="766" t="s">
        <v>2331</v>
      </c>
      <c r="E2936" s="767" t="s">
        <v>20</v>
      </c>
      <c r="F2936" s="766" t="s">
        <v>20</v>
      </c>
      <c r="G2936" s="766" t="s">
        <v>25307</v>
      </c>
      <c r="H2936" s="766" t="s">
        <v>25308</v>
      </c>
      <c r="I2936" s="766" t="s">
        <v>18258</v>
      </c>
      <c r="J2936" s="766" t="s">
        <v>22</v>
      </c>
      <c r="K2936" s="767" t="s">
        <v>29051</v>
      </c>
      <c r="L2936" s="766" t="s">
        <v>23</v>
      </c>
    </row>
    <row r="2937" spans="1:12" x14ac:dyDescent="0.25">
      <c r="A2937" s="766" t="s">
        <v>2239</v>
      </c>
      <c r="B2937" s="766" t="s">
        <v>2240</v>
      </c>
      <c r="C2937" s="766" t="s">
        <v>2330</v>
      </c>
      <c r="D2937" s="766" t="s">
        <v>2331</v>
      </c>
      <c r="E2937" s="767" t="s">
        <v>20</v>
      </c>
      <c r="F2937" s="766" t="s">
        <v>20</v>
      </c>
      <c r="G2937" s="766" t="s">
        <v>25310</v>
      </c>
      <c r="H2937" s="766" t="s">
        <v>25311</v>
      </c>
      <c r="I2937" s="766" t="s">
        <v>18258</v>
      </c>
      <c r="J2937" s="766" t="s">
        <v>22</v>
      </c>
      <c r="K2937" s="767" t="s">
        <v>2645</v>
      </c>
      <c r="L2937" s="766" t="s">
        <v>23</v>
      </c>
    </row>
    <row r="2938" spans="1:12" x14ac:dyDescent="0.25">
      <c r="A2938" s="766" t="s">
        <v>2239</v>
      </c>
      <c r="B2938" s="766" t="s">
        <v>2240</v>
      </c>
      <c r="C2938" s="766" t="s">
        <v>2330</v>
      </c>
      <c r="D2938" s="766" t="s">
        <v>2331</v>
      </c>
      <c r="E2938" s="767" t="s">
        <v>20</v>
      </c>
      <c r="F2938" s="766" t="s">
        <v>20</v>
      </c>
      <c r="G2938" s="766" t="s">
        <v>25313</v>
      </c>
      <c r="H2938" s="766" t="s">
        <v>25314</v>
      </c>
      <c r="I2938" s="766" t="s">
        <v>18258</v>
      </c>
      <c r="J2938" s="766" t="s">
        <v>22</v>
      </c>
      <c r="K2938" s="767" t="s">
        <v>560</v>
      </c>
      <c r="L2938" s="766" t="s">
        <v>23</v>
      </c>
    </row>
    <row r="2939" spans="1:12" x14ac:dyDescent="0.25">
      <c r="A2939" s="766" t="s">
        <v>2239</v>
      </c>
      <c r="B2939" s="766" t="s">
        <v>2240</v>
      </c>
      <c r="C2939" s="766" t="s">
        <v>2330</v>
      </c>
      <c r="D2939" s="766" t="s">
        <v>2331</v>
      </c>
      <c r="E2939" s="767" t="s">
        <v>20</v>
      </c>
      <c r="F2939" s="766" t="s">
        <v>20</v>
      </c>
      <c r="G2939" s="766" t="s">
        <v>25315</v>
      </c>
      <c r="H2939" s="766" t="s">
        <v>25316</v>
      </c>
      <c r="I2939" s="766" t="s">
        <v>18258</v>
      </c>
      <c r="J2939" s="766" t="s">
        <v>22</v>
      </c>
      <c r="K2939" s="767" t="s">
        <v>50147</v>
      </c>
      <c r="L2939" s="766" t="s">
        <v>23</v>
      </c>
    </row>
    <row r="2940" spans="1:12" x14ac:dyDescent="0.25">
      <c r="A2940" s="766" t="s">
        <v>2239</v>
      </c>
      <c r="B2940" s="766" t="s">
        <v>2240</v>
      </c>
      <c r="C2940" s="766" t="s">
        <v>2330</v>
      </c>
      <c r="D2940" s="766" t="s">
        <v>2331</v>
      </c>
      <c r="E2940" s="767" t="s">
        <v>20</v>
      </c>
      <c r="F2940" s="766" t="s">
        <v>20</v>
      </c>
      <c r="G2940" s="766" t="s">
        <v>25318</v>
      </c>
      <c r="H2940" s="766" t="s">
        <v>25319</v>
      </c>
      <c r="I2940" s="766" t="s">
        <v>18258</v>
      </c>
      <c r="J2940" s="766" t="s">
        <v>22</v>
      </c>
      <c r="K2940" s="767" t="s">
        <v>50148</v>
      </c>
      <c r="L2940" s="766" t="s">
        <v>23</v>
      </c>
    </row>
    <row r="2941" spans="1:12" x14ac:dyDescent="0.25">
      <c r="A2941" s="766" t="s">
        <v>2239</v>
      </c>
      <c r="B2941" s="766" t="s">
        <v>2240</v>
      </c>
      <c r="C2941" s="766" t="s">
        <v>2330</v>
      </c>
      <c r="D2941" s="766" t="s">
        <v>2331</v>
      </c>
      <c r="E2941" s="767" t="s">
        <v>20</v>
      </c>
      <c r="F2941" s="766" t="s">
        <v>20</v>
      </c>
      <c r="G2941" s="766" t="s">
        <v>25320</v>
      </c>
      <c r="H2941" s="766" t="s">
        <v>25321</v>
      </c>
      <c r="I2941" s="766" t="s">
        <v>18258</v>
      </c>
      <c r="J2941" s="766" t="s">
        <v>22</v>
      </c>
      <c r="K2941" s="767" t="s">
        <v>50148</v>
      </c>
      <c r="L2941" s="766" t="s">
        <v>23</v>
      </c>
    </row>
    <row r="2942" spans="1:12" x14ac:dyDescent="0.25">
      <c r="A2942" s="766" t="s">
        <v>2239</v>
      </c>
      <c r="B2942" s="766" t="s">
        <v>2240</v>
      </c>
      <c r="C2942" s="766" t="s">
        <v>2330</v>
      </c>
      <c r="D2942" s="766" t="s">
        <v>2331</v>
      </c>
      <c r="E2942" s="767" t="s">
        <v>20</v>
      </c>
      <c r="F2942" s="766" t="s">
        <v>20</v>
      </c>
      <c r="G2942" s="766" t="s">
        <v>25322</v>
      </c>
      <c r="H2942" s="766" t="s">
        <v>25323</v>
      </c>
      <c r="I2942" s="766" t="s">
        <v>18258</v>
      </c>
      <c r="J2942" s="766" t="s">
        <v>22</v>
      </c>
      <c r="K2942" s="767" t="s">
        <v>50149</v>
      </c>
      <c r="L2942" s="766" t="s">
        <v>23</v>
      </c>
    </row>
    <row r="2943" spans="1:12" x14ac:dyDescent="0.25">
      <c r="A2943" s="766" t="s">
        <v>2239</v>
      </c>
      <c r="B2943" s="766" t="s">
        <v>2240</v>
      </c>
      <c r="C2943" s="766" t="s">
        <v>2330</v>
      </c>
      <c r="D2943" s="766" t="s">
        <v>2331</v>
      </c>
      <c r="E2943" s="767" t="s">
        <v>20</v>
      </c>
      <c r="F2943" s="766" t="s">
        <v>20</v>
      </c>
      <c r="G2943" s="766" t="s">
        <v>25324</v>
      </c>
      <c r="H2943" s="766" t="s">
        <v>25325</v>
      </c>
      <c r="I2943" s="766" t="s">
        <v>18258</v>
      </c>
      <c r="J2943" s="766" t="s">
        <v>22</v>
      </c>
      <c r="K2943" s="767" t="s">
        <v>33475</v>
      </c>
      <c r="L2943" s="766" t="s">
        <v>23</v>
      </c>
    </row>
    <row r="2944" spans="1:12" x14ac:dyDescent="0.25">
      <c r="A2944" s="766" t="s">
        <v>2239</v>
      </c>
      <c r="B2944" s="766" t="s">
        <v>2240</v>
      </c>
      <c r="C2944" s="766" t="s">
        <v>2330</v>
      </c>
      <c r="D2944" s="766" t="s">
        <v>2331</v>
      </c>
      <c r="E2944" s="767" t="s">
        <v>20</v>
      </c>
      <c r="F2944" s="766" t="s">
        <v>20</v>
      </c>
      <c r="G2944" s="766" t="s">
        <v>25326</v>
      </c>
      <c r="H2944" s="766" t="s">
        <v>25327</v>
      </c>
      <c r="I2944" s="766" t="s">
        <v>18258</v>
      </c>
      <c r="J2944" s="766" t="s">
        <v>22</v>
      </c>
      <c r="K2944" s="767" t="s">
        <v>30763</v>
      </c>
      <c r="L2944" s="766" t="s">
        <v>23</v>
      </c>
    </row>
    <row r="2945" spans="1:12" x14ac:dyDescent="0.25">
      <c r="A2945" s="766" t="s">
        <v>2239</v>
      </c>
      <c r="B2945" s="766" t="s">
        <v>2240</v>
      </c>
      <c r="C2945" s="766" t="s">
        <v>2330</v>
      </c>
      <c r="D2945" s="766" t="s">
        <v>2331</v>
      </c>
      <c r="E2945" s="767" t="s">
        <v>20</v>
      </c>
      <c r="F2945" s="766" t="s">
        <v>20</v>
      </c>
      <c r="G2945" s="766" t="s">
        <v>25328</v>
      </c>
      <c r="H2945" s="766" t="s">
        <v>25329</v>
      </c>
      <c r="I2945" s="766" t="s">
        <v>18258</v>
      </c>
      <c r="J2945" s="766" t="s">
        <v>22</v>
      </c>
      <c r="K2945" s="767" t="s">
        <v>5536</v>
      </c>
      <c r="L2945" s="766" t="s">
        <v>23</v>
      </c>
    </row>
    <row r="2946" spans="1:12" x14ac:dyDescent="0.25">
      <c r="A2946" s="766" t="s">
        <v>2239</v>
      </c>
      <c r="B2946" s="766" t="s">
        <v>2240</v>
      </c>
      <c r="C2946" s="766" t="s">
        <v>2330</v>
      </c>
      <c r="D2946" s="766" t="s">
        <v>2331</v>
      </c>
      <c r="E2946" s="767" t="s">
        <v>20</v>
      </c>
      <c r="F2946" s="766" t="s">
        <v>20</v>
      </c>
      <c r="G2946" s="766" t="s">
        <v>25331</v>
      </c>
      <c r="H2946" s="766" t="s">
        <v>25332</v>
      </c>
      <c r="I2946" s="766" t="s">
        <v>18258</v>
      </c>
      <c r="J2946" s="766" t="s">
        <v>22</v>
      </c>
      <c r="K2946" s="767" t="s">
        <v>50150</v>
      </c>
      <c r="L2946" s="766" t="s">
        <v>23</v>
      </c>
    </row>
    <row r="2947" spans="1:12" x14ac:dyDescent="0.25">
      <c r="A2947" s="766" t="s">
        <v>2239</v>
      </c>
      <c r="B2947" s="766" t="s">
        <v>2240</v>
      </c>
      <c r="C2947" s="766" t="s">
        <v>2330</v>
      </c>
      <c r="D2947" s="766" t="s">
        <v>2331</v>
      </c>
      <c r="E2947" s="767" t="s">
        <v>20</v>
      </c>
      <c r="F2947" s="766" t="s">
        <v>20</v>
      </c>
      <c r="G2947" s="766" t="s">
        <v>25333</v>
      </c>
      <c r="H2947" s="766" t="s">
        <v>25334</v>
      </c>
      <c r="I2947" s="766" t="s">
        <v>18258</v>
      </c>
      <c r="J2947" s="766" t="s">
        <v>22</v>
      </c>
      <c r="K2947" s="767" t="s">
        <v>50151</v>
      </c>
      <c r="L2947" s="766" t="s">
        <v>23</v>
      </c>
    </row>
    <row r="2948" spans="1:12" x14ac:dyDescent="0.25">
      <c r="A2948" s="766" t="s">
        <v>2239</v>
      </c>
      <c r="B2948" s="766" t="s">
        <v>2240</v>
      </c>
      <c r="C2948" s="766" t="s">
        <v>2330</v>
      </c>
      <c r="D2948" s="766" t="s">
        <v>2331</v>
      </c>
      <c r="E2948" s="767" t="s">
        <v>20</v>
      </c>
      <c r="F2948" s="766" t="s">
        <v>20</v>
      </c>
      <c r="G2948" s="766" t="s">
        <v>25335</v>
      </c>
      <c r="H2948" s="766" t="s">
        <v>25336</v>
      </c>
      <c r="I2948" s="766" t="s">
        <v>18258</v>
      </c>
      <c r="J2948" s="766" t="s">
        <v>22</v>
      </c>
      <c r="K2948" s="767" t="s">
        <v>50151</v>
      </c>
      <c r="L2948" s="766" t="s">
        <v>23</v>
      </c>
    </row>
    <row r="2949" spans="1:12" x14ac:dyDescent="0.25">
      <c r="A2949" s="766" t="s">
        <v>2239</v>
      </c>
      <c r="B2949" s="766" t="s">
        <v>2240</v>
      </c>
      <c r="C2949" s="766" t="s">
        <v>2330</v>
      </c>
      <c r="D2949" s="766" t="s">
        <v>2331</v>
      </c>
      <c r="E2949" s="767" t="s">
        <v>20</v>
      </c>
      <c r="F2949" s="766" t="s">
        <v>20</v>
      </c>
      <c r="G2949" s="766" t="s">
        <v>25337</v>
      </c>
      <c r="H2949" s="766" t="s">
        <v>25338</v>
      </c>
      <c r="I2949" s="766" t="s">
        <v>18258</v>
      </c>
      <c r="J2949" s="766" t="s">
        <v>22</v>
      </c>
      <c r="K2949" s="767" t="s">
        <v>50152</v>
      </c>
      <c r="L2949" s="766" t="s">
        <v>23</v>
      </c>
    </row>
    <row r="2950" spans="1:12" x14ac:dyDescent="0.25">
      <c r="A2950" s="766" t="s">
        <v>2239</v>
      </c>
      <c r="B2950" s="766" t="s">
        <v>2240</v>
      </c>
      <c r="C2950" s="766" t="s">
        <v>2330</v>
      </c>
      <c r="D2950" s="766" t="s">
        <v>2331</v>
      </c>
      <c r="E2950" s="767" t="s">
        <v>20</v>
      </c>
      <c r="F2950" s="766" t="s">
        <v>20</v>
      </c>
      <c r="G2950" s="766" t="s">
        <v>25339</v>
      </c>
      <c r="H2950" s="766" t="s">
        <v>25340</v>
      </c>
      <c r="I2950" s="766" t="s">
        <v>18258</v>
      </c>
      <c r="J2950" s="766" t="s">
        <v>22</v>
      </c>
      <c r="K2950" s="767" t="s">
        <v>48721</v>
      </c>
      <c r="L2950" s="766" t="s">
        <v>23</v>
      </c>
    </row>
    <row r="2951" spans="1:12" x14ac:dyDescent="0.25">
      <c r="A2951" s="766" t="s">
        <v>2239</v>
      </c>
      <c r="B2951" s="766" t="s">
        <v>2240</v>
      </c>
      <c r="C2951" s="766" t="s">
        <v>2330</v>
      </c>
      <c r="D2951" s="766" t="s">
        <v>2331</v>
      </c>
      <c r="E2951" s="767" t="s">
        <v>20</v>
      </c>
      <c r="F2951" s="766" t="s">
        <v>20</v>
      </c>
      <c r="G2951" s="766" t="s">
        <v>25341</v>
      </c>
      <c r="H2951" s="766" t="s">
        <v>25342</v>
      </c>
      <c r="I2951" s="766" t="s">
        <v>18258</v>
      </c>
      <c r="J2951" s="766" t="s">
        <v>22</v>
      </c>
      <c r="K2951" s="767" t="s">
        <v>50153</v>
      </c>
      <c r="L2951" s="766" t="s">
        <v>23</v>
      </c>
    </row>
    <row r="2952" spans="1:12" x14ac:dyDescent="0.25">
      <c r="A2952" s="766" t="s">
        <v>2239</v>
      </c>
      <c r="B2952" s="766" t="s">
        <v>2240</v>
      </c>
      <c r="C2952" s="766" t="s">
        <v>2330</v>
      </c>
      <c r="D2952" s="766" t="s">
        <v>2331</v>
      </c>
      <c r="E2952" s="767" t="s">
        <v>20</v>
      </c>
      <c r="F2952" s="766" t="s">
        <v>20</v>
      </c>
      <c r="G2952" s="766" t="s">
        <v>25343</v>
      </c>
      <c r="H2952" s="766" t="s">
        <v>25344</v>
      </c>
      <c r="I2952" s="766" t="s">
        <v>18258</v>
      </c>
      <c r="J2952" s="766" t="s">
        <v>22</v>
      </c>
      <c r="K2952" s="767" t="s">
        <v>50154</v>
      </c>
      <c r="L2952" s="766" t="s">
        <v>23</v>
      </c>
    </row>
    <row r="2953" spans="1:12" x14ac:dyDescent="0.25">
      <c r="A2953" s="766" t="s">
        <v>2239</v>
      </c>
      <c r="B2953" s="766" t="s">
        <v>2240</v>
      </c>
      <c r="C2953" s="766" t="s">
        <v>2330</v>
      </c>
      <c r="D2953" s="766" t="s">
        <v>2331</v>
      </c>
      <c r="E2953" s="767" t="s">
        <v>20</v>
      </c>
      <c r="F2953" s="766" t="s">
        <v>20</v>
      </c>
      <c r="G2953" s="766" t="s">
        <v>25345</v>
      </c>
      <c r="H2953" s="766" t="s">
        <v>25346</v>
      </c>
      <c r="I2953" s="766" t="s">
        <v>18258</v>
      </c>
      <c r="J2953" s="766" t="s">
        <v>22</v>
      </c>
      <c r="K2953" s="767" t="s">
        <v>50155</v>
      </c>
      <c r="L2953" s="766" t="s">
        <v>23</v>
      </c>
    </row>
    <row r="2954" spans="1:12" x14ac:dyDescent="0.25">
      <c r="A2954" s="766" t="s">
        <v>2239</v>
      </c>
      <c r="B2954" s="766" t="s">
        <v>2240</v>
      </c>
      <c r="C2954" s="766" t="s">
        <v>2330</v>
      </c>
      <c r="D2954" s="766" t="s">
        <v>2331</v>
      </c>
      <c r="E2954" s="767" t="s">
        <v>20</v>
      </c>
      <c r="F2954" s="766" t="s">
        <v>20</v>
      </c>
      <c r="G2954" s="766" t="s">
        <v>25347</v>
      </c>
      <c r="H2954" s="766" t="s">
        <v>25348</v>
      </c>
      <c r="I2954" s="766" t="s">
        <v>18258</v>
      </c>
      <c r="J2954" s="766" t="s">
        <v>22</v>
      </c>
      <c r="K2954" s="767" t="s">
        <v>50156</v>
      </c>
      <c r="L2954" s="766" t="s">
        <v>23</v>
      </c>
    </row>
    <row r="2955" spans="1:12" x14ac:dyDescent="0.25">
      <c r="A2955" s="766" t="s">
        <v>2239</v>
      </c>
      <c r="B2955" s="766" t="s">
        <v>2240</v>
      </c>
      <c r="C2955" s="766" t="s">
        <v>2330</v>
      </c>
      <c r="D2955" s="766" t="s">
        <v>2331</v>
      </c>
      <c r="E2955" s="767" t="s">
        <v>20</v>
      </c>
      <c r="F2955" s="766" t="s">
        <v>20</v>
      </c>
      <c r="G2955" s="766" t="s">
        <v>25349</v>
      </c>
      <c r="H2955" s="766" t="s">
        <v>25350</v>
      </c>
      <c r="I2955" s="766" t="s">
        <v>18258</v>
      </c>
      <c r="J2955" s="766" t="s">
        <v>22</v>
      </c>
      <c r="K2955" s="767" t="s">
        <v>50157</v>
      </c>
      <c r="L2955" s="766" t="s">
        <v>23</v>
      </c>
    </row>
    <row r="2956" spans="1:12" x14ac:dyDescent="0.25">
      <c r="A2956" s="766" t="s">
        <v>2239</v>
      </c>
      <c r="B2956" s="766" t="s">
        <v>2240</v>
      </c>
      <c r="C2956" s="766" t="s">
        <v>2330</v>
      </c>
      <c r="D2956" s="766" t="s">
        <v>2331</v>
      </c>
      <c r="E2956" s="767" t="s">
        <v>20</v>
      </c>
      <c r="F2956" s="766" t="s">
        <v>20</v>
      </c>
      <c r="G2956" s="766" t="s">
        <v>25351</v>
      </c>
      <c r="H2956" s="766" t="s">
        <v>25352</v>
      </c>
      <c r="I2956" s="766" t="s">
        <v>18258</v>
      </c>
      <c r="J2956" s="766" t="s">
        <v>22</v>
      </c>
      <c r="K2956" s="767" t="s">
        <v>50158</v>
      </c>
      <c r="L2956" s="766" t="s">
        <v>23</v>
      </c>
    </row>
    <row r="2957" spans="1:12" x14ac:dyDescent="0.25">
      <c r="A2957" s="766" t="s">
        <v>2239</v>
      </c>
      <c r="B2957" s="766" t="s">
        <v>2240</v>
      </c>
      <c r="C2957" s="766" t="s">
        <v>2330</v>
      </c>
      <c r="D2957" s="766" t="s">
        <v>2331</v>
      </c>
      <c r="E2957" s="767" t="s">
        <v>20</v>
      </c>
      <c r="F2957" s="766" t="s">
        <v>20</v>
      </c>
      <c r="G2957" s="766" t="s">
        <v>25353</v>
      </c>
      <c r="H2957" s="766" t="s">
        <v>25354</v>
      </c>
      <c r="I2957" s="766" t="s">
        <v>18258</v>
      </c>
      <c r="J2957" s="766" t="s">
        <v>22</v>
      </c>
      <c r="K2957" s="767" t="s">
        <v>33521</v>
      </c>
      <c r="L2957" s="766" t="s">
        <v>23</v>
      </c>
    </row>
    <row r="2958" spans="1:12" x14ac:dyDescent="0.25">
      <c r="A2958" s="766" t="s">
        <v>2239</v>
      </c>
      <c r="B2958" s="766" t="s">
        <v>2240</v>
      </c>
      <c r="C2958" s="766" t="s">
        <v>2330</v>
      </c>
      <c r="D2958" s="766" t="s">
        <v>2331</v>
      </c>
      <c r="E2958" s="767" t="s">
        <v>20</v>
      </c>
      <c r="F2958" s="766" t="s">
        <v>20</v>
      </c>
      <c r="G2958" s="766" t="s">
        <v>25356</v>
      </c>
      <c r="H2958" s="766" t="s">
        <v>25357</v>
      </c>
      <c r="I2958" s="766" t="s">
        <v>18258</v>
      </c>
      <c r="J2958" s="766" t="s">
        <v>22</v>
      </c>
      <c r="K2958" s="767" t="s">
        <v>5285</v>
      </c>
      <c r="L2958" s="766" t="s">
        <v>23</v>
      </c>
    </row>
    <row r="2959" spans="1:12" x14ac:dyDescent="0.25">
      <c r="A2959" s="766" t="s">
        <v>2239</v>
      </c>
      <c r="B2959" s="766" t="s">
        <v>2240</v>
      </c>
      <c r="C2959" s="766" t="s">
        <v>2330</v>
      </c>
      <c r="D2959" s="766" t="s">
        <v>2331</v>
      </c>
      <c r="E2959" s="767" t="s">
        <v>20</v>
      </c>
      <c r="F2959" s="766" t="s">
        <v>20</v>
      </c>
      <c r="G2959" s="766" t="s">
        <v>25359</v>
      </c>
      <c r="H2959" s="766" t="s">
        <v>25360</v>
      </c>
      <c r="I2959" s="766" t="s">
        <v>18258</v>
      </c>
      <c r="J2959" s="766" t="s">
        <v>22</v>
      </c>
      <c r="K2959" s="767" t="s">
        <v>50159</v>
      </c>
      <c r="L2959" s="766" t="s">
        <v>23</v>
      </c>
    </row>
    <row r="2960" spans="1:12" x14ac:dyDescent="0.25">
      <c r="A2960" s="766" t="s">
        <v>2239</v>
      </c>
      <c r="B2960" s="766" t="s">
        <v>2240</v>
      </c>
      <c r="C2960" s="766" t="s">
        <v>2330</v>
      </c>
      <c r="D2960" s="766" t="s">
        <v>2331</v>
      </c>
      <c r="E2960" s="767" t="s">
        <v>20</v>
      </c>
      <c r="F2960" s="766" t="s">
        <v>20</v>
      </c>
      <c r="G2960" s="766" t="s">
        <v>25361</v>
      </c>
      <c r="H2960" s="766" t="s">
        <v>25362</v>
      </c>
      <c r="I2960" s="766" t="s">
        <v>18258</v>
      </c>
      <c r="J2960" s="766" t="s">
        <v>22</v>
      </c>
      <c r="K2960" s="767" t="s">
        <v>50160</v>
      </c>
      <c r="L2960" s="766" t="s">
        <v>23</v>
      </c>
    </row>
    <row r="2961" spans="1:12" x14ac:dyDescent="0.25">
      <c r="A2961" s="766" t="s">
        <v>2239</v>
      </c>
      <c r="B2961" s="766" t="s">
        <v>2240</v>
      </c>
      <c r="C2961" s="766" t="s">
        <v>2330</v>
      </c>
      <c r="D2961" s="766" t="s">
        <v>2331</v>
      </c>
      <c r="E2961" s="767" t="s">
        <v>20</v>
      </c>
      <c r="F2961" s="766" t="s">
        <v>20</v>
      </c>
      <c r="G2961" s="766" t="s">
        <v>25363</v>
      </c>
      <c r="H2961" s="766" t="s">
        <v>25364</v>
      </c>
      <c r="I2961" s="766" t="s">
        <v>18258</v>
      </c>
      <c r="J2961" s="766" t="s">
        <v>22</v>
      </c>
      <c r="K2961" s="767" t="s">
        <v>50161</v>
      </c>
      <c r="L2961" s="766" t="s">
        <v>23</v>
      </c>
    </row>
    <row r="2962" spans="1:12" x14ac:dyDescent="0.25">
      <c r="A2962" s="766" t="s">
        <v>2239</v>
      </c>
      <c r="B2962" s="766" t="s">
        <v>2240</v>
      </c>
      <c r="C2962" s="766" t="s">
        <v>2330</v>
      </c>
      <c r="D2962" s="766" t="s">
        <v>2331</v>
      </c>
      <c r="E2962" s="767" t="s">
        <v>20</v>
      </c>
      <c r="F2962" s="766" t="s">
        <v>20</v>
      </c>
      <c r="G2962" s="766" t="s">
        <v>25365</v>
      </c>
      <c r="H2962" s="766" t="s">
        <v>25366</v>
      </c>
      <c r="I2962" s="766" t="s">
        <v>18258</v>
      </c>
      <c r="J2962" s="766" t="s">
        <v>22</v>
      </c>
      <c r="K2962" s="767" t="s">
        <v>50162</v>
      </c>
      <c r="L2962" s="766" t="s">
        <v>23</v>
      </c>
    </row>
    <row r="2963" spans="1:12" x14ac:dyDescent="0.25">
      <c r="A2963" s="766" t="s">
        <v>2239</v>
      </c>
      <c r="B2963" s="766" t="s">
        <v>2240</v>
      </c>
      <c r="C2963" s="766" t="s">
        <v>2330</v>
      </c>
      <c r="D2963" s="766" t="s">
        <v>2331</v>
      </c>
      <c r="E2963" s="767" t="s">
        <v>20</v>
      </c>
      <c r="F2963" s="766" t="s">
        <v>20</v>
      </c>
      <c r="G2963" s="766" t="s">
        <v>25367</v>
      </c>
      <c r="H2963" s="766" t="s">
        <v>25368</v>
      </c>
      <c r="I2963" s="766" t="s">
        <v>18258</v>
      </c>
      <c r="J2963" s="766" t="s">
        <v>22</v>
      </c>
      <c r="K2963" s="767" t="s">
        <v>50163</v>
      </c>
      <c r="L2963" s="766" t="s">
        <v>23</v>
      </c>
    </row>
    <row r="2964" spans="1:12" x14ac:dyDescent="0.25">
      <c r="A2964" s="766" t="s">
        <v>2239</v>
      </c>
      <c r="B2964" s="766" t="s">
        <v>2240</v>
      </c>
      <c r="C2964" s="766" t="s">
        <v>2330</v>
      </c>
      <c r="D2964" s="766" t="s">
        <v>2331</v>
      </c>
      <c r="E2964" s="767" t="s">
        <v>20</v>
      </c>
      <c r="F2964" s="766" t="s">
        <v>20</v>
      </c>
      <c r="G2964" s="766" t="s">
        <v>25369</v>
      </c>
      <c r="H2964" s="766" t="s">
        <v>25370</v>
      </c>
      <c r="I2964" s="766" t="s">
        <v>18258</v>
      </c>
      <c r="J2964" s="766" t="s">
        <v>22</v>
      </c>
      <c r="K2964" s="767" t="s">
        <v>50164</v>
      </c>
      <c r="L2964" s="766" t="s">
        <v>23</v>
      </c>
    </row>
    <row r="2965" spans="1:12" x14ac:dyDescent="0.25">
      <c r="A2965" s="766" t="s">
        <v>2239</v>
      </c>
      <c r="B2965" s="766" t="s">
        <v>2240</v>
      </c>
      <c r="C2965" s="766" t="s">
        <v>2330</v>
      </c>
      <c r="D2965" s="766" t="s">
        <v>2331</v>
      </c>
      <c r="E2965" s="767" t="s">
        <v>20</v>
      </c>
      <c r="F2965" s="766" t="s">
        <v>20</v>
      </c>
      <c r="G2965" s="766" t="s">
        <v>25371</v>
      </c>
      <c r="H2965" s="766" t="s">
        <v>25372</v>
      </c>
      <c r="I2965" s="766" t="s">
        <v>18258</v>
      </c>
      <c r="J2965" s="766" t="s">
        <v>22</v>
      </c>
      <c r="K2965" s="767" t="s">
        <v>2999</v>
      </c>
      <c r="L2965" s="766" t="s">
        <v>23</v>
      </c>
    </row>
    <row r="2966" spans="1:12" x14ac:dyDescent="0.25">
      <c r="A2966" s="766" t="s">
        <v>2239</v>
      </c>
      <c r="B2966" s="766" t="s">
        <v>2240</v>
      </c>
      <c r="C2966" s="766" t="s">
        <v>2330</v>
      </c>
      <c r="D2966" s="766" t="s">
        <v>2331</v>
      </c>
      <c r="E2966" s="767" t="s">
        <v>20</v>
      </c>
      <c r="F2966" s="766" t="s">
        <v>20</v>
      </c>
      <c r="G2966" s="766" t="s">
        <v>25373</v>
      </c>
      <c r="H2966" s="766" t="s">
        <v>25374</v>
      </c>
      <c r="I2966" s="766" t="s">
        <v>18258</v>
      </c>
      <c r="J2966" s="766" t="s">
        <v>22</v>
      </c>
      <c r="K2966" s="767" t="s">
        <v>50165</v>
      </c>
      <c r="L2966" s="766" t="s">
        <v>23</v>
      </c>
    </row>
    <row r="2967" spans="1:12" x14ac:dyDescent="0.25">
      <c r="A2967" s="766" t="s">
        <v>2239</v>
      </c>
      <c r="B2967" s="766" t="s">
        <v>2240</v>
      </c>
      <c r="C2967" s="766" t="s">
        <v>2330</v>
      </c>
      <c r="D2967" s="766" t="s">
        <v>2331</v>
      </c>
      <c r="E2967" s="767" t="s">
        <v>20</v>
      </c>
      <c r="F2967" s="766" t="s">
        <v>20</v>
      </c>
      <c r="G2967" s="766" t="s">
        <v>25375</v>
      </c>
      <c r="H2967" s="766" t="s">
        <v>25376</v>
      </c>
      <c r="I2967" s="766" t="s">
        <v>18258</v>
      </c>
      <c r="J2967" s="766" t="s">
        <v>22</v>
      </c>
      <c r="K2967" s="767" t="s">
        <v>50166</v>
      </c>
      <c r="L2967" s="766" t="s">
        <v>23</v>
      </c>
    </row>
    <row r="2968" spans="1:12" x14ac:dyDescent="0.25">
      <c r="A2968" s="766" t="s">
        <v>2239</v>
      </c>
      <c r="B2968" s="766" t="s">
        <v>2240</v>
      </c>
      <c r="C2968" s="766" t="s">
        <v>2330</v>
      </c>
      <c r="D2968" s="766" t="s">
        <v>2331</v>
      </c>
      <c r="E2968" s="767" t="s">
        <v>20</v>
      </c>
      <c r="F2968" s="766" t="s">
        <v>20</v>
      </c>
      <c r="G2968" s="766" t="s">
        <v>25377</v>
      </c>
      <c r="H2968" s="766" t="s">
        <v>25378</v>
      </c>
      <c r="I2968" s="766" t="s">
        <v>18258</v>
      </c>
      <c r="J2968" s="766" t="s">
        <v>22</v>
      </c>
      <c r="K2968" s="767" t="s">
        <v>30447</v>
      </c>
      <c r="L2968" s="766" t="s">
        <v>23</v>
      </c>
    </row>
    <row r="2969" spans="1:12" x14ac:dyDescent="0.25">
      <c r="A2969" s="766" t="s">
        <v>2239</v>
      </c>
      <c r="B2969" s="766" t="s">
        <v>2240</v>
      </c>
      <c r="C2969" s="766" t="s">
        <v>2330</v>
      </c>
      <c r="D2969" s="766" t="s">
        <v>2331</v>
      </c>
      <c r="E2969" s="767" t="s">
        <v>20</v>
      </c>
      <c r="F2969" s="766" t="s">
        <v>20</v>
      </c>
      <c r="G2969" s="766" t="s">
        <v>25379</v>
      </c>
      <c r="H2969" s="766" t="s">
        <v>25380</v>
      </c>
      <c r="I2969" s="766" t="s">
        <v>18258</v>
      </c>
      <c r="J2969" s="766" t="s">
        <v>22</v>
      </c>
      <c r="K2969" s="767" t="s">
        <v>50167</v>
      </c>
      <c r="L2969" s="766" t="s">
        <v>23</v>
      </c>
    </row>
    <row r="2970" spans="1:12" x14ac:dyDescent="0.25">
      <c r="A2970" s="766" t="s">
        <v>2239</v>
      </c>
      <c r="B2970" s="766" t="s">
        <v>2240</v>
      </c>
      <c r="C2970" s="766" t="s">
        <v>2330</v>
      </c>
      <c r="D2970" s="766" t="s">
        <v>2331</v>
      </c>
      <c r="E2970" s="767" t="s">
        <v>20</v>
      </c>
      <c r="F2970" s="766" t="s">
        <v>20</v>
      </c>
      <c r="G2970" s="766" t="s">
        <v>25381</v>
      </c>
      <c r="H2970" s="766" t="s">
        <v>25382</v>
      </c>
      <c r="I2970" s="766" t="s">
        <v>18258</v>
      </c>
      <c r="J2970" s="766" t="s">
        <v>22</v>
      </c>
      <c r="K2970" s="767" t="s">
        <v>50168</v>
      </c>
      <c r="L2970" s="766" t="s">
        <v>23</v>
      </c>
    </row>
    <row r="2971" spans="1:12" x14ac:dyDescent="0.25">
      <c r="A2971" s="766" t="s">
        <v>2239</v>
      </c>
      <c r="B2971" s="766" t="s">
        <v>2240</v>
      </c>
      <c r="C2971" s="766" t="s">
        <v>2330</v>
      </c>
      <c r="D2971" s="766" t="s">
        <v>2331</v>
      </c>
      <c r="E2971" s="767" t="s">
        <v>20</v>
      </c>
      <c r="F2971" s="766" t="s">
        <v>20</v>
      </c>
      <c r="G2971" s="766" t="s">
        <v>25383</v>
      </c>
      <c r="H2971" s="766" t="s">
        <v>25384</v>
      </c>
      <c r="I2971" s="766" t="s">
        <v>18258</v>
      </c>
      <c r="J2971" s="766" t="s">
        <v>22</v>
      </c>
      <c r="K2971" s="767" t="s">
        <v>50169</v>
      </c>
      <c r="L2971" s="766" t="s">
        <v>23</v>
      </c>
    </row>
    <row r="2972" spans="1:12" x14ac:dyDescent="0.25">
      <c r="A2972" s="766" t="s">
        <v>2239</v>
      </c>
      <c r="B2972" s="766" t="s">
        <v>2240</v>
      </c>
      <c r="C2972" s="766" t="s">
        <v>2330</v>
      </c>
      <c r="D2972" s="766" t="s">
        <v>2331</v>
      </c>
      <c r="E2972" s="767" t="s">
        <v>20</v>
      </c>
      <c r="F2972" s="766" t="s">
        <v>20</v>
      </c>
      <c r="G2972" s="766" t="s">
        <v>25385</v>
      </c>
      <c r="H2972" s="766" t="s">
        <v>25386</v>
      </c>
      <c r="I2972" s="766" t="s">
        <v>18258</v>
      </c>
      <c r="J2972" s="766" t="s">
        <v>22</v>
      </c>
      <c r="K2972" s="767" t="s">
        <v>50170</v>
      </c>
      <c r="L2972" s="766" t="s">
        <v>23</v>
      </c>
    </row>
    <row r="2973" spans="1:12" x14ac:dyDescent="0.25">
      <c r="A2973" s="766" t="s">
        <v>2239</v>
      </c>
      <c r="B2973" s="766" t="s">
        <v>2240</v>
      </c>
      <c r="C2973" s="766" t="s">
        <v>2330</v>
      </c>
      <c r="D2973" s="766" t="s">
        <v>2331</v>
      </c>
      <c r="E2973" s="767" t="s">
        <v>20</v>
      </c>
      <c r="F2973" s="766" t="s">
        <v>20</v>
      </c>
      <c r="G2973" s="766" t="s">
        <v>25387</v>
      </c>
      <c r="H2973" s="766" t="s">
        <v>25388</v>
      </c>
      <c r="I2973" s="766" t="s">
        <v>18258</v>
      </c>
      <c r="J2973" s="766" t="s">
        <v>22</v>
      </c>
      <c r="K2973" s="767" t="s">
        <v>50171</v>
      </c>
      <c r="L2973" s="766" t="s">
        <v>23</v>
      </c>
    </row>
    <row r="2974" spans="1:12" x14ac:dyDescent="0.25">
      <c r="A2974" s="766" t="s">
        <v>2239</v>
      </c>
      <c r="B2974" s="766" t="s">
        <v>2240</v>
      </c>
      <c r="C2974" s="766" t="s">
        <v>2330</v>
      </c>
      <c r="D2974" s="766" t="s">
        <v>2331</v>
      </c>
      <c r="E2974" s="767" t="s">
        <v>20</v>
      </c>
      <c r="F2974" s="766" t="s">
        <v>20</v>
      </c>
      <c r="G2974" s="766" t="s">
        <v>25389</v>
      </c>
      <c r="H2974" s="766" t="s">
        <v>25390</v>
      </c>
      <c r="I2974" s="766" t="s">
        <v>18258</v>
      </c>
      <c r="J2974" s="766" t="s">
        <v>22</v>
      </c>
      <c r="K2974" s="767" t="s">
        <v>50172</v>
      </c>
      <c r="L2974" s="766" t="s">
        <v>23</v>
      </c>
    </row>
    <row r="2975" spans="1:12" x14ac:dyDescent="0.25">
      <c r="A2975" s="766" t="s">
        <v>2239</v>
      </c>
      <c r="B2975" s="766" t="s">
        <v>2240</v>
      </c>
      <c r="C2975" s="766" t="s">
        <v>2330</v>
      </c>
      <c r="D2975" s="766" t="s">
        <v>2331</v>
      </c>
      <c r="E2975" s="767" t="s">
        <v>20</v>
      </c>
      <c r="F2975" s="766" t="s">
        <v>20</v>
      </c>
      <c r="G2975" s="766" t="s">
        <v>25391</v>
      </c>
      <c r="H2975" s="766" t="s">
        <v>25392</v>
      </c>
      <c r="I2975" s="766" t="s">
        <v>18258</v>
      </c>
      <c r="J2975" s="766" t="s">
        <v>22</v>
      </c>
      <c r="K2975" s="767" t="s">
        <v>50173</v>
      </c>
      <c r="L2975" s="766" t="s">
        <v>23</v>
      </c>
    </row>
    <row r="2976" spans="1:12" x14ac:dyDescent="0.25">
      <c r="A2976" s="766" t="s">
        <v>2239</v>
      </c>
      <c r="B2976" s="766" t="s">
        <v>2240</v>
      </c>
      <c r="C2976" s="766" t="s">
        <v>2330</v>
      </c>
      <c r="D2976" s="766" t="s">
        <v>2331</v>
      </c>
      <c r="E2976" s="767" t="s">
        <v>20</v>
      </c>
      <c r="F2976" s="766" t="s">
        <v>20</v>
      </c>
      <c r="G2976" s="766" t="s">
        <v>25393</v>
      </c>
      <c r="H2976" s="766" t="s">
        <v>25394</v>
      </c>
      <c r="I2976" s="766" t="s">
        <v>18258</v>
      </c>
      <c r="J2976" s="766" t="s">
        <v>22</v>
      </c>
      <c r="K2976" s="767" t="s">
        <v>20940</v>
      </c>
      <c r="L2976" s="766" t="s">
        <v>23</v>
      </c>
    </row>
    <row r="2977" spans="1:12" x14ac:dyDescent="0.25">
      <c r="A2977" s="766" t="s">
        <v>2239</v>
      </c>
      <c r="B2977" s="766" t="s">
        <v>2240</v>
      </c>
      <c r="C2977" s="766" t="s">
        <v>2330</v>
      </c>
      <c r="D2977" s="766" t="s">
        <v>2331</v>
      </c>
      <c r="E2977" s="767" t="s">
        <v>20</v>
      </c>
      <c r="F2977" s="766" t="s">
        <v>20</v>
      </c>
      <c r="G2977" s="766" t="s">
        <v>25395</v>
      </c>
      <c r="H2977" s="766" t="s">
        <v>25396</v>
      </c>
      <c r="I2977" s="766" t="s">
        <v>18258</v>
      </c>
      <c r="J2977" s="766" t="s">
        <v>22</v>
      </c>
      <c r="K2977" s="767" t="s">
        <v>50174</v>
      </c>
      <c r="L2977" s="766" t="s">
        <v>23</v>
      </c>
    </row>
    <row r="2978" spans="1:12" x14ac:dyDescent="0.25">
      <c r="A2978" s="766" t="s">
        <v>2239</v>
      </c>
      <c r="B2978" s="766" t="s">
        <v>2240</v>
      </c>
      <c r="C2978" s="766" t="s">
        <v>2330</v>
      </c>
      <c r="D2978" s="766" t="s">
        <v>2331</v>
      </c>
      <c r="E2978" s="767" t="s">
        <v>20</v>
      </c>
      <c r="F2978" s="766" t="s">
        <v>20</v>
      </c>
      <c r="G2978" s="766" t="s">
        <v>25397</v>
      </c>
      <c r="H2978" s="766" t="s">
        <v>25398</v>
      </c>
      <c r="I2978" s="766" t="s">
        <v>18258</v>
      </c>
      <c r="J2978" s="766" t="s">
        <v>22</v>
      </c>
      <c r="K2978" s="767" t="s">
        <v>50175</v>
      </c>
      <c r="L2978" s="766" t="s">
        <v>23</v>
      </c>
    </row>
    <row r="2979" spans="1:12" x14ac:dyDescent="0.25">
      <c r="A2979" s="766" t="s">
        <v>2239</v>
      </c>
      <c r="B2979" s="766" t="s">
        <v>2240</v>
      </c>
      <c r="C2979" s="766" t="s">
        <v>2330</v>
      </c>
      <c r="D2979" s="766" t="s">
        <v>2331</v>
      </c>
      <c r="E2979" s="767" t="s">
        <v>20</v>
      </c>
      <c r="F2979" s="766" t="s">
        <v>20</v>
      </c>
      <c r="G2979" s="766" t="s">
        <v>25399</v>
      </c>
      <c r="H2979" s="766" t="s">
        <v>25400</v>
      </c>
      <c r="I2979" s="766" t="s">
        <v>18258</v>
      </c>
      <c r="J2979" s="766" t="s">
        <v>22</v>
      </c>
      <c r="K2979" s="767" t="s">
        <v>50176</v>
      </c>
      <c r="L2979" s="766" t="s">
        <v>23</v>
      </c>
    </row>
    <row r="2980" spans="1:12" x14ac:dyDescent="0.25">
      <c r="A2980" s="766" t="s">
        <v>2239</v>
      </c>
      <c r="B2980" s="766" t="s">
        <v>2240</v>
      </c>
      <c r="C2980" s="766" t="s">
        <v>2330</v>
      </c>
      <c r="D2980" s="766" t="s">
        <v>2331</v>
      </c>
      <c r="E2980" s="767" t="s">
        <v>20</v>
      </c>
      <c r="F2980" s="766" t="s">
        <v>20</v>
      </c>
      <c r="G2980" s="766" t="s">
        <v>25401</v>
      </c>
      <c r="H2980" s="766" t="s">
        <v>25402</v>
      </c>
      <c r="I2980" s="766" t="s">
        <v>18258</v>
      </c>
      <c r="J2980" s="766" t="s">
        <v>22</v>
      </c>
      <c r="K2980" s="767" t="s">
        <v>50177</v>
      </c>
      <c r="L2980" s="766" t="s">
        <v>23</v>
      </c>
    </row>
    <row r="2981" spans="1:12" x14ac:dyDescent="0.25">
      <c r="A2981" s="766" t="s">
        <v>2239</v>
      </c>
      <c r="B2981" s="766" t="s">
        <v>2240</v>
      </c>
      <c r="C2981" s="766" t="s">
        <v>2330</v>
      </c>
      <c r="D2981" s="766" t="s">
        <v>2331</v>
      </c>
      <c r="E2981" s="767" t="s">
        <v>20</v>
      </c>
      <c r="F2981" s="766" t="s">
        <v>20</v>
      </c>
      <c r="G2981" s="766" t="s">
        <v>25403</v>
      </c>
      <c r="H2981" s="766" t="s">
        <v>25404</v>
      </c>
      <c r="I2981" s="766" t="s">
        <v>18258</v>
      </c>
      <c r="J2981" s="766" t="s">
        <v>22</v>
      </c>
      <c r="K2981" s="767" t="s">
        <v>50178</v>
      </c>
      <c r="L2981" s="766" t="s">
        <v>23</v>
      </c>
    </row>
    <row r="2982" spans="1:12" x14ac:dyDescent="0.25">
      <c r="A2982" s="766" t="s">
        <v>2239</v>
      </c>
      <c r="B2982" s="766" t="s">
        <v>2240</v>
      </c>
      <c r="C2982" s="766" t="s">
        <v>2340</v>
      </c>
      <c r="D2982" s="766" t="s">
        <v>2341</v>
      </c>
      <c r="E2982" s="767" t="s">
        <v>20</v>
      </c>
      <c r="F2982" s="766" t="s">
        <v>20</v>
      </c>
      <c r="G2982" s="766" t="s">
        <v>25405</v>
      </c>
      <c r="H2982" s="766" t="s">
        <v>25406</v>
      </c>
      <c r="I2982" s="766" t="s">
        <v>18258</v>
      </c>
      <c r="J2982" s="766" t="s">
        <v>22</v>
      </c>
      <c r="K2982" s="767" t="s">
        <v>2345</v>
      </c>
      <c r="L2982" s="766" t="s">
        <v>23</v>
      </c>
    </row>
    <row r="2983" spans="1:12" x14ac:dyDescent="0.25">
      <c r="A2983" s="766" t="s">
        <v>2239</v>
      </c>
      <c r="B2983" s="766" t="s">
        <v>2240</v>
      </c>
      <c r="C2983" s="766" t="s">
        <v>2340</v>
      </c>
      <c r="D2983" s="766" t="s">
        <v>2341</v>
      </c>
      <c r="E2983" s="767" t="s">
        <v>20</v>
      </c>
      <c r="F2983" s="766" t="s">
        <v>20</v>
      </c>
      <c r="G2983" s="766" t="s">
        <v>25407</v>
      </c>
      <c r="H2983" s="766" t="s">
        <v>25408</v>
      </c>
      <c r="I2983" s="766" t="s">
        <v>18258</v>
      </c>
      <c r="J2983" s="766" t="s">
        <v>22</v>
      </c>
      <c r="K2983" s="767" t="s">
        <v>5658</v>
      </c>
      <c r="L2983" s="766" t="s">
        <v>23</v>
      </c>
    </row>
    <row r="2984" spans="1:12" x14ac:dyDescent="0.25">
      <c r="A2984" s="766" t="s">
        <v>2239</v>
      </c>
      <c r="B2984" s="766" t="s">
        <v>2240</v>
      </c>
      <c r="C2984" s="766" t="s">
        <v>2340</v>
      </c>
      <c r="D2984" s="766" t="s">
        <v>2341</v>
      </c>
      <c r="E2984" s="767" t="s">
        <v>20</v>
      </c>
      <c r="F2984" s="766" t="s">
        <v>20</v>
      </c>
      <c r="G2984" s="766" t="s">
        <v>25409</v>
      </c>
      <c r="H2984" s="766" t="s">
        <v>25410</v>
      </c>
      <c r="I2984" s="766" t="s">
        <v>18258</v>
      </c>
      <c r="J2984" s="766" t="s">
        <v>22</v>
      </c>
      <c r="K2984" s="767" t="s">
        <v>5184</v>
      </c>
      <c r="L2984" s="766" t="s">
        <v>23</v>
      </c>
    </row>
    <row r="2985" spans="1:12" x14ac:dyDescent="0.25">
      <c r="A2985" s="766" t="s">
        <v>2239</v>
      </c>
      <c r="B2985" s="766" t="s">
        <v>2240</v>
      </c>
      <c r="C2985" s="766" t="s">
        <v>2340</v>
      </c>
      <c r="D2985" s="766" t="s">
        <v>2341</v>
      </c>
      <c r="E2985" s="767" t="s">
        <v>20</v>
      </c>
      <c r="F2985" s="766" t="s">
        <v>20</v>
      </c>
      <c r="G2985" s="766" t="s">
        <v>25411</v>
      </c>
      <c r="H2985" s="766" t="s">
        <v>25412</v>
      </c>
      <c r="I2985" s="766" t="s">
        <v>18258</v>
      </c>
      <c r="J2985" s="766" t="s">
        <v>22</v>
      </c>
      <c r="K2985" s="767" t="s">
        <v>3062</v>
      </c>
      <c r="L2985" s="766" t="s">
        <v>23</v>
      </c>
    </row>
    <row r="2986" spans="1:12" x14ac:dyDescent="0.25">
      <c r="A2986" s="766" t="s">
        <v>2239</v>
      </c>
      <c r="B2986" s="766" t="s">
        <v>2240</v>
      </c>
      <c r="C2986" s="766" t="s">
        <v>2340</v>
      </c>
      <c r="D2986" s="766" t="s">
        <v>2341</v>
      </c>
      <c r="E2986" s="767" t="s">
        <v>20</v>
      </c>
      <c r="F2986" s="766" t="s">
        <v>20</v>
      </c>
      <c r="G2986" s="766" t="s">
        <v>25413</v>
      </c>
      <c r="H2986" s="766" t="s">
        <v>25414</v>
      </c>
      <c r="I2986" s="766" t="s">
        <v>18258</v>
      </c>
      <c r="J2986" s="766" t="s">
        <v>22</v>
      </c>
      <c r="K2986" s="767" t="s">
        <v>27385</v>
      </c>
      <c r="L2986" s="766" t="s">
        <v>23</v>
      </c>
    </row>
    <row r="2987" spans="1:12" x14ac:dyDescent="0.25">
      <c r="A2987" s="766" t="s">
        <v>2239</v>
      </c>
      <c r="B2987" s="766" t="s">
        <v>2240</v>
      </c>
      <c r="C2987" s="766" t="s">
        <v>2340</v>
      </c>
      <c r="D2987" s="766" t="s">
        <v>2341</v>
      </c>
      <c r="E2987" s="767" t="s">
        <v>20</v>
      </c>
      <c r="F2987" s="766" t="s">
        <v>20</v>
      </c>
      <c r="G2987" s="766" t="s">
        <v>25416</v>
      </c>
      <c r="H2987" s="766" t="s">
        <v>25417</v>
      </c>
      <c r="I2987" s="766" t="s">
        <v>18258</v>
      </c>
      <c r="J2987" s="766" t="s">
        <v>22</v>
      </c>
      <c r="K2987" s="767" t="s">
        <v>3560</v>
      </c>
      <c r="L2987" s="766" t="s">
        <v>23</v>
      </c>
    </row>
    <row r="2988" spans="1:12" x14ac:dyDescent="0.25">
      <c r="A2988" s="766" t="s">
        <v>2239</v>
      </c>
      <c r="B2988" s="766" t="s">
        <v>2240</v>
      </c>
      <c r="C2988" s="766" t="s">
        <v>2340</v>
      </c>
      <c r="D2988" s="766" t="s">
        <v>2341</v>
      </c>
      <c r="E2988" s="767" t="s">
        <v>20</v>
      </c>
      <c r="F2988" s="766" t="s">
        <v>20</v>
      </c>
      <c r="G2988" s="766" t="s">
        <v>25418</v>
      </c>
      <c r="H2988" s="766" t="s">
        <v>25419</v>
      </c>
      <c r="I2988" s="766" t="s">
        <v>18258</v>
      </c>
      <c r="J2988" s="766" t="s">
        <v>22</v>
      </c>
      <c r="K2988" s="767" t="s">
        <v>3639</v>
      </c>
      <c r="L2988" s="766" t="s">
        <v>23</v>
      </c>
    </row>
    <row r="2989" spans="1:12" x14ac:dyDescent="0.25">
      <c r="A2989" s="766" t="s">
        <v>2239</v>
      </c>
      <c r="B2989" s="766" t="s">
        <v>2240</v>
      </c>
      <c r="C2989" s="766" t="s">
        <v>2340</v>
      </c>
      <c r="D2989" s="766" t="s">
        <v>2341</v>
      </c>
      <c r="E2989" s="767" t="s">
        <v>20</v>
      </c>
      <c r="F2989" s="766" t="s">
        <v>20</v>
      </c>
      <c r="G2989" s="766" t="s">
        <v>25421</v>
      </c>
      <c r="H2989" s="766" t="s">
        <v>25422</v>
      </c>
      <c r="I2989" s="766" t="s">
        <v>18258</v>
      </c>
      <c r="J2989" s="766" t="s">
        <v>22</v>
      </c>
      <c r="K2989" s="767" t="s">
        <v>50179</v>
      </c>
      <c r="L2989" s="766" t="s">
        <v>23</v>
      </c>
    </row>
    <row r="2990" spans="1:12" x14ac:dyDescent="0.25">
      <c r="A2990" s="766" t="s">
        <v>2239</v>
      </c>
      <c r="B2990" s="766" t="s">
        <v>2240</v>
      </c>
      <c r="C2990" s="766" t="s">
        <v>2340</v>
      </c>
      <c r="D2990" s="766" t="s">
        <v>2341</v>
      </c>
      <c r="E2990" s="767" t="s">
        <v>20</v>
      </c>
      <c r="F2990" s="766" t="s">
        <v>20</v>
      </c>
      <c r="G2990" s="766" t="s">
        <v>25423</v>
      </c>
      <c r="H2990" s="766" t="s">
        <v>25424</v>
      </c>
      <c r="I2990" s="766" t="s">
        <v>18258</v>
      </c>
      <c r="J2990" s="766" t="s">
        <v>22</v>
      </c>
      <c r="K2990" s="767" t="s">
        <v>1118</v>
      </c>
      <c r="L2990" s="766" t="s">
        <v>23</v>
      </c>
    </row>
    <row r="2991" spans="1:12" x14ac:dyDescent="0.25">
      <c r="A2991" s="766" t="s">
        <v>2239</v>
      </c>
      <c r="B2991" s="766" t="s">
        <v>2240</v>
      </c>
      <c r="C2991" s="766" t="s">
        <v>2340</v>
      </c>
      <c r="D2991" s="766" t="s">
        <v>2341</v>
      </c>
      <c r="E2991" s="767" t="s">
        <v>20</v>
      </c>
      <c r="F2991" s="766" t="s">
        <v>20</v>
      </c>
      <c r="G2991" s="766" t="s">
        <v>25426</v>
      </c>
      <c r="H2991" s="766" t="s">
        <v>25427</v>
      </c>
      <c r="I2991" s="766" t="s">
        <v>18258</v>
      </c>
      <c r="J2991" s="766" t="s">
        <v>22</v>
      </c>
      <c r="K2991" s="767" t="s">
        <v>50180</v>
      </c>
      <c r="L2991" s="766" t="s">
        <v>23</v>
      </c>
    </row>
    <row r="2992" spans="1:12" x14ac:dyDescent="0.25">
      <c r="A2992" s="766" t="s">
        <v>2239</v>
      </c>
      <c r="B2992" s="766" t="s">
        <v>2240</v>
      </c>
      <c r="C2992" s="766" t="s">
        <v>2340</v>
      </c>
      <c r="D2992" s="766" t="s">
        <v>2341</v>
      </c>
      <c r="E2992" s="767" t="s">
        <v>20</v>
      </c>
      <c r="F2992" s="766" t="s">
        <v>20</v>
      </c>
      <c r="G2992" s="766" t="s">
        <v>25428</v>
      </c>
      <c r="H2992" s="766" t="s">
        <v>25429</v>
      </c>
      <c r="I2992" s="766" t="s">
        <v>18258</v>
      </c>
      <c r="J2992" s="766" t="s">
        <v>22</v>
      </c>
      <c r="K2992" s="767" t="s">
        <v>50021</v>
      </c>
      <c r="L2992" s="766" t="s">
        <v>23</v>
      </c>
    </row>
    <row r="2993" spans="1:12" x14ac:dyDescent="0.25">
      <c r="A2993" s="766" t="s">
        <v>2239</v>
      </c>
      <c r="B2993" s="766" t="s">
        <v>2240</v>
      </c>
      <c r="C2993" s="766" t="s">
        <v>2340</v>
      </c>
      <c r="D2993" s="766" t="s">
        <v>2341</v>
      </c>
      <c r="E2993" s="767" t="s">
        <v>20</v>
      </c>
      <c r="F2993" s="766" t="s">
        <v>20</v>
      </c>
      <c r="G2993" s="766" t="s">
        <v>25430</v>
      </c>
      <c r="H2993" s="766" t="s">
        <v>25431</v>
      </c>
      <c r="I2993" s="766" t="s">
        <v>18258</v>
      </c>
      <c r="J2993" s="766" t="s">
        <v>22</v>
      </c>
      <c r="K2993" s="767" t="s">
        <v>21119</v>
      </c>
      <c r="L2993" s="766" t="s">
        <v>23</v>
      </c>
    </row>
    <row r="2994" spans="1:12" x14ac:dyDescent="0.25">
      <c r="A2994" s="766" t="s">
        <v>2239</v>
      </c>
      <c r="B2994" s="766" t="s">
        <v>2240</v>
      </c>
      <c r="C2994" s="766" t="s">
        <v>2340</v>
      </c>
      <c r="D2994" s="766" t="s">
        <v>2341</v>
      </c>
      <c r="E2994" s="767" t="s">
        <v>20</v>
      </c>
      <c r="F2994" s="766" t="s">
        <v>20</v>
      </c>
      <c r="G2994" s="766" t="s">
        <v>25432</v>
      </c>
      <c r="H2994" s="766" t="s">
        <v>25433</v>
      </c>
      <c r="I2994" s="766" t="s">
        <v>18258</v>
      </c>
      <c r="J2994" s="766" t="s">
        <v>22</v>
      </c>
      <c r="K2994" s="767" t="s">
        <v>50181</v>
      </c>
      <c r="L2994" s="766" t="s">
        <v>23</v>
      </c>
    </row>
    <row r="2995" spans="1:12" x14ac:dyDescent="0.25">
      <c r="A2995" s="766" t="s">
        <v>2239</v>
      </c>
      <c r="B2995" s="766" t="s">
        <v>2240</v>
      </c>
      <c r="C2995" s="766" t="s">
        <v>2340</v>
      </c>
      <c r="D2995" s="766" t="s">
        <v>2341</v>
      </c>
      <c r="E2995" s="767" t="s">
        <v>20</v>
      </c>
      <c r="F2995" s="766" t="s">
        <v>20</v>
      </c>
      <c r="G2995" s="766" t="s">
        <v>25434</v>
      </c>
      <c r="H2995" s="766" t="s">
        <v>25435</v>
      </c>
      <c r="I2995" s="766" t="s">
        <v>18258</v>
      </c>
      <c r="J2995" s="766" t="s">
        <v>22</v>
      </c>
      <c r="K2995" s="767" t="s">
        <v>33323</v>
      </c>
      <c r="L2995" s="766" t="s">
        <v>23</v>
      </c>
    </row>
    <row r="2996" spans="1:12" x14ac:dyDescent="0.25">
      <c r="A2996" s="766" t="s">
        <v>2239</v>
      </c>
      <c r="B2996" s="766" t="s">
        <v>2240</v>
      </c>
      <c r="C2996" s="766" t="s">
        <v>2340</v>
      </c>
      <c r="D2996" s="766" t="s">
        <v>2341</v>
      </c>
      <c r="E2996" s="767" t="s">
        <v>20</v>
      </c>
      <c r="F2996" s="766" t="s">
        <v>20</v>
      </c>
      <c r="G2996" s="766" t="s">
        <v>25436</v>
      </c>
      <c r="H2996" s="766" t="s">
        <v>25437</v>
      </c>
      <c r="I2996" s="766" t="s">
        <v>18258</v>
      </c>
      <c r="J2996" s="766" t="s">
        <v>22</v>
      </c>
      <c r="K2996" s="767" t="s">
        <v>50182</v>
      </c>
      <c r="L2996" s="766" t="s">
        <v>23</v>
      </c>
    </row>
    <row r="2997" spans="1:12" x14ac:dyDescent="0.25">
      <c r="A2997" s="766" t="s">
        <v>2239</v>
      </c>
      <c r="B2997" s="766" t="s">
        <v>2240</v>
      </c>
      <c r="C2997" s="766" t="s">
        <v>2340</v>
      </c>
      <c r="D2997" s="766" t="s">
        <v>2341</v>
      </c>
      <c r="E2997" s="767" t="s">
        <v>20</v>
      </c>
      <c r="F2997" s="766" t="s">
        <v>20</v>
      </c>
      <c r="G2997" s="766" t="s">
        <v>25438</v>
      </c>
      <c r="H2997" s="766" t="s">
        <v>25439</v>
      </c>
      <c r="I2997" s="766" t="s">
        <v>18258</v>
      </c>
      <c r="J2997" s="766" t="s">
        <v>22</v>
      </c>
      <c r="K2997" s="767" t="s">
        <v>50183</v>
      </c>
      <c r="L2997" s="766" t="s">
        <v>23</v>
      </c>
    </row>
    <row r="2998" spans="1:12" x14ac:dyDescent="0.25">
      <c r="A2998" s="766" t="s">
        <v>2239</v>
      </c>
      <c r="B2998" s="766" t="s">
        <v>2240</v>
      </c>
      <c r="C2998" s="766" t="s">
        <v>2340</v>
      </c>
      <c r="D2998" s="766" t="s">
        <v>2341</v>
      </c>
      <c r="E2998" s="767" t="s">
        <v>20</v>
      </c>
      <c r="F2998" s="766" t="s">
        <v>20</v>
      </c>
      <c r="G2998" s="766" t="s">
        <v>25440</v>
      </c>
      <c r="H2998" s="766" t="s">
        <v>25441</v>
      </c>
      <c r="I2998" s="766" t="s">
        <v>18258</v>
      </c>
      <c r="J2998" s="766" t="s">
        <v>22</v>
      </c>
      <c r="K2998" s="767" t="s">
        <v>5290</v>
      </c>
      <c r="L2998" s="766" t="s">
        <v>23</v>
      </c>
    </row>
    <row r="2999" spans="1:12" x14ac:dyDescent="0.25">
      <c r="A2999" s="766" t="s">
        <v>2239</v>
      </c>
      <c r="B2999" s="766" t="s">
        <v>2240</v>
      </c>
      <c r="C2999" s="766" t="s">
        <v>2340</v>
      </c>
      <c r="D2999" s="766" t="s">
        <v>2341</v>
      </c>
      <c r="E2999" s="767" t="s">
        <v>20</v>
      </c>
      <c r="F2999" s="766" t="s">
        <v>20</v>
      </c>
      <c r="G2999" s="766" t="s">
        <v>25442</v>
      </c>
      <c r="H2999" s="766" t="s">
        <v>25443</v>
      </c>
      <c r="I2999" s="766" t="s">
        <v>18258</v>
      </c>
      <c r="J2999" s="766" t="s">
        <v>22</v>
      </c>
      <c r="K2999" s="767" t="s">
        <v>50184</v>
      </c>
      <c r="L2999" s="766" t="s">
        <v>23</v>
      </c>
    </row>
    <row r="3000" spans="1:12" x14ac:dyDescent="0.25">
      <c r="A3000" s="766" t="s">
        <v>2239</v>
      </c>
      <c r="B3000" s="766" t="s">
        <v>2240</v>
      </c>
      <c r="C3000" s="766" t="s">
        <v>2340</v>
      </c>
      <c r="D3000" s="766" t="s">
        <v>2341</v>
      </c>
      <c r="E3000" s="767" t="s">
        <v>20</v>
      </c>
      <c r="F3000" s="766" t="s">
        <v>20</v>
      </c>
      <c r="G3000" s="766" t="s">
        <v>25444</v>
      </c>
      <c r="H3000" s="766" t="s">
        <v>25445</v>
      </c>
      <c r="I3000" s="766" t="s">
        <v>18258</v>
      </c>
      <c r="J3000" s="766" t="s">
        <v>22</v>
      </c>
      <c r="K3000" s="767" t="s">
        <v>48670</v>
      </c>
      <c r="L3000" s="766" t="s">
        <v>23</v>
      </c>
    </row>
    <row r="3001" spans="1:12" x14ac:dyDescent="0.25">
      <c r="A3001" s="766" t="s">
        <v>2239</v>
      </c>
      <c r="B3001" s="766" t="s">
        <v>2240</v>
      </c>
      <c r="C3001" s="766" t="s">
        <v>2340</v>
      </c>
      <c r="D3001" s="766" t="s">
        <v>2341</v>
      </c>
      <c r="E3001" s="767" t="s">
        <v>20</v>
      </c>
      <c r="F3001" s="766" t="s">
        <v>20</v>
      </c>
      <c r="G3001" s="766" t="s">
        <v>25447</v>
      </c>
      <c r="H3001" s="766" t="s">
        <v>25448</v>
      </c>
      <c r="I3001" s="766" t="s">
        <v>18258</v>
      </c>
      <c r="J3001" s="766" t="s">
        <v>22</v>
      </c>
      <c r="K3001" s="767" t="s">
        <v>50185</v>
      </c>
      <c r="L3001" s="766" t="s">
        <v>23</v>
      </c>
    </row>
    <row r="3002" spans="1:12" x14ac:dyDescent="0.25">
      <c r="A3002" s="766" t="s">
        <v>2239</v>
      </c>
      <c r="B3002" s="766" t="s">
        <v>2240</v>
      </c>
      <c r="C3002" s="766" t="s">
        <v>2340</v>
      </c>
      <c r="D3002" s="766" t="s">
        <v>2341</v>
      </c>
      <c r="E3002" s="767" t="s">
        <v>20</v>
      </c>
      <c r="F3002" s="766" t="s">
        <v>20</v>
      </c>
      <c r="G3002" s="766" t="s">
        <v>25450</v>
      </c>
      <c r="H3002" s="766" t="s">
        <v>25451</v>
      </c>
      <c r="I3002" s="766" t="s">
        <v>18258</v>
      </c>
      <c r="J3002" s="766" t="s">
        <v>22</v>
      </c>
      <c r="K3002" s="767" t="s">
        <v>26974</v>
      </c>
      <c r="L3002" s="766" t="s">
        <v>23</v>
      </c>
    </row>
    <row r="3003" spans="1:12" x14ac:dyDescent="0.25">
      <c r="A3003" s="766" t="s">
        <v>2239</v>
      </c>
      <c r="B3003" s="766" t="s">
        <v>2240</v>
      </c>
      <c r="C3003" s="766" t="s">
        <v>2340</v>
      </c>
      <c r="D3003" s="766" t="s">
        <v>2341</v>
      </c>
      <c r="E3003" s="767" t="s">
        <v>20</v>
      </c>
      <c r="F3003" s="766" t="s">
        <v>20</v>
      </c>
      <c r="G3003" s="766" t="s">
        <v>25452</v>
      </c>
      <c r="H3003" s="766" t="s">
        <v>25453</v>
      </c>
      <c r="I3003" s="766" t="s">
        <v>18258</v>
      </c>
      <c r="J3003" s="766" t="s">
        <v>22</v>
      </c>
      <c r="K3003" s="767" t="s">
        <v>26207</v>
      </c>
      <c r="L3003" s="766" t="s">
        <v>23</v>
      </c>
    </row>
    <row r="3004" spans="1:12" x14ac:dyDescent="0.25">
      <c r="A3004" s="766" t="s">
        <v>2239</v>
      </c>
      <c r="B3004" s="766" t="s">
        <v>2240</v>
      </c>
      <c r="C3004" s="766" t="s">
        <v>2340</v>
      </c>
      <c r="D3004" s="766" t="s">
        <v>2341</v>
      </c>
      <c r="E3004" s="767" t="s">
        <v>20</v>
      </c>
      <c r="F3004" s="766" t="s">
        <v>20</v>
      </c>
      <c r="G3004" s="766" t="s">
        <v>25454</v>
      </c>
      <c r="H3004" s="766" t="s">
        <v>25455</v>
      </c>
      <c r="I3004" s="766" t="s">
        <v>18258</v>
      </c>
      <c r="J3004" s="766" t="s">
        <v>22</v>
      </c>
      <c r="K3004" s="767" t="s">
        <v>50186</v>
      </c>
      <c r="L3004" s="766" t="s">
        <v>23</v>
      </c>
    </row>
    <row r="3005" spans="1:12" x14ac:dyDescent="0.25">
      <c r="A3005" s="766" t="s">
        <v>2239</v>
      </c>
      <c r="B3005" s="766" t="s">
        <v>2240</v>
      </c>
      <c r="C3005" s="766" t="s">
        <v>2340</v>
      </c>
      <c r="D3005" s="766" t="s">
        <v>2341</v>
      </c>
      <c r="E3005" s="767" t="s">
        <v>20</v>
      </c>
      <c r="F3005" s="766" t="s">
        <v>20</v>
      </c>
      <c r="G3005" s="766" t="s">
        <v>25456</v>
      </c>
      <c r="H3005" s="766" t="s">
        <v>25457</v>
      </c>
      <c r="I3005" s="766" t="s">
        <v>18258</v>
      </c>
      <c r="J3005" s="766" t="s">
        <v>22</v>
      </c>
      <c r="K3005" s="767" t="s">
        <v>50187</v>
      </c>
      <c r="L3005" s="766" t="s">
        <v>23</v>
      </c>
    </row>
    <row r="3006" spans="1:12" x14ac:dyDescent="0.25">
      <c r="A3006" s="766" t="s">
        <v>2239</v>
      </c>
      <c r="B3006" s="766" t="s">
        <v>2240</v>
      </c>
      <c r="C3006" s="766" t="s">
        <v>2340</v>
      </c>
      <c r="D3006" s="766" t="s">
        <v>2341</v>
      </c>
      <c r="E3006" s="767" t="s">
        <v>20</v>
      </c>
      <c r="F3006" s="766" t="s">
        <v>20</v>
      </c>
      <c r="G3006" s="766" t="s">
        <v>25458</v>
      </c>
      <c r="H3006" s="766" t="s">
        <v>25459</v>
      </c>
      <c r="I3006" s="766" t="s">
        <v>18258</v>
      </c>
      <c r="J3006" s="766" t="s">
        <v>22</v>
      </c>
      <c r="K3006" s="767" t="s">
        <v>50188</v>
      </c>
      <c r="L3006" s="766" t="s">
        <v>23</v>
      </c>
    </row>
    <row r="3007" spans="1:12" x14ac:dyDescent="0.25">
      <c r="A3007" s="766" t="s">
        <v>2239</v>
      </c>
      <c r="B3007" s="766" t="s">
        <v>2240</v>
      </c>
      <c r="C3007" s="766" t="s">
        <v>2340</v>
      </c>
      <c r="D3007" s="766" t="s">
        <v>2341</v>
      </c>
      <c r="E3007" s="767" t="s">
        <v>20</v>
      </c>
      <c r="F3007" s="766" t="s">
        <v>20</v>
      </c>
      <c r="G3007" s="766" t="s">
        <v>25460</v>
      </c>
      <c r="H3007" s="766" t="s">
        <v>25461</v>
      </c>
      <c r="I3007" s="766" t="s">
        <v>18258</v>
      </c>
      <c r="J3007" s="766" t="s">
        <v>22</v>
      </c>
      <c r="K3007" s="767" t="s">
        <v>21607</v>
      </c>
      <c r="L3007" s="766" t="s">
        <v>23</v>
      </c>
    </row>
    <row r="3008" spans="1:12" x14ac:dyDescent="0.25">
      <c r="A3008" s="766" t="s">
        <v>2239</v>
      </c>
      <c r="B3008" s="766" t="s">
        <v>2240</v>
      </c>
      <c r="C3008" s="766" t="s">
        <v>2340</v>
      </c>
      <c r="D3008" s="766" t="s">
        <v>2341</v>
      </c>
      <c r="E3008" s="767" t="s">
        <v>20</v>
      </c>
      <c r="F3008" s="766" t="s">
        <v>20</v>
      </c>
      <c r="G3008" s="766" t="s">
        <v>25463</v>
      </c>
      <c r="H3008" s="766" t="s">
        <v>25464</v>
      </c>
      <c r="I3008" s="766" t="s">
        <v>18258</v>
      </c>
      <c r="J3008" s="766" t="s">
        <v>22</v>
      </c>
      <c r="K3008" s="767" t="s">
        <v>28325</v>
      </c>
      <c r="L3008" s="766" t="s">
        <v>23</v>
      </c>
    </row>
    <row r="3009" spans="1:12" x14ac:dyDescent="0.25">
      <c r="A3009" s="766" t="s">
        <v>2239</v>
      </c>
      <c r="B3009" s="766" t="s">
        <v>2240</v>
      </c>
      <c r="C3009" s="766" t="s">
        <v>2340</v>
      </c>
      <c r="D3009" s="766" t="s">
        <v>2341</v>
      </c>
      <c r="E3009" s="767" t="s">
        <v>20</v>
      </c>
      <c r="F3009" s="766" t="s">
        <v>20</v>
      </c>
      <c r="G3009" s="766" t="s">
        <v>25465</v>
      </c>
      <c r="H3009" s="766" t="s">
        <v>25466</v>
      </c>
      <c r="I3009" s="766" t="s">
        <v>18258</v>
      </c>
      <c r="J3009" s="766" t="s">
        <v>22</v>
      </c>
      <c r="K3009" s="767" t="s">
        <v>50189</v>
      </c>
      <c r="L3009" s="766" t="s">
        <v>23</v>
      </c>
    </row>
    <row r="3010" spans="1:12" x14ac:dyDescent="0.25">
      <c r="A3010" s="766" t="s">
        <v>2239</v>
      </c>
      <c r="B3010" s="766" t="s">
        <v>2240</v>
      </c>
      <c r="C3010" s="766" t="s">
        <v>2340</v>
      </c>
      <c r="D3010" s="766" t="s">
        <v>2341</v>
      </c>
      <c r="E3010" s="767" t="s">
        <v>20</v>
      </c>
      <c r="F3010" s="766" t="s">
        <v>20</v>
      </c>
      <c r="G3010" s="766" t="s">
        <v>25467</v>
      </c>
      <c r="H3010" s="766" t="s">
        <v>25468</v>
      </c>
      <c r="I3010" s="766" t="s">
        <v>18258</v>
      </c>
      <c r="J3010" s="766" t="s">
        <v>22</v>
      </c>
      <c r="K3010" s="767" t="s">
        <v>50190</v>
      </c>
      <c r="L3010" s="766" t="s">
        <v>23</v>
      </c>
    </row>
    <row r="3011" spans="1:12" x14ac:dyDescent="0.25">
      <c r="A3011" s="766" t="s">
        <v>2239</v>
      </c>
      <c r="B3011" s="766" t="s">
        <v>2240</v>
      </c>
      <c r="C3011" s="766" t="s">
        <v>2340</v>
      </c>
      <c r="D3011" s="766" t="s">
        <v>2341</v>
      </c>
      <c r="E3011" s="767" t="s">
        <v>20</v>
      </c>
      <c r="F3011" s="766" t="s">
        <v>20</v>
      </c>
      <c r="G3011" s="766" t="s">
        <v>25469</v>
      </c>
      <c r="H3011" s="766" t="s">
        <v>25470</v>
      </c>
      <c r="I3011" s="766" t="s">
        <v>18258</v>
      </c>
      <c r="J3011" s="766" t="s">
        <v>22</v>
      </c>
      <c r="K3011" s="767" t="s">
        <v>33102</v>
      </c>
      <c r="L3011" s="766" t="s">
        <v>23</v>
      </c>
    </row>
    <row r="3012" spans="1:12" x14ac:dyDescent="0.25">
      <c r="A3012" s="766" t="s">
        <v>2239</v>
      </c>
      <c r="B3012" s="766" t="s">
        <v>2240</v>
      </c>
      <c r="C3012" s="766" t="s">
        <v>2340</v>
      </c>
      <c r="D3012" s="766" t="s">
        <v>2341</v>
      </c>
      <c r="E3012" s="767" t="s">
        <v>20</v>
      </c>
      <c r="F3012" s="766" t="s">
        <v>20</v>
      </c>
      <c r="G3012" s="766" t="s">
        <v>25472</v>
      </c>
      <c r="H3012" s="766" t="s">
        <v>25473</v>
      </c>
      <c r="I3012" s="766" t="s">
        <v>18258</v>
      </c>
      <c r="J3012" s="766" t="s">
        <v>22</v>
      </c>
      <c r="K3012" s="767" t="s">
        <v>50191</v>
      </c>
      <c r="L3012" s="766" t="s">
        <v>23</v>
      </c>
    </row>
    <row r="3013" spans="1:12" x14ac:dyDescent="0.25">
      <c r="A3013" s="766" t="s">
        <v>2239</v>
      </c>
      <c r="B3013" s="766" t="s">
        <v>2240</v>
      </c>
      <c r="C3013" s="766" t="s">
        <v>2340</v>
      </c>
      <c r="D3013" s="766" t="s">
        <v>2341</v>
      </c>
      <c r="E3013" s="767" t="s">
        <v>20</v>
      </c>
      <c r="F3013" s="766" t="s">
        <v>20</v>
      </c>
      <c r="G3013" s="766" t="s">
        <v>25475</v>
      </c>
      <c r="H3013" s="766" t="s">
        <v>25476</v>
      </c>
      <c r="I3013" s="766" t="s">
        <v>18258</v>
      </c>
      <c r="J3013" s="766" t="s">
        <v>22</v>
      </c>
      <c r="K3013" s="767" t="s">
        <v>50192</v>
      </c>
      <c r="L3013" s="766" t="s">
        <v>23</v>
      </c>
    </row>
    <row r="3014" spans="1:12" x14ac:dyDescent="0.25">
      <c r="A3014" s="766" t="s">
        <v>2239</v>
      </c>
      <c r="B3014" s="766" t="s">
        <v>2240</v>
      </c>
      <c r="C3014" s="766" t="s">
        <v>2340</v>
      </c>
      <c r="D3014" s="766" t="s">
        <v>2341</v>
      </c>
      <c r="E3014" s="767" t="s">
        <v>20</v>
      </c>
      <c r="F3014" s="766" t="s">
        <v>20</v>
      </c>
      <c r="G3014" s="766" t="s">
        <v>25477</v>
      </c>
      <c r="H3014" s="766" t="s">
        <v>25478</v>
      </c>
      <c r="I3014" s="766" t="s">
        <v>18258</v>
      </c>
      <c r="J3014" s="766" t="s">
        <v>22</v>
      </c>
      <c r="K3014" s="767" t="s">
        <v>50193</v>
      </c>
      <c r="L3014" s="766" t="s">
        <v>23</v>
      </c>
    </row>
    <row r="3015" spans="1:12" x14ac:dyDescent="0.25">
      <c r="A3015" s="766" t="s">
        <v>2239</v>
      </c>
      <c r="B3015" s="766" t="s">
        <v>2240</v>
      </c>
      <c r="C3015" s="766" t="s">
        <v>2340</v>
      </c>
      <c r="D3015" s="766" t="s">
        <v>2341</v>
      </c>
      <c r="E3015" s="767" t="s">
        <v>20</v>
      </c>
      <c r="F3015" s="766" t="s">
        <v>20</v>
      </c>
      <c r="G3015" s="766" t="s">
        <v>25480</v>
      </c>
      <c r="H3015" s="766" t="s">
        <v>25481</v>
      </c>
      <c r="I3015" s="766" t="s">
        <v>18258</v>
      </c>
      <c r="J3015" s="766" t="s">
        <v>22</v>
      </c>
      <c r="K3015" s="767" t="s">
        <v>50194</v>
      </c>
      <c r="L3015" s="766" t="s">
        <v>23</v>
      </c>
    </row>
    <row r="3016" spans="1:12" x14ac:dyDescent="0.25">
      <c r="A3016" s="766" t="s">
        <v>2239</v>
      </c>
      <c r="B3016" s="766" t="s">
        <v>2240</v>
      </c>
      <c r="C3016" s="766" t="s">
        <v>2340</v>
      </c>
      <c r="D3016" s="766" t="s">
        <v>2341</v>
      </c>
      <c r="E3016" s="767" t="s">
        <v>20</v>
      </c>
      <c r="F3016" s="766" t="s">
        <v>20</v>
      </c>
      <c r="G3016" s="766" t="s">
        <v>25482</v>
      </c>
      <c r="H3016" s="766" t="s">
        <v>25483</v>
      </c>
      <c r="I3016" s="766" t="s">
        <v>18258</v>
      </c>
      <c r="J3016" s="766" t="s">
        <v>22</v>
      </c>
      <c r="K3016" s="767" t="s">
        <v>50195</v>
      </c>
      <c r="L3016" s="766" t="s">
        <v>23</v>
      </c>
    </row>
    <row r="3017" spans="1:12" x14ac:dyDescent="0.25">
      <c r="A3017" s="766" t="s">
        <v>2239</v>
      </c>
      <c r="B3017" s="766" t="s">
        <v>2240</v>
      </c>
      <c r="C3017" s="766" t="s">
        <v>2340</v>
      </c>
      <c r="D3017" s="766" t="s">
        <v>2341</v>
      </c>
      <c r="E3017" s="767" t="s">
        <v>20</v>
      </c>
      <c r="F3017" s="766" t="s">
        <v>20</v>
      </c>
      <c r="G3017" s="766" t="s">
        <v>25484</v>
      </c>
      <c r="H3017" s="766" t="s">
        <v>25485</v>
      </c>
      <c r="I3017" s="766" t="s">
        <v>18258</v>
      </c>
      <c r="J3017" s="766" t="s">
        <v>22</v>
      </c>
      <c r="K3017" s="767" t="s">
        <v>26917</v>
      </c>
      <c r="L3017" s="766" t="s">
        <v>23</v>
      </c>
    </row>
    <row r="3018" spans="1:12" x14ac:dyDescent="0.25">
      <c r="A3018" s="766" t="s">
        <v>2239</v>
      </c>
      <c r="B3018" s="766" t="s">
        <v>2240</v>
      </c>
      <c r="C3018" s="766" t="s">
        <v>2340</v>
      </c>
      <c r="D3018" s="766" t="s">
        <v>2341</v>
      </c>
      <c r="E3018" s="767" t="s">
        <v>20</v>
      </c>
      <c r="F3018" s="766" t="s">
        <v>20</v>
      </c>
      <c r="G3018" s="766" t="s">
        <v>25486</v>
      </c>
      <c r="H3018" s="766" t="s">
        <v>25487</v>
      </c>
      <c r="I3018" s="766" t="s">
        <v>18258</v>
      </c>
      <c r="J3018" s="766" t="s">
        <v>22</v>
      </c>
      <c r="K3018" s="767" t="s">
        <v>50196</v>
      </c>
      <c r="L3018" s="766" t="s">
        <v>23</v>
      </c>
    </row>
    <row r="3019" spans="1:12" x14ac:dyDescent="0.25">
      <c r="A3019" s="766" t="s">
        <v>2239</v>
      </c>
      <c r="B3019" s="766" t="s">
        <v>2240</v>
      </c>
      <c r="C3019" s="766" t="s">
        <v>2340</v>
      </c>
      <c r="D3019" s="766" t="s">
        <v>2341</v>
      </c>
      <c r="E3019" s="767" t="s">
        <v>20</v>
      </c>
      <c r="F3019" s="766" t="s">
        <v>20</v>
      </c>
      <c r="G3019" s="766" t="s">
        <v>25489</v>
      </c>
      <c r="H3019" s="766" t="s">
        <v>25490</v>
      </c>
      <c r="I3019" s="766" t="s">
        <v>18258</v>
      </c>
      <c r="J3019" s="766" t="s">
        <v>22</v>
      </c>
      <c r="K3019" s="767" t="s">
        <v>50197</v>
      </c>
      <c r="L3019" s="766" t="s">
        <v>23</v>
      </c>
    </row>
    <row r="3020" spans="1:12" x14ac:dyDescent="0.25">
      <c r="A3020" s="766" t="s">
        <v>2239</v>
      </c>
      <c r="B3020" s="766" t="s">
        <v>2240</v>
      </c>
      <c r="C3020" s="766" t="s">
        <v>2340</v>
      </c>
      <c r="D3020" s="766" t="s">
        <v>2341</v>
      </c>
      <c r="E3020" s="767" t="s">
        <v>20</v>
      </c>
      <c r="F3020" s="766" t="s">
        <v>20</v>
      </c>
      <c r="G3020" s="766" t="s">
        <v>25491</v>
      </c>
      <c r="H3020" s="766" t="s">
        <v>25492</v>
      </c>
      <c r="I3020" s="766" t="s">
        <v>18258</v>
      </c>
      <c r="J3020" s="766" t="s">
        <v>22</v>
      </c>
      <c r="K3020" s="767" t="s">
        <v>5249</v>
      </c>
      <c r="L3020" s="766" t="s">
        <v>23</v>
      </c>
    </row>
    <row r="3021" spans="1:12" x14ac:dyDescent="0.25">
      <c r="A3021" s="766" t="s">
        <v>2239</v>
      </c>
      <c r="B3021" s="766" t="s">
        <v>2240</v>
      </c>
      <c r="C3021" s="766" t="s">
        <v>2340</v>
      </c>
      <c r="D3021" s="766" t="s">
        <v>2341</v>
      </c>
      <c r="E3021" s="767" t="s">
        <v>20</v>
      </c>
      <c r="F3021" s="766" t="s">
        <v>20</v>
      </c>
      <c r="G3021" s="766" t="s">
        <v>25494</v>
      </c>
      <c r="H3021" s="766" t="s">
        <v>25495</v>
      </c>
      <c r="I3021" s="766" t="s">
        <v>18258</v>
      </c>
      <c r="J3021" s="766" t="s">
        <v>22</v>
      </c>
      <c r="K3021" s="767" t="s">
        <v>32611</v>
      </c>
      <c r="L3021" s="766" t="s">
        <v>23</v>
      </c>
    </row>
    <row r="3022" spans="1:12" x14ac:dyDescent="0.25">
      <c r="A3022" s="766" t="s">
        <v>2239</v>
      </c>
      <c r="B3022" s="766" t="s">
        <v>2240</v>
      </c>
      <c r="C3022" s="766" t="s">
        <v>2340</v>
      </c>
      <c r="D3022" s="766" t="s">
        <v>2341</v>
      </c>
      <c r="E3022" s="767" t="s">
        <v>20</v>
      </c>
      <c r="F3022" s="766" t="s">
        <v>20</v>
      </c>
      <c r="G3022" s="766" t="s">
        <v>25497</v>
      </c>
      <c r="H3022" s="766" t="s">
        <v>25498</v>
      </c>
      <c r="I3022" s="766" t="s">
        <v>18258</v>
      </c>
      <c r="J3022" s="766" t="s">
        <v>22</v>
      </c>
      <c r="K3022" s="767" t="s">
        <v>5088</v>
      </c>
      <c r="L3022" s="766" t="s">
        <v>23</v>
      </c>
    </row>
    <row r="3023" spans="1:12" x14ac:dyDescent="0.25">
      <c r="A3023" s="766" t="s">
        <v>2239</v>
      </c>
      <c r="B3023" s="766" t="s">
        <v>2240</v>
      </c>
      <c r="C3023" s="766" t="s">
        <v>2340</v>
      </c>
      <c r="D3023" s="766" t="s">
        <v>2341</v>
      </c>
      <c r="E3023" s="767" t="s">
        <v>20</v>
      </c>
      <c r="F3023" s="766" t="s">
        <v>20</v>
      </c>
      <c r="G3023" s="766" t="s">
        <v>25499</v>
      </c>
      <c r="H3023" s="766" t="s">
        <v>25500</v>
      </c>
      <c r="I3023" s="766" t="s">
        <v>18258</v>
      </c>
      <c r="J3023" s="766" t="s">
        <v>22</v>
      </c>
      <c r="K3023" s="767" t="s">
        <v>5594</v>
      </c>
      <c r="L3023" s="766" t="s">
        <v>23</v>
      </c>
    </row>
    <row r="3024" spans="1:12" x14ac:dyDescent="0.25">
      <c r="A3024" s="766" t="s">
        <v>2239</v>
      </c>
      <c r="B3024" s="766" t="s">
        <v>2240</v>
      </c>
      <c r="C3024" s="766" t="s">
        <v>2340</v>
      </c>
      <c r="D3024" s="766" t="s">
        <v>2341</v>
      </c>
      <c r="E3024" s="767" t="s">
        <v>20</v>
      </c>
      <c r="F3024" s="766" t="s">
        <v>20</v>
      </c>
      <c r="G3024" s="766" t="s">
        <v>25501</v>
      </c>
      <c r="H3024" s="766" t="s">
        <v>25502</v>
      </c>
      <c r="I3024" s="766" t="s">
        <v>18258</v>
      </c>
      <c r="J3024" s="766" t="s">
        <v>22</v>
      </c>
      <c r="K3024" s="767" t="s">
        <v>5705</v>
      </c>
      <c r="L3024" s="766" t="s">
        <v>23</v>
      </c>
    </row>
    <row r="3025" spans="1:12" x14ac:dyDescent="0.25">
      <c r="A3025" s="766" t="s">
        <v>2239</v>
      </c>
      <c r="B3025" s="766" t="s">
        <v>2240</v>
      </c>
      <c r="C3025" s="766" t="s">
        <v>2340</v>
      </c>
      <c r="D3025" s="766" t="s">
        <v>2341</v>
      </c>
      <c r="E3025" s="767" t="s">
        <v>20</v>
      </c>
      <c r="F3025" s="766" t="s">
        <v>20</v>
      </c>
      <c r="G3025" s="766" t="s">
        <v>25504</v>
      </c>
      <c r="H3025" s="766" t="s">
        <v>25505</v>
      </c>
      <c r="I3025" s="766" t="s">
        <v>18258</v>
      </c>
      <c r="J3025" s="766" t="s">
        <v>22</v>
      </c>
      <c r="K3025" s="767" t="s">
        <v>50198</v>
      </c>
      <c r="L3025" s="766" t="s">
        <v>23</v>
      </c>
    </row>
    <row r="3026" spans="1:12" x14ac:dyDescent="0.25">
      <c r="A3026" s="766" t="s">
        <v>2239</v>
      </c>
      <c r="B3026" s="766" t="s">
        <v>2240</v>
      </c>
      <c r="C3026" s="766" t="s">
        <v>2340</v>
      </c>
      <c r="D3026" s="766" t="s">
        <v>2341</v>
      </c>
      <c r="E3026" s="767" t="s">
        <v>20</v>
      </c>
      <c r="F3026" s="766" t="s">
        <v>20</v>
      </c>
      <c r="G3026" s="766" t="s">
        <v>25506</v>
      </c>
      <c r="H3026" s="766" t="s">
        <v>25507</v>
      </c>
      <c r="I3026" s="766" t="s">
        <v>18258</v>
      </c>
      <c r="J3026" s="766" t="s">
        <v>22</v>
      </c>
      <c r="K3026" s="767" t="s">
        <v>50199</v>
      </c>
      <c r="L3026" s="766" t="s">
        <v>23</v>
      </c>
    </row>
    <row r="3027" spans="1:12" x14ac:dyDescent="0.25">
      <c r="A3027" s="766" t="s">
        <v>2239</v>
      </c>
      <c r="B3027" s="766" t="s">
        <v>2240</v>
      </c>
      <c r="C3027" s="766" t="s">
        <v>2340</v>
      </c>
      <c r="D3027" s="766" t="s">
        <v>2341</v>
      </c>
      <c r="E3027" s="767" t="s">
        <v>20</v>
      </c>
      <c r="F3027" s="766" t="s">
        <v>20</v>
      </c>
      <c r="G3027" s="766" t="s">
        <v>25508</v>
      </c>
      <c r="H3027" s="766" t="s">
        <v>25509</v>
      </c>
      <c r="I3027" s="766" t="s">
        <v>18258</v>
      </c>
      <c r="J3027" s="766" t="s">
        <v>22</v>
      </c>
      <c r="K3027" s="767" t="s">
        <v>33407</v>
      </c>
      <c r="L3027" s="766" t="s">
        <v>23</v>
      </c>
    </row>
    <row r="3028" spans="1:12" x14ac:dyDescent="0.25">
      <c r="A3028" s="766" t="s">
        <v>2239</v>
      </c>
      <c r="B3028" s="766" t="s">
        <v>2240</v>
      </c>
      <c r="C3028" s="766" t="s">
        <v>2340</v>
      </c>
      <c r="D3028" s="766" t="s">
        <v>2341</v>
      </c>
      <c r="E3028" s="767" t="s">
        <v>20</v>
      </c>
      <c r="F3028" s="766" t="s">
        <v>20</v>
      </c>
      <c r="G3028" s="766" t="s">
        <v>25510</v>
      </c>
      <c r="H3028" s="766" t="s">
        <v>25511</v>
      </c>
      <c r="I3028" s="766" t="s">
        <v>18258</v>
      </c>
      <c r="J3028" s="766" t="s">
        <v>22</v>
      </c>
      <c r="K3028" s="767" t="s">
        <v>50200</v>
      </c>
      <c r="L3028" s="766" t="s">
        <v>23</v>
      </c>
    </row>
    <row r="3029" spans="1:12" x14ac:dyDescent="0.25">
      <c r="A3029" s="766" t="s">
        <v>2239</v>
      </c>
      <c r="B3029" s="766" t="s">
        <v>2240</v>
      </c>
      <c r="C3029" s="766" t="s">
        <v>2340</v>
      </c>
      <c r="D3029" s="766" t="s">
        <v>2341</v>
      </c>
      <c r="E3029" s="767" t="s">
        <v>20</v>
      </c>
      <c r="F3029" s="766" t="s">
        <v>20</v>
      </c>
      <c r="G3029" s="766" t="s">
        <v>25512</v>
      </c>
      <c r="H3029" s="766" t="s">
        <v>25513</v>
      </c>
      <c r="I3029" s="766" t="s">
        <v>18258</v>
      </c>
      <c r="J3029" s="766" t="s">
        <v>22</v>
      </c>
      <c r="K3029" s="767" t="s">
        <v>26377</v>
      </c>
      <c r="L3029" s="766" t="s">
        <v>23</v>
      </c>
    </row>
    <row r="3030" spans="1:12" x14ac:dyDescent="0.25">
      <c r="A3030" s="766" t="s">
        <v>2239</v>
      </c>
      <c r="B3030" s="766" t="s">
        <v>2240</v>
      </c>
      <c r="C3030" s="766" t="s">
        <v>2340</v>
      </c>
      <c r="D3030" s="766" t="s">
        <v>2341</v>
      </c>
      <c r="E3030" s="767" t="s">
        <v>20</v>
      </c>
      <c r="F3030" s="766" t="s">
        <v>20</v>
      </c>
      <c r="G3030" s="766" t="s">
        <v>25514</v>
      </c>
      <c r="H3030" s="766" t="s">
        <v>25515</v>
      </c>
      <c r="I3030" s="766" t="s">
        <v>18258</v>
      </c>
      <c r="J3030" s="766" t="s">
        <v>22</v>
      </c>
      <c r="K3030" s="767" t="s">
        <v>2269</v>
      </c>
      <c r="L3030" s="766" t="s">
        <v>23</v>
      </c>
    </row>
    <row r="3031" spans="1:12" x14ac:dyDescent="0.25">
      <c r="A3031" s="766" t="s">
        <v>2239</v>
      </c>
      <c r="B3031" s="766" t="s">
        <v>2240</v>
      </c>
      <c r="C3031" s="766" t="s">
        <v>2340</v>
      </c>
      <c r="D3031" s="766" t="s">
        <v>2341</v>
      </c>
      <c r="E3031" s="767" t="s">
        <v>20</v>
      </c>
      <c r="F3031" s="766" t="s">
        <v>20</v>
      </c>
      <c r="G3031" s="766" t="s">
        <v>25517</v>
      </c>
      <c r="H3031" s="766" t="s">
        <v>25518</v>
      </c>
      <c r="I3031" s="766" t="s">
        <v>18258</v>
      </c>
      <c r="J3031" s="766" t="s">
        <v>22</v>
      </c>
      <c r="K3031" s="767" t="s">
        <v>50201</v>
      </c>
      <c r="L3031" s="766" t="s">
        <v>23</v>
      </c>
    </row>
    <row r="3032" spans="1:12" x14ac:dyDescent="0.25">
      <c r="A3032" s="766" t="s">
        <v>2239</v>
      </c>
      <c r="B3032" s="766" t="s">
        <v>2240</v>
      </c>
      <c r="C3032" s="766" t="s">
        <v>2340</v>
      </c>
      <c r="D3032" s="766" t="s">
        <v>2341</v>
      </c>
      <c r="E3032" s="767" t="s">
        <v>20</v>
      </c>
      <c r="F3032" s="766" t="s">
        <v>20</v>
      </c>
      <c r="G3032" s="766" t="s">
        <v>25519</v>
      </c>
      <c r="H3032" s="766" t="s">
        <v>25520</v>
      </c>
      <c r="I3032" s="766" t="s">
        <v>18258</v>
      </c>
      <c r="J3032" s="766" t="s">
        <v>22</v>
      </c>
      <c r="K3032" s="767" t="s">
        <v>50202</v>
      </c>
      <c r="L3032" s="766" t="s">
        <v>23</v>
      </c>
    </row>
    <row r="3033" spans="1:12" x14ac:dyDescent="0.25">
      <c r="A3033" s="766" t="s">
        <v>2239</v>
      </c>
      <c r="B3033" s="766" t="s">
        <v>2240</v>
      </c>
      <c r="C3033" s="766" t="s">
        <v>2340</v>
      </c>
      <c r="D3033" s="766" t="s">
        <v>2341</v>
      </c>
      <c r="E3033" s="767" t="s">
        <v>20</v>
      </c>
      <c r="F3033" s="766" t="s">
        <v>20</v>
      </c>
      <c r="G3033" s="766" t="s">
        <v>25521</v>
      </c>
      <c r="H3033" s="766" t="s">
        <v>25522</v>
      </c>
      <c r="I3033" s="766" t="s">
        <v>18258</v>
      </c>
      <c r="J3033" s="766" t="s">
        <v>22</v>
      </c>
      <c r="K3033" s="767" t="s">
        <v>50203</v>
      </c>
      <c r="L3033" s="766" t="s">
        <v>23</v>
      </c>
    </row>
    <row r="3034" spans="1:12" x14ac:dyDescent="0.25">
      <c r="A3034" s="766" t="s">
        <v>2239</v>
      </c>
      <c r="B3034" s="766" t="s">
        <v>2240</v>
      </c>
      <c r="C3034" s="766" t="s">
        <v>2340</v>
      </c>
      <c r="D3034" s="766" t="s">
        <v>2341</v>
      </c>
      <c r="E3034" s="767" t="s">
        <v>20</v>
      </c>
      <c r="F3034" s="766" t="s">
        <v>20</v>
      </c>
      <c r="G3034" s="766" t="s">
        <v>25523</v>
      </c>
      <c r="H3034" s="766" t="s">
        <v>25524</v>
      </c>
      <c r="I3034" s="766" t="s">
        <v>18258</v>
      </c>
      <c r="J3034" s="766" t="s">
        <v>22</v>
      </c>
      <c r="K3034" s="767" t="s">
        <v>50204</v>
      </c>
      <c r="L3034" s="766" t="s">
        <v>23</v>
      </c>
    </row>
    <row r="3035" spans="1:12" x14ac:dyDescent="0.25">
      <c r="A3035" s="766" t="s">
        <v>2239</v>
      </c>
      <c r="B3035" s="766" t="s">
        <v>2240</v>
      </c>
      <c r="C3035" s="766" t="s">
        <v>2340</v>
      </c>
      <c r="D3035" s="766" t="s">
        <v>2341</v>
      </c>
      <c r="E3035" s="767" t="s">
        <v>20</v>
      </c>
      <c r="F3035" s="766" t="s">
        <v>20</v>
      </c>
      <c r="G3035" s="766" t="s">
        <v>25525</v>
      </c>
      <c r="H3035" s="766" t="s">
        <v>25526</v>
      </c>
      <c r="I3035" s="766" t="s">
        <v>18258</v>
      </c>
      <c r="J3035" s="766" t="s">
        <v>22</v>
      </c>
      <c r="K3035" s="767" t="s">
        <v>33339</v>
      </c>
      <c r="L3035" s="766" t="s">
        <v>23</v>
      </c>
    </row>
    <row r="3036" spans="1:12" x14ac:dyDescent="0.25">
      <c r="A3036" s="766" t="s">
        <v>2239</v>
      </c>
      <c r="B3036" s="766" t="s">
        <v>2240</v>
      </c>
      <c r="C3036" s="766" t="s">
        <v>2340</v>
      </c>
      <c r="D3036" s="766" t="s">
        <v>2341</v>
      </c>
      <c r="E3036" s="767" t="s">
        <v>20</v>
      </c>
      <c r="F3036" s="766" t="s">
        <v>20</v>
      </c>
      <c r="G3036" s="766" t="s">
        <v>25527</v>
      </c>
      <c r="H3036" s="766" t="s">
        <v>25528</v>
      </c>
      <c r="I3036" s="766" t="s">
        <v>18258</v>
      </c>
      <c r="J3036" s="766" t="s">
        <v>22</v>
      </c>
      <c r="K3036" s="767" t="s">
        <v>50205</v>
      </c>
      <c r="L3036" s="766" t="s">
        <v>23</v>
      </c>
    </row>
    <row r="3037" spans="1:12" x14ac:dyDescent="0.25">
      <c r="A3037" s="766" t="s">
        <v>2239</v>
      </c>
      <c r="B3037" s="766" t="s">
        <v>2240</v>
      </c>
      <c r="C3037" s="766" t="s">
        <v>2340</v>
      </c>
      <c r="D3037" s="766" t="s">
        <v>2341</v>
      </c>
      <c r="E3037" s="767" t="s">
        <v>20</v>
      </c>
      <c r="F3037" s="766" t="s">
        <v>20</v>
      </c>
      <c r="G3037" s="766" t="s">
        <v>25529</v>
      </c>
      <c r="H3037" s="766" t="s">
        <v>25530</v>
      </c>
      <c r="I3037" s="766" t="s">
        <v>18258</v>
      </c>
      <c r="J3037" s="766" t="s">
        <v>22</v>
      </c>
      <c r="K3037" s="767" t="s">
        <v>5517</v>
      </c>
      <c r="L3037" s="766" t="s">
        <v>23</v>
      </c>
    </row>
    <row r="3038" spans="1:12" x14ac:dyDescent="0.25">
      <c r="A3038" s="766" t="s">
        <v>2239</v>
      </c>
      <c r="B3038" s="766" t="s">
        <v>2240</v>
      </c>
      <c r="C3038" s="766" t="s">
        <v>2340</v>
      </c>
      <c r="D3038" s="766" t="s">
        <v>2341</v>
      </c>
      <c r="E3038" s="767" t="s">
        <v>20</v>
      </c>
      <c r="F3038" s="766" t="s">
        <v>20</v>
      </c>
      <c r="G3038" s="766" t="s">
        <v>25531</v>
      </c>
      <c r="H3038" s="766" t="s">
        <v>25532</v>
      </c>
      <c r="I3038" s="766" t="s">
        <v>18258</v>
      </c>
      <c r="J3038" s="766" t="s">
        <v>22</v>
      </c>
      <c r="K3038" s="767" t="s">
        <v>25296</v>
      </c>
      <c r="L3038" s="766" t="s">
        <v>23</v>
      </c>
    </row>
    <row r="3039" spans="1:12" x14ac:dyDescent="0.25">
      <c r="A3039" s="766" t="s">
        <v>2239</v>
      </c>
      <c r="B3039" s="766" t="s">
        <v>2240</v>
      </c>
      <c r="C3039" s="766" t="s">
        <v>2340</v>
      </c>
      <c r="D3039" s="766" t="s">
        <v>2341</v>
      </c>
      <c r="E3039" s="767" t="s">
        <v>20</v>
      </c>
      <c r="F3039" s="766" t="s">
        <v>20</v>
      </c>
      <c r="G3039" s="766" t="s">
        <v>25533</v>
      </c>
      <c r="H3039" s="766" t="s">
        <v>25534</v>
      </c>
      <c r="I3039" s="766" t="s">
        <v>18258</v>
      </c>
      <c r="J3039" s="766" t="s">
        <v>22</v>
      </c>
      <c r="K3039" s="767" t="s">
        <v>49422</v>
      </c>
      <c r="L3039" s="766" t="s">
        <v>23</v>
      </c>
    </row>
    <row r="3040" spans="1:12" x14ac:dyDescent="0.25">
      <c r="A3040" s="766" t="s">
        <v>2239</v>
      </c>
      <c r="B3040" s="766" t="s">
        <v>2240</v>
      </c>
      <c r="C3040" s="766" t="s">
        <v>2340</v>
      </c>
      <c r="D3040" s="766" t="s">
        <v>2341</v>
      </c>
      <c r="E3040" s="767" t="s">
        <v>20</v>
      </c>
      <c r="F3040" s="766" t="s">
        <v>20</v>
      </c>
      <c r="G3040" s="766" t="s">
        <v>25535</v>
      </c>
      <c r="H3040" s="766" t="s">
        <v>25536</v>
      </c>
      <c r="I3040" s="766" t="s">
        <v>18258</v>
      </c>
      <c r="J3040" s="766" t="s">
        <v>22</v>
      </c>
      <c r="K3040" s="767" t="s">
        <v>50206</v>
      </c>
      <c r="L3040" s="766" t="s">
        <v>23</v>
      </c>
    </row>
    <row r="3041" spans="1:12" x14ac:dyDescent="0.25">
      <c r="A3041" s="766" t="s">
        <v>2239</v>
      </c>
      <c r="B3041" s="766" t="s">
        <v>2240</v>
      </c>
      <c r="C3041" s="766" t="s">
        <v>2340</v>
      </c>
      <c r="D3041" s="766" t="s">
        <v>2341</v>
      </c>
      <c r="E3041" s="767" t="s">
        <v>20</v>
      </c>
      <c r="F3041" s="766" t="s">
        <v>20</v>
      </c>
      <c r="G3041" s="766" t="s">
        <v>25537</v>
      </c>
      <c r="H3041" s="766" t="s">
        <v>25538</v>
      </c>
      <c r="I3041" s="766" t="s">
        <v>18258</v>
      </c>
      <c r="J3041" s="766" t="s">
        <v>22</v>
      </c>
      <c r="K3041" s="767" t="s">
        <v>24677</v>
      </c>
      <c r="L3041" s="766" t="s">
        <v>23</v>
      </c>
    </row>
    <row r="3042" spans="1:12" x14ac:dyDescent="0.25">
      <c r="A3042" s="766" t="s">
        <v>2239</v>
      </c>
      <c r="B3042" s="766" t="s">
        <v>2240</v>
      </c>
      <c r="C3042" s="766" t="s">
        <v>2340</v>
      </c>
      <c r="D3042" s="766" t="s">
        <v>2341</v>
      </c>
      <c r="E3042" s="767" t="s">
        <v>20</v>
      </c>
      <c r="F3042" s="766" t="s">
        <v>20</v>
      </c>
      <c r="G3042" s="766" t="s">
        <v>25539</v>
      </c>
      <c r="H3042" s="766" t="s">
        <v>25540</v>
      </c>
      <c r="I3042" s="766" t="s">
        <v>18258</v>
      </c>
      <c r="J3042" s="766" t="s">
        <v>22</v>
      </c>
      <c r="K3042" s="767" t="s">
        <v>50207</v>
      </c>
      <c r="L3042" s="766" t="s">
        <v>23</v>
      </c>
    </row>
    <row r="3043" spans="1:12" x14ac:dyDescent="0.25">
      <c r="A3043" s="766" t="s">
        <v>2239</v>
      </c>
      <c r="B3043" s="766" t="s">
        <v>2240</v>
      </c>
      <c r="C3043" s="766" t="s">
        <v>2340</v>
      </c>
      <c r="D3043" s="766" t="s">
        <v>2341</v>
      </c>
      <c r="E3043" s="767" t="s">
        <v>20</v>
      </c>
      <c r="F3043" s="766" t="s">
        <v>20</v>
      </c>
      <c r="G3043" s="766" t="s">
        <v>25542</v>
      </c>
      <c r="H3043" s="766" t="s">
        <v>25543</v>
      </c>
      <c r="I3043" s="766" t="s">
        <v>18258</v>
      </c>
      <c r="J3043" s="766" t="s">
        <v>22</v>
      </c>
      <c r="K3043" s="767" t="s">
        <v>31475</v>
      </c>
      <c r="L3043" s="766" t="s">
        <v>23</v>
      </c>
    </row>
    <row r="3044" spans="1:12" x14ac:dyDescent="0.25">
      <c r="A3044" s="766" t="s">
        <v>2239</v>
      </c>
      <c r="B3044" s="766" t="s">
        <v>2240</v>
      </c>
      <c r="C3044" s="766" t="s">
        <v>2340</v>
      </c>
      <c r="D3044" s="766" t="s">
        <v>2341</v>
      </c>
      <c r="E3044" s="767" t="s">
        <v>20</v>
      </c>
      <c r="F3044" s="766" t="s">
        <v>20</v>
      </c>
      <c r="G3044" s="766" t="s">
        <v>25544</v>
      </c>
      <c r="H3044" s="766" t="s">
        <v>25545</v>
      </c>
      <c r="I3044" s="766" t="s">
        <v>18258</v>
      </c>
      <c r="J3044" s="766" t="s">
        <v>22</v>
      </c>
      <c r="K3044" s="767" t="s">
        <v>33206</v>
      </c>
      <c r="L3044" s="766" t="s">
        <v>23</v>
      </c>
    </row>
    <row r="3045" spans="1:12" x14ac:dyDescent="0.25">
      <c r="A3045" s="766" t="s">
        <v>2239</v>
      </c>
      <c r="B3045" s="766" t="s">
        <v>2240</v>
      </c>
      <c r="C3045" s="766" t="s">
        <v>2340</v>
      </c>
      <c r="D3045" s="766" t="s">
        <v>2341</v>
      </c>
      <c r="E3045" s="767" t="s">
        <v>20</v>
      </c>
      <c r="F3045" s="766" t="s">
        <v>20</v>
      </c>
      <c r="G3045" s="766" t="s">
        <v>25546</v>
      </c>
      <c r="H3045" s="766" t="s">
        <v>25547</v>
      </c>
      <c r="I3045" s="766" t="s">
        <v>18258</v>
      </c>
      <c r="J3045" s="766" t="s">
        <v>22</v>
      </c>
      <c r="K3045" s="767" t="s">
        <v>50208</v>
      </c>
      <c r="L3045" s="766" t="s">
        <v>23</v>
      </c>
    </row>
    <row r="3046" spans="1:12" x14ac:dyDescent="0.25">
      <c r="A3046" s="766" t="s">
        <v>2239</v>
      </c>
      <c r="B3046" s="766" t="s">
        <v>2240</v>
      </c>
      <c r="C3046" s="766" t="s">
        <v>2340</v>
      </c>
      <c r="D3046" s="766" t="s">
        <v>2341</v>
      </c>
      <c r="E3046" s="767" t="s">
        <v>20</v>
      </c>
      <c r="F3046" s="766" t="s">
        <v>20</v>
      </c>
      <c r="G3046" s="766" t="s">
        <v>25548</v>
      </c>
      <c r="H3046" s="766" t="s">
        <v>25549</v>
      </c>
      <c r="I3046" s="766" t="s">
        <v>18258</v>
      </c>
      <c r="J3046" s="766" t="s">
        <v>22</v>
      </c>
      <c r="K3046" s="767" t="s">
        <v>50209</v>
      </c>
      <c r="L3046" s="766" t="s">
        <v>23</v>
      </c>
    </row>
    <row r="3047" spans="1:12" x14ac:dyDescent="0.25">
      <c r="A3047" s="766" t="s">
        <v>2239</v>
      </c>
      <c r="B3047" s="766" t="s">
        <v>2240</v>
      </c>
      <c r="C3047" s="766" t="s">
        <v>2340</v>
      </c>
      <c r="D3047" s="766" t="s">
        <v>2341</v>
      </c>
      <c r="E3047" s="767" t="s">
        <v>20</v>
      </c>
      <c r="F3047" s="766" t="s">
        <v>20</v>
      </c>
      <c r="G3047" s="766" t="s">
        <v>25550</v>
      </c>
      <c r="H3047" s="766" t="s">
        <v>25551</v>
      </c>
      <c r="I3047" s="766" t="s">
        <v>18258</v>
      </c>
      <c r="J3047" s="766" t="s">
        <v>22</v>
      </c>
      <c r="K3047" s="767" t="s">
        <v>33428</v>
      </c>
      <c r="L3047" s="766" t="s">
        <v>23</v>
      </c>
    </row>
    <row r="3048" spans="1:12" x14ac:dyDescent="0.25">
      <c r="A3048" s="766" t="s">
        <v>2239</v>
      </c>
      <c r="B3048" s="766" t="s">
        <v>2240</v>
      </c>
      <c r="C3048" s="766" t="s">
        <v>2340</v>
      </c>
      <c r="D3048" s="766" t="s">
        <v>2341</v>
      </c>
      <c r="E3048" s="767" t="s">
        <v>20</v>
      </c>
      <c r="F3048" s="766" t="s">
        <v>20</v>
      </c>
      <c r="G3048" s="766" t="s">
        <v>25552</v>
      </c>
      <c r="H3048" s="766" t="s">
        <v>25553</v>
      </c>
      <c r="I3048" s="766" t="s">
        <v>18258</v>
      </c>
      <c r="J3048" s="766" t="s">
        <v>22</v>
      </c>
      <c r="K3048" s="767" t="s">
        <v>50210</v>
      </c>
      <c r="L3048" s="766" t="s">
        <v>23</v>
      </c>
    </row>
    <row r="3049" spans="1:12" x14ac:dyDescent="0.25">
      <c r="A3049" s="766" t="s">
        <v>2239</v>
      </c>
      <c r="B3049" s="766" t="s">
        <v>2240</v>
      </c>
      <c r="C3049" s="766" t="s">
        <v>2340</v>
      </c>
      <c r="D3049" s="766" t="s">
        <v>2341</v>
      </c>
      <c r="E3049" s="767" t="s">
        <v>20</v>
      </c>
      <c r="F3049" s="766" t="s">
        <v>20</v>
      </c>
      <c r="G3049" s="766" t="s">
        <v>25554</v>
      </c>
      <c r="H3049" s="766" t="s">
        <v>25555</v>
      </c>
      <c r="I3049" s="766" t="s">
        <v>18258</v>
      </c>
      <c r="J3049" s="766" t="s">
        <v>22</v>
      </c>
      <c r="K3049" s="767" t="s">
        <v>33113</v>
      </c>
      <c r="L3049" s="766" t="s">
        <v>23</v>
      </c>
    </row>
    <row r="3050" spans="1:12" x14ac:dyDescent="0.25">
      <c r="A3050" s="766" t="s">
        <v>2239</v>
      </c>
      <c r="B3050" s="766" t="s">
        <v>2240</v>
      </c>
      <c r="C3050" s="766" t="s">
        <v>2340</v>
      </c>
      <c r="D3050" s="766" t="s">
        <v>2341</v>
      </c>
      <c r="E3050" s="767" t="s">
        <v>20</v>
      </c>
      <c r="F3050" s="766" t="s">
        <v>20</v>
      </c>
      <c r="G3050" s="766" t="s">
        <v>25556</v>
      </c>
      <c r="H3050" s="766" t="s">
        <v>25557</v>
      </c>
      <c r="I3050" s="766" t="s">
        <v>18258</v>
      </c>
      <c r="J3050" s="766" t="s">
        <v>22</v>
      </c>
      <c r="K3050" s="767" t="s">
        <v>50211</v>
      </c>
      <c r="L3050" s="766" t="s">
        <v>23</v>
      </c>
    </row>
    <row r="3051" spans="1:12" x14ac:dyDescent="0.25">
      <c r="A3051" s="766" t="s">
        <v>2239</v>
      </c>
      <c r="B3051" s="766" t="s">
        <v>2240</v>
      </c>
      <c r="C3051" s="766" t="s">
        <v>2340</v>
      </c>
      <c r="D3051" s="766" t="s">
        <v>2341</v>
      </c>
      <c r="E3051" s="767" t="s">
        <v>20</v>
      </c>
      <c r="F3051" s="766" t="s">
        <v>20</v>
      </c>
      <c r="G3051" s="766" t="s">
        <v>25558</v>
      </c>
      <c r="H3051" s="766" t="s">
        <v>25559</v>
      </c>
      <c r="I3051" s="766" t="s">
        <v>18258</v>
      </c>
      <c r="J3051" s="766" t="s">
        <v>22</v>
      </c>
      <c r="K3051" s="767" t="s">
        <v>26588</v>
      </c>
      <c r="L3051" s="766" t="s">
        <v>23</v>
      </c>
    </row>
    <row r="3052" spans="1:12" x14ac:dyDescent="0.25">
      <c r="A3052" s="766" t="s">
        <v>2239</v>
      </c>
      <c r="B3052" s="766" t="s">
        <v>2240</v>
      </c>
      <c r="C3052" s="766" t="s">
        <v>2340</v>
      </c>
      <c r="D3052" s="766" t="s">
        <v>2341</v>
      </c>
      <c r="E3052" s="767" t="s">
        <v>20</v>
      </c>
      <c r="F3052" s="766" t="s">
        <v>20</v>
      </c>
      <c r="G3052" s="766" t="s">
        <v>25560</v>
      </c>
      <c r="H3052" s="766" t="s">
        <v>25561</v>
      </c>
      <c r="I3052" s="766" t="s">
        <v>18258</v>
      </c>
      <c r="J3052" s="766" t="s">
        <v>22</v>
      </c>
      <c r="K3052" s="767" t="s">
        <v>50212</v>
      </c>
      <c r="L3052" s="766" t="s">
        <v>23</v>
      </c>
    </row>
    <row r="3053" spans="1:12" x14ac:dyDescent="0.25">
      <c r="A3053" s="766" t="s">
        <v>2239</v>
      </c>
      <c r="B3053" s="766" t="s">
        <v>2240</v>
      </c>
      <c r="C3053" s="766" t="s">
        <v>2340</v>
      </c>
      <c r="D3053" s="766" t="s">
        <v>2341</v>
      </c>
      <c r="E3053" s="767" t="s">
        <v>20</v>
      </c>
      <c r="F3053" s="766" t="s">
        <v>20</v>
      </c>
      <c r="G3053" s="766" t="s">
        <v>25562</v>
      </c>
      <c r="H3053" s="766" t="s">
        <v>25563</v>
      </c>
      <c r="I3053" s="766" t="s">
        <v>18258</v>
      </c>
      <c r="J3053" s="766" t="s">
        <v>22</v>
      </c>
      <c r="K3053" s="767" t="s">
        <v>33404</v>
      </c>
      <c r="L3053" s="766" t="s">
        <v>23</v>
      </c>
    </row>
    <row r="3054" spans="1:12" x14ac:dyDescent="0.25">
      <c r="A3054" s="766" t="s">
        <v>2239</v>
      </c>
      <c r="B3054" s="766" t="s">
        <v>2240</v>
      </c>
      <c r="C3054" s="766" t="s">
        <v>2340</v>
      </c>
      <c r="D3054" s="766" t="s">
        <v>2341</v>
      </c>
      <c r="E3054" s="767" t="s">
        <v>20</v>
      </c>
      <c r="F3054" s="766" t="s">
        <v>20</v>
      </c>
      <c r="G3054" s="766" t="s">
        <v>25564</v>
      </c>
      <c r="H3054" s="766" t="s">
        <v>25565</v>
      </c>
      <c r="I3054" s="766" t="s">
        <v>18258</v>
      </c>
      <c r="J3054" s="766" t="s">
        <v>22</v>
      </c>
      <c r="K3054" s="767" t="s">
        <v>50213</v>
      </c>
      <c r="L3054" s="766" t="s">
        <v>23</v>
      </c>
    </row>
    <row r="3055" spans="1:12" x14ac:dyDescent="0.25">
      <c r="A3055" s="766" t="s">
        <v>2239</v>
      </c>
      <c r="B3055" s="766" t="s">
        <v>2240</v>
      </c>
      <c r="C3055" s="766" t="s">
        <v>2340</v>
      </c>
      <c r="D3055" s="766" t="s">
        <v>2341</v>
      </c>
      <c r="E3055" s="767" t="s">
        <v>20</v>
      </c>
      <c r="F3055" s="766" t="s">
        <v>20</v>
      </c>
      <c r="G3055" s="766" t="s">
        <v>25566</v>
      </c>
      <c r="H3055" s="766" t="s">
        <v>25567</v>
      </c>
      <c r="I3055" s="766" t="s">
        <v>18258</v>
      </c>
      <c r="J3055" s="766" t="s">
        <v>22</v>
      </c>
      <c r="K3055" s="767" t="s">
        <v>50214</v>
      </c>
      <c r="L3055" s="766" t="s">
        <v>23</v>
      </c>
    </row>
    <row r="3056" spans="1:12" x14ac:dyDescent="0.25">
      <c r="A3056" s="766" t="s">
        <v>2239</v>
      </c>
      <c r="B3056" s="766" t="s">
        <v>2240</v>
      </c>
      <c r="C3056" s="766" t="s">
        <v>2340</v>
      </c>
      <c r="D3056" s="766" t="s">
        <v>2341</v>
      </c>
      <c r="E3056" s="767" t="s">
        <v>20</v>
      </c>
      <c r="F3056" s="766" t="s">
        <v>20</v>
      </c>
      <c r="G3056" s="766" t="s">
        <v>25568</v>
      </c>
      <c r="H3056" s="766" t="s">
        <v>25569</v>
      </c>
      <c r="I3056" s="766" t="s">
        <v>18258</v>
      </c>
      <c r="J3056" s="766" t="s">
        <v>22</v>
      </c>
      <c r="K3056" s="767" t="s">
        <v>50215</v>
      </c>
      <c r="L3056" s="766" t="s">
        <v>23</v>
      </c>
    </row>
    <row r="3057" spans="1:12" x14ac:dyDescent="0.25">
      <c r="A3057" s="766" t="s">
        <v>2239</v>
      </c>
      <c r="B3057" s="766" t="s">
        <v>2240</v>
      </c>
      <c r="C3057" s="766" t="s">
        <v>2340</v>
      </c>
      <c r="D3057" s="766" t="s">
        <v>2341</v>
      </c>
      <c r="E3057" s="767" t="s">
        <v>20</v>
      </c>
      <c r="F3057" s="766" t="s">
        <v>20</v>
      </c>
      <c r="G3057" s="766" t="s">
        <v>25570</v>
      </c>
      <c r="H3057" s="766" t="s">
        <v>25571</v>
      </c>
      <c r="I3057" s="766" t="s">
        <v>18258</v>
      </c>
      <c r="J3057" s="766" t="s">
        <v>22</v>
      </c>
      <c r="K3057" s="767" t="s">
        <v>32766</v>
      </c>
      <c r="L3057" s="766" t="s">
        <v>23</v>
      </c>
    </row>
    <row r="3058" spans="1:12" x14ac:dyDescent="0.25">
      <c r="A3058" s="766" t="s">
        <v>2239</v>
      </c>
      <c r="B3058" s="766" t="s">
        <v>2240</v>
      </c>
      <c r="C3058" s="766" t="s">
        <v>2340</v>
      </c>
      <c r="D3058" s="766" t="s">
        <v>2341</v>
      </c>
      <c r="E3058" s="767" t="s">
        <v>20</v>
      </c>
      <c r="F3058" s="766" t="s">
        <v>20</v>
      </c>
      <c r="G3058" s="766" t="s">
        <v>25572</v>
      </c>
      <c r="H3058" s="766" t="s">
        <v>25573</v>
      </c>
      <c r="I3058" s="766" t="s">
        <v>18258</v>
      </c>
      <c r="J3058" s="766" t="s">
        <v>22</v>
      </c>
      <c r="K3058" s="767" t="s">
        <v>50216</v>
      </c>
      <c r="L3058" s="766" t="s">
        <v>23</v>
      </c>
    </row>
    <row r="3059" spans="1:12" x14ac:dyDescent="0.25">
      <c r="A3059" s="766" t="s">
        <v>2239</v>
      </c>
      <c r="B3059" s="766" t="s">
        <v>2240</v>
      </c>
      <c r="C3059" s="766" t="s">
        <v>2340</v>
      </c>
      <c r="D3059" s="766" t="s">
        <v>2341</v>
      </c>
      <c r="E3059" s="767" t="s">
        <v>20</v>
      </c>
      <c r="F3059" s="766" t="s">
        <v>20</v>
      </c>
      <c r="G3059" s="766" t="s">
        <v>25574</v>
      </c>
      <c r="H3059" s="766" t="s">
        <v>25575</v>
      </c>
      <c r="I3059" s="766" t="s">
        <v>18258</v>
      </c>
      <c r="J3059" s="766" t="s">
        <v>22</v>
      </c>
      <c r="K3059" s="767" t="s">
        <v>50217</v>
      </c>
      <c r="L3059" s="766" t="s">
        <v>23</v>
      </c>
    </row>
    <row r="3060" spans="1:12" x14ac:dyDescent="0.25">
      <c r="A3060" s="766" t="s">
        <v>2239</v>
      </c>
      <c r="B3060" s="766" t="s">
        <v>2240</v>
      </c>
      <c r="C3060" s="766" t="s">
        <v>2340</v>
      </c>
      <c r="D3060" s="766" t="s">
        <v>2341</v>
      </c>
      <c r="E3060" s="767" t="s">
        <v>20</v>
      </c>
      <c r="F3060" s="766" t="s">
        <v>20</v>
      </c>
      <c r="G3060" s="766" t="s">
        <v>25576</v>
      </c>
      <c r="H3060" s="766" t="s">
        <v>25577</v>
      </c>
      <c r="I3060" s="766" t="s">
        <v>18258</v>
      </c>
      <c r="J3060" s="766" t="s">
        <v>22</v>
      </c>
      <c r="K3060" s="767" t="s">
        <v>31624</v>
      </c>
      <c r="L3060" s="766" t="s">
        <v>23</v>
      </c>
    </row>
    <row r="3061" spans="1:12" x14ac:dyDescent="0.25">
      <c r="A3061" s="766" t="s">
        <v>2239</v>
      </c>
      <c r="B3061" s="766" t="s">
        <v>2240</v>
      </c>
      <c r="C3061" s="766" t="s">
        <v>2340</v>
      </c>
      <c r="D3061" s="766" t="s">
        <v>2341</v>
      </c>
      <c r="E3061" s="767" t="s">
        <v>20</v>
      </c>
      <c r="F3061" s="766" t="s">
        <v>20</v>
      </c>
      <c r="G3061" s="766" t="s">
        <v>25578</v>
      </c>
      <c r="H3061" s="766" t="s">
        <v>25579</v>
      </c>
      <c r="I3061" s="766" t="s">
        <v>18258</v>
      </c>
      <c r="J3061" s="766" t="s">
        <v>22</v>
      </c>
      <c r="K3061" s="767" t="s">
        <v>50218</v>
      </c>
      <c r="L3061" s="766" t="s">
        <v>23</v>
      </c>
    </row>
    <row r="3062" spans="1:12" x14ac:dyDescent="0.25">
      <c r="A3062" s="766" t="s">
        <v>2239</v>
      </c>
      <c r="B3062" s="766" t="s">
        <v>2240</v>
      </c>
      <c r="C3062" s="766" t="s">
        <v>2340</v>
      </c>
      <c r="D3062" s="766" t="s">
        <v>2341</v>
      </c>
      <c r="E3062" s="767" t="s">
        <v>20</v>
      </c>
      <c r="F3062" s="766" t="s">
        <v>20</v>
      </c>
      <c r="G3062" s="766" t="s">
        <v>25580</v>
      </c>
      <c r="H3062" s="766" t="s">
        <v>25581</v>
      </c>
      <c r="I3062" s="766" t="s">
        <v>18258</v>
      </c>
      <c r="J3062" s="766" t="s">
        <v>22</v>
      </c>
      <c r="K3062" s="767" t="s">
        <v>50219</v>
      </c>
      <c r="L3062" s="766" t="s">
        <v>23</v>
      </c>
    </row>
    <row r="3063" spans="1:12" x14ac:dyDescent="0.25">
      <c r="A3063" s="766" t="s">
        <v>2239</v>
      </c>
      <c r="B3063" s="766" t="s">
        <v>2240</v>
      </c>
      <c r="C3063" s="766" t="s">
        <v>2340</v>
      </c>
      <c r="D3063" s="766" t="s">
        <v>2341</v>
      </c>
      <c r="E3063" s="767" t="s">
        <v>20</v>
      </c>
      <c r="F3063" s="766" t="s">
        <v>20</v>
      </c>
      <c r="G3063" s="766" t="s">
        <v>25582</v>
      </c>
      <c r="H3063" s="766" t="s">
        <v>25583</v>
      </c>
      <c r="I3063" s="766" t="s">
        <v>18258</v>
      </c>
      <c r="J3063" s="766" t="s">
        <v>22</v>
      </c>
      <c r="K3063" s="767" t="s">
        <v>24026</v>
      </c>
      <c r="L3063" s="766" t="s">
        <v>23</v>
      </c>
    </row>
    <row r="3064" spans="1:12" x14ac:dyDescent="0.25">
      <c r="A3064" s="766" t="s">
        <v>2239</v>
      </c>
      <c r="B3064" s="766" t="s">
        <v>2240</v>
      </c>
      <c r="C3064" s="766" t="s">
        <v>2340</v>
      </c>
      <c r="D3064" s="766" t="s">
        <v>2341</v>
      </c>
      <c r="E3064" s="767" t="s">
        <v>20</v>
      </c>
      <c r="F3064" s="766" t="s">
        <v>20</v>
      </c>
      <c r="G3064" s="766" t="s">
        <v>25585</v>
      </c>
      <c r="H3064" s="766" t="s">
        <v>25586</v>
      </c>
      <c r="I3064" s="766" t="s">
        <v>18258</v>
      </c>
      <c r="J3064" s="766" t="s">
        <v>22</v>
      </c>
      <c r="K3064" s="767" t="s">
        <v>33193</v>
      </c>
      <c r="L3064" s="766" t="s">
        <v>23</v>
      </c>
    </row>
    <row r="3065" spans="1:12" x14ac:dyDescent="0.25">
      <c r="A3065" s="766" t="s">
        <v>2239</v>
      </c>
      <c r="B3065" s="766" t="s">
        <v>2240</v>
      </c>
      <c r="C3065" s="766" t="s">
        <v>2340</v>
      </c>
      <c r="D3065" s="766" t="s">
        <v>2341</v>
      </c>
      <c r="E3065" s="767" t="s">
        <v>20</v>
      </c>
      <c r="F3065" s="766" t="s">
        <v>20</v>
      </c>
      <c r="G3065" s="766" t="s">
        <v>25587</v>
      </c>
      <c r="H3065" s="766" t="s">
        <v>25588</v>
      </c>
      <c r="I3065" s="766" t="s">
        <v>18258</v>
      </c>
      <c r="J3065" s="766" t="s">
        <v>22</v>
      </c>
      <c r="K3065" s="767" t="s">
        <v>48407</v>
      </c>
      <c r="L3065" s="766" t="s">
        <v>23</v>
      </c>
    </row>
    <row r="3066" spans="1:12" x14ac:dyDescent="0.25">
      <c r="A3066" s="766" t="s">
        <v>2239</v>
      </c>
      <c r="B3066" s="766" t="s">
        <v>2240</v>
      </c>
      <c r="C3066" s="766" t="s">
        <v>2340</v>
      </c>
      <c r="D3066" s="766" t="s">
        <v>2341</v>
      </c>
      <c r="E3066" s="767" t="s">
        <v>20</v>
      </c>
      <c r="F3066" s="766" t="s">
        <v>20</v>
      </c>
      <c r="G3066" s="766" t="s">
        <v>25589</v>
      </c>
      <c r="H3066" s="766" t="s">
        <v>25590</v>
      </c>
      <c r="I3066" s="766" t="s">
        <v>18258</v>
      </c>
      <c r="J3066" s="766" t="s">
        <v>22</v>
      </c>
      <c r="K3066" s="767" t="s">
        <v>50220</v>
      </c>
      <c r="L3066" s="766" t="s">
        <v>23</v>
      </c>
    </row>
    <row r="3067" spans="1:12" x14ac:dyDescent="0.25">
      <c r="A3067" s="766" t="s">
        <v>2239</v>
      </c>
      <c r="B3067" s="766" t="s">
        <v>2240</v>
      </c>
      <c r="C3067" s="766" t="s">
        <v>2340</v>
      </c>
      <c r="D3067" s="766" t="s">
        <v>2341</v>
      </c>
      <c r="E3067" s="767" t="s">
        <v>20</v>
      </c>
      <c r="F3067" s="766" t="s">
        <v>20</v>
      </c>
      <c r="G3067" s="766" t="s">
        <v>25591</v>
      </c>
      <c r="H3067" s="766" t="s">
        <v>25592</v>
      </c>
      <c r="I3067" s="766" t="s">
        <v>18258</v>
      </c>
      <c r="J3067" s="766" t="s">
        <v>22</v>
      </c>
      <c r="K3067" s="767" t="s">
        <v>50221</v>
      </c>
      <c r="L3067" s="766" t="s">
        <v>23</v>
      </c>
    </row>
    <row r="3068" spans="1:12" x14ac:dyDescent="0.25">
      <c r="A3068" s="766" t="s">
        <v>2239</v>
      </c>
      <c r="B3068" s="766" t="s">
        <v>2240</v>
      </c>
      <c r="C3068" s="766" t="s">
        <v>2340</v>
      </c>
      <c r="D3068" s="766" t="s">
        <v>2341</v>
      </c>
      <c r="E3068" s="767" t="s">
        <v>20</v>
      </c>
      <c r="F3068" s="766" t="s">
        <v>20</v>
      </c>
      <c r="G3068" s="766" t="s">
        <v>25594</v>
      </c>
      <c r="H3068" s="766" t="s">
        <v>25595</v>
      </c>
      <c r="I3068" s="766" t="s">
        <v>18258</v>
      </c>
      <c r="J3068" s="766" t="s">
        <v>22</v>
      </c>
      <c r="K3068" s="767" t="s">
        <v>50222</v>
      </c>
      <c r="L3068" s="766" t="s">
        <v>23</v>
      </c>
    </row>
    <row r="3069" spans="1:12" x14ac:dyDescent="0.25">
      <c r="A3069" s="766" t="s">
        <v>2239</v>
      </c>
      <c r="B3069" s="766" t="s">
        <v>2240</v>
      </c>
      <c r="C3069" s="766" t="s">
        <v>2340</v>
      </c>
      <c r="D3069" s="766" t="s">
        <v>2341</v>
      </c>
      <c r="E3069" s="767" t="s">
        <v>20</v>
      </c>
      <c r="F3069" s="766" t="s">
        <v>20</v>
      </c>
      <c r="G3069" s="766" t="s">
        <v>25596</v>
      </c>
      <c r="H3069" s="766" t="s">
        <v>25597</v>
      </c>
      <c r="I3069" s="766" t="s">
        <v>18258</v>
      </c>
      <c r="J3069" s="766" t="s">
        <v>22</v>
      </c>
      <c r="K3069" s="767" t="s">
        <v>50223</v>
      </c>
      <c r="L3069" s="766" t="s">
        <v>23</v>
      </c>
    </row>
    <row r="3070" spans="1:12" x14ac:dyDescent="0.25">
      <c r="A3070" s="766" t="s">
        <v>2239</v>
      </c>
      <c r="B3070" s="766" t="s">
        <v>2240</v>
      </c>
      <c r="C3070" s="766" t="s">
        <v>2340</v>
      </c>
      <c r="D3070" s="766" t="s">
        <v>2341</v>
      </c>
      <c r="E3070" s="767" t="s">
        <v>20</v>
      </c>
      <c r="F3070" s="766" t="s">
        <v>20</v>
      </c>
      <c r="G3070" s="766" t="s">
        <v>25599</v>
      </c>
      <c r="H3070" s="766" t="s">
        <v>25600</v>
      </c>
      <c r="I3070" s="766" t="s">
        <v>18258</v>
      </c>
      <c r="J3070" s="766" t="s">
        <v>22</v>
      </c>
      <c r="K3070" s="767" t="s">
        <v>50224</v>
      </c>
      <c r="L3070" s="766" t="s">
        <v>23</v>
      </c>
    </row>
    <row r="3071" spans="1:12" x14ac:dyDescent="0.25">
      <c r="A3071" s="766" t="s">
        <v>2239</v>
      </c>
      <c r="B3071" s="766" t="s">
        <v>2240</v>
      </c>
      <c r="C3071" s="766" t="s">
        <v>2340</v>
      </c>
      <c r="D3071" s="766" t="s">
        <v>2341</v>
      </c>
      <c r="E3071" s="767" t="s">
        <v>20</v>
      </c>
      <c r="F3071" s="766" t="s">
        <v>20</v>
      </c>
      <c r="G3071" s="766" t="s">
        <v>25602</v>
      </c>
      <c r="H3071" s="766" t="s">
        <v>25603</v>
      </c>
      <c r="I3071" s="766" t="s">
        <v>18258</v>
      </c>
      <c r="J3071" s="766" t="s">
        <v>22</v>
      </c>
      <c r="K3071" s="767" t="s">
        <v>50225</v>
      </c>
      <c r="L3071" s="766" t="s">
        <v>23</v>
      </c>
    </row>
    <row r="3072" spans="1:12" x14ac:dyDescent="0.25">
      <c r="A3072" s="766" t="s">
        <v>2239</v>
      </c>
      <c r="B3072" s="766" t="s">
        <v>2240</v>
      </c>
      <c r="C3072" s="766" t="s">
        <v>2358</v>
      </c>
      <c r="D3072" s="766" t="s">
        <v>2359</v>
      </c>
      <c r="E3072" s="767" t="s">
        <v>20</v>
      </c>
      <c r="F3072" s="766" t="s">
        <v>20</v>
      </c>
      <c r="G3072" s="766" t="s">
        <v>25604</v>
      </c>
      <c r="H3072" s="766" t="s">
        <v>2360</v>
      </c>
      <c r="I3072" s="766" t="s">
        <v>18258</v>
      </c>
      <c r="J3072" s="766" t="s">
        <v>4850</v>
      </c>
      <c r="K3072" s="767" t="s">
        <v>50226</v>
      </c>
      <c r="L3072" s="766" t="s">
        <v>23</v>
      </c>
    </row>
    <row r="3073" spans="1:12" x14ac:dyDescent="0.25">
      <c r="A3073" s="766" t="s">
        <v>2239</v>
      </c>
      <c r="B3073" s="766" t="s">
        <v>2240</v>
      </c>
      <c r="C3073" s="766" t="s">
        <v>2358</v>
      </c>
      <c r="D3073" s="766" t="s">
        <v>2359</v>
      </c>
      <c r="E3073" s="767" t="s">
        <v>20</v>
      </c>
      <c r="F3073" s="766" t="s">
        <v>20</v>
      </c>
      <c r="G3073" s="766" t="s">
        <v>25606</v>
      </c>
      <c r="H3073" s="766" t="s">
        <v>2361</v>
      </c>
      <c r="I3073" s="766" t="s">
        <v>18258</v>
      </c>
      <c r="J3073" s="766" t="s">
        <v>4850</v>
      </c>
      <c r="K3073" s="767" t="s">
        <v>50227</v>
      </c>
      <c r="L3073" s="766" t="s">
        <v>23</v>
      </c>
    </row>
    <row r="3074" spans="1:12" x14ac:dyDescent="0.25">
      <c r="A3074" s="766" t="s">
        <v>2239</v>
      </c>
      <c r="B3074" s="766" t="s">
        <v>2240</v>
      </c>
      <c r="C3074" s="766" t="s">
        <v>2358</v>
      </c>
      <c r="D3074" s="766" t="s">
        <v>2359</v>
      </c>
      <c r="E3074" s="767" t="s">
        <v>20</v>
      </c>
      <c r="F3074" s="766" t="s">
        <v>20</v>
      </c>
      <c r="G3074" s="766" t="s">
        <v>25607</v>
      </c>
      <c r="H3074" s="766" t="s">
        <v>2362</v>
      </c>
      <c r="I3074" s="766" t="s">
        <v>18258</v>
      </c>
      <c r="J3074" s="766" t="s">
        <v>4850</v>
      </c>
      <c r="K3074" s="767" t="s">
        <v>50228</v>
      </c>
      <c r="L3074" s="766" t="s">
        <v>23</v>
      </c>
    </row>
    <row r="3075" spans="1:12" x14ac:dyDescent="0.25">
      <c r="A3075" s="766" t="s">
        <v>2239</v>
      </c>
      <c r="B3075" s="766" t="s">
        <v>2240</v>
      </c>
      <c r="C3075" s="766" t="s">
        <v>2358</v>
      </c>
      <c r="D3075" s="766" t="s">
        <v>2359</v>
      </c>
      <c r="E3075" s="767" t="s">
        <v>20</v>
      </c>
      <c r="F3075" s="766" t="s">
        <v>20</v>
      </c>
      <c r="G3075" s="766" t="s">
        <v>25608</v>
      </c>
      <c r="H3075" s="766" t="s">
        <v>2363</v>
      </c>
      <c r="I3075" s="766" t="s">
        <v>18258</v>
      </c>
      <c r="J3075" s="766" t="s">
        <v>4850</v>
      </c>
      <c r="K3075" s="767" t="s">
        <v>50229</v>
      </c>
      <c r="L3075" s="766" t="s">
        <v>23</v>
      </c>
    </row>
    <row r="3076" spans="1:12" x14ac:dyDescent="0.25">
      <c r="A3076" s="766" t="s">
        <v>2239</v>
      </c>
      <c r="B3076" s="766" t="s">
        <v>2240</v>
      </c>
      <c r="C3076" s="766" t="s">
        <v>2358</v>
      </c>
      <c r="D3076" s="766" t="s">
        <v>2359</v>
      </c>
      <c r="E3076" s="767" t="s">
        <v>20</v>
      </c>
      <c r="F3076" s="766" t="s">
        <v>20</v>
      </c>
      <c r="G3076" s="766" t="s">
        <v>25609</v>
      </c>
      <c r="H3076" s="766" t="s">
        <v>2364</v>
      </c>
      <c r="I3076" s="766" t="s">
        <v>18258</v>
      </c>
      <c r="J3076" s="766" t="s">
        <v>4850</v>
      </c>
      <c r="K3076" s="767" t="s">
        <v>50230</v>
      </c>
      <c r="L3076" s="766" t="s">
        <v>23</v>
      </c>
    </row>
    <row r="3077" spans="1:12" x14ac:dyDescent="0.25">
      <c r="A3077" s="766" t="s">
        <v>2239</v>
      </c>
      <c r="B3077" s="766" t="s">
        <v>2240</v>
      </c>
      <c r="C3077" s="766" t="s">
        <v>2358</v>
      </c>
      <c r="D3077" s="766" t="s">
        <v>2359</v>
      </c>
      <c r="E3077" s="767" t="s">
        <v>20</v>
      </c>
      <c r="F3077" s="766" t="s">
        <v>20</v>
      </c>
      <c r="G3077" s="766" t="s">
        <v>25610</v>
      </c>
      <c r="H3077" s="766" t="s">
        <v>2365</v>
      </c>
      <c r="I3077" s="766" t="s">
        <v>18258</v>
      </c>
      <c r="J3077" s="766" t="s">
        <v>4850</v>
      </c>
      <c r="K3077" s="767" t="s">
        <v>50231</v>
      </c>
      <c r="L3077" s="766" t="s">
        <v>23</v>
      </c>
    </row>
    <row r="3078" spans="1:12" x14ac:dyDescent="0.25">
      <c r="A3078" s="766" t="s">
        <v>2239</v>
      </c>
      <c r="B3078" s="766" t="s">
        <v>2240</v>
      </c>
      <c r="C3078" s="766" t="s">
        <v>2358</v>
      </c>
      <c r="D3078" s="766" t="s">
        <v>2359</v>
      </c>
      <c r="E3078" s="767" t="s">
        <v>20</v>
      </c>
      <c r="F3078" s="766" t="s">
        <v>20</v>
      </c>
      <c r="G3078" s="766" t="s">
        <v>25612</v>
      </c>
      <c r="H3078" s="766" t="s">
        <v>2366</v>
      </c>
      <c r="I3078" s="766" t="s">
        <v>18258</v>
      </c>
      <c r="J3078" s="766" t="s">
        <v>4850</v>
      </c>
      <c r="K3078" s="767" t="s">
        <v>50232</v>
      </c>
      <c r="L3078" s="766" t="s">
        <v>23</v>
      </c>
    </row>
    <row r="3079" spans="1:12" x14ac:dyDescent="0.25">
      <c r="A3079" s="766" t="s">
        <v>2239</v>
      </c>
      <c r="B3079" s="766" t="s">
        <v>2240</v>
      </c>
      <c r="C3079" s="766" t="s">
        <v>2358</v>
      </c>
      <c r="D3079" s="766" t="s">
        <v>2359</v>
      </c>
      <c r="E3079" s="767" t="s">
        <v>20</v>
      </c>
      <c r="F3079" s="766" t="s">
        <v>20</v>
      </c>
      <c r="G3079" s="766" t="s">
        <v>25613</v>
      </c>
      <c r="H3079" s="766" t="s">
        <v>2367</v>
      </c>
      <c r="I3079" s="766" t="s">
        <v>18258</v>
      </c>
      <c r="J3079" s="766" t="s">
        <v>4850</v>
      </c>
      <c r="K3079" s="767" t="s">
        <v>50233</v>
      </c>
      <c r="L3079" s="766" t="s">
        <v>23</v>
      </c>
    </row>
    <row r="3080" spans="1:12" x14ac:dyDescent="0.25">
      <c r="A3080" s="766" t="s">
        <v>2239</v>
      </c>
      <c r="B3080" s="766" t="s">
        <v>2240</v>
      </c>
      <c r="C3080" s="766" t="s">
        <v>2358</v>
      </c>
      <c r="D3080" s="766" t="s">
        <v>2359</v>
      </c>
      <c r="E3080" s="767" t="s">
        <v>20</v>
      </c>
      <c r="F3080" s="766" t="s">
        <v>20</v>
      </c>
      <c r="G3080" s="766" t="s">
        <v>25614</v>
      </c>
      <c r="H3080" s="766" t="s">
        <v>2368</v>
      </c>
      <c r="I3080" s="766" t="s">
        <v>18258</v>
      </c>
      <c r="J3080" s="766" t="s">
        <v>4850</v>
      </c>
      <c r="K3080" s="767" t="s">
        <v>50234</v>
      </c>
      <c r="L3080" s="766" t="s">
        <v>23</v>
      </c>
    </row>
    <row r="3081" spans="1:12" x14ac:dyDescent="0.25">
      <c r="A3081" s="766" t="s">
        <v>2239</v>
      </c>
      <c r="B3081" s="766" t="s">
        <v>2240</v>
      </c>
      <c r="C3081" s="766" t="s">
        <v>2358</v>
      </c>
      <c r="D3081" s="766" t="s">
        <v>2359</v>
      </c>
      <c r="E3081" s="767" t="s">
        <v>20</v>
      </c>
      <c r="F3081" s="766" t="s">
        <v>20</v>
      </c>
      <c r="G3081" s="766" t="s">
        <v>25615</v>
      </c>
      <c r="H3081" s="766" t="s">
        <v>2369</v>
      </c>
      <c r="I3081" s="766" t="s">
        <v>18258</v>
      </c>
      <c r="J3081" s="766" t="s">
        <v>4850</v>
      </c>
      <c r="K3081" s="767" t="s">
        <v>33340</v>
      </c>
      <c r="L3081" s="766" t="s">
        <v>23</v>
      </c>
    </row>
    <row r="3082" spans="1:12" x14ac:dyDescent="0.25">
      <c r="A3082" s="766" t="s">
        <v>2239</v>
      </c>
      <c r="B3082" s="766" t="s">
        <v>2240</v>
      </c>
      <c r="C3082" s="766" t="s">
        <v>2358</v>
      </c>
      <c r="D3082" s="766" t="s">
        <v>2359</v>
      </c>
      <c r="E3082" s="767" t="s">
        <v>20</v>
      </c>
      <c r="F3082" s="766" t="s">
        <v>20</v>
      </c>
      <c r="G3082" s="766" t="s">
        <v>25616</v>
      </c>
      <c r="H3082" s="766" t="s">
        <v>2370</v>
      </c>
      <c r="I3082" s="766" t="s">
        <v>18258</v>
      </c>
      <c r="J3082" s="766" t="s">
        <v>4850</v>
      </c>
      <c r="K3082" s="767" t="s">
        <v>50235</v>
      </c>
      <c r="L3082" s="766" t="s">
        <v>23</v>
      </c>
    </row>
    <row r="3083" spans="1:12" x14ac:dyDescent="0.25">
      <c r="A3083" s="766" t="s">
        <v>2239</v>
      </c>
      <c r="B3083" s="766" t="s">
        <v>2240</v>
      </c>
      <c r="C3083" s="766" t="s">
        <v>2358</v>
      </c>
      <c r="D3083" s="766" t="s">
        <v>2359</v>
      </c>
      <c r="E3083" s="767" t="s">
        <v>20</v>
      </c>
      <c r="F3083" s="766" t="s">
        <v>20</v>
      </c>
      <c r="G3083" s="766" t="s">
        <v>25617</v>
      </c>
      <c r="H3083" s="766" t="s">
        <v>2371</v>
      </c>
      <c r="I3083" s="766" t="s">
        <v>18258</v>
      </c>
      <c r="J3083" s="766" t="s">
        <v>4850</v>
      </c>
      <c r="K3083" s="767" t="s">
        <v>50236</v>
      </c>
      <c r="L3083" s="766" t="s">
        <v>23</v>
      </c>
    </row>
    <row r="3084" spans="1:12" x14ac:dyDescent="0.25">
      <c r="A3084" s="766" t="s">
        <v>2239</v>
      </c>
      <c r="B3084" s="766" t="s">
        <v>2240</v>
      </c>
      <c r="C3084" s="766" t="s">
        <v>2358</v>
      </c>
      <c r="D3084" s="766" t="s">
        <v>2359</v>
      </c>
      <c r="E3084" s="767" t="s">
        <v>20</v>
      </c>
      <c r="F3084" s="766" t="s">
        <v>20</v>
      </c>
      <c r="G3084" s="766" t="s">
        <v>25618</v>
      </c>
      <c r="H3084" s="766" t="s">
        <v>2372</v>
      </c>
      <c r="I3084" s="766" t="s">
        <v>18258</v>
      </c>
      <c r="J3084" s="766" t="s">
        <v>4850</v>
      </c>
      <c r="K3084" s="767" t="s">
        <v>50237</v>
      </c>
      <c r="L3084" s="766" t="s">
        <v>23</v>
      </c>
    </row>
    <row r="3085" spans="1:12" x14ac:dyDescent="0.25">
      <c r="A3085" s="766" t="s">
        <v>2239</v>
      </c>
      <c r="B3085" s="766" t="s">
        <v>2240</v>
      </c>
      <c r="C3085" s="766" t="s">
        <v>2358</v>
      </c>
      <c r="D3085" s="766" t="s">
        <v>2359</v>
      </c>
      <c r="E3085" s="767" t="s">
        <v>20</v>
      </c>
      <c r="F3085" s="766" t="s">
        <v>20</v>
      </c>
      <c r="G3085" s="766" t="s">
        <v>25620</v>
      </c>
      <c r="H3085" s="766" t="s">
        <v>2373</v>
      </c>
      <c r="I3085" s="766" t="s">
        <v>18258</v>
      </c>
      <c r="J3085" s="766" t="s">
        <v>4850</v>
      </c>
      <c r="K3085" s="767" t="s">
        <v>33499</v>
      </c>
      <c r="L3085" s="766" t="s">
        <v>23</v>
      </c>
    </row>
    <row r="3086" spans="1:12" x14ac:dyDescent="0.25">
      <c r="A3086" s="766" t="s">
        <v>2239</v>
      </c>
      <c r="B3086" s="766" t="s">
        <v>2240</v>
      </c>
      <c r="C3086" s="766" t="s">
        <v>2358</v>
      </c>
      <c r="D3086" s="766" t="s">
        <v>2359</v>
      </c>
      <c r="E3086" s="767" t="s">
        <v>20</v>
      </c>
      <c r="F3086" s="766" t="s">
        <v>20</v>
      </c>
      <c r="G3086" s="766" t="s">
        <v>25621</v>
      </c>
      <c r="H3086" s="766" t="s">
        <v>2374</v>
      </c>
      <c r="I3086" s="766" t="s">
        <v>18258</v>
      </c>
      <c r="J3086" s="766" t="s">
        <v>22</v>
      </c>
      <c r="K3086" s="767" t="s">
        <v>33239</v>
      </c>
      <c r="L3086" s="766" t="s">
        <v>23</v>
      </c>
    </row>
    <row r="3087" spans="1:12" x14ac:dyDescent="0.25">
      <c r="A3087" s="766" t="s">
        <v>2239</v>
      </c>
      <c r="B3087" s="766" t="s">
        <v>2240</v>
      </c>
      <c r="C3087" s="766" t="s">
        <v>2358</v>
      </c>
      <c r="D3087" s="766" t="s">
        <v>2359</v>
      </c>
      <c r="E3087" s="767" t="s">
        <v>20</v>
      </c>
      <c r="F3087" s="766" t="s">
        <v>20</v>
      </c>
      <c r="G3087" s="766" t="s">
        <v>25622</v>
      </c>
      <c r="H3087" s="766" t="s">
        <v>2375</v>
      </c>
      <c r="I3087" s="766" t="s">
        <v>18258</v>
      </c>
      <c r="J3087" s="766" t="s">
        <v>22</v>
      </c>
      <c r="K3087" s="767" t="s">
        <v>50238</v>
      </c>
      <c r="L3087" s="766" t="s">
        <v>23</v>
      </c>
    </row>
    <row r="3088" spans="1:12" x14ac:dyDescent="0.25">
      <c r="A3088" s="766" t="s">
        <v>2239</v>
      </c>
      <c r="B3088" s="766" t="s">
        <v>2240</v>
      </c>
      <c r="C3088" s="766" t="s">
        <v>2358</v>
      </c>
      <c r="D3088" s="766" t="s">
        <v>2359</v>
      </c>
      <c r="E3088" s="767" t="s">
        <v>20</v>
      </c>
      <c r="F3088" s="766" t="s">
        <v>20</v>
      </c>
      <c r="G3088" s="766" t="s">
        <v>25623</v>
      </c>
      <c r="H3088" s="766" t="s">
        <v>2377</v>
      </c>
      <c r="I3088" s="766" t="s">
        <v>18258</v>
      </c>
      <c r="J3088" s="766" t="s">
        <v>22</v>
      </c>
      <c r="K3088" s="767" t="s">
        <v>4951</v>
      </c>
      <c r="L3088" s="766" t="s">
        <v>23</v>
      </c>
    </row>
    <row r="3089" spans="1:12" x14ac:dyDescent="0.25">
      <c r="A3089" s="766" t="s">
        <v>2239</v>
      </c>
      <c r="B3089" s="766" t="s">
        <v>2240</v>
      </c>
      <c r="C3089" s="766" t="s">
        <v>2358</v>
      </c>
      <c r="D3089" s="766" t="s">
        <v>2359</v>
      </c>
      <c r="E3089" s="767" t="s">
        <v>20</v>
      </c>
      <c r="F3089" s="766" t="s">
        <v>20</v>
      </c>
      <c r="G3089" s="766" t="s">
        <v>25624</v>
      </c>
      <c r="H3089" s="766" t="s">
        <v>2378</v>
      </c>
      <c r="I3089" s="766" t="s">
        <v>18258</v>
      </c>
      <c r="J3089" s="766" t="s">
        <v>22</v>
      </c>
      <c r="K3089" s="767" t="s">
        <v>33267</v>
      </c>
      <c r="L3089" s="766" t="s">
        <v>23</v>
      </c>
    </row>
    <row r="3090" spans="1:12" x14ac:dyDescent="0.25">
      <c r="A3090" s="766" t="s">
        <v>2239</v>
      </c>
      <c r="B3090" s="766" t="s">
        <v>2240</v>
      </c>
      <c r="C3090" s="766" t="s">
        <v>2358</v>
      </c>
      <c r="D3090" s="766" t="s">
        <v>2359</v>
      </c>
      <c r="E3090" s="767" t="s">
        <v>20</v>
      </c>
      <c r="F3090" s="766" t="s">
        <v>20</v>
      </c>
      <c r="G3090" s="766" t="s">
        <v>25625</v>
      </c>
      <c r="H3090" s="766" t="s">
        <v>2379</v>
      </c>
      <c r="I3090" s="766" t="s">
        <v>18258</v>
      </c>
      <c r="J3090" s="766" t="s">
        <v>22</v>
      </c>
      <c r="K3090" s="767" t="s">
        <v>5448</v>
      </c>
      <c r="L3090" s="766" t="s">
        <v>23</v>
      </c>
    </row>
    <row r="3091" spans="1:12" x14ac:dyDescent="0.25">
      <c r="A3091" s="766" t="s">
        <v>2239</v>
      </c>
      <c r="B3091" s="766" t="s">
        <v>2240</v>
      </c>
      <c r="C3091" s="766" t="s">
        <v>2358</v>
      </c>
      <c r="D3091" s="766" t="s">
        <v>2359</v>
      </c>
      <c r="E3091" s="767" t="s">
        <v>20</v>
      </c>
      <c r="F3091" s="766" t="s">
        <v>20</v>
      </c>
      <c r="G3091" s="766" t="s">
        <v>25626</v>
      </c>
      <c r="H3091" s="766" t="s">
        <v>2381</v>
      </c>
      <c r="I3091" s="766" t="s">
        <v>18258</v>
      </c>
      <c r="J3091" s="766" t="s">
        <v>22</v>
      </c>
      <c r="K3091" s="767" t="s">
        <v>50239</v>
      </c>
      <c r="L3091" s="766" t="s">
        <v>23</v>
      </c>
    </row>
    <row r="3092" spans="1:12" x14ac:dyDescent="0.25">
      <c r="A3092" s="766" t="s">
        <v>2239</v>
      </c>
      <c r="B3092" s="766" t="s">
        <v>2240</v>
      </c>
      <c r="C3092" s="766" t="s">
        <v>2358</v>
      </c>
      <c r="D3092" s="766" t="s">
        <v>2359</v>
      </c>
      <c r="E3092" s="767" t="s">
        <v>20</v>
      </c>
      <c r="F3092" s="766" t="s">
        <v>20</v>
      </c>
      <c r="G3092" s="766" t="s">
        <v>25628</v>
      </c>
      <c r="H3092" s="766" t="s">
        <v>2383</v>
      </c>
      <c r="I3092" s="766" t="s">
        <v>18258</v>
      </c>
      <c r="J3092" s="766" t="s">
        <v>22</v>
      </c>
      <c r="K3092" s="767" t="s">
        <v>33471</v>
      </c>
      <c r="L3092" s="766" t="s">
        <v>23</v>
      </c>
    </row>
    <row r="3093" spans="1:12" x14ac:dyDescent="0.25">
      <c r="A3093" s="766" t="s">
        <v>2239</v>
      </c>
      <c r="B3093" s="766" t="s">
        <v>2240</v>
      </c>
      <c r="C3093" s="766" t="s">
        <v>2358</v>
      </c>
      <c r="D3093" s="766" t="s">
        <v>2359</v>
      </c>
      <c r="E3093" s="767" t="s">
        <v>20</v>
      </c>
      <c r="F3093" s="766" t="s">
        <v>20</v>
      </c>
      <c r="G3093" s="766" t="s">
        <v>25629</v>
      </c>
      <c r="H3093" s="766" t="s">
        <v>25630</v>
      </c>
      <c r="I3093" s="766" t="s">
        <v>18258</v>
      </c>
      <c r="J3093" s="766" t="s">
        <v>4850</v>
      </c>
      <c r="K3093" s="767" t="s">
        <v>50240</v>
      </c>
      <c r="L3093" s="766" t="s">
        <v>23</v>
      </c>
    </row>
    <row r="3094" spans="1:12" x14ac:dyDescent="0.25">
      <c r="A3094" s="766" t="s">
        <v>2239</v>
      </c>
      <c r="B3094" s="766" t="s">
        <v>2240</v>
      </c>
      <c r="C3094" s="766" t="s">
        <v>2358</v>
      </c>
      <c r="D3094" s="766" t="s">
        <v>2359</v>
      </c>
      <c r="E3094" s="767" t="s">
        <v>20</v>
      </c>
      <c r="F3094" s="766" t="s">
        <v>20</v>
      </c>
      <c r="G3094" s="766" t="s">
        <v>25632</v>
      </c>
      <c r="H3094" s="766" t="s">
        <v>25633</v>
      </c>
      <c r="I3094" s="766" t="s">
        <v>18258</v>
      </c>
      <c r="J3094" s="766" t="s">
        <v>4850</v>
      </c>
      <c r="K3094" s="767" t="s">
        <v>50241</v>
      </c>
      <c r="L3094" s="766" t="s">
        <v>23</v>
      </c>
    </row>
    <row r="3095" spans="1:12" x14ac:dyDescent="0.25">
      <c r="A3095" s="766" t="s">
        <v>2239</v>
      </c>
      <c r="B3095" s="766" t="s">
        <v>2240</v>
      </c>
      <c r="C3095" s="766" t="s">
        <v>2358</v>
      </c>
      <c r="D3095" s="766" t="s">
        <v>2359</v>
      </c>
      <c r="E3095" s="767" t="s">
        <v>20</v>
      </c>
      <c r="F3095" s="766" t="s">
        <v>20</v>
      </c>
      <c r="G3095" s="766" t="s">
        <v>25634</v>
      </c>
      <c r="H3095" s="766" t="s">
        <v>25635</v>
      </c>
      <c r="I3095" s="766" t="s">
        <v>18258</v>
      </c>
      <c r="J3095" s="766" t="s">
        <v>4850</v>
      </c>
      <c r="K3095" s="767" t="s">
        <v>50242</v>
      </c>
      <c r="L3095" s="766" t="s">
        <v>23</v>
      </c>
    </row>
    <row r="3096" spans="1:12" x14ac:dyDescent="0.25">
      <c r="A3096" s="766" t="s">
        <v>2239</v>
      </c>
      <c r="B3096" s="766" t="s">
        <v>2240</v>
      </c>
      <c r="C3096" s="766" t="s">
        <v>2358</v>
      </c>
      <c r="D3096" s="766" t="s">
        <v>2359</v>
      </c>
      <c r="E3096" s="767" t="s">
        <v>20</v>
      </c>
      <c r="F3096" s="766" t="s">
        <v>20</v>
      </c>
      <c r="G3096" s="766" t="s">
        <v>25637</v>
      </c>
      <c r="H3096" s="766" t="s">
        <v>25638</v>
      </c>
      <c r="I3096" s="766" t="s">
        <v>18258</v>
      </c>
      <c r="J3096" s="766" t="s">
        <v>4850</v>
      </c>
      <c r="K3096" s="767" t="s">
        <v>50243</v>
      </c>
      <c r="L3096" s="766" t="s">
        <v>23</v>
      </c>
    </row>
    <row r="3097" spans="1:12" x14ac:dyDescent="0.25">
      <c r="A3097" s="766" t="s">
        <v>2239</v>
      </c>
      <c r="B3097" s="766" t="s">
        <v>2240</v>
      </c>
      <c r="C3097" s="766" t="s">
        <v>2358</v>
      </c>
      <c r="D3097" s="766" t="s">
        <v>2359</v>
      </c>
      <c r="E3097" s="767" t="s">
        <v>20</v>
      </c>
      <c r="F3097" s="766" t="s">
        <v>20</v>
      </c>
      <c r="G3097" s="766" t="s">
        <v>25639</v>
      </c>
      <c r="H3097" s="766" t="s">
        <v>25640</v>
      </c>
      <c r="I3097" s="766" t="s">
        <v>18258</v>
      </c>
      <c r="J3097" s="766" t="s">
        <v>22</v>
      </c>
      <c r="K3097" s="767" t="s">
        <v>50244</v>
      </c>
      <c r="L3097" s="766" t="s">
        <v>23</v>
      </c>
    </row>
    <row r="3098" spans="1:12" x14ac:dyDescent="0.25">
      <c r="A3098" s="766" t="s">
        <v>2239</v>
      </c>
      <c r="B3098" s="766" t="s">
        <v>2240</v>
      </c>
      <c r="C3098" s="766" t="s">
        <v>2358</v>
      </c>
      <c r="D3098" s="766" t="s">
        <v>2359</v>
      </c>
      <c r="E3098" s="767" t="s">
        <v>20</v>
      </c>
      <c r="F3098" s="766" t="s">
        <v>20</v>
      </c>
      <c r="G3098" s="766" t="s">
        <v>25641</v>
      </c>
      <c r="H3098" s="766" t="s">
        <v>25642</v>
      </c>
      <c r="I3098" s="766" t="s">
        <v>18258</v>
      </c>
      <c r="J3098" s="766" t="s">
        <v>22</v>
      </c>
      <c r="K3098" s="767" t="s">
        <v>50245</v>
      </c>
      <c r="L3098" s="766" t="s">
        <v>23</v>
      </c>
    </row>
    <row r="3099" spans="1:12" x14ac:dyDescent="0.25">
      <c r="A3099" s="766" t="s">
        <v>2239</v>
      </c>
      <c r="B3099" s="766" t="s">
        <v>2240</v>
      </c>
      <c r="C3099" s="766" t="s">
        <v>2358</v>
      </c>
      <c r="D3099" s="766" t="s">
        <v>2359</v>
      </c>
      <c r="E3099" s="767" t="s">
        <v>20</v>
      </c>
      <c r="F3099" s="766" t="s">
        <v>20</v>
      </c>
      <c r="G3099" s="766" t="s">
        <v>25643</v>
      </c>
      <c r="H3099" s="766" t="s">
        <v>2384</v>
      </c>
      <c r="I3099" s="766" t="s">
        <v>18258</v>
      </c>
      <c r="J3099" s="766" t="s">
        <v>4850</v>
      </c>
      <c r="K3099" s="767" t="s">
        <v>50226</v>
      </c>
      <c r="L3099" s="766" t="s">
        <v>23</v>
      </c>
    </row>
    <row r="3100" spans="1:12" x14ac:dyDescent="0.25">
      <c r="A3100" s="766" t="s">
        <v>2239</v>
      </c>
      <c r="B3100" s="766" t="s">
        <v>2240</v>
      </c>
      <c r="C3100" s="766" t="s">
        <v>2358</v>
      </c>
      <c r="D3100" s="766" t="s">
        <v>2359</v>
      </c>
      <c r="E3100" s="767" t="s">
        <v>20</v>
      </c>
      <c r="F3100" s="766" t="s">
        <v>20</v>
      </c>
      <c r="G3100" s="766" t="s">
        <v>25644</v>
      </c>
      <c r="H3100" s="766" t="s">
        <v>2385</v>
      </c>
      <c r="I3100" s="766" t="s">
        <v>18258</v>
      </c>
      <c r="J3100" s="766" t="s">
        <v>4850</v>
      </c>
      <c r="K3100" s="767" t="s">
        <v>50246</v>
      </c>
      <c r="L3100" s="766" t="s">
        <v>23</v>
      </c>
    </row>
    <row r="3101" spans="1:12" x14ac:dyDescent="0.25">
      <c r="A3101" s="766" t="s">
        <v>2239</v>
      </c>
      <c r="B3101" s="766" t="s">
        <v>2240</v>
      </c>
      <c r="C3101" s="766" t="s">
        <v>2358</v>
      </c>
      <c r="D3101" s="766" t="s">
        <v>2359</v>
      </c>
      <c r="E3101" s="767" t="s">
        <v>20</v>
      </c>
      <c r="F3101" s="766" t="s">
        <v>20</v>
      </c>
      <c r="G3101" s="766" t="s">
        <v>25645</v>
      </c>
      <c r="H3101" s="766" t="s">
        <v>2386</v>
      </c>
      <c r="I3101" s="766" t="s">
        <v>18258</v>
      </c>
      <c r="J3101" s="766" t="s">
        <v>4850</v>
      </c>
      <c r="K3101" s="767" t="s">
        <v>50247</v>
      </c>
      <c r="L3101" s="766" t="s">
        <v>23</v>
      </c>
    </row>
    <row r="3102" spans="1:12" x14ac:dyDescent="0.25">
      <c r="A3102" s="766" t="s">
        <v>2239</v>
      </c>
      <c r="B3102" s="766" t="s">
        <v>2240</v>
      </c>
      <c r="C3102" s="766" t="s">
        <v>2358</v>
      </c>
      <c r="D3102" s="766" t="s">
        <v>2359</v>
      </c>
      <c r="E3102" s="767" t="s">
        <v>20</v>
      </c>
      <c r="F3102" s="766" t="s">
        <v>20</v>
      </c>
      <c r="G3102" s="766" t="s">
        <v>25646</v>
      </c>
      <c r="H3102" s="766" t="s">
        <v>2387</v>
      </c>
      <c r="I3102" s="766" t="s">
        <v>18258</v>
      </c>
      <c r="J3102" s="766" t="s">
        <v>22</v>
      </c>
      <c r="K3102" s="767" t="s">
        <v>50248</v>
      </c>
      <c r="L3102" s="766" t="s">
        <v>23</v>
      </c>
    </row>
    <row r="3103" spans="1:12" x14ac:dyDescent="0.25">
      <c r="A3103" s="766" t="s">
        <v>2239</v>
      </c>
      <c r="B3103" s="766" t="s">
        <v>2240</v>
      </c>
      <c r="C3103" s="766" t="s">
        <v>2358</v>
      </c>
      <c r="D3103" s="766" t="s">
        <v>2359</v>
      </c>
      <c r="E3103" s="767" t="s">
        <v>20</v>
      </c>
      <c r="F3103" s="766" t="s">
        <v>20</v>
      </c>
      <c r="G3103" s="766" t="s">
        <v>25647</v>
      </c>
      <c r="H3103" s="766" t="s">
        <v>2388</v>
      </c>
      <c r="I3103" s="766" t="s">
        <v>18258</v>
      </c>
      <c r="J3103" s="766" t="s">
        <v>22</v>
      </c>
      <c r="K3103" s="767" t="s">
        <v>50249</v>
      </c>
      <c r="L3103" s="766" t="s">
        <v>23</v>
      </c>
    </row>
    <row r="3104" spans="1:12" x14ac:dyDescent="0.25">
      <c r="A3104" s="766" t="s">
        <v>2239</v>
      </c>
      <c r="B3104" s="766" t="s">
        <v>2240</v>
      </c>
      <c r="C3104" s="766" t="s">
        <v>2358</v>
      </c>
      <c r="D3104" s="766" t="s">
        <v>2359</v>
      </c>
      <c r="E3104" s="767" t="s">
        <v>20</v>
      </c>
      <c r="F3104" s="766" t="s">
        <v>20</v>
      </c>
      <c r="G3104" s="766" t="s">
        <v>25649</v>
      </c>
      <c r="H3104" s="766" t="s">
        <v>2389</v>
      </c>
      <c r="I3104" s="766" t="s">
        <v>18258</v>
      </c>
      <c r="J3104" s="766" t="s">
        <v>4850</v>
      </c>
      <c r="K3104" s="767" t="s">
        <v>50250</v>
      </c>
      <c r="L3104" s="766" t="s">
        <v>23</v>
      </c>
    </row>
    <row r="3105" spans="1:12" x14ac:dyDescent="0.25">
      <c r="A3105" s="766" t="s">
        <v>2239</v>
      </c>
      <c r="B3105" s="766" t="s">
        <v>2240</v>
      </c>
      <c r="C3105" s="766" t="s">
        <v>2358</v>
      </c>
      <c r="D3105" s="766" t="s">
        <v>2359</v>
      </c>
      <c r="E3105" s="767" t="s">
        <v>20</v>
      </c>
      <c r="F3105" s="766" t="s">
        <v>20</v>
      </c>
      <c r="G3105" s="766" t="s">
        <v>25651</v>
      </c>
      <c r="H3105" s="766" t="s">
        <v>2390</v>
      </c>
      <c r="I3105" s="766" t="s">
        <v>18258</v>
      </c>
      <c r="J3105" s="766" t="s">
        <v>4850</v>
      </c>
      <c r="K3105" s="767" t="s">
        <v>33464</v>
      </c>
      <c r="L3105" s="766" t="s">
        <v>23</v>
      </c>
    </row>
    <row r="3106" spans="1:12" x14ac:dyDescent="0.25">
      <c r="A3106" s="766" t="s">
        <v>2239</v>
      </c>
      <c r="B3106" s="766" t="s">
        <v>2240</v>
      </c>
      <c r="C3106" s="766" t="s">
        <v>2358</v>
      </c>
      <c r="D3106" s="766" t="s">
        <v>2359</v>
      </c>
      <c r="E3106" s="767" t="s">
        <v>20</v>
      </c>
      <c r="F3106" s="766" t="s">
        <v>20</v>
      </c>
      <c r="G3106" s="766" t="s">
        <v>25652</v>
      </c>
      <c r="H3106" s="766" t="s">
        <v>2391</v>
      </c>
      <c r="I3106" s="766" t="s">
        <v>18258</v>
      </c>
      <c r="J3106" s="766" t="s">
        <v>4850</v>
      </c>
      <c r="K3106" s="767" t="s">
        <v>50251</v>
      </c>
      <c r="L3106" s="766" t="s">
        <v>23</v>
      </c>
    </row>
    <row r="3107" spans="1:12" x14ac:dyDescent="0.25">
      <c r="A3107" s="766" t="s">
        <v>2239</v>
      </c>
      <c r="B3107" s="766" t="s">
        <v>2240</v>
      </c>
      <c r="C3107" s="766" t="s">
        <v>2358</v>
      </c>
      <c r="D3107" s="766" t="s">
        <v>2359</v>
      </c>
      <c r="E3107" s="767" t="s">
        <v>20</v>
      </c>
      <c r="F3107" s="766" t="s">
        <v>20</v>
      </c>
      <c r="G3107" s="766" t="s">
        <v>25653</v>
      </c>
      <c r="H3107" s="766" t="s">
        <v>25654</v>
      </c>
      <c r="I3107" s="766" t="s">
        <v>18258</v>
      </c>
      <c r="J3107" s="766" t="s">
        <v>22</v>
      </c>
      <c r="K3107" s="767" t="s">
        <v>50132</v>
      </c>
      <c r="L3107" s="766" t="s">
        <v>23</v>
      </c>
    </row>
    <row r="3108" spans="1:12" x14ac:dyDescent="0.25">
      <c r="A3108" s="766" t="s">
        <v>2239</v>
      </c>
      <c r="B3108" s="766" t="s">
        <v>2240</v>
      </c>
      <c r="C3108" s="766" t="s">
        <v>2392</v>
      </c>
      <c r="D3108" s="766" t="s">
        <v>2393</v>
      </c>
      <c r="E3108" s="767" t="s">
        <v>20</v>
      </c>
      <c r="F3108" s="766" t="s">
        <v>20</v>
      </c>
      <c r="G3108" s="766" t="s">
        <v>25655</v>
      </c>
      <c r="H3108" s="766" t="s">
        <v>25656</v>
      </c>
      <c r="I3108" s="766" t="s">
        <v>18258</v>
      </c>
      <c r="J3108" s="766" t="s">
        <v>4850</v>
      </c>
      <c r="K3108" s="767" t="s">
        <v>50252</v>
      </c>
      <c r="L3108" s="766" t="s">
        <v>23</v>
      </c>
    </row>
    <row r="3109" spans="1:12" x14ac:dyDescent="0.25">
      <c r="A3109" s="766" t="s">
        <v>2239</v>
      </c>
      <c r="B3109" s="766" t="s">
        <v>2240</v>
      </c>
      <c r="C3109" s="766" t="s">
        <v>2392</v>
      </c>
      <c r="D3109" s="766" t="s">
        <v>2393</v>
      </c>
      <c r="E3109" s="767" t="s">
        <v>20</v>
      </c>
      <c r="F3109" s="766" t="s">
        <v>20</v>
      </c>
      <c r="G3109" s="766" t="s">
        <v>25658</v>
      </c>
      <c r="H3109" s="766" t="s">
        <v>25659</v>
      </c>
      <c r="I3109" s="766" t="s">
        <v>18258</v>
      </c>
      <c r="J3109" s="766" t="s">
        <v>4850</v>
      </c>
      <c r="K3109" s="767" t="s">
        <v>50253</v>
      </c>
      <c r="L3109" s="766" t="s">
        <v>23</v>
      </c>
    </row>
    <row r="3110" spans="1:12" x14ac:dyDescent="0.25">
      <c r="A3110" s="766" t="s">
        <v>2239</v>
      </c>
      <c r="B3110" s="766" t="s">
        <v>2240</v>
      </c>
      <c r="C3110" s="766" t="s">
        <v>2392</v>
      </c>
      <c r="D3110" s="766" t="s">
        <v>2393</v>
      </c>
      <c r="E3110" s="767" t="s">
        <v>20</v>
      </c>
      <c r="F3110" s="766" t="s">
        <v>20</v>
      </c>
      <c r="G3110" s="766" t="s">
        <v>25660</v>
      </c>
      <c r="H3110" s="766" t="s">
        <v>25661</v>
      </c>
      <c r="I3110" s="766" t="s">
        <v>18258</v>
      </c>
      <c r="J3110" s="766" t="s">
        <v>4850</v>
      </c>
      <c r="K3110" s="767" t="s">
        <v>50254</v>
      </c>
      <c r="L3110" s="766" t="s">
        <v>23</v>
      </c>
    </row>
    <row r="3111" spans="1:12" x14ac:dyDescent="0.25">
      <c r="A3111" s="766" t="s">
        <v>2239</v>
      </c>
      <c r="B3111" s="766" t="s">
        <v>2240</v>
      </c>
      <c r="C3111" s="766" t="s">
        <v>2392</v>
      </c>
      <c r="D3111" s="766" t="s">
        <v>2393</v>
      </c>
      <c r="E3111" s="767" t="s">
        <v>20</v>
      </c>
      <c r="F3111" s="766" t="s">
        <v>20</v>
      </c>
      <c r="G3111" s="766" t="s">
        <v>25663</v>
      </c>
      <c r="H3111" s="766" t="s">
        <v>25664</v>
      </c>
      <c r="I3111" s="766" t="s">
        <v>18258</v>
      </c>
      <c r="J3111" s="766" t="s">
        <v>4850</v>
      </c>
      <c r="K3111" s="767" t="s">
        <v>50255</v>
      </c>
      <c r="L3111" s="766" t="s">
        <v>23</v>
      </c>
    </row>
    <row r="3112" spans="1:12" x14ac:dyDescent="0.25">
      <c r="A3112" s="766" t="s">
        <v>2239</v>
      </c>
      <c r="B3112" s="766" t="s">
        <v>2240</v>
      </c>
      <c r="C3112" s="766" t="s">
        <v>2392</v>
      </c>
      <c r="D3112" s="766" t="s">
        <v>2393</v>
      </c>
      <c r="E3112" s="767" t="s">
        <v>20</v>
      </c>
      <c r="F3112" s="766" t="s">
        <v>20</v>
      </c>
      <c r="G3112" s="766" t="s">
        <v>25665</v>
      </c>
      <c r="H3112" s="766" t="s">
        <v>25666</v>
      </c>
      <c r="I3112" s="766" t="s">
        <v>18258</v>
      </c>
      <c r="J3112" s="766" t="s">
        <v>4850</v>
      </c>
      <c r="K3112" s="767" t="s">
        <v>50256</v>
      </c>
      <c r="L3112" s="766" t="s">
        <v>23</v>
      </c>
    </row>
    <row r="3113" spans="1:12" x14ac:dyDescent="0.25">
      <c r="A3113" s="766" t="s">
        <v>2239</v>
      </c>
      <c r="B3113" s="766" t="s">
        <v>2240</v>
      </c>
      <c r="C3113" s="766" t="s">
        <v>2392</v>
      </c>
      <c r="D3113" s="766" t="s">
        <v>2393</v>
      </c>
      <c r="E3113" s="767" t="s">
        <v>20</v>
      </c>
      <c r="F3113" s="766" t="s">
        <v>20</v>
      </c>
      <c r="G3113" s="766" t="s">
        <v>25667</v>
      </c>
      <c r="H3113" s="766" t="s">
        <v>25668</v>
      </c>
      <c r="I3113" s="766" t="s">
        <v>18258</v>
      </c>
      <c r="J3113" s="766" t="s">
        <v>4850</v>
      </c>
      <c r="K3113" s="767" t="s">
        <v>50257</v>
      </c>
      <c r="L3113" s="766" t="s">
        <v>23</v>
      </c>
    </row>
    <row r="3114" spans="1:12" x14ac:dyDescent="0.25">
      <c r="A3114" s="766" t="s">
        <v>2239</v>
      </c>
      <c r="B3114" s="766" t="s">
        <v>2240</v>
      </c>
      <c r="C3114" s="766" t="s">
        <v>2392</v>
      </c>
      <c r="D3114" s="766" t="s">
        <v>2393</v>
      </c>
      <c r="E3114" s="767" t="s">
        <v>20</v>
      </c>
      <c r="F3114" s="766" t="s">
        <v>20</v>
      </c>
      <c r="G3114" s="766" t="s">
        <v>25669</v>
      </c>
      <c r="H3114" s="766" t="s">
        <v>25670</v>
      </c>
      <c r="I3114" s="766" t="s">
        <v>18258</v>
      </c>
      <c r="J3114" s="766" t="s">
        <v>4850</v>
      </c>
      <c r="K3114" s="767" t="s">
        <v>50258</v>
      </c>
      <c r="L3114" s="766" t="s">
        <v>23</v>
      </c>
    </row>
    <row r="3115" spans="1:12" x14ac:dyDescent="0.25">
      <c r="A3115" s="766" t="s">
        <v>2239</v>
      </c>
      <c r="B3115" s="766" t="s">
        <v>2240</v>
      </c>
      <c r="C3115" s="766" t="s">
        <v>2392</v>
      </c>
      <c r="D3115" s="766" t="s">
        <v>2393</v>
      </c>
      <c r="E3115" s="767" t="s">
        <v>20</v>
      </c>
      <c r="F3115" s="766" t="s">
        <v>20</v>
      </c>
      <c r="G3115" s="766" t="s">
        <v>25671</v>
      </c>
      <c r="H3115" s="766" t="s">
        <v>25672</v>
      </c>
      <c r="I3115" s="766" t="s">
        <v>18258</v>
      </c>
      <c r="J3115" s="766" t="s">
        <v>4850</v>
      </c>
      <c r="K3115" s="767" t="s">
        <v>50259</v>
      </c>
      <c r="L3115" s="766" t="s">
        <v>23</v>
      </c>
    </row>
    <row r="3116" spans="1:12" x14ac:dyDescent="0.25">
      <c r="A3116" s="766" t="s">
        <v>2239</v>
      </c>
      <c r="B3116" s="766" t="s">
        <v>2240</v>
      </c>
      <c r="C3116" s="766" t="s">
        <v>2392</v>
      </c>
      <c r="D3116" s="766" t="s">
        <v>2393</v>
      </c>
      <c r="E3116" s="767" t="s">
        <v>20</v>
      </c>
      <c r="F3116" s="766" t="s">
        <v>20</v>
      </c>
      <c r="G3116" s="766" t="s">
        <v>25673</v>
      </c>
      <c r="H3116" s="766" t="s">
        <v>25674</v>
      </c>
      <c r="I3116" s="766" t="s">
        <v>18258</v>
      </c>
      <c r="J3116" s="766" t="s">
        <v>4850</v>
      </c>
      <c r="K3116" s="767" t="s">
        <v>50260</v>
      </c>
      <c r="L3116" s="766" t="s">
        <v>23</v>
      </c>
    </row>
    <row r="3117" spans="1:12" x14ac:dyDescent="0.25">
      <c r="A3117" s="766" t="s">
        <v>2239</v>
      </c>
      <c r="B3117" s="766" t="s">
        <v>2240</v>
      </c>
      <c r="C3117" s="766" t="s">
        <v>2392</v>
      </c>
      <c r="D3117" s="766" t="s">
        <v>2393</v>
      </c>
      <c r="E3117" s="767" t="s">
        <v>20</v>
      </c>
      <c r="F3117" s="766" t="s">
        <v>20</v>
      </c>
      <c r="G3117" s="766" t="s">
        <v>25675</v>
      </c>
      <c r="H3117" s="766" t="s">
        <v>25676</v>
      </c>
      <c r="I3117" s="766" t="s">
        <v>18258</v>
      </c>
      <c r="J3117" s="766" t="s">
        <v>4850</v>
      </c>
      <c r="K3117" s="767" t="s">
        <v>50261</v>
      </c>
      <c r="L3117" s="766" t="s">
        <v>23</v>
      </c>
    </row>
    <row r="3118" spans="1:12" x14ac:dyDescent="0.25">
      <c r="A3118" s="766" t="s">
        <v>2239</v>
      </c>
      <c r="B3118" s="766" t="s">
        <v>2240</v>
      </c>
      <c r="C3118" s="766" t="s">
        <v>2392</v>
      </c>
      <c r="D3118" s="766" t="s">
        <v>2393</v>
      </c>
      <c r="E3118" s="767" t="s">
        <v>20</v>
      </c>
      <c r="F3118" s="766" t="s">
        <v>20</v>
      </c>
      <c r="G3118" s="766" t="s">
        <v>25677</v>
      </c>
      <c r="H3118" s="766" t="s">
        <v>25678</v>
      </c>
      <c r="I3118" s="766" t="s">
        <v>18258</v>
      </c>
      <c r="J3118" s="766" t="s">
        <v>4850</v>
      </c>
      <c r="K3118" s="767" t="s">
        <v>50262</v>
      </c>
      <c r="L3118" s="766" t="s">
        <v>23</v>
      </c>
    </row>
    <row r="3119" spans="1:12" x14ac:dyDescent="0.25">
      <c r="A3119" s="766" t="s">
        <v>2239</v>
      </c>
      <c r="B3119" s="766" t="s">
        <v>2240</v>
      </c>
      <c r="C3119" s="766" t="s">
        <v>2392</v>
      </c>
      <c r="D3119" s="766" t="s">
        <v>2393</v>
      </c>
      <c r="E3119" s="767" t="s">
        <v>20</v>
      </c>
      <c r="F3119" s="766" t="s">
        <v>20</v>
      </c>
      <c r="G3119" s="766" t="s">
        <v>25679</v>
      </c>
      <c r="H3119" s="766" t="s">
        <v>25680</v>
      </c>
      <c r="I3119" s="766" t="s">
        <v>18258</v>
      </c>
      <c r="J3119" s="766" t="s">
        <v>4850</v>
      </c>
      <c r="K3119" s="767" t="s">
        <v>50263</v>
      </c>
      <c r="L3119" s="766" t="s">
        <v>23</v>
      </c>
    </row>
    <row r="3120" spans="1:12" x14ac:dyDescent="0.25">
      <c r="A3120" s="766" t="s">
        <v>2239</v>
      </c>
      <c r="B3120" s="766" t="s">
        <v>2240</v>
      </c>
      <c r="C3120" s="766" t="s">
        <v>2392</v>
      </c>
      <c r="D3120" s="766" t="s">
        <v>2393</v>
      </c>
      <c r="E3120" s="767" t="s">
        <v>20</v>
      </c>
      <c r="F3120" s="766" t="s">
        <v>20</v>
      </c>
      <c r="G3120" s="766" t="s">
        <v>25681</v>
      </c>
      <c r="H3120" s="766" t="s">
        <v>25682</v>
      </c>
      <c r="I3120" s="766" t="s">
        <v>18258</v>
      </c>
      <c r="J3120" s="766" t="s">
        <v>4850</v>
      </c>
      <c r="K3120" s="767" t="s">
        <v>50264</v>
      </c>
      <c r="L3120" s="766" t="s">
        <v>23</v>
      </c>
    </row>
    <row r="3121" spans="1:12" x14ac:dyDescent="0.25">
      <c r="A3121" s="766" t="s">
        <v>2239</v>
      </c>
      <c r="B3121" s="766" t="s">
        <v>2240</v>
      </c>
      <c r="C3121" s="766" t="s">
        <v>2392</v>
      </c>
      <c r="D3121" s="766" t="s">
        <v>2393</v>
      </c>
      <c r="E3121" s="767" t="s">
        <v>20</v>
      </c>
      <c r="F3121" s="766" t="s">
        <v>20</v>
      </c>
      <c r="G3121" s="766" t="s">
        <v>25683</v>
      </c>
      <c r="H3121" s="766" t="s">
        <v>25684</v>
      </c>
      <c r="I3121" s="766" t="s">
        <v>18258</v>
      </c>
      <c r="J3121" s="766" t="s">
        <v>4850</v>
      </c>
      <c r="K3121" s="767" t="s">
        <v>50265</v>
      </c>
      <c r="L3121" s="766" t="s">
        <v>23</v>
      </c>
    </row>
    <row r="3122" spans="1:12" x14ac:dyDescent="0.25">
      <c r="A3122" s="766" t="s">
        <v>2239</v>
      </c>
      <c r="B3122" s="766" t="s">
        <v>2240</v>
      </c>
      <c r="C3122" s="766" t="s">
        <v>2392</v>
      </c>
      <c r="D3122" s="766" t="s">
        <v>2393</v>
      </c>
      <c r="E3122" s="767" t="s">
        <v>20</v>
      </c>
      <c r="F3122" s="766" t="s">
        <v>20</v>
      </c>
      <c r="G3122" s="766" t="s">
        <v>25685</v>
      </c>
      <c r="H3122" s="766" t="s">
        <v>25686</v>
      </c>
      <c r="I3122" s="766" t="s">
        <v>18258</v>
      </c>
      <c r="J3122" s="766" t="s">
        <v>4850</v>
      </c>
      <c r="K3122" s="767" t="s">
        <v>50266</v>
      </c>
      <c r="L3122" s="766" t="s">
        <v>23</v>
      </c>
    </row>
    <row r="3123" spans="1:12" x14ac:dyDescent="0.25">
      <c r="A3123" s="766" t="s">
        <v>2239</v>
      </c>
      <c r="B3123" s="766" t="s">
        <v>2240</v>
      </c>
      <c r="C3123" s="766" t="s">
        <v>2392</v>
      </c>
      <c r="D3123" s="766" t="s">
        <v>2393</v>
      </c>
      <c r="E3123" s="767" t="s">
        <v>20</v>
      </c>
      <c r="F3123" s="766" t="s">
        <v>20</v>
      </c>
      <c r="G3123" s="766" t="s">
        <v>25687</v>
      </c>
      <c r="H3123" s="766" t="s">
        <v>25688</v>
      </c>
      <c r="I3123" s="766" t="s">
        <v>18258</v>
      </c>
      <c r="J3123" s="766" t="s">
        <v>4850</v>
      </c>
      <c r="K3123" s="767" t="s">
        <v>50267</v>
      </c>
      <c r="L3123" s="766" t="s">
        <v>23</v>
      </c>
    </row>
    <row r="3124" spans="1:12" x14ac:dyDescent="0.25">
      <c r="A3124" s="766" t="s">
        <v>2239</v>
      </c>
      <c r="B3124" s="766" t="s">
        <v>2240</v>
      </c>
      <c r="C3124" s="766" t="s">
        <v>2392</v>
      </c>
      <c r="D3124" s="766" t="s">
        <v>2393</v>
      </c>
      <c r="E3124" s="767" t="s">
        <v>20</v>
      </c>
      <c r="F3124" s="766" t="s">
        <v>20</v>
      </c>
      <c r="G3124" s="766" t="s">
        <v>25689</v>
      </c>
      <c r="H3124" s="766" t="s">
        <v>25690</v>
      </c>
      <c r="I3124" s="766" t="s">
        <v>18258</v>
      </c>
      <c r="J3124" s="766" t="s">
        <v>4850</v>
      </c>
      <c r="K3124" s="767" t="s">
        <v>50268</v>
      </c>
      <c r="L3124" s="766" t="s">
        <v>23</v>
      </c>
    </row>
    <row r="3125" spans="1:12" x14ac:dyDescent="0.25">
      <c r="A3125" s="766" t="s">
        <v>2239</v>
      </c>
      <c r="B3125" s="766" t="s">
        <v>2240</v>
      </c>
      <c r="C3125" s="766" t="s">
        <v>2392</v>
      </c>
      <c r="D3125" s="766" t="s">
        <v>2393</v>
      </c>
      <c r="E3125" s="767" t="s">
        <v>20</v>
      </c>
      <c r="F3125" s="766" t="s">
        <v>20</v>
      </c>
      <c r="G3125" s="766" t="s">
        <v>25691</v>
      </c>
      <c r="H3125" s="766" t="s">
        <v>25692</v>
      </c>
      <c r="I3125" s="766" t="s">
        <v>18258</v>
      </c>
      <c r="J3125" s="766" t="s">
        <v>4850</v>
      </c>
      <c r="K3125" s="767" t="s">
        <v>50269</v>
      </c>
      <c r="L3125" s="766" t="s">
        <v>23</v>
      </c>
    </row>
    <row r="3126" spans="1:12" x14ac:dyDescent="0.25">
      <c r="A3126" s="766" t="s">
        <v>2239</v>
      </c>
      <c r="B3126" s="766" t="s">
        <v>2240</v>
      </c>
      <c r="C3126" s="766" t="s">
        <v>2392</v>
      </c>
      <c r="D3126" s="766" t="s">
        <v>2393</v>
      </c>
      <c r="E3126" s="767" t="s">
        <v>20</v>
      </c>
      <c r="F3126" s="766" t="s">
        <v>20</v>
      </c>
      <c r="G3126" s="766" t="s">
        <v>25693</v>
      </c>
      <c r="H3126" s="766" t="s">
        <v>25694</v>
      </c>
      <c r="I3126" s="766" t="s">
        <v>18258</v>
      </c>
      <c r="J3126" s="766" t="s">
        <v>4850</v>
      </c>
      <c r="K3126" s="767" t="s">
        <v>50270</v>
      </c>
      <c r="L3126" s="766" t="s">
        <v>23</v>
      </c>
    </row>
    <row r="3127" spans="1:12" x14ac:dyDescent="0.25">
      <c r="A3127" s="766" t="s">
        <v>2239</v>
      </c>
      <c r="B3127" s="766" t="s">
        <v>2240</v>
      </c>
      <c r="C3127" s="766" t="s">
        <v>2392</v>
      </c>
      <c r="D3127" s="766" t="s">
        <v>2393</v>
      </c>
      <c r="E3127" s="767" t="s">
        <v>20</v>
      </c>
      <c r="F3127" s="766" t="s">
        <v>20</v>
      </c>
      <c r="G3127" s="766" t="s">
        <v>25695</v>
      </c>
      <c r="H3127" s="766" t="s">
        <v>25696</v>
      </c>
      <c r="I3127" s="766" t="s">
        <v>18258</v>
      </c>
      <c r="J3127" s="766" t="s">
        <v>4850</v>
      </c>
      <c r="K3127" s="767" t="s">
        <v>50271</v>
      </c>
      <c r="L3127" s="766" t="s">
        <v>23</v>
      </c>
    </row>
    <row r="3128" spans="1:12" x14ac:dyDescent="0.25">
      <c r="A3128" s="766" t="s">
        <v>2239</v>
      </c>
      <c r="B3128" s="766" t="s">
        <v>2240</v>
      </c>
      <c r="C3128" s="766" t="s">
        <v>2392</v>
      </c>
      <c r="D3128" s="766" t="s">
        <v>2393</v>
      </c>
      <c r="E3128" s="767" t="s">
        <v>20</v>
      </c>
      <c r="F3128" s="766" t="s">
        <v>20</v>
      </c>
      <c r="G3128" s="766" t="s">
        <v>25697</v>
      </c>
      <c r="H3128" s="766" t="s">
        <v>25698</v>
      </c>
      <c r="I3128" s="766" t="s">
        <v>18258</v>
      </c>
      <c r="J3128" s="766" t="s">
        <v>4850</v>
      </c>
      <c r="K3128" s="767" t="s">
        <v>50272</v>
      </c>
      <c r="L3128" s="766" t="s">
        <v>23</v>
      </c>
    </row>
    <row r="3129" spans="1:12" x14ac:dyDescent="0.25">
      <c r="A3129" s="766" t="s">
        <v>2239</v>
      </c>
      <c r="B3129" s="766" t="s">
        <v>2240</v>
      </c>
      <c r="C3129" s="766" t="s">
        <v>2392</v>
      </c>
      <c r="D3129" s="766" t="s">
        <v>2393</v>
      </c>
      <c r="E3129" s="767" t="s">
        <v>20</v>
      </c>
      <c r="F3129" s="766" t="s">
        <v>20</v>
      </c>
      <c r="G3129" s="766" t="s">
        <v>25699</v>
      </c>
      <c r="H3129" s="766" t="s">
        <v>25700</v>
      </c>
      <c r="I3129" s="766" t="s">
        <v>18258</v>
      </c>
      <c r="J3129" s="766" t="s">
        <v>4850</v>
      </c>
      <c r="K3129" s="767" t="s">
        <v>50273</v>
      </c>
      <c r="L3129" s="766" t="s">
        <v>23</v>
      </c>
    </row>
    <row r="3130" spans="1:12" x14ac:dyDescent="0.25">
      <c r="A3130" s="766" t="s">
        <v>2239</v>
      </c>
      <c r="B3130" s="766" t="s">
        <v>2240</v>
      </c>
      <c r="C3130" s="766" t="s">
        <v>2392</v>
      </c>
      <c r="D3130" s="766" t="s">
        <v>2393</v>
      </c>
      <c r="E3130" s="767" t="s">
        <v>20</v>
      </c>
      <c r="F3130" s="766" t="s">
        <v>20</v>
      </c>
      <c r="G3130" s="766" t="s">
        <v>25701</v>
      </c>
      <c r="H3130" s="766" t="s">
        <v>25702</v>
      </c>
      <c r="I3130" s="766" t="s">
        <v>18258</v>
      </c>
      <c r="J3130" s="766" t="s">
        <v>4850</v>
      </c>
      <c r="K3130" s="767" t="s">
        <v>50274</v>
      </c>
      <c r="L3130" s="766" t="s">
        <v>23</v>
      </c>
    </row>
    <row r="3131" spans="1:12" x14ac:dyDescent="0.25">
      <c r="A3131" s="766" t="s">
        <v>2239</v>
      </c>
      <c r="B3131" s="766" t="s">
        <v>2240</v>
      </c>
      <c r="C3131" s="766" t="s">
        <v>2392</v>
      </c>
      <c r="D3131" s="766" t="s">
        <v>2393</v>
      </c>
      <c r="E3131" s="767" t="s">
        <v>20</v>
      </c>
      <c r="F3131" s="766" t="s">
        <v>20</v>
      </c>
      <c r="G3131" s="766" t="s">
        <v>25703</v>
      </c>
      <c r="H3131" s="766" t="s">
        <v>25704</v>
      </c>
      <c r="I3131" s="766" t="s">
        <v>18258</v>
      </c>
      <c r="J3131" s="766" t="s">
        <v>4850</v>
      </c>
      <c r="K3131" s="767" t="s">
        <v>50275</v>
      </c>
      <c r="L3131" s="766" t="s">
        <v>23</v>
      </c>
    </row>
    <row r="3132" spans="1:12" x14ac:dyDescent="0.25">
      <c r="A3132" s="766" t="s">
        <v>2239</v>
      </c>
      <c r="B3132" s="766" t="s">
        <v>2240</v>
      </c>
      <c r="C3132" s="766" t="s">
        <v>2392</v>
      </c>
      <c r="D3132" s="766" t="s">
        <v>2393</v>
      </c>
      <c r="E3132" s="767" t="s">
        <v>20</v>
      </c>
      <c r="F3132" s="766" t="s">
        <v>20</v>
      </c>
      <c r="G3132" s="766" t="s">
        <v>25705</v>
      </c>
      <c r="H3132" s="766" t="s">
        <v>25706</v>
      </c>
      <c r="I3132" s="766" t="s">
        <v>18258</v>
      </c>
      <c r="J3132" s="766" t="s">
        <v>22</v>
      </c>
      <c r="K3132" s="767" t="s">
        <v>50276</v>
      </c>
      <c r="L3132" s="766" t="s">
        <v>23</v>
      </c>
    </row>
    <row r="3133" spans="1:12" x14ac:dyDescent="0.25">
      <c r="A3133" s="766" t="s">
        <v>2239</v>
      </c>
      <c r="B3133" s="766" t="s">
        <v>2240</v>
      </c>
      <c r="C3133" s="766" t="s">
        <v>2392</v>
      </c>
      <c r="D3133" s="766" t="s">
        <v>2393</v>
      </c>
      <c r="E3133" s="767" t="s">
        <v>20</v>
      </c>
      <c r="F3133" s="766" t="s">
        <v>20</v>
      </c>
      <c r="G3133" s="766" t="s">
        <v>25707</v>
      </c>
      <c r="H3133" s="766" t="s">
        <v>25708</v>
      </c>
      <c r="I3133" s="766" t="s">
        <v>18258</v>
      </c>
      <c r="J3133" s="766" t="s">
        <v>22</v>
      </c>
      <c r="K3133" s="767" t="s">
        <v>50277</v>
      </c>
      <c r="L3133" s="766" t="s">
        <v>23</v>
      </c>
    </row>
    <row r="3134" spans="1:12" x14ac:dyDescent="0.25">
      <c r="A3134" s="766" t="s">
        <v>2239</v>
      </c>
      <c r="B3134" s="766" t="s">
        <v>2240</v>
      </c>
      <c r="C3134" s="766" t="s">
        <v>2392</v>
      </c>
      <c r="D3134" s="766" t="s">
        <v>2393</v>
      </c>
      <c r="E3134" s="767" t="s">
        <v>20</v>
      </c>
      <c r="F3134" s="766" t="s">
        <v>20</v>
      </c>
      <c r="G3134" s="766" t="s">
        <v>25709</v>
      </c>
      <c r="H3134" s="766" t="s">
        <v>25710</v>
      </c>
      <c r="I3134" s="766" t="s">
        <v>18258</v>
      </c>
      <c r="J3134" s="766" t="s">
        <v>22</v>
      </c>
      <c r="K3134" s="767" t="s">
        <v>50278</v>
      </c>
      <c r="L3134" s="766" t="s">
        <v>23</v>
      </c>
    </row>
    <row r="3135" spans="1:12" x14ac:dyDescent="0.25">
      <c r="A3135" s="766" t="s">
        <v>2239</v>
      </c>
      <c r="B3135" s="766" t="s">
        <v>2240</v>
      </c>
      <c r="C3135" s="766" t="s">
        <v>2392</v>
      </c>
      <c r="D3135" s="766" t="s">
        <v>2393</v>
      </c>
      <c r="E3135" s="767" t="s">
        <v>20</v>
      </c>
      <c r="F3135" s="766" t="s">
        <v>20</v>
      </c>
      <c r="G3135" s="766" t="s">
        <v>25711</v>
      </c>
      <c r="H3135" s="766" t="s">
        <v>25712</v>
      </c>
      <c r="I3135" s="766" t="s">
        <v>18258</v>
      </c>
      <c r="J3135" s="766" t="s">
        <v>22</v>
      </c>
      <c r="K3135" s="767" t="s">
        <v>50279</v>
      </c>
      <c r="L3135" s="766" t="s">
        <v>23</v>
      </c>
    </row>
    <row r="3136" spans="1:12" x14ac:dyDescent="0.25">
      <c r="A3136" s="766" t="s">
        <v>2239</v>
      </c>
      <c r="B3136" s="766" t="s">
        <v>2240</v>
      </c>
      <c r="C3136" s="766" t="s">
        <v>2392</v>
      </c>
      <c r="D3136" s="766" t="s">
        <v>2393</v>
      </c>
      <c r="E3136" s="767" t="s">
        <v>20</v>
      </c>
      <c r="F3136" s="766" t="s">
        <v>20</v>
      </c>
      <c r="G3136" s="766" t="s">
        <v>25713</v>
      </c>
      <c r="H3136" s="766" t="s">
        <v>25714</v>
      </c>
      <c r="I3136" s="766" t="s">
        <v>18258</v>
      </c>
      <c r="J3136" s="766" t="s">
        <v>22</v>
      </c>
      <c r="K3136" s="767" t="s">
        <v>33052</v>
      </c>
      <c r="L3136" s="766" t="s">
        <v>23</v>
      </c>
    </row>
    <row r="3137" spans="1:12" x14ac:dyDescent="0.25">
      <c r="A3137" s="766" t="s">
        <v>2239</v>
      </c>
      <c r="B3137" s="766" t="s">
        <v>2240</v>
      </c>
      <c r="C3137" s="766" t="s">
        <v>2392</v>
      </c>
      <c r="D3137" s="766" t="s">
        <v>2393</v>
      </c>
      <c r="E3137" s="767" t="s">
        <v>20</v>
      </c>
      <c r="F3137" s="766" t="s">
        <v>20</v>
      </c>
      <c r="G3137" s="766" t="s">
        <v>25715</v>
      </c>
      <c r="H3137" s="766" t="s">
        <v>25716</v>
      </c>
      <c r="I3137" s="766" t="s">
        <v>18258</v>
      </c>
      <c r="J3137" s="766" t="s">
        <v>22</v>
      </c>
      <c r="K3137" s="767" t="s">
        <v>50280</v>
      </c>
      <c r="L3137" s="766" t="s">
        <v>23</v>
      </c>
    </row>
    <row r="3138" spans="1:12" x14ac:dyDescent="0.25">
      <c r="A3138" s="766" t="s">
        <v>2239</v>
      </c>
      <c r="B3138" s="766" t="s">
        <v>2240</v>
      </c>
      <c r="C3138" s="766" t="s">
        <v>2392</v>
      </c>
      <c r="D3138" s="766" t="s">
        <v>2393</v>
      </c>
      <c r="E3138" s="767" t="s">
        <v>20</v>
      </c>
      <c r="F3138" s="766" t="s">
        <v>20</v>
      </c>
      <c r="G3138" s="766" t="s">
        <v>25717</v>
      </c>
      <c r="H3138" s="766" t="s">
        <v>25718</v>
      </c>
      <c r="I3138" s="766" t="s">
        <v>18258</v>
      </c>
      <c r="J3138" s="766" t="s">
        <v>22</v>
      </c>
      <c r="K3138" s="767" t="s">
        <v>50281</v>
      </c>
      <c r="L3138" s="766" t="s">
        <v>23</v>
      </c>
    </row>
    <row r="3139" spans="1:12" x14ac:dyDescent="0.25">
      <c r="A3139" s="766" t="s">
        <v>2239</v>
      </c>
      <c r="B3139" s="766" t="s">
        <v>2240</v>
      </c>
      <c r="C3139" s="766" t="s">
        <v>2392</v>
      </c>
      <c r="D3139" s="766" t="s">
        <v>2393</v>
      </c>
      <c r="E3139" s="767" t="s">
        <v>20</v>
      </c>
      <c r="F3139" s="766" t="s">
        <v>20</v>
      </c>
      <c r="G3139" s="766" t="s">
        <v>25719</v>
      </c>
      <c r="H3139" s="766" t="s">
        <v>25720</v>
      </c>
      <c r="I3139" s="766" t="s">
        <v>18258</v>
      </c>
      <c r="J3139" s="766" t="s">
        <v>22</v>
      </c>
      <c r="K3139" s="767" t="s">
        <v>50282</v>
      </c>
      <c r="L3139" s="766" t="s">
        <v>23</v>
      </c>
    </row>
    <row r="3140" spans="1:12" x14ac:dyDescent="0.25">
      <c r="A3140" s="766" t="s">
        <v>2239</v>
      </c>
      <c r="B3140" s="766" t="s">
        <v>2240</v>
      </c>
      <c r="C3140" s="766" t="s">
        <v>2392</v>
      </c>
      <c r="D3140" s="766" t="s">
        <v>2393</v>
      </c>
      <c r="E3140" s="767" t="s">
        <v>20</v>
      </c>
      <c r="F3140" s="766" t="s">
        <v>20</v>
      </c>
      <c r="G3140" s="766" t="s">
        <v>25721</v>
      </c>
      <c r="H3140" s="766" t="s">
        <v>25722</v>
      </c>
      <c r="I3140" s="766" t="s">
        <v>18258</v>
      </c>
      <c r="J3140" s="766" t="s">
        <v>22</v>
      </c>
      <c r="K3140" s="767" t="s">
        <v>50283</v>
      </c>
      <c r="L3140" s="766" t="s">
        <v>23</v>
      </c>
    </row>
    <row r="3141" spans="1:12" x14ac:dyDescent="0.25">
      <c r="A3141" s="766" t="s">
        <v>2239</v>
      </c>
      <c r="B3141" s="766" t="s">
        <v>2240</v>
      </c>
      <c r="C3141" s="766" t="s">
        <v>2392</v>
      </c>
      <c r="D3141" s="766" t="s">
        <v>2393</v>
      </c>
      <c r="E3141" s="767" t="s">
        <v>20</v>
      </c>
      <c r="F3141" s="766" t="s">
        <v>20</v>
      </c>
      <c r="G3141" s="766" t="s">
        <v>25723</v>
      </c>
      <c r="H3141" s="766" t="s">
        <v>25724</v>
      </c>
      <c r="I3141" s="766" t="s">
        <v>18258</v>
      </c>
      <c r="J3141" s="766" t="s">
        <v>22</v>
      </c>
      <c r="K3141" s="767" t="s">
        <v>50284</v>
      </c>
      <c r="L3141" s="766" t="s">
        <v>23</v>
      </c>
    </row>
    <row r="3142" spans="1:12" x14ac:dyDescent="0.25">
      <c r="A3142" s="766" t="s">
        <v>2239</v>
      </c>
      <c r="B3142" s="766" t="s">
        <v>2240</v>
      </c>
      <c r="C3142" s="766" t="s">
        <v>2392</v>
      </c>
      <c r="D3142" s="766" t="s">
        <v>2393</v>
      </c>
      <c r="E3142" s="767" t="s">
        <v>20</v>
      </c>
      <c r="F3142" s="766" t="s">
        <v>20</v>
      </c>
      <c r="G3142" s="766" t="s">
        <v>25725</v>
      </c>
      <c r="H3142" s="766" t="s">
        <v>25726</v>
      </c>
      <c r="I3142" s="766" t="s">
        <v>18258</v>
      </c>
      <c r="J3142" s="766" t="s">
        <v>22</v>
      </c>
      <c r="K3142" s="767" t="s">
        <v>50285</v>
      </c>
      <c r="L3142" s="766" t="s">
        <v>23</v>
      </c>
    </row>
    <row r="3143" spans="1:12" x14ac:dyDescent="0.25">
      <c r="A3143" s="766" t="s">
        <v>2239</v>
      </c>
      <c r="B3143" s="766" t="s">
        <v>2240</v>
      </c>
      <c r="C3143" s="766" t="s">
        <v>2392</v>
      </c>
      <c r="D3143" s="766" t="s">
        <v>2393</v>
      </c>
      <c r="E3143" s="767" t="s">
        <v>20</v>
      </c>
      <c r="F3143" s="766" t="s">
        <v>20</v>
      </c>
      <c r="G3143" s="766" t="s">
        <v>25727</v>
      </c>
      <c r="H3143" s="766" t="s">
        <v>25728</v>
      </c>
      <c r="I3143" s="766" t="s">
        <v>18258</v>
      </c>
      <c r="J3143" s="766" t="s">
        <v>22</v>
      </c>
      <c r="K3143" s="767" t="s">
        <v>50286</v>
      </c>
      <c r="L3143" s="766" t="s">
        <v>23</v>
      </c>
    </row>
    <row r="3144" spans="1:12" x14ac:dyDescent="0.25">
      <c r="A3144" s="766" t="s">
        <v>2239</v>
      </c>
      <c r="B3144" s="766" t="s">
        <v>2240</v>
      </c>
      <c r="C3144" s="766" t="s">
        <v>2392</v>
      </c>
      <c r="D3144" s="766" t="s">
        <v>2393</v>
      </c>
      <c r="E3144" s="767" t="s">
        <v>20</v>
      </c>
      <c r="F3144" s="766" t="s">
        <v>20</v>
      </c>
      <c r="G3144" s="766" t="s">
        <v>25729</v>
      </c>
      <c r="H3144" s="766" t="s">
        <v>25730</v>
      </c>
      <c r="I3144" s="766" t="s">
        <v>18258</v>
      </c>
      <c r="J3144" s="766" t="s">
        <v>22</v>
      </c>
      <c r="K3144" s="767" t="s">
        <v>50287</v>
      </c>
      <c r="L3144" s="766" t="s">
        <v>23</v>
      </c>
    </row>
    <row r="3145" spans="1:12" x14ac:dyDescent="0.25">
      <c r="A3145" s="766" t="s">
        <v>2239</v>
      </c>
      <c r="B3145" s="766" t="s">
        <v>2240</v>
      </c>
      <c r="C3145" s="766" t="s">
        <v>2392</v>
      </c>
      <c r="D3145" s="766" t="s">
        <v>2393</v>
      </c>
      <c r="E3145" s="767" t="s">
        <v>20</v>
      </c>
      <c r="F3145" s="766" t="s">
        <v>20</v>
      </c>
      <c r="G3145" s="766" t="s">
        <v>25731</v>
      </c>
      <c r="H3145" s="766" t="s">
        <v>25732</v>
      </c>
      <c r="I3145" s="766" t="s">
        <v>18258</v>
      </c>
      <c r="J3145" s="766" t="s">
        <v>22</v>
      </c>
      <c r="K3145" s="767" t="s">
        <v>50288</v>
      </c>
      <c r="L3145" s="766" t="s">
        <v>23</v>
      </c>
    </row>
    <row r="3146" spans="1:12" x14ac:dyDescent="0.25">
      <c r="A3146" s="766" t="s">
        <v>2239</v>
      </c>
      <c r="B3146" s="766" t="s">
        <v>2240</v>
      </c>
      <c r="C3146" s="766" t="s">
        <v>2392</v>
      </c>
      <c r="D3146" s="766" t="s">
        <v>2393</v>
      </c>
      <c r="E3146" s="767" t="s">
        <v>20</v>
      </c>
      <c r="F3146" s="766" t="s">
        <v>20</v>
      </c>
      <c r="G3146" s="766" t="s">
        <v>25733</v>
      </c>
      <c r="H3146" s="766" t="s">
        <v>25734</v>
      </c>
      <c r="I3146" s="766" t="s">
        <v>18258</v>
      </c>
      <c r="J3146" s="766" t="s">
        <v>22</v>
      </c>
      <c r="K3146" s="767" t="s">
        <v>50289</v>
      </c>
      <c r="L3146" s="766" t="s">
        <v>23</v>
      </c>
    </row>
    <row r="3147" spans="1:12" x14ac:dyDescent="0.25">
      <c r="A3147" s="766" t="s">
        <v>2239</v>
      </c>
      <c r="B3147" s="766" t="s">
        <v>2240</v>
      </c>
      <c r="C3147" s="766" t="s">
        <v>2392</v>
      </c>
      <c r="D3147" s="766" t="s">
        <v>2393</v>
      </c>
      <c r="E3147" s="767" t="s">
        <v>20</v>
      </c>
      <c r="F3147" s="766" t="s">
        <v>20</v>
      </c>
      <c r="G3147" s="766" t="s">
        <v>25735</v>
      </c>
      <c r="H3147" s="766" t="s">
        <v>25736</v>
      </c>
      <c r="I3147" s="766" t="s">
        <v>18258</v>
      </c>
      <c r="J3147" s="766" t="s">
        <v>22</v>
      </c>
      <c r="K3147" s="767" t="s">
        <v>50290</v>
      </c>
      <c r="L3147" s="766" t="s">
        <v>23</v>
      </c>
    </row>
    <row r="3148" spans="1:12" x14ac:dyDescent="0.25">
      <c r="A3148" s="766" t="s">
        <v>2239</v>
      </c>
      <c r="B3148" s="766" t="s">
        <v>2240</v>
      </c>
      <c r="C3148" s="766" t="s">
        <v>2392</v>
      </c>
      <c r="D3148" s="766" t="s">
        <v>2393</v>
      </c>
      <c r="E3148" s="767" t="s">
        <v>20</v>
      </c>
      <c r="F3148" s="766" t="s">
        <v>20</v>
      </c>
      <c r="G3148" s="766" t="s">
        <v>25737</v>
      </c>
      <c r="H3148" s="766" t="s">
        <v>25738</v>
      </c>
      <c r="I3148" s="766" t="s">
        <v>18258</v>
      </c>
      <c r="J3148" s="766" t="s">
        <v>22</v>
      </c>
      <c r="K3148" s="767" t="s">
        <v>50291</v>
      </c>
      <c r="L3148" s="766" t="s">
        <v>23</v>
      </c>
    </row>
    <row r="3149" spans="1:12" x14ac:dyDescent="0.25">
      <c r="A3149" s="766" t="s">
        <v>2239</v>
      </c>
      <c r="B3149" s="766" t="s">
        <v>2240</v>
      </c>
      <c r="C3149" s="766" t="s">
        <v>2392</v>
      </c>
      <c r="D3149" s="766" t="s">
        <v>2393</v>
      </c>
      <c r="E3149" s="767" t="s">
        <v>20</v>
      </c>
      <c r="F3149" s="766" t="s">
        <v>20</v>
      </c>
      <c r="G3149" s="766" t="s">
        <v>25739</v>
      </c>
      <c r="H3149" s="766" t="s">
        <v>25740</v>
      </c>
      <c r="I3149" s="766" t="s">
        <v>18258</v>
      </c>
      <c r="J3149" s="766" t="s">
        <v>22</v>
      </c>
      <c r="K3149" s="767" t="s">
        <v>50292</v>
      </c>
      <c r="L3149" s="766" t="s">
        <v>23</v>
      </c>
    </row>
    <row r="3150" spans="1:12" x14ac:dyDescent="0.25">
      <c r="A3150" s="766" t="s">
        <v>2239</v>
      </c>
      <c r="B3150" s="766" t="s">
        <v>2240</v>
      </c>
      <c r="C3150" s="766" t="s">
        <v>2392</v>
      </c>
      <c r="D3150" s="766" t="s">
        <v>2393</v>
      </c>
      <c r="E3150" s="767" t="s">
        <v>20</v>
      </c>
      <c r="F3150" s="766" t="s">
        <v>20</v>
      </c>
      <c r="G3150" s="766" t="s">
        <v>25741</v>
      </c>
      <c r="H3150" s="766" t="s">
        <v>25742</v>
      </c>
      <c r="I3150" s="766" t="s">
        <v>18258</v>
      </c>
      <c r="J3150" s="766" t="s">
        <v>22</v>
      </c>
      <c r="K3150" s="767" t="s">
        <v>50293</v>
      </c>
      <c r="L3150" s="766" t="s">
        <v>23</v>
      </c>
    </row>
    <row r="3151" spans="1:12" x14ac:dyDescent="0.25">
      <c r="A3151" s="766" t="s">
        <v>2239</v>
      </c>
      <c r="B3151" s="766" t="s">
        <v>2240</v>
      </c>
      <c r="C3151" s="766" t="s">
        <v>2392</v>
      </c>
      <c r="D3151" s="766" t="s">
        <v>2393</v>
      </c>
      <c r="E3151" s="767" t="s">
        <v>20</v>
      </c>
      <c r="F3151" s="766" t="s">
        <v>20</v>
      </c>
      <c r="G3151" s="766" t="s">
        <v>25743</v>
      </c>
      <c r="H3151" s="766" t="s">
        <v>25744</v>
      </c>
      <c r="I3151" s="766" t="s">
        <v>18258</v>
      </c>
      <c r="J3151" s="766" t="s">
        <v>22</v>
      </c>
      <c r="K3151" s="767" t="s">
        <v>50294</v>
      </c>
      <c r="L3151" s="766" t="s">
        <v>23</v>
      </c>
    </row>
    <row r="3152" spans="1:12" x14ac:dyDescent="0.25">
      <c r="A3152" s="766" t="s">
        <v>2239</v>
      </c>
      <c r="B3152" s="766" t="s">
        <v>2240</v>
      </c>
      <c r="C3152" s="766" t="s">
        <v>2392</v>
      </c>
      <c r="D3152" s="766" t="s">
        <v>2393</v>
      </c>
      <c r="E3152" s="767" t="s">
        <v>20</v>
      </c>
      <c r="F3152" s="766" t="s">
        <v>20</v>
      </c>
      <c r="G3152" s="766" t="s">
        <v>25745</v>
      </c>
      <c r="H3152" s="766" t="s">
        <v>25746</v>
      </c>
      <c r="I3152" s="766" t="s">
        <v>18258</v>
      </c>
      <c r="J3152" s="766" t="s">
        <v>22</v>
      </c>
      <c r="K3152" s="767" t="s">
        <v>50295</v>
      </c>
      <c r="L3152" s="766" t="s">
        <v>23</v>
      </c>
    </row>
    <row r="3153" spans="1:12" x14ac:dyDescent="0.25">
      <c r="A3153" s="766" t="s">
        <v>2239</v>
      </c>
      <c r="B3153" s="766" t="s">
        <v>2240</v>
      </c>
      <c r="C3153" s="766" t="s">
        <v>2392</v>
      </c>
      <c r="D3153" s="766" t="s">
        <v>2393</v>
      </c>
      <c r="E3153" s="767" t="s">
        <v>20</v>
      </c>
      <c r="F3153" s="766" t="s">
        <v>20</v>
      </c>
      <c r="G3153" s="766" t="s">
        <v>25747</v>
      </c>
      <c r="H3153" s="766" t="s">
        <v>25748</v>
      </c>
      <c r="I3153" s="766" t="s">
        <v>18258</v>
      </c>
      <c r="J3153" s="766" t="s">
        <v>22</v>
      </c>
      <c r="K3153" s="767" t="s">
        <v>50296</v>
      </c>
      <c r="L3153" s="766" t="s">
        <v>23</v>
      </c>
    </row>
    <row r="3154" spans="1:12" x14ac:dyDescent="0.25">
      <c r="A3154" s="766" t="s">
        <v>2239</v>
      </c>
      <c r="B3154" s="766" t="s">
        <v>2240</v>
      </c>
      <c r="C3154" s="766" t="s">
        <v>2392</v>
      </c>
      <c r="D3154" s="766" t="s">
        <v>2393</v>
      </c>
      <c r="E3154" s="767" t="s">
        <v>20</v>
      </c>
      <c r="F3154" s="766" t="s">
        <v>20</v>
      </c>
      <c r="G3154" s="766" t="s">
        <v>25749</v>
      </c>
      <c r="H3154" s="766" t="s">
        <v>25750</v>
      </c>
      <c r="I3154" s="766" t="s">
        <v>18258</v>
      </c>
      <c r="J3154" s="766" t="s">
        <v>22</v>
      </c>
      <c r="K3154" s="767" t="s">
        <v>50297</v>
      </c>
      <c r="L3154" s="766" t="s">
        <v>23</v>
      </c>
    </row>
    <row r="3155" spans="1:12" x14ac:dyDescent="0.25">
      <c r="A3155" s="766" t="s">
        <v>2239</v>
      </c>
      <c r="B3155" s="766" t="s">
        <v>2240</v>
      </c>
      <c r="C3155" s="766" t="s">
        <v>2392</v>
      </c>
      <c r="D3155" s="766" t="s">
        <v>2393</v>
      </c>
      <c r="E3155" s="767" t="s">
        <v>20</v>
      </c>
      <c r="F3155" s="766" t="s">
        <v>20</v>
      </c>
      <c r="G3155" s="766" t="s">
        <v>25751</v>
      </c>
      <c r="H3155" s="766" t="s">
        <v>25752</v>
      </c>
      <c r="I3155" s="766" t="s">
        <v>18258</v>
      </c>
      <c r="J3155" s="766" t="s">
        <v>22</v>
      </c>
      <c r="K3155" s="767" t="s">
        <v>50298</v>
      </c>
      <c r="L3155" s="766" t="s">
        <v>23</v>
      </c>
    </row>
    <row r="3156" spans="1:12" x14ac:dyDescent="0.25">
      <c r="A3156" s="766" t="s">
        <v>2239</v>
      </c>
      <c r="B3156" s="766" t="s">
        <v>2240</v>
      </c>
      <c r="C3156" s="766" t="s">
        <v>2392</v>
      </c>
      <c r="D3156" s="766" t="s">
        <v>2393</v>
      </c>
      <c r="E3156" s="767" t="s">
        <v>20</v>
      </c>
      <c r="F3156" s="766" t="s">
        <v>20</v>
      </c>
      <c r="G3156" s="766" t="s">
        <v>25753</v>
      </c>
      <c r="H3156" s="766" t="s">
        <v>2394</v>
      </c>
      <c r="I3156" s="766" t="s">
        <v>18258</v>
      </c>
      <c r="J3156" s="766" t="s">
        <v>22</v>
      </c>
      <c r="K3156" s="767" t="s">
        <v>50299</v>
      </c>
      <c r="L3156" s="766" t="s">
        <v>23</v>
      </c>
    </row>
    <row r="3157" spans="1:12" x14ac:dyDescent="0.25">
      <c r="A3157" s="766" t="s">
        <v>2239</v>
      </c>
      <c r="B3157" s="766" t="s">
        <v>2240</v>
      </c>
      <c r="C3157" s="766" t="s">
        <v>2392</v>
      </c>
      <c r="D3157" s="766" t="s">
        <v>2393</v>
      </c>
      <c r="E3157" s="767" t="s">
        <v>20</v>
      </c>
      <c r="F3157" s="766" t="s">
        <v>20</v>
      </c>
      <c r="G3157" s="766" t="s">
        <v>25754</v>
      </c>
      <c r="H3157" s="766" t="s">
        <v>2395</v>
      </c>
      <c r="I3157" s="766" t="s">
        <v>18258</v>
      </c>
      <c r="J3157" s="766" t="s">
        <v>4850</v>
      </c>
      <c r="K3157" s="767" t="s">
        <v>50300</v>
      </c>
      <c r="L3157" s="766" t="s">
        <v>23</v>
      </c>
    </row>
    <row r="3158" spans="1:12" x14ac:dyDescent="0.25">
      <c r="A3158" s="766" t="s">
        <v>2239</v>
      </c>
      <c r="B3158" s="766" t="s">
        <v>2240</v>
      </c>
      <c r="C3158" s="766" t="s">
        <v>2392</v>
      </c>
      <c r="D3158" s="766" t="s">
        <v>2393</v>
      </c>
      <c r="E3158" s="767" t="s">
        <v>20</v>
      </c>
      <c r="F3158" s="766" t="s">
        <v>20</v>
      </c>
      <c r="G3158" s="766" t="s">
        <v>25755</v>
      </c>
      <c r="H3158" s="766" t="s">
        <v>2396</v>
      </c>
      <c r="I3158" s="766" t="s">
        <v>18258</v>
      </c>
      <c r="J3158" s="766" t="s">
        <v>4850</v>
      </c>
      <c r="K3158" s="767" t="s">
        <v>50301</v>
      </c>
      <c r="L3158" s="766" t="s">
        <v>23</v>
      </c>
    </row>
    <row r="3159" spans="1:12" x14ac:dyDescent="0.25">
      <c r="A3159" s="766" t="s">
        <v>2239</v>
      </c>
      <c r="B3159" s="766" t="s">
        <v>2240</v>
      </c>
      <c r="C3159" s="766" t="s">
        <v>2392</v>
      </c>
      <c r="D3159" s="766" t="s">
        <v>2393</v>
      </c>
      <c r="E3159" s="767" t="s">
        <v>20</v>
      </c>
      <c r="F3159" s="766" t="s">
        <v>20</v>
      </c>
      <c r="G3159" s="766" t="s">
        <v>25756</v>
      </c>
      <c r="H3159" s="766" t="s">
        <v>2397</v>
      </c>
      <c r="I3159" s="766" t="s">
        <v>18258</v>
      </c>
      <c r="J3159" s="766" t="s">
        <v>4850</v>
      </c>
      <c r="K3159" s="767" t="s">
        <v>50302</v>
      </c>
      <c r="L3159" s="766" t="s">
        <v>23</v>
      </c>
    </row>
    <row r="3160" spans="1:12" x14ac:dyDescent="0.25">
      <c r="A3160" s="766" t="s">
        <v>2239</v>
      </c>
      <c r="B3160" s="766" t="s">
        <v>2240</v>
      </c>
      <c r="C3160" s="766" t="s">
        <v>2392</v>
      </c>
      <c r="D3160" s="766" t="s">
        <v>2393</v>
      </c>
      <c r="E3160" s="767" t="s">
        <v>20</v>
      </c>
      <c r="F3160" s="766" t="s">
        <v>20</v>
      </c>
      <c r="G3160" s="766" t="s">
        <v>25757</v>
      </c>
      <c r="H3160" s="766" t="s">
        <v>2398</v>
      </c>
      <c r="I3160" s="766" t="s">
        <v>18258</v>
      </c>
      <c r="J3160" s="766" t="s">
        <v>4850</v>
      </c>
      <c r="K3160" s="767" t="s">
        <v>50303</v>
      </c>
      <c r="L3160" s="766" t="s">
        <v>23</v>
      </c>
    </row>
    <row r="3161" spans="1:12" x14ac:dyDescent="0.25">
      <c r="A3161" s="766" t="s">
        <v>2239</v>
      </c>
      <c r="B3161" s="766" t="s">
        <v>2240</v>
      </c>
      <c r="C3161" s="766" t="s">
        <v>2392</v>
      </c>
      <c r="D3161" s="766" t="s">
        <v>2393</v>
      </c>
      <c r="E3161" s="767" t="s">
        <v>20</v>
      </c>
      <c r="F3161" s="766" t="s">
        <v>20</v>
      </c>
      <c r="G3161" s="766" t="s">
        <v>25758</v>
      </c>
      <c r="H3161" s="766" t="s">
        <v>2399</v>
      </c>
      <c r="I3161" s="766" t="s">
        <v>18258</v>
      </c>
      <c r="J3161" s="766" t="s">
        <v>4850</v>
      </c>
      <c r="K3161" s="767" t="s">
        <v>33343</v>
      </c>
      <c r="L3161" s="766" t="s">
        <v>23</v>
      </c>
    </row>
    <row r="3162" spans="1:12" x14ac:dyDescent="0.25">
      <c r="A3162" s="766" t="s">
        <v>2239</v>
      </c>
      <c r="B3162" s="766" t="s">
        <v>2240</v>
      </c>
      <c r="C3162" s="766" t="s">
        <v>2392</v>
      </c>
      <c r="D3162" s="766" t="s">
        <v>2393</v>
      </c>
      <c r="E3162" s="767" t="s">
        <v>20</v>
      </c>
      <c r="F3162" s="766" t="s">
        <v>20</v>
      </c>
      <c r="G3162" s="766" t="s">
        <v>25759</v>
      </c>
      <c r="H3162" s="766" t="s">
        <v>2401</v>
      </c>
      <c r="I3162" s="766" t="s">
        <v>18258</v>
      </c>
      <c r="J3162" s="766" t="s">
        <v>4850</v>
      </c>
      <c r="K3162" s="767" t="s">
        <v>50304</v>
      </c>
      <c r="L3162" s="766" t="s">
        <v>23</v>
      </c>
    </row>
    <row r="3163" spans="1:12" x14ac:dyDescent="0.25">
      <c r="A3163" s="766" t="s">
        <v>2239</v>
      </c>
      <c r="B3163" s="766" t="s">
        <v>2240</v>
      </c>
      <c r="C3163" s="766" t="s">
        <v>2392</v>
      </c>
      <c r="D3163" s="766" t="s">
        <v>2393</v>
      </c>
      <c r="E3163" s="767" t="s">
        <v>20</v>
      </c>
      <c r="F3163" s="766" t="s">
        <v>20</v>
      </c>
      <c r="G3163" s="766" t="s">
        <v>25760</v>
      </c>
      <c r="H3163" s="766" t="s">
        <v>2402</v>
      </c>
      <c r="I3163" s="766" t="s">
        <v>18258</v>
      </c>
      <c r="J3163" s="766" t="s">
        <v>4850</v>
      </c>
      <c r="K3163" s="767" t="s">
        <v>50305</v>
      </c>
      <c r="L3163" s="766" t="s">
        <v>23</v>
      </c>
    </row>
    <row r="3164" spans="1:12" x14ac:dyDescent="0.25">
      <c r="A3164" s="766" t="s">
        <v>2239</v>
      </c>
      <c r="B3164" s="766" t="s">
        <v>2240</v>
      </c>
      <c r="C3164" s="766" t="s">
        <v>2392</v>
      </c>
      <c r="D3164" s="766" t="s">
        <v>2393</v>
      </c>
      <c r="E3164" s="767" t="s">
        <v>20</v>
      </c>
      <c r="F3164" s="766" t="s">
        <v>20</v>
      </c>
      <c r="G3164" s="766" t="s">
        <v>25761</v>
      </c>
      <c r="H3164" s="766" t="s">
        <v>2403</v>
      </c>
      <c r="I3164" s="766" t="s">
        <v>18258</v>
      </c>
      <c r="J3164" s="766" t="s">
        <v>4850</v>
      </c>
      <c r="K3164" s="767" t="s">
        <v>50306</v>
      </c>
      <c r="L3164" s="766" t="s">
        <v>23</v>
      </c>
    </row>
    <row r="3165" spans="1:12" x14ac:dyDescent="0.25">
      <c r="A3165" s="766" t="s">
        <v>2239</v>
      </c>
      <c r="B3165" s="766" t="s">
        <v>2240</v>
      </c>
      <c r="C3165" s="766" t="s">
        <v>2392</v>
      </c>
      <c r="D3165" s="766" t="s">
        <v>2393</v>
      </c>
      <c r="E3165" s="767" t="s">
        <v>20</v>
      </c>
      <c r="F3165" s="766" t="s">
        <v>20</v>
      </c>
      <c r="G3165" s="766" t="s">
        <v>25762</v>
      </c>
      <c r="H3165" s="766" t="s">
        <v>2404</v>
      </c>
      <c r="I3165" s="766" t="s">
        <v>18258</v>
      </c>
      <c r="J3165" s="766" t="s">
        <v>22</v>
      </c>
      <c r="K3165" s="767" t="s">
        <v>50307</v>
      </c>
      <c r="L3165" s="766" t="s">
        <v>23</v>
      </c>
    </row>
    <row r="3166" spans="1:12" x14ac:dyDescent="0.25">
      <c r="A3166" s="766" t="s">
        <v>2239</v>
      </c>
      <c r="B3166" s="766" t="s">
        <v>2240</v>
      </c>
      <c r="C3166" s="766" t="s">
        <v>2392</v>
      </c>
      <c r="D3166" s="766" t="s">
        <v>2393</v>
      </c>
      <c r="E3166" s="767" t="s">
        <v>20</v>
      </c>
      <c r="F3166" s="766" t="s">
        <v>20</v>
      </c>
      <c r="G3166" s="766" t="s">
        <v>25763</v>
      </c>
      <c r="H3166" s="766" t="s">
        <v>2406</v>
      </c>
      <c r="I3166" s="766" t="s">
        <v>18258</v>
      </c>
      <c r="J3166" s="766" t="s">
        <v>22</v>
      </c>
      <c r="K3166" s="767" t="s">
        <v>50308</v>
      </c>
      <c r="L3166" s="766" t="s">
        <v>23</v>
      </c>
    </row>
    <row r="3167" spans="1:12" x14ac:dyDescent="0.25">
      <c r="A3167" s="766" t="s">
        <v>2239</v>
      </c>
      <c r="B3167" s="766" t="s">
        <v>2240</v>
      </c>
      <c r="C3167" s="766" t="s">
        <v>2392</v>
      </c>
      <c r="D3167" s="766" t="s">
        <v>2393</v>
      </c>
      <c r="E3167" s="767" t="s">
        <v>20</v>
      </c>
      <c r="F3167" s="766" t="s">
        <v>20</v>
      </c>
      <c r="G3167" s="766" t="s">
        <v>25764</v>
      </c>
      <c r="H3167" s="766" t="s">
        <v>2407</v>
      </c>
      <c r="I3167" s="766" t="s">
        <v>18258</v>
      </c>
      <c r="J3167" s="766" t="s">
        <v>22</v>
      </c>
      <c r="K3167" s="767" t="s">
        <v>5195</v>
      </c>
      <c r="L3167" s="766" t="s">
        <v>23</v>
      </c>
    </row>
    <row r="3168" spans="1:12" x14ac:dyDescent="0.25">
      <c r="A3168" s="766" t="s">
        <v>2239</v>
      </c>
      <c r="B3168" s="766" t="s">
        <v>2240</v>
      </c>
      <c r="C3168" s="766" t="s">
        <v>2392</v>
      </c>
      <c r="D3168" s="766" t="s">
        <v>2393</v>
      </c>
      <c r="E3168" s="767" t="s">
        <v>20</v>
      </c>
      <c r="F3168" s="766" t="s">
        <v>20</v>
      </c>
      <c r="G3168" s="766" t="s">
        <v>25765</v>
      </c>
      <c r="H3168" s="766" t="s">
        <v>2408</v>
      </c>
      <c r="I3168" s="766" t="s">
        <v>18258</v>
      </c>
      <c r="J3168" s="766" t="s">
        <v>22</v>
      </c>
      <c r="K3168" s="767" t="s">
        <v>2349</v>
      </c>
      <c r="L3168" s="766" t="s">
        <v>23</v>
      </c>
    </row>
    <row r="3169" spans="1:12" x14ac:dyDescent="0.25">
      <c r="A3169" s="766" t="s">
        <v>2239</v>
      </c>
      <c r="B3169" s="766" t="s">
        <v>2240</v>
      </c>
      <c r="C3169" s="766" t="s">
        <v>2392</v>
      </c>
      <c r="D3169" s="766" t="s">
        <v>2393</v>
      </c>
      <c r="E3169" s="767" t="s">
        <v>20</v>
      </c>
      <c r="F3169" s="766" t="s">
        <v>20</v>
      </c>
      <c r="G3169" s="766" t="s">
        <v>25766</v>
      </c>
      <c r="H3169" s="766" t="s">
        <v>2410</v>
      </c>
      <c r="I3169" s="766" t="s">
        <v>18258</v>
      </c>
      <c r="J3169" s="766" t="s">
        <v>22</v>
      </c>
      <c r="K3169" s="767" t="s">
        <v>50309</v>
      </c>
      <c r="L3169" s="766" t="s">
        <v>23</v>
      </c>
    </row>
    <row r="3170" spans="1:12" x14ac:dyDescent="0.25">
      <c r="A3170" s="766" t="s">
        <v>2239</v>
      </c>
      <c r="B3170" s="766" t="s">
        <v>2240</v>
      </c>
      <c r="C3170" s="766" t="s">
        <v>2392</v>
      </c>
      <c r="D3170" s="766" t="s">
        <v>2393</v>
      </c>
      <c r="E3170" s="767" t="s">
        <v>20</v>
      </c>
      <c r="F3170" s="766" t="s">
        <v>20</v>
      </c>
      <c r="G3170" s="766" t="s">
        <v>25767</v>
      </c>
      <c r="H3170" s="766" t="s">
        <v>2411</v>
      </c>
      <c r="I3170" s="766" t="s">
        <v>18258</v>
      </c>
      <c r="J3170" s="766" t="s">
        <v>22</v>
      </c>
      <c r="K3170" s="767" t="s">
        <v>50310</v>
      </c>
      <c r="L3170" s="766" t="s">
        <v>23</v>
      </c>
    </row>
    <row r="3171" spans="1:12" x14ac:dyDescent="0.25">
      <c r="A3171" s="766" t="s">
        <v>2239</v>
      </c>
      <c r="B3171" s="766" t="s">
        <v>2240</v>
      </c>
      <c r="C3171" s="766" t="s">
        <v>2392</v>
      </c>
      <c r="D3171" s="766" t="s">
        <v>2393</v>
      </c>
      <c r="E3171" s="767" t="s">
        <v>20</v>
      </c>
      <c r="F3171" s="766" t="s">
        <v>20</v>
      </c>
      <c r="G3171" s="766" t="s">
        <v>25769</v>
      </c>
      <c r="H3171" s="766" t="s">
        <v>2413</v>
      </c>
      <c r="I3171" s="766" t="s">
        <v>18258</v>
      </c>
      <c r="J3171" s="766" t="s">
        <v>22</v>
      </c>
      <c r="K3171" s="767" t="s">
        <v>5152</v>
      </c>
      <c r="L3171" s="766" t="s">
        <v>23</v>
      </c>
    </row>
    <row r="3172" spans="1:12" x14ac:dyDescent="0.25">
      <c r="A3172" s="766" t="s">
        <v>2239</v>
      </c>
      <c r="B3172" s="766" t="s">
        <v>2240</v>
      </c>
      <c r="C3172" s="766" t="s">
        <v>2392</v>
      </c>
      <c r="D3172" s="766" t="s">
        <v>2393</v>
      </c>
      <c r="E3172" s="767" t="s">
        <v>20</v>
      </c>
      <c r="F3172" s="766" t="s">
        <v>20</v>
      </c>
      <c r="G3172" s="766" t="s">
        <v>25770</v>
      </c>
      <c r="H3172" s="766" t="s">
        <v>2414</v>
      </c>
      <c r="I3172" s="766" t="s">
        <v>18258</v>
      </c>
      <c r="J3172" s="766" t="s">
        <v>22</v>
      </c>
      <c r="K3172" s="767" t="s">
        <v>2091</v>
      </c>
      <c r="L3172" s="766" t="s">
        <v>23</v>
      </c>
    </row>
    <row r="3173" spans="1:12" x14ac:dyDescent="0.25">
      <c r="A3173" s="766" t="s">
        <v>2239</v>
      </c>
      <c r="B3173" s="766" t="s">
        <v>2240</v>
      </c>
      <c r="C3173" s="766" t="s">
        <v>2392</v>
      </c>
      <c r="D3173" s="766" t="s">
        <v>2393</v>
      </c>
      <c r="E3173" s="767" t="s">
        <v>20</v>
      </c>
      <c r="F3173" s="766" t="s">
        <v>20</v>
      </c>
      <c r="G3173" s="766" t="s">
        <v>25771</v>
      </c>
      <c r="H3173" s="766" t="s">
        <v>2416</v>
      </c>
      <c r="I3173" s="766" t="s">
        <v>18292</v>
      </c>
      <c r="J3173" s="766" t="s">
        <v>22</v>
      </c>
      <c r="K3173" s="767" t="s">
        <v>2063</v>
      </c>
      <c r="L3173" s="766" t="s">
        <v>23</v>
      </c>
    </row>
    <row r="3174" spans="1:12" x14ac:dyDescent="0.25">
      <c r="A3174" s="766" t="s">
        <v>2239</v>
      </c>
      <c r="B3174" s="766" t="s">
        <v>2240</v>
      </c>
      <c r="C3174" s="766" t="s">
        <v>2392</v>
      </c>
      <c r="D3174" s="766" t="s">
        <v>2393</v>
      </c>
      <c r="E3174" s="767" t="s">
        <v>20</v>
      </c>
      <c r="F3174" s="766" t="s">
        <v>20</v>
      </c>
      <c r="G3174" s="766" t="s">
        <v>25772</v>
      </c>
      <c r="H3174" s="766" t="s">
        <v>2417</v>
      </c>
      <c r="I3174" s="766" t="s">
        <v>18292</v>
      </c>
      <c r="J3174" s="766" t="s">
        <v>22</v>
      </c>
      <c r="K3174" s="767" t="s">
        <v>1379</v>
      </c>
      <c r="L3174" s="766" t="s">
        <v>23</v>
      </c>
    </row>
    <row r="3175" spans="1:12" x14ac:dyDescent="0.25">
      <c r="A3175" s="766" t="s">
        <v>2239</v>
      </c>
      <c r="B3175" s="766" t="s">
        <v>2240</v>
      </c>
      <c r="C3175" s="766" t="s">
        <v>2392</v>
      </c>
      <c r="D3175" s="766" t="s">
        <v>2393</v>
      </c>
      <c r="E3175" s="767" t="s">
        <v>20</v>
      </c>
      <c r="F3175" s="766" t="s">
        <v>20</v>
      </c>
      <c r="G3175" s="766" t="s">
        <v>25773</v>
      </c>
      <c r="H3175" s="766" t="s">
        <v>2419</v>
      </c>
      <c r="I3175" s="766" t="s">
        <v>18292</v>
      </c>
      <c r="J3175" s="766" t="s">
        <v>22</v>
      </c>
      <c r="K3175" s="767" t="s">
        <v>50311</v>
      </c>
      <c r="L3175" s="766" t="s">
        <v>23</v>
      </c>
    </row>
    <row r="3176" spans="1:12" x14ac:dyDescent="0.25">
      <c r="A3176" s="766" t="s">
        <v>2239</v>
      </c>
      <c r="B3176" s="766" t="s">
        <v>2240</v>
      </c>
      <c r="C3176" s="766" t="s">
        <v>2392</v>
      </c>
      <c r="D3176" s="766" t="s">
        <v>2393</v>
      </c>
      <c r="E3176" s="767" t="s">
        <v>20</v>
      </c>
      <c r="F3176" s="766" t="s">
        <v>20</v>
      </c>
      <c r="G3176" s="766" t="s">
        <v>25774</v>
      </c>
      <c r="H3176" s="766" t="s">
        <v>2420</v>
      </c>
      <c r="I3176" s="766" t="s">
        <v>18292</v>
      </c>
      <c r="J3176" s="766" t="s">
        <v>22</v>
      </c>
      <c r="K3176" s="767" t="s">
        <v>5291</v>
      </c>
      <c r="L3176" s="766" t="s">
        <v>23</v>
      </c>
    </row>
    <row r="3177" spans="1:12" x14ac:dyDescent="0.25">
      <c r="A3177" s="766" t="s">
        <v>2239</v>
      </c>
      <c r="B3177" s="766" t="s">
        <v>2240</v>
      </c>
      <c r="C3177" s="766" t="s">
        <v>2392</v>
      </c>
      <c r="D3177" s="766" t="s">
        <v>2393</v>
      </c>
      <c r="E3177" s="767" t="s">
        <v>20</v>
      </c>
      <c r="F3177" s="766" t="s">
        <v>20</v>
      </c>
      <c r="G3177" s="766" t="s">
        <v>25775</v>
      </c>
      <c r="H3177" s="766" t="s">
        <v>2422</v>
      </c>
      <c r="I3177" s="766" t="s">
        <v>18292</v>
      </c>
      <c r="J3177" s="766" t="s">
        <v>22</v>
      </c>
      <c r="K3177" s="767" t="s">
        <v>50312</v>
      </c>
      <c r="L3177" s="766" t="s">
        <v>23</v>
      </c>
    </row>
    <row r="3178" spans="1:12" x14ac:dyDescent="0.25">
      <c r="A3178" s="766" t="s">
        <v>2239</v>
      </c>
      <c r="B3178" s="766" t="s">
        <v>2240</v>
      </c>
      <c r="C3178" s="766" t="s">
        <v>2392</v>
      </c>
      <c r="D3178" s="766" t="s">
        <v>2393</v>
      </c>
      <c r="E3178" s="767" t="s">
        <v>20</v>
      </c>
      <c r="F3178" s="766" t="s">
        <v>20</v>
      </c>
      <c r="G3178" s="766" t="s">
        <v>25776</v>
      </c>
      <c r="H3178" s="766" t="s">
        <v>2423</v>
      </c>
      <c r="I3178" s="766" t="s">
        <v>18292</v>
      </c>
      <c r="J3178" s="766" t="s">
        <v>22</v>
      </c>
      <c r="K3178" s="767" t="s">
        <v>49596</v>
      </c>
      <c r="L3178" s="766" t="s">
        <v>23</v>
      </c>
    </row>
    <row r="3179" spans="1:12" x14ac:dyDescent="0.25">
      <c r="A3179" s="766" t="s">
        <v>2239</v>
      </c>
      <c r="B3179" s="766" t="s">
        <v>2240</v>
      </c>
      <c r="C3179" s="766" t="s">
        <v>2392</v>
      </c>
      <c r="D3179" s="766" t="s">
        <v>2393</v>
      </c>
      <c r="E3179" s="767" t="s">
        <v>20</v>
      </c>
      <c r="F3179" s="766" t="s">
        <v>20</v>
      </c>
      <c r="G3179" s="766" t="s">
        <v>25777</v>
      </c>
      <c r="H3179" s="766" t="s">
        <v>2424</v>
      </c>
      <c r="I3179" s="766" t="s">
        <v>18292</v>
      </c>
      <c r="J3179" s="766" t="s">
        <v>22</v>
      </c>
      <c r="K3179" s="767" t="s">
        <v>50313</v>
      </c>
      <c r="L3179" s="766" t="s">
        <v>23</v>
      </c>
    </row>
    <row r="3180" spans="1:12" x14ac:dyDescent="0.25">
      <c r="A3180" s="766" t="s">
        <v>2239</v>
      </c>
      <c r="B3180" s="766" t="s">
        <v>2240</v>
      </c>
      <c r="C3180" s="766" t="s">
        <v>2392</v>
      </c>
      <c r="D3180" s="766" t="s">
        <v>2393</v>
      </c>
      <c r="E3180" s="767" t="s">
        <v>20</v>
      </c>
      <c r="F3180" s="766" t="s">
        <v>20</v>
      </c>
      <c r="G3180" s="766" t="s">
        <v>25778</v>
      </c>
      <c r="H3180" s="766" t="s">
        <v>2425</v>
      </c>
      <c r="I3180" s="766" t="s">
        <v>18292</v>
      </c>
      <c r="J3180" s="766" t="s">
        <v>22</v>
      </c>
      <c r="K3180" s="767" t="s">
        <v>50314</v>
      </c>
      <c r="L3180" s="766" t="s">
        <v>23</v>
      </c>
    </row>
    <row r="3181" spans="1:12" x14ac:dyDescent="0.25">
      <c r="A3181" s="766" t="s">
        <v>2239</v>
      </c>
      <c r="B3181" s="766" t="s">
        <v>2240</v>
      </c>
      <c r="C3181" s="766" t="s">
        <v>2392</v>
      </c>
      <c r="D3181" s="766" t="s">
        <v>2393</v>
      </c>
      <c r="E3181" s="767" t="s">
        <v>20</v>
      </c>
      <c r="F3181" s="766" t="s">
        <v>20</v>
      </c>
      <c r="G3181" s="766" t="s">
        <v>25779</v>
      </c>
      <c r="H3181" s="766" t="s">
        <v>2426</v>
      </c>
      <c r="I3181" s="766" t="s">
        <v>18258</v>
      </c>
      <c r="J3181" s="766" t="s">
        <v>4850</v>
      </c>
      <c r="K3181" s="767" t="s">
        <v>50315</v>
      </c>
      <c r="L3181" s="766" t="s">
        <v>23</v>
      </c>
    </row>
    <row r="3182" spans="1:12" x14ac:dyDescent="0.25">
      <c r="A3182" s="766" t="s">
        <v>2239</v>
      </c>
      <c r="B3182" s="766" t="s">
        <v>2240</v>
      </c>
      <c r="C3182" s="766" t="s">
        <v>2392</v>
      </c>
      <c r="D3182" s="766" t="s">
        <v>2393</v>
      </c>
      <c r="E3182" s="767" t="s">
        <v>20</v>
      </c>
      <c r="F3182" s="766" t="s">
        <v>20</v>
      </c>
      <c r="G3182" s="766" t="s">
        <v>25780</v>
      </c>
      <c r="H3182" s="766" t="s">
        <v>2427</v>
      </c>
      <c r="I3182" s="766" t="s">
        <v>18258</v>
      </c>
      <c r="J3182" s="766" t="s">
        <v>4850</v>
      </c>
      <c r="K3182" s="767" t="s">
        <v>50316</v>
      </c>
      <c r="L3182" s="766" t="s">
        <v>23</v>
      </c>
    </row>
    <row r="3183" spans="1:12" x14ac:dyDescent="0.25">
      <c r="A3183" s="766" t="s">
        <v>2239</v>
      </c>
      <c r="B3183" s="766" t="s">
        <v>2240</v>
      </c>
      <c r="C3183" s="766" t="s">
        <v>2392</v>
      </c>
      <c r="D3183" s="766" t="s">
        <v>2393</v>
      </c>
      <c r="E3183" s="767" t="s">
        <v>20</v>
      </c>
      <c r="F3183" s="766" t="s">
        <v>20</v>
      </c>
      <c r="G3183" s="766" t="s">
        <v>25782</v>
      </c>
      <c r="H3183" s="766" t="s">
        <v>2428</v>
      </c>
      <c r="I3183" s="766" t="s">
        <v>18258</v>
      </c>
      <c r="J3183" s="766" t="s">
        <v>4850</v>
      </c>
      <c r="K3183" s="767" t="s">
        <v>50317</v>
      </c>
      <c r="L3183" s="766" t="s">
        <v>23</v>
      </c>
    </row>
    <row r="3184" spans="1:12" x14ac:dyDescent="0.25">
      <c r="A3184" s="766" t="s">
        <v>2239</v>
      </c>
      <c r="B3184" s="766" t="s">
        <v>2240</v>
      </c>
      <c r="C3184" s="766" t="s">
        <v>2392</v>
      </c>
      <c r="D3184" s="766" t="s">
        <v>2393</v>
      </c>
      <c r="E3184" s="767" t="s">
        <v>20</v>
      </c>
      <c r="F3184" s="766" t="s">
        <v>20</v>
      </c>
      <c r="G3184" s="766" t="s">
        <v>25783</v>
      </c>
      <c r="H3184" s="766" t="s">
        <v>2429</v>
      </c>
      <c r="I3184" s="766" t="s">
        <v>18258</v>
      </c>
      <c r="J3184" s="766" t="s">
        <v>4850</v>
      </c>
      <c r="K3184" s="767" t="s">
        <v>50318</v>
      </c>
      <c r="L3184" s="766" t="s">
        <v>23</v>
      </c>
    </row>
    <row r="3185" spans="1:12" x14ac:dyDescent="0.25">
      <c r="A3185" s="766" t="s">
        <v>2239</v>
      </c>
      <c r="B3185" s="766" t="s">
        <v>2240</v>
      </c>
      <c r="C3185" s="766" t="s">
        <v>2392</v>
      </c>
      <c r="D3185" s="766" t="s">
        <v>2393</v>
      </c>
      <c r="E3185" s="767" t="s">
        <v>20</v>
      </c>
      <c r="F3185" s="766" t="s">
        <v>20</v>
      </c>
      <c r="G3185" s="766" t="s">
        <v>25784</v>
      </c>
      <c r="H3185" s="766" t="s">
        <v>2430</v>
      </c>
      <c r="I3185" s="766" t="s">
        <v>18258</v>
      </c>
      <c r="J3185" s="766" t="s">
        <v>4850</v>
      </c>
      <c r="K3185" s="767" t="s">
        <v>33266</v>
      </c>
      <c r="L3185" s="766" t="s">
        <v>23</v>
      </c>
    </row>
    <row r="3186" spans="1:12" x14ac:dyDescent="0.25">
      <c r="A3186" s="766" t="s">
        <v>2239</v>
      </c>
      <c r="B3186" s="766" t="s">
        <v>2240</v>
      </c>
      <c r="C3186" s="766" t="s">
        <v>2392</v>
      </c>
      <c r="D3186" s="766" t="s">
        <v>2393</v>
      </c>
      <c r="E3186" s="767" t="s">
        <v>20</v>
      </c>
      <c r="F3186" s="766" t="s">
        <v>20</v>
      </c>
      <c r="G3186" s="766" t="s">
        <v>25786</v>
      </c>
      <c r="H3186" s="766" t="s">
        <v>2431</v>
      </c>
      <c r="I3186" s="766" t="s">
        <v>18258</v>
      </c>
      <c r="J3186" s="766" t="s">
        <v>4850</v>
      </c>
      <c r="K3186" s="767" t="s">
        <v>50319</v>
      </c>
      <c r="L3186" s="766" t="s">
        <v>23</v>
      </c>
    </row>
    <row r="3187" spans="1:12" x14ac:dyDescent="0.25">
      <c r="A3187" s="766" t="s">
        <v>2239</v>
      </c>
      <c r="B3187" s="766" t="s">
        <v>2240</v>
      </c>
      <c r="C3187" s="766" t="s">
        <v>2392</v>
      </c>
      <c r="D3187" s="766" t="s">
        <v>2393</v>
      </c>
      <c r="E3187" s="767" t="s">
        <v>20</v>
      </c>
      <c r="F3187" s="766" t="s">
        <v>20</v>
      </c>
      <c r="G3187" s="766" t="s">
        <v>25787</v>
      </c>
      <c r="H3187" s="766" t="s">
        <v>2432</v>
      </c>
      <c r="I3187" s="766" t="s">
        <v>18258</v>
      </c>
      <c r="J3187" s="766" t="s">
        <v>4850</v>
      </c>
      <c r="K3187" s="767" t="s">
        <v>50320</v>
      </c>
      <c r="L3187" s="766" t="s">
        <v>23</v>
      </c>
    </row>
    <row r="3188" spans="1:12" x14ac:dyDescent="0.25">
      <c r="A3188" s="766" t="s">
        <v>2239</v>
      </c>
      <c r="B3188" s="766" t="s">
        <v>2240</v>
      </c>
      <c r="C3188" s="766" t="s">
        <v>2392</v>
      </c>
      <c r="D3188" s="766" t="s">
        <v>2393</v>
      </c>
      <c r="E3188" s="767" t="s">
        <v>20</v>
      </c>
      <c r="F3188" s="766" t="s">
        <v>20</v>
      </c>
      <c r="G3188" s="766" t="s">
        <v>25788</v>
      </c>
      <c r="H3188" s="766" t="s">
        <v>2433</v>
      </c>
      <c r="I3188" s="766" t="s">
        <v>18258</v>
      </c>
      <c r="J3188" s="766" t="s">
        <v>4850</v>
      </c>
      <c r="K3188" s="767" t="s">
        <v>50321</v>
      </c>
      <c r="L3188" s="766" t="s">
        <v>23</v>
      </c>
    </row>
    <row r="3189" spans="1:12" x14ac:dyDescent="0.25">
      <c r="A3189" s="766" t="s">
        <v>2239</v>
      </c>
      <c r="B3189" s="766" t="s">
        <v>2240</v>
      </c>
      <c r="C3189" s="766" t="s">
        <v>2392</v>
      </c>
      <c r="D3189" s="766" t="s">
        <v>2393</v>
      </c>
      <c r="E3189" s="767" t="s">
        <v>20</v>
      </c>
      <c r="F3189" s="766" t="s">
        <v>20</v>
      </c>
      <c r="G3189" s="766" t="s">
        <v>25789</v>
      </c>
      <c r="H3189" s="766" t="s">
        <v>2434</v>
      </c>
      <c r="I3189" s="766" t="s">
        <v>18258</v>
      </c>
      <c r="J3189" s="766" t="s">
        <v>4850</v>
      </c>
      <c r="K3189" s="767" t="s">
        <v>50322</v>
      </c>
      <c r="L3189" s="766" t="s">
        <v>23</v>
      </c>
    </row>
    <row r="3190" spans="1:12" x14ac:dyDescent="0.25">
      <c r="A3190" s="766" t="s">
        <v>2239</v>
      </c>
      <c r="B3190" s="766" t="s">
        <v>2240</v>
      </c>
      <c r="C3190" s="766" t="s">
        <v>2392</v>
      </c>
      <c r="D3190" s="766" t="s">
        <v>2393</v>
      </c>
      <c r="E3190" s="767" t="s">
        <v>20</v>
      </c>
      <c r="F3190" s="766" t="s">
        <v>20</v>
      </c>
      <c r="G3190" s="766" t="s">
        <v>25790</v>
      </c>
      <c r="H3190" s="766" t="s">
        <v>2435</v>
      </c>
      <c r="I3190" s="766" t="s">
        <v>18258</v>
      </c>
      <c r="J3190" s="766" t="s">
        <v>4850</v>
      </c>
      <c r="K3190" s="767" t="s">
        <v>50323</v>
      </c>
      <c r="L3190" s="766" t="s">
        <v>23</v>
      </c>
    </row>
    <row r="3191" spans="1:12" x14ac:dyDescent="0.25">
      <c r="A3191" s="766" t="s">
        <v>2239</v>
      </c>
      <c r="B3191" s="766" t="s">
        <v>2240</v>
      </c>
      <c r="C3191" s="766" t="s">
        <v>2392</v>
      </c>
      <c r="D3191" s="766" t="s">
        <v>2393</v>
      </c>
      <c r="E3191" s="767" t="s">
        <v>20</v>
      </c>
      <c r="F3191" s="766" t="s">
        <v>20</v>
      </c>
      <c r="G3191" s="766" t="s">
        <v>25791</v>
      </c>
      <c r="H3191" s="766" t="s">
        <v>2436</v>
      </c>
      <c r="I3191" s="766" t="s">
        <v>18258</v>
      </c>
      <c r="J3191" s="766" t="s">
        <v>22</v>
      </c>
      <c r="K3191" s="767" t="s">
        <v>50324</v>
      </c>
      <c r="L3191" s="766" t="s">
        <v>23</v>
      </c>
    </row>
    <row r="3192" spans="1:12" x14ac:dyDescent="0.25">
      <c r="A3192" s="766" t="s">
        <v>2239</v>
      </c>
      <c r="B3192" s="766" t="s">
        <v>2240</v>
      </c>
      <c r="C3192" s="766" t="s">
        <v>2392</v>
      </c>
      <c r="D3192" s="766" t="s">
        <v>2393</v>
      </c>
      <c r="E3192" s="767" t="s">
        <v>20</v>
      </c>
      <c r="F3192" s="766" t="s">
        <v>20</v>
      </c>
      <c r="G3192" s="766" t="s">
        <v>25792</v>
      </c>
      <c r="H3192" s="766" t="s">
        <v>2437</v>
      </c>
      <c r="I3192" s="766" t="s">
        <v>18258</v>
      </c>
      <c r="J3192" s="766" t="s">
        <v>22</v>
      </c>
      <c r="K3192" s="767" t="s">
        <v>50207</v>
      </c>
      <c r="L3192" s="766" t="s">
        <v>23</v>
      </c>
    </row>
    <row r="3193" spans="1:12" x14ac:dyDescent="0.25">
      <c r="A3193" s="766" t="s">
        <v>2239</v>
      </c>
      <c r="B3193" s="766" t="s">
        <v>2240</v>
      </c>
      <c r="C3193" s="766" t="s">
        <v>2392</v>
      </c>
      <c r="D3193" s="766" t="s">
        <v>2393</v>
      </c>
      <c r="E3193" s="767" t="s">
        <v>20</v>
      </c>
      <c r="F3193" s="766" t="s">
        <v>20</v>
      </c>
      <c r="G3193" s="766" t="s">
        <v>25793</v>
      </c>
      <c r="H3193" s="766" t="s">
        <v>2438</v>
      </c>
      <c r="I3193" s="766" t="s">
        <v>18258</v>
      </c>
      <c r="J3193" s="766" t="s">
        <v>22</v>
      </c>
      <c r="K3193" s="767" t="s">
        <v>1845</v>
      </c>
      <c r="L3193" s="766" t="s">
        <v>23</v>
      </c>
    </row>
    <row r="3194" spans="1:12" x14ac:dyDescent="0.25">
      <c r="A3194" s="766" t="s">
        <v>2239</v>
      </c>
      <c r="B3194" s="766" t="s">
        <v>2240</v>
      </c>
      <c r="C3194" s="766" t="s">
        <v>2392</v>
      </c>
      <c r="D3194" s="766" t="s">
        <v>2393</v>
      </c>
      <c r="E3194" s="767" t="s">
        <v>20</v>
      </c>
      <c r="F3194" s="766" t="s">
        <v>20</v>
      </c>
      <c r="G3194" s="766" t="s">
        <v>25794</v>
      </c>
      <c r="H3194" s="766" t="s">
        <v>2439</v>
      </c>
      <c r="I3194" s="766" t="s">
        <v>18258</v>
      </c>
      <c r="J3194" s="766" t="s">
        <v>22</v>
      </c>
      <c r="K3194" s="767" t="s">
        <v>29045</v>
      </c>
      <c r="L3194" s="766" t="s">
        <v>23</v>
      </c>
    </row>
    <row r="3195" spans="1:12" x14ac:dyDescent="0.25">
      <c r="A3195" s="766" t="s">
        <v>2239</v>
      </c>
      <c r="B3195" s="766" t="s">
        <v>2240</v>
      </c>
      <c r="C3195" s="766" t="s">
        <v>2392</v>
      </c>
      <c r="D3195" s="766" t="s">
        <v>2393</v>
      </c>
      <c r="E3195" s="767" t="s">
        <v>20</v>
      </c>
      <c r="F3195" s="766" t="s">
        <v>20</v>
      </c>
      <c r="G3195" s="766" t="s">
        <v>25795</v>
      </c>
      <c r="H3195" s="766" t="s">
        <v>2440</v>
      </c>
      <c r="I3195" s="766" t="s">
        <v>18258</v>
      </c>
      <c r="J3195" s="766" t="s">
        <v>22</v>
      </c>
      <c r="K3195" s="767" t="s">
        <v>5425</v>
      </c>
      <c r="L3195" s="766" t="s">
        <v>23</v>
      </c>
    </row>
    <row r="3196" spans="1:12" x14ac:dyDescent="0.25">
      <c r="A3196" s="766" t="s">
        <v>2239</v>
      </c>
      <c r="B3196" s="766" t="s">
        <v>2240</v>
      </c>
      <c r="C3196" s="766" t="s">
        <v>2392</v>
      </c>
      <c r="D3196" s="766" t="s">
        <v>2393</v>
      </c>
      <c r="E3196" s="767" t="s">
        <v>20</v>
      </c>
      <c r="F3196" s="766" t="s">
        <v>20</v>
      </c>
      <c r="G3196" s="766" t="s">
        <v>25796</v>
      </c>
      <c r="H3196" s="766" t="s">
        <v>2441</v>
      </c>
      <c r="I3196" s="766" t="s">
        <v>18258</v>
      </c>
      <c r="J3196" s="766" t="s">
        <v>22</v>
      </c>
      <c r="K3196" s="767" t="s">
        <v>25178</v>
      </c>
      <c r="L3196" s="766" t="s">
        <v>23</v>
      </c>
    </row>
    <row r="3197" spans="1:12" x14ac:dyDescent="0.25">
      <c r="A3197" s="766" t="s">
        <v>2239</v>
      </c>
      <c r="B3197" s="766" t="s">
        <v>2240</v>
      </c>
      <c r="C3197" s="766" t="s">
        <v>2392</v>
      </c>
      <c r="D3197" s="766" t="s">
        <v>2393</v>
      </c>
      <c r="E3197" s="767" t="s">
        <v>20</v>
      </c>
      <c r="F3197" s="766" t="s">
        <v>20</v>
      </c>
      <c r="G3197" s="766" t="s">
        <v>25798</v>
      </c>
      <c r="H3197" s="766" t="s">
        <v>2442</v>
      </c>
      <c r="I3197" s="766" t="s">
        <v>18258</v>
      </c>
      <c r="J3197" s="766" t="s">
        <v>22</v>
      </c>
      <c r="K3197" s="767" t="s">
        <v>50325</v>
      </c>
      <c r="L3197" s="766" t="s">
        <v>23</v>
      </c>
    </row>
    <row r="3198" spans="1:12" x14ac:dyDescent="0.25">
      <c r="A3198" s="766" t="s">
        <v>2239</v>
      </c>
      <c r="B3198" s="766" t="s">
        <v>2240</v>
      </c>
      <c r="C3198" s="766" t="s">
        <v>2392</v>
      </c>
      <c r="D3198" s="766" t="s">
        <v>2393</v>
      </c>
      <c r="E3198" s="767" t="s">
        <v>20</v>
      </c>
      <c r="F3198" s="766" t="s">
        <v>20</v>
      </c>
      <c r="G3198" s="766" t="s">
        <v>25799</v>
      </c>
      <c r="H3198" s="766" t="s">
        <v>2444</v>
      </c>
      <c r="I3198" s="766" t="s">
        <v>18258</v>
      </c>
      <c r="J3198" s="766" t="s">
        <v>22</v>
      </c>
      <c r="K3198" s="767" t="s">
        <v>2659</v>
      </c>
      <c r="L3198" s="766" t="s">
        <v>23</v>
      </c>
    </row>
    <row r="3199" spans="1:12" x14ac:dyDescent="0.25">
      <c r="A3199" s="766" t="s">
        <v>2239</v>
      </c>
      <c r="B3199" s="766" t="s">
        <v>2240</v>
      </c>
      <c r="C3199" s="766" t="s">
        <v>2392</v>
      </c>
      <c r="D3199" s="766" t="s">
        <v>2393</v>
      </c>
      <c r="E3199" s="767" t="s">
        <v>20</v>
      </c>
      <c r="F3199" s="766" t="s">
        <v>20</v>
      </c>
      <c r="G3199" s="766" t="s">
        <v>25800</v>
      </c>
      <c r="H3199" s="766" t="s">
        <v>2445</v>
      </c>
      <c r="I3199" s="766" t="s">
        <v>18258</v>
      </c>
      <c r="J3199" s="766" t="s">
        <v>22</v>
      </c>
      <c r="K3199" s="767" t="s">
        <v>29090</v>
      </c>
      <c r="L3199" s="766" t="s">
        <v>23</v>
      </c>
    </row>
    <row r="3200" spans="1:12" x14ac:dyDescent="0.25">
      <c r="A3200" s="766" t="s">
        <v>2239</v>
      </c>
      <c r="B3200" s="766" t="s">
        <v>2240</v>
      </c>
      <c r="C3200" s="766" t="s">
        <v>2392</v>
      </c>
      <c r="D3200" s="766" t="s">
        <v>2393</v>
      </c>
      <c r="E3200" s="767" t="s">
        <v>20</v>
      </c>
      <c r="F3200" s="766" t="s">
        <v>20</v>
      </c>
      <c r="G3200" s="766" t="s">
        <v>25802</v>
      </c>
      <c r="H3200" s="766" t="s">
        <v>2446</v>
      </c>
      <c r="I3200" s="766" t="s">
        <v>18258</v>
      </c>
      <c r="J3200" s="766" t="s">
        <v>22</v>
      </c>
      <c r="K3200" s="767" t="s">
        <v>50326</v>
      </c>
      <c r="L3200" s="766" t="s">
        <v>23</v>
      </c>
    </row>
    <row r="3201" spans="1:12" x14ac:dyDescent="0.25">
      <c r="A3201" s="766" t="s">
        <v>2239</v>
      </c>
      <c r="B3201" s="766" t="s">
        <v>2240</v>
      </c>
      <c r="C3201" s="766" t="s">
        <v>2392</v>
      </c>
      <c r="D3201" s="766" t="s">
        <v>2393</v>
      </c>
      <c r="E3201" s="767" t="s">
        <v>20</v>
      </c>
      <c r="F3201" s="766" t="s">
        <v>20</v>
      </c>
      <c r="G3201" s="766" t="s">
        <v>25804</v>
      </c>
      <c r="H3201" s="766" t="s">
        <v>2447</v>
      </c>
      <c r="I3201" s="766" t="s">
        <v>18258</v>
      </c>
      <c r="J3201" s="766" t="s">
        <v>22</v>
      </c>
      <c r="K3201" s="767" t="s">
        <v>50327</v>
      </c>
      <c r="L3201" s="766" t="s">
        <v>23</v>
      </c>
    </row>
    <row r="3202" spans="1:12" x14ac:dyDescent="0.25">
      <c r="A3202" s="766" t="s">
        <v>2239</v>
      </c>
      <c r="B3202" s="766" t="s">
        <v>2240</v>
      </c>
      <c r="C3202" s="766" t="s">
        <v>2392</v>
      </c>
      <c r="D3202" s="766" t="s">
        <v>2393</v>
      </c>
      <c r="E3202" s="767" t="s">
        <v>20</v>
      </c>
      <c r="F3202" s="766" t="s">
        <v>20</v>
      </c>
      <c r="G3202" s="766" t="s">
        <v>25806</v>
      </c>
      <c r="H3202" s="766" t="s">
        <v>2448</v>
      </c>
      <c r="I3202" s="766" t="s">
        <v>18258</v>
      </c>
      <c r="J3202" s="766" t="s">
        <v>4850</v>
      </c>
      <c r="K3202" s="767" t="s">
        <v>50328</v>
      </c>
      <c r="L3202" s="766" t="s">
        <v>23</v>
      </c>
    </row>
    <row r="3203" spans="1:12" x14ac:dyDescent="0.25">
      <c r="A3203" s="766" t="s">
        <v>2239</v>
      </c>
      <c r="B3203" s="766" t="s">
        <v>2240</v>
      </c>
      <c r="C3203" s="766" t="s">
        <v>2392</v>
      </c>
      <c r="D3203" s="766" t="s">
        <v>2393</v>
      </c>
      <c r="E3203" s="767" t="s">
        <v>20</v>
      </c>
      <c r="F3203" s="766" t="s">
        <v>20</v>
      </c>
      <c r="G3203" s="766" t="s">
        <v>25807</v>
      </c>
      <c r="H3203" s="766" t="s">
        <v>2449</v>
      </c>
      <c r="I3203" s="766" t="s">
        <v>18258</v>
      </c>
      <c r="J3203" s="766" t="s">
        <v>4850</v>
      </c>
      <c r="K3203" s="767" t="s">
        <v>50329</v>
      </c>
      <c r="L3203" s="766" t="s">
        <v>23</v>
      </c>
    </row>
    <row r="3204" spans="1:12" x14ac:dyDescent="0.25">
      <c r="A3204" s="766" t="s">
        <v>2239</v>
      </c>
      <c r="B3204" s="766" t="s">
        <v>2240</v>
      </c>
      <c r="C3204" s="766" t="s">
        <v>2392</v>
      </c>
      <c r="D3204" s="766" t="s">
        <v>2393</v>
      </c>
      <c r="E3204" s="767" t="s">
        <v>20</v>
      </c>
      <c r="F3204" s="766" t="s">
        <v>20</v>
      </c>
      <c r="G3204" s="766" t="s">
        <v>25808</v>
      </c>
      <c r="H3204" s="766" t="s">
        <v>2450</v>
      </c>
      <c r="I3204" s="766" t="s">
        <v>18258</v>
      </c>
      <c r="J3204" s="766" t="s">
        <v>4850</v>
      </c>
      <c r="K3204" s="767" t="s">
        <v>50330</v>
      </c>
      <c r="L3204" s="766" t="s">
        <v>23</v>
      </c>
    </row>
    <row r="3205" spans="1:12" x14ac:dyDescent="0.25">
      <c r="A3205" s="766" t="s">
        <v>2239</v>
      </c>
      <c r="B3205" s="766" t="s">
        <v>2240</v>
      </c>
      <c r="C3205" s="766" t="s">
        <v>2392</v>
      </c>
      <c r="D3205" s="766" t="s">
        <v>2393</v>
      </c>
      <c r="E3205" s="767" t="s">
        <v>20</v>
      </c>
      <c r="F3205" s="766" t="s">
        <v>20</v>
      </c>
      <c r="G3205" s="766" t="s">
        <v>25809</v>
      </c>
      <c r="H3205" s="766" t="s">
        <v>2451</v>
      </c>
      <c r="I3205" s="766" t="s">
        <v>18258</v>
      </c>
      <c r="J3205" s="766" t="s">
        <v>4850</v>
      </c>
      <c r="K3205" s="767" t="s">
        <v>50331</v>
      </c>
      <c r="L3205" s="766" t="s">
        <v>23</v>
      </c>
    </row>
    <row r="3206" spans="1:12" x14ac:dyDescent="0.25">
      <c r="A3206" s="766" t="s">
        <v>2239</v>
      </c>
      <c r="B3206" s="766" t="s">
        <v>2240</v>
      </c>
      <c r="C3206" s="766" t="s">
        <v>2392</v>
      </c>
      <c r="D3206" s="766" t="s">
        <v>2393</v>
      </c>
      <c r="E3206" s="767" t="s">
        <v>20</v>
      </c>
      <c r="F3206" s="766" t="s">
        <v>20</v>
      </c>
      <c r="G3206" s="766" t="s">
        <v>25810</v>
      </c>
      <c r="H3206" s="766" t="s">
        <v>2452</v>
      </c>
      <c r="I3206" s="766" t="s">
        <v>18258</v>
      </c>
      <c r="J3206" s="766" t="s">
        <v>4850</v>
      </c>
      <c r="K3206" s="767" t="s">
        <v>50332</v>
      </c>
      <c r="L3206" s="766" t="s">
        <v>23</v>
      </c>
    </row>
    <row r="3207" spans="1:12" x14ac:dyDescent="0.25">
      <c r="A3207" s="766" t="s">
        <v>2239</v>
      </c>
      <c r="B3207" s="766" t="s">
        <v>2240</v>
      </c>
      <c r="C3207" s="766" t="s">
        <v>2392</v>
      </c>
      <c r="D3207" s="766" t="s">
        <v>2393</v>
      </c>
      <c r="E3207" s="767" t="s">
        <v>20</v>
      </c>
      <c r="F3207" s="766" t="s">
        <v>20</v>
      </c>
      <c r="G3207" s="766" t="s">
        <v>25811</v>
      </c>
      <c r="H3207" s="766" t="s">
        <v>2453</v>
      </c>
      <c r="I3207" s="766" t="s">
        <v>18258</v>
      </c>
      <c r="J3207" s="766" t="s">
        <v>4850</v>
      </c>
      <c r="K3207" s="767" t="s">
        <v>50333</v>
      </c>
      <c r="L3207" s="766" t="s">
        <v>23</v>
      </c>
    </row>
    <row r="3208" spans="1:12" x14ac:dyDescent="0.25">
      <c r="A3208" s="766" t="s">
        <v>2239</v>
      </c>
      <c r="B3208" s="766" t="s">
        <v>2240</v>
      </c>
      <c r="C3208" s="766" t="s">
        <v>2392</v>
      </c>
      <c r="D3208" s="766" t="s">
        <v>2393</v>
      </c>
      <c r="E3208" s="767" t="s">
        <v>20</v>
      </c>
      <c r="F3208" s="766" t="s">
        <v>20</v>
      </c>
      <c r="G3208" s="766" t="s">
        <v>25812</v>
      </c>
      <c r="H3208" s="766" t="s">
        <v>2454</v>
      </c>
      <c r="I3208" s="766" t="s">
        <v>18258</v>
      </c>
      <c r="J3208" s="766" t="s">
        <v>4850</v>
      </c>
      <c r="K3208" s="767" t="s">
        <v>50334</v>
      </c>
      <c r="L3208" s="766" t="s">
        <v>23</v>
      </c>
    </row>
    <row r="3209" spans="1:12" x14ac:dyDescent="0.25">
      <c r="A3209" s="766" t="s">
        <v>2239</v>
      </c>
      <c r="B3209" s="766" t="s">
        <v>2240</v>
      </c>
      <c r="C3209" s="766" t="s">
        <v>2392</v>
      </c>
      <c r="D3209" s="766" t="s">
        <v>2393</v>
      </c>
      <c r="E3209" s="767" t="s">
        <v>20</v>
      </c>
      <c r="F3209" s="766" t="s">
        <v>20</v>
      </c>
      <c r="G3209" s="766" t="s">
        <v>25813</v>
      </c>
      <c r="H3209" s="766" t="s">
        <v>2455</v>
      </c>
      <c r="I3209" s="766" t="s">
        <v>18258</v>
      </c>
      <c r="J3209" s="766" t="s">
        <v>4850</v>
      </c>
      <c r="K3209" s="767" t="s">
        <v>50335</v>
      </c>
      <c r="L3209" s="766" t="s">
        <v>23</v>
      </c>
    </row>
    <row r="3210" spans="1:12" x14ac:dyDescent="0.25">
      <c r="A3210" s="766" t="s">
        <v>2239</v>
      </c>
      <c r="B3210" s="766" t="s">
        <v>2240</v>
      </c>
      <c r="C3210" s="766" t="s">
        <v>2392</v>
      </c>
      <c r="D3210" s="766" t="s">
        <v>2393</v>
      </c>
      <c r="E3210" s="767" t="s">
        <v>20</v>
      </c>
      <c r="F3210" s="766" t="s">
        <v>20</v>
      </c>
      <c r="G3210" s="766" t="s">
        <v>25814</v>
      </c>
      <c r="H3210" s="766" t="s">
        <v>2456</v>
      </c>
      <c r="I3210" s="766" t="s">
        <v>18258</v>
      </c>
      <c r="J3210" s="766" t="s">
        <v>4850</v>
      </c>
      <c r="K3210" s="767" t="s">
        <v>50336</v>
      </c>
      <c r="L3210" s="766" t="s">
        <v>23</v>
      </c>
    </row>
    <row r="3211" spans="1:12" x14ac:dyDescent="0.25">
      <c r="A3211" s="766" t="s">
        <v>2239</v>
      </c>
      <c r="B3211" s="766" t="s">
        <v>2240</v>
      </c>
      <c r="C3211" s="766" t="s">
        <v>2392</v>
      </c>
      <c r="D3211" s="766" t="s">
        <v>2393</v>
      </c>
      <c r="E3211" s="767" t="s">
        <v>20</v>
      </c>
      <c r="F3211" s="766" t="s">
        <v>20</v>
      </c>
      <c r="G3211" s="766" t="s">
        <v>25815</v>
      </c>
      <c r="H3211" s="766" t="s">
        <v>2457</v>
      </c>
      <c r="I3211" s="766" t="s">
        <v>18258</v>
      </c>
      <c r="J3211" s="766" t="s">
        <v>4850</v>
      </c>
      <c r="K3211" s="767" t="s">
        <v>50337</v>
      </c>
      <c r="L3211" s="766" t="s">
        <v>23</v>
      </c>
    </row>
    <row r="3212" spans="1:12" x14ac:dyDescent="0.25">
      <c r="A3212" s="766" t="s">
        <v>2239</v>
      </c>
      <c r="B3212" s="766" t="s">
        <v>2240</v>
      </c>
      <c r="C3212" s="766" t="s">
        <v>2392</v>
      </c>
      <c r="D3212" s="766" t="s">
        <v>2393</v>
      </c>
      <c r="E3212" s="767" t="s">
        <v>20</v>
      </c>
      <c r="F3212" s="766" t="s">
        <v>20</v>
      </c>
      <c r="G3212" s="766" t="s">
        <v>25816</v>
      </c>
      <c r="H3212" s="766" t="s">
        <v>2458</v>
      </c>
      <c r="I3212" s="766" t="s">
        <v>18258</v>
      </c>
      <c r="J3212" s="766" t="s">
        <v>4850</v>
      </c>
      <c r="K3212" s="767" t="s">
        <v>50338</v>
      </c>
      <c r="L3212" s="766" t="s">
        <v>23</v>
      </c>
    </row>
    <row r="3213" spans="1:12" x14ac:dyDescent="0.25">
      <c r="A3213" s="766" t="s">
        <v>2239</v>
      </c>
      <c r="B3213" s="766" t="s">
        <v>2240</v>
      </c>
      <c r="C3213" s="766" t="s">
        <v>2392</v>
      </c>
      <c r="D3213" s="766" t="s">
        <v>2393</v>
      </c>
      <c r="E3213" s="767" t="s">
        <v>20</v>
      </c>
      <c r="F3213" s="766" t="s">
        <v>20</v>
      </c>
      <c r="G3213" s="766" t="s">
        <v>25817</v>
      </c>
      <c r="H3213" s="766" t="s">
        <v>2459</v>
      </c>
      <c r="I3213" s="766" t="s">
        <v>18258</v>
      </c>
      <c r="J3213" s="766" t="s">
        <v>4850</v>
      </c>
      <c r="K3213" s="767" t="s">
        <v>50339</v>
      </c>
      <c r="L3213" s="766" t="s">
        <v>23</v>
      </c>
    </row>
    <row r="3214" spans="1:12" x14ac:dyDescent="0.25">
      <c r="A3214" s="766" t="s">
        <v>2239</v>
      </c>
      <c r="B3214" s="766" t="s">
        <v>2240</v>
      </c>
      <c r="C3214" s="766" t="s">
        <v>2392</v>
      </c>
      <c r="D3214" s="766" t="s">
        <v>2393</v>
      </c>
      <c r="E3214" s="767" t="s">
        <v>20</v>
      </c>
      <c r="F3214" s="766" t="s">
        <v>20</v>
      </c>
      <c r="G3214" s="766" t="s">
        <v>25818</v>
      </c>
      <c r="H3214" s="766" t="s">
        <v>2460</v>
      </c>
      <c r="I3214" s="766" t="s">
        <v>18258</v>
      </c>
      <c r="J3214" s="766" t="s">
        <v>4850</v>
      </c>
      <c r="K3214" s="767" t="s">
        <v>50340</v>
      </c>
      <c r="L3214" s="766" t="s">
        <v>23</v>
      </c>
    </row>
    <row r="3215" spans="1:12" x14ac:dyDescent="0.25">
      <c r="A3215" s="766" t="s">
        <v>2239</v>
      </c>
      <c r="B3215" s="766" t="s">
        <v>2240</v>
      </c>
      <c r="C3215" s="766" t="s">
        <v>2392</v>
      </c>
      <c r="D3215" s="766" t="s">
        <v>2393</v>
      </c>
      <c r="E3215" s="767" t="s">
        <v>20</v>
      </c>
      <c r="F3215" s="766" t="s">
        <v>20</v>
      </c>
      <c r="G3215" s="766" t="s">
        <v>25819</v>
      </c>
      <c r="H3215" s="766" t="s">
        <v>2461</v>
      </c>
      <c r="I3215" s="766" t="s">
        <v>18258</v>
      </c>
      <c r="J3215" s="766" t="s">
        <v>4850</v>
      </c>
      <c r="K3215" s="767" t="s">
        <v>50341</v>
      </c>
      <c r="L3215" s="766" t="s">
        <v>23</v>
      </c>
    </row>
    <row r="3216" spans="1:12" x14ac:dyDescent="0.25">
      <c r="A3216" s="766" t="s">
        <v>2239</v>
      </c>
      <c r="B3216" s="766" t="s">
        <v>2240</v>
      </c>
      <c r="C3216" s="766" t="s">
        <v>2392</v>
      </c>
      <c r="D3216" s="766" t="s">
        <v>2393</v>
      </c>
      <c r="E3216" s="767" t="s">
        <v>20</v>
      </c>
      <c r="F3216" s="766" t="s">
        <v>20</v>
      </c>
      <c r="G3216" s="766" t="s">
        <v>25820</v>
      </c>
      <c r="H3216" s="766" t="s">
        <v>2462</v>
      </c>
      <c r="I3216" s="766" t="s">
        <v>18258</v>
      </c>
      <c r="J3216" s="766" t="s">
        <v>4850</v>
      </c>
      <c r="K3216" s="767" t="s">
        <v>48502</v>
      </c>
      <c r="L3216" s="766" t="s">
        <v>23</v>
      </c>
    </row>
    <row r="3217" spans="1:12" x14ac:dyDescent="0.25">
      <c r="A3217" s="766" t="s">
        <v>2239</v>
      </c>
      <c r="B3217" s="766" t="s">
        <v>2240</v>
      </c>
      <c r="C3217" s="766" t="s">
        <v>2392</v>
      </c>
      <c r="D3217" s="766" t="s">
        <v>2393</v>
      </c>
      <c r="E3217" s="767" t="s">
        <v>20</v>
      </c>
      <c r="F3217" s="766" t="s">
        <v>20</v>
      </c>
      <c r="G3217" s="766" t="s">
        <v>25821</v>
      </c>
      <c r="H3217" s="766" t="s">
        <v>2463</v>
      </c>
      <c r="I3217" s="766" t="s">
        <v>18258</v>
      </c>
      <c r="J3217" s="766" t="s">
        <v>4850</v>
      </c>
      <c r="K3217" s="767" t="s">
        <v>50342</v>
      </c>
      <c r="L3217" s="766" t="s">
        <v>23</v>
      </c>
    </row>
    <row r="3218" spans="1:12" x14ac:dyDescent="0.25">
      <c r="A3218" s="766" t="s">
        <v>2239</v>
      </c>
      <c r="B3218" s="766" t="s">
        <v>2240</v>
      </c>
      <c r="C3218" s="766" t="s">
        <v>2392</v>
      </c>
      <c r="D3218" s="766" t="s">
        <v>2393</v>
      </c>
      <c r="E3218" s="767" t="s">
        <v>20</v>
      </c>
      <c r="F3218" s="766" t="s">
        <v>20</v>
      </c>
      <c r="G3218" s="766" t="s">
        <v>25822</v>
      </c>
      <c r="H3218" s="766" t="s">
        <v>25823</v>
      </c>
      <c r="I3218" s="766" t="s">
        <v>18258</v>
      </c>
      <c r="J3218" s="766" t="s">
        <v>4850</v>
      </c>
      <c r="K3218" s="767" t="s">
        <v>50343</v>
      </c>
      <c r="L3218" s="766" t="s">
        <v>23</v>
      </c>
    </row>
    <row r="3219" spans="1:12" x14ac:dyDescent="0.25">
      <c r="A3219" s="766" t="s">
        <v>2239</v>
      </c>
      <c r="B3219" s="766" t="s">
        <v>2240</v>
      </c>
      <c r="C3219" s="766" t="s">
        <v>2464</v>
      </c>
      <c r="D3219" s="766" t="s">
        <v>2465</v>
      </c>
      <c r="E3219" s="767" t="s">
        <v>20</v>
      </c>
      <c r="F3219" s="766" t="s">
        <v>20</v>
      </c>
      <c r="G3219" s="766">
        <v>100578</v>
      </c>
      <c r="H3219" s="766" t="s">
        <v>2466</v>
      </c>
      <c r="I3219" s="766" t="s">
        <v>18258</v>
      </c>
      <c r="J3219" s="766" t="s">
        <v>4850</v>
      </c>
      <c r="K3219" s="767" t="s">
        <v>50344</v>
      </c>
      <c r="L3219" s="766" t="s">
        <v>23</v>
      </c>
    </row>
    <row r="3220" spans="1:12" x14ac:dyDescent="0.25">
      <c r="A3220" s="766" t="s">
        <v>2239</v>
      </c>
      <c r="B3220" s="766" t="s">
        <v>2240</v>
      </c>
      <c r="C3220" s="766" t="s">
        <v>2464</v>
      </c>
      <c r="D3220" s="766" t="s">
        <v>2465</v>
      </c>
      <c r="E3220" s="767" t="s">
        <v>20</v>
      </c>
      <c r="F3220" s="766" t="s">
        <v>20</v>
      </c>
      <c r="G3220" s="766" t="s">
        <v>25824</v>
      </c>
      <c r="H3220" s="766" t="s">
        <v>2467</v>
      </c>
      <c r="I3220" s="766" t="s">
        <v>18258</v>
      </c>
      <c r="J3220" s="766" t="s">
        <v>4850</v>
      </c>
      <c r="K3220" s="767" t="s">
        <v>50345</v>
      </c>
      <c r="L3220" s="766" t="s">
        <v>23</v>
      </c>
    </row>
    <row r="3221" spans="1:12" x14ac:dyDescent="0.25">
      <c r="A3221" s="766" t="s">
        <v>2239</v>
      </c>
      <c r="B3221" s="766" t="s">
        <v>2240</v>
      </c>
      <c r="C3221" s="766" t="s">
        <v>2464</v>
      </c>
      <c r="D3221" s="766" t="s">
        <v>2465</v>
      </c>
      <c r="E3221" s="767" t="s">
        <v>20</v>
      </c>
      <c r="F3221" s="766" t="s">
        <v>20</v>
      </c>
      <c r="G3221" s="766" t="s">
        <v>25825</v>
      </c>
      <c r="H3221" s="766" t="s">
        <v>2468</v>
      </c>
      <c r="I3221" s="766" t="s">
        <v>18258</v>
      </c>
      <c r="J3221" s="766" t="s">
        <v>4850</v>
      </c>
      <c r="K3221" s="767" t="s">
        <v>50346</v>
      </c>
      <c r="L3221" s="766" t="s">
        <v>23</v>
      </c>
    </row>
    <row r="3222" spans="1:12" x14ac:dyDescent="0.25">
      <c r="A3222" s="766" t="s">
        <v>2239</v>
      </c>
      <c r="B3222" s="766" t="s">
        <v>2240</v>
      </c>
      <c r="C3222" s="766" t="s">
        <v>2464</v>
      </c>
      <c r="D3222" s="766" t="s">
        <v>2465</v>
      </c>
      <c r="E3222" s="767" t="s">
        <v>20</v>
      </c>
      <c r="F3222" s="766" t="s">
        <v>20</v>
      </c>
      <c r="G3222" s="766" t="s">
        <v>25826</v>
      </c>
      <c r="H3222" s="766" t="s">
        <v>2469</v>
      </c>
      <c r="I3222" s="766" t="s">
        <v>18258</v>
      </c>
      <c r="J3222" s="766" t="s">
        <v>4850</v>
      </c>
      <c r="K3222" s="767" t="s">
        <v>50347</v>
      </c>
      <c r="L3222" s="766" t="s">
        <v>23</v>
      </c>
    </row>
    <row r="3223" spans="1:12" x14ac:dyDescent="0.25">
      <c r="A3223" s="766" t="s">
        <v>2239</v>
      </c>
      <c r="B3223" s="766" t="s">
        <v>2240</v>
      </c>
      <c r="C3223" s="766" t="s">
        <v>2464</v>
      </c>
      <c r="D3223" s="766" t="s">
        <v>2465</v>
      </c>
      <c r="E3223" s="767" t="s">
        <v>20</v>
      </c>
      <c r="F3223" s="766" t="s">
        <v>20</v>
      </c>
      <c r="G3223" s="766" t="s">
        <v>25827</v>
      </c>
      <c r="H3223" s="766" t="s">
        <v>2470</v>
      </c>
      <c r="I3223" s="766" t="s">
        <v>18258</v>
      </c>
      <c r="J3223" s="766" t="s">
        <v>4850</v>
      </c>
      <c r="K3223" s="767" t="s">
        <v>50348</v>
      </c>
      <c r="L3223" s="766" t="s">
        <v>23</v>
      </c>
    </row>
    <row r="3224" spans="1:12" x14ac:dyDescent="0.25">
      <c r="A3224" s="766" t="s">
        <v>2239</v>
      </c>
      <c r="B3224" s="766" t="s">
        <v>2240</v>
      </c>
      <c r="C3224" s="766" t="s">
        <v>2464</v>
      </c>
      <c r="D3224" s="766" t="s">
        <v>2465</v>
      </c>
      <c r="E3224" s="767" t="s">
        <v>20</v>
      </c>
      <c r="F3224" s="766" t="s">
        <v>20</v>
      </c>
      <c r="G3224" s="766" t="s">
        <v>25828</v>
      </c>
      <c r="H3224" s="766" t="s">
        <v>2471</v>
      </c>
      <c r="I3224" s="766" t="s">
        <v>18258</v>
      </c>
      <c r="J3224" s="766" t="s">
        <v>4850</v>
      </c>
      <c r="K3224" s="767" t="s">
        <v>50349</v>
      </c>
      <c r="L3224" s="766" t="s">
        <v>23</v>
      </c>
    </row>
    <row r="3225" spans="1:12" x14ac:dyDescent="0.25">
      <c r="A3225" s="766" t="s">
        <v>2239</v>
      </c>
      <c r="B3225" s="766" t="s">
        <v>2240</v>
      </c>
      <c r="C3225" s="766" t="s">
        <v>2464</v>
      </c>
      <c r="D3225" s="766" t="s">
        <v>2465</v>
      </c>
      <c r="E3225" s="767" t="s">
        <v>20</v>
      </c>
      <c r="F3225" s="766" t="s">
        <v>20</v>
      </c>
      <c r="G3225" s="766" t="s">
        <v>25829</v>
      </c>
      <c r="H3225" s="766" t="s">
        <v>2472</v>
      </c>
      <c r="I3225" s="766" t="s">
        <v>18258</v>
      </c>
      <c r="J3225" s="766" t="s">
        <v>4850</v>
      </c>
      <c r="K3225" s="767" t="s">
        <v>50350</v>
      </c>
      <c r="L3225" s="766" t="s">
        <v>23</v>
      </c>
    </row>
    <row r="3226" spans="1:12" x14ac:dyDescent="0.25">
      <c r="A3226" s="766" t="s">
        <v>2239</v>
      </c>
      <c r="B3226" s="766" t="s">
        <v>2240</v>
      </c>
      <c r="C3226" s="766" t="s">
        <v>2464</v>
      </c>
      <c r="D3226" s="766" t="s">
        <v>2465</v>
      </c>
      <c r="E3226" s="767" t="s">
        <v>20</v>
      </c>
      <c r="F3226" s="766" t="s">
        <v>20</v>
      </c>
      <c r="G3226" s="766" t="s">
        <v>25830</v>
      </c>
      <c r="H3226" s="766" t="s">
        <v>2473</v>
      </c>
      <c r="I3226" s="766" t="s">
        <v>18258</v>
      </c>
      <c r="J3226" s="766" t="s">
        <v>4850</v>
      </c>
      <c r="K3226" s="767" t="s">
        <v>50351</v>
      </c>
      <c r="L3226" s="766" t="s">
        <v>23</v>
      </c>
    </row>
    <row r="3227" spans="1:12" x14ac:dyDescent="0.25">
      <c r="A3227" s="766" t="s">
        <v>2239</v>
      </c>
      <c r="B3227" s="766" t="s">
        <v>2240</v>
      </c>
      <c r="C3227" s="766" t="s">
        <v>2464</v>
      </c>
      <c r="D3227" s="766" t="s">
        <v>2465</v>
      </c>
      <c r="E3227" s="767" t="s">
        <v>20</v>
      </c>
      <c r="F3227" s="766" t="s">
        <v>20</v>
      </c>
      <c r="G3227" s="766" t="s">
        <v>25831</v>
      </c>
      <c r="H3227" s="766" t="s">
        <v>2474</v>
      </c>
      <c r="I3227" s="766" t="s">
        <v>18258</v>
      </c>
      <c r="J3227" s="766" t="s">
        <v>4850</v>
      </c>
      <c r="K3227" s="767" t="s">
        <v>50352</v>
      </c>
      <c r="L3227" s="766" t="s">
        <v>23</v>
      </c>
    </row>
    <row r="3228" spans="1:12" x14ac:dyDescent="0.25">
      <c r="A3228" s="766" t="s">
        <v>2239</v>
      </c>
      <c r="B3228" s="766" t="s">
        <v>2240</v>
      </c>
      <c r="C3228" s="766" t="s">
        <v>2464</v>
      </c>
      <c r="D3228" s="766" t="s">
        <v>2465</v>
      </c>
      <c r="E3228" s="767" t="s">
        <v>20</v>
      </c>
      <c r="F3228" s="766" t="s">
        <v>20</v>
      </c>
      <c r="G3228" s="766" t="s">
        <v>25832</v>
      </c>
      <c r="H3228" s="766" t="s">
        <v>2475</v>
      </c>
      <c r="I3228" s="766" t="s">
        <v>18258</v>
      </c>
      <c r="J3228" s="766" t="s">
        <v>4850</v>
      </c>
      <c r="K3228" s="767" t="s">
        <v>50353</v>
      </c>
      <c r="L3228" s="766" t="s">
        <v>23</v>
      </c>
    </row>
    <row r="3229" spans="1:12" x14ac:dyDescent="0.25">
      <c r="A3229" s="766" t="s">
        <v>2239</v>
      </c>
      <c r="B3229" s="766" t="s">
        <v>2240</v>
      </c>
      <c r="C3229" s="766" t="s">
        <v>2464</v>
      </c>
      <c r="D3229" s="766" t="s">
        <v>2465</v>
      </c>
      <c r="E3229" s="767" t="s">
        <v>20</v>
      </c>
      <c r="F3229" s="766" t="s">
        <v>20</v>
      </c>
      <c r="G3229" s="766" t="s">
        <v>25833</v>
      </c>
      <c r="H3229" s="766" t="s">
        <v>2476</v>
      </c>
      <c r="I3229" s="766" t="s">
        <v>18258</v>
      </c>
      <c r="J3229" s="766" t="s">
        <v>4850</v>
      </c>
      <c r="K3229" s="767" t="s">
        <v>50354</v>
      </c>
      <c r="L3229" s="766" t="s">
        <v>23</v>
      </c>
    </row>
    <row r="3230" spans="1:12" x14ac:dyDescent="0.25">
      <c r="A3230" s="766" t="s">
        <v>2239</v>
      </c>
      <c r="B3230" s="766" t="s">
        <v>2240</v>
      </c>
      <c r="C3230" s="766" t="s">
        <v>2464</v>
      </c>
      <c r="D3230" s="766" t="s">
        <v>2465</v>
      </c>
      <c r="E3230" s="767" t="s">
        <v>20</v>
      </c>
      <c r="F3230" s="766" t="s">
        <v>20</v>
      </c>
      <c r="G3230" s="766" t="s">
        <v>25834</v>
      </c>
      <c r="H3230" s="766" t="s">
        <v>2477</v>
      </c>
      <c r="I3230" s="766" t="s">
        <v>18258</v>
      </c>
      <c r="J3230" s="766" t="s">
        <v>4850</v>
      </c>
      <c r="K3230" s="767" t="s">
        <v>50355</v>
      </c>
      <c r="L3230" s="766" t="s">
        <v>23</v>
      </c>
    </row>
    <row r="3231" spans="1:12" x14ac:dyDescent="0.25">
      <c r="A3231" s="766" t="s">
        <v>2239</v>
      </c>
      <c r="B3231" s="766" t="s">
        <v>2240</v>
      </c>
      <c r="C3231" s="766" t="s">
        <v>2464</v>
      </c>
      <c r="D3231" s="766" t="s">
        <v>2465</v>
      </c>
      <c r="E3231" s="767" t="s">
        <v>20</v>
      </c>
      <c r="F3231" s="766" t="s">
        <v>20</v>
      </c>
      <c r="G3231" s="766" t="s">
        <v>25835</v>
      </c>
      <c r="H3231" s="766" t="s">
        <v>2478</v>
      </c>
      <c r="I3231" s="766" t="s">
        <v>18258</v>
      </c>
      <c r="J3231" s="766" t="s">
        <v>4850</v>
      </c>
      <c r="K3231" s="767" t="s">
        <v>50356</v>
      </c>
      <c r="L3231" s="766" t="s">
        <v>23</v>
      </c>
    </row>
    <row r="3232" spans="1:12" x14ac:dyDescent="0.25">
      <c r="A3232" s="766" t="s">
        <v>2239</v>
      </c>
      <c r="B3232" s="766" t="s">
        <v>2240</v>
      </c>
      <c r="C3232" s="766" t="s">
        <v>2464</v>
      </c>
      <c r="D3232" s="766" t="s">
        <v>2465</v>
      </c>
      <c r="E3232" s="767" t="s">
        <v>20</v>
      </c>
      <c r="F3232" s="766" t="s">
        <v>20</v>
      </c>
      <c r="G3232" s="766" t="s">
        <v>25836</v>
      </c>
      <c r="H3232" s="766" t="s">
        <v>2479</v>
      </c>
      <c r="I3232" s="766" t="s">
        <v>18258</v>
      </c>
      <c r="J3232" s="766" t="s">
        <v>4850</v>
      </c>
      <c r="K3232" s="767" t="s">
        <v>50357</v>
      </c>
      <c r="L3232" s="766" t="s">
        <v>23</v>
      </c>
    </row>
    <row r="3233" spans="1:12" x14ac:dyDescent="0.25">
      <c r="A3233" s="766" t="s">
        <v>2239</v>
      </c>
      <c r="B3233" s="766" t="s">
        <v>2240</v>
      </c>
      <c r="C3233" s="766" t="s">
        <v>2464</v>
      </c>
      <c r="D3233" s="766" t="s">
        <v>2465</v>
      </c>
      <c r="E3233" s="767" t="s">
        <v>20</v>
      </c>
      <c r="F3233" s="766" t="s">
        <v>20</v>
      </c>
      <c r="G3233" s="766" t="s">
        <v>25837</v>
      </c>
      <c r="H3233" s="766" t="s">
        <v>2480</v>
      </c>
      <c r="I3233" s="766" t="s">
        <v>18258</v>
      </c>
      <c r="J3233" s="766" t="s">
        <v>4850</v>
      </c>
      <c r="K3233" s="767" t="s">
        <v>50358</v>
      </c>
      <c r="L3233" s="766" t="s">
        <v>23</v>
      </c>
    </row>
    <row r="3234" spans="1:12" x14ac:dyDescent="0.25">
      <c r="A3234" s="766" t="s">
        <v>2239</v>
      </c>
      <c r="B3234" s="766" t="s">
        <v>2240</v>
      </c>
      <c r="C3234" s="766" t="s">
        <v>2464</v>
      </c>
      <c r="D3234" s="766" t="s">
        <v>2465</v>
      </c>
      <c r="E3234" s="767" t="s">
        <v>20</v>
      </c>
      <c r="F3234" s="766" t="s">
        <v>20</v>
      </c>
      <c r="G3234" s="766" t="s">
        <v>25838</v>
      </c>
      <c r="H3234" s="766" t="s">
        <v>2481</v>
      </c>
      <c r="I3234" s="766" t="s">
        <v>18258</v>
      </c>
      <c r="J3234" s="766" t="s">
        <v>4850</v>
      </c>
      <c r="K3234" s="767" t="s">
        <v>50359</v>
      </c>
      <c r="L3234" s="766" t="s">
        <v>23</v>
      </c>
    </row>
    <row r="3235" spans="1:12" x14ac:dyDescent="0.25">
      <c r="A3235" s="766" t="s">
        <v>2239</v>
      </c>
      <c r="B3235" s="766" t="s">
        <v>2240</v>
      </c>
      <c r="C3235" s="766" t="s">
        <v>2464</v>
      </c>
      <c r="D3235" s="766" t="s">
        <v>2465</v>
      </c>
      <c r="E3235" s="767" t="s">
        <v>20</v>
      </c>
      <c r="F3235" s="766" t="s">
        <v>20</v>
      </c>
      <c r="G3235" s="766" t="s">
        <v>25839</v>
      </c>
      <c r="H3235" s="766" t="s">
        <v>2482</v>
      </c>
      <c r="I3235" s="766" t="s">
        <v>18258</v>
      </c>
      <c r="J3235" s="766" t="s">
        <v>4850</v>
      </c>
      <c r="K3235" s="767" t="s">
        <v>50360</v>
      </c>
      <c r="L3235" s="766" t="s">
        <v>23</v>
      </c>
    </row>
    <row r="3236" spans="1:12" x14ac:dyDescent="0.25">
      <c r="A3236" s="766" t="s">
        <v>2239</v>
      </c>
      <c r="B3236" s="766" t="s">
        <v>2240</v>
      </c>
      <c r="C3236" s="766" t="s">
        <v>2464</v>
      </c>
      <c r="D3236" s="766" t="s">
        <v>2465</v>
      </c>
      <c r="E3236" s="767" t="s">
        <v>20</v>
      </c>
      <c r="F3236" s="766" t="s">
        <v>20</v>
      </c>
      <c r="G3236" s="766" t="s">
        <v>25840</v>
      </c>
      <c r="H3236" s="766" t="s">
        <v>2483</v>
      </c>
      <c r="I3236" s="766" t="s">
        <v>18258</v>
      </c>
      <c r="J3236" s="766" t="s">
        <v>4850</v>
      </c>
      <c r="K3236" s="767" t="s">
        <v>50361</v>
      </c>
      <c r="L3236" s="766" t="s">
        <v>23</v>
      </c>
    </row>
    <row r="3237" spans="1:12" x14ac:dyDescent="0.25">
      <c r="A3237" s="766" t="s">
        <v>2239</v>
      </c>
      <c r="B3237" s="766" t="s">
        <v>2240</v>
      </c>
      <c r="C3237" s="766" t="s">
        <v>2464</v>
      </c>
      <c r="D3237" s="766" t="s">
        <v>2465</v>
      </c>
      <c r="E3237" s="767" t="s">
        <v>20</v>
      </c>
      <c r="F3237" s="766" t="s">
        <v>20</v>
      </c>
      <c r="G3237" s="766" t="s">
        <v>25841</v>
      </c>
      <c r="H3237" s="766" t="s">
        <v>2484</v>
      </c>
      <c r="I3237" s="766" t="s">
        <v>18258</v>
      </c>
      <c r="J3237" s="766" t="s">
        <v>4850</v>
      </c>
      <c r="K3237" s="767" t="s">
        <v>50362</v>
      </c>
      <c r="L3237" s="766" t="s">
        <v>23</v>
      </c>
    </row>
    <row r="3238" spans="1:12" x14ac:dyDescent="0.25">
      <c r="A3238" s="766" t="s">
        <v>2239</v>
      </c>
      <c r="B3238" s="766" t="s">
        <v>2240</v>
      </c>
      <c r="C3238" s="766" t="s">
        <v>2464</v>
      </c>
      <c r="D3238" s="766" t="s">
        <v>2465</v>
      </c>
      <c r="E3238" s="767" t="s">
        <v>20</v>
      </c>
      <c r="F3238" s="766" t="s">
        <v>20</v>
      </c>
      <c r="G3238" s="766" t="s">
        <v>25842</v>
      </c>
      <c r="H3238" s="766" t="s">
        <v>2485</v>
      </c>
      <c r="I3238" s="766" t="s">
        <v>18258</v>
      </c>
      <c r="J3238" s="766" t="s">
        <v>4850</v>
      </c>
      <c r="K3238" s="767" t="s">
        <v>50363</v>
      </c>
      <c r="L3238" s="766" t="s">
        <v>23</v>
      </c>
    </row>
    <row r="3239" spans="1:12" x14ac:dyDescent="0.25">
      <c r="A3239" s="766" t="s">
        <v>2239</v>
      </c>
      <c r="B3239" s="766" t="s">
        <v>2240</v>
      </c>
      <c r="C3239" s="766" t="s">
        <v>2464</v>
      </c>
      <c r="D3239" s="766" t="s">
        <v>2465</v>
      </c>
      <c r="E3239" s="767" t="s">
        <v>20</v>
      </c>
      <c r="F3239" s="766" t="s">
        <v>20</v>
      </c>
      <c r="G3239" s="766" t="s">
        <v>25843</v>
      </c>
      <c r="H3239" s="766" t="s">
        <v>2486</v>
      </c>
      <c r="I3239" s="766" t="s">
        <v>18258</v>
      </c>
      <c r="J3239" s="766" t="s">
        <v>4850</v>
      </c>
      <c r="K3239" s="767" t="s">
        <v>50364</v>
      </c>
      <c r="L3239" s="766" t="s">
        <v>23</v>
      </c>
    </row>
    <row r="3240" spans="1:12" x14ac:dyDescent="0.25">
      <c r="A3240" s="766" t="s">
        <v>2239</v>
      </c>
      <c r="B3240" s="766" t="s">
        <v>2240</v>
      </c>
      <c r="C3240" s="766" t="s">
        <v>2464</v>
      </c>
      <c r="D3240" s="766" t="s">
        <v>2465</v>
      </c>
      <c r="E3240" s="767" t="s">
        <v>20</v>
      </c>
      <c r="F3240" s="766" t="s">
        <v>20</v>
      </c>
      <c r="G3240" s="766" t="s">
        <v>25844</v>
      </c>
      <c r="H3240" s="766" t="s">
        <v>2487</v>
      </c>
      <c r="I3240" s="766" t="s">
        <v>18258</v>
      </c>
      <c r="J3240" s="766" t="s">
        <v>4850</v>
      </c>
      <c r="K3240" s="767" t="s">
        <v>50365</v>
      </c>
      <c r="L3240" s="766" t="s">
        <v>23</v>
      </c>
    </row>
    <row r="3241" spans="1:12" x14ac:dyDescent="0.25">
      <c r="A3241" s="766" t="s">
        <v>2239</v>
      </c>
      <c r="B3241" s="766" t="s">
        <v>2240</v>
      </c>
      <c r="C3241" s="766" t="s">
        <v>2464</v>
      </c>
      <c r="D3241" s="766" t="s">
        <v>2465</v>
      </c>
      <c r="E3241" s="767" t="s">
        <v>20</v>
      </c>
      <c r="F3241" s="766" t="s">
        <v>20</v>
      </c>
      <c r="G3241" s="766" t="s">
        <v>25845</v>
      </c>
      <c r="H3241" s="766" t="s">
        <v>2488</v>
      </c>
      <c r="I3241" s="766" t="s">
        <v>18258</v>
      </c>
      <c r="J3241" s="766" t="s">
        <v>4850</v>
      </c>
      <c r="K3241" s="767" t="s">
        <v>50366</v>
      </c>
      <c r="L3241" s="766" t="s">
        <v>23</v>
      </c>
    </row>
    <row r="3242" spans="1:12" x14ac:dyDescent="0.25">
      <c r="A3242" s="766" t="s">
        <v>2239</v>
      </c>
      <c r="B3242" s="766" t="s">
        <v>2240</v>
      </c>
      <c r="C3242" s="766" t="s">
        <v>2464</v>
      </c>
      <c r="D3242" s="766" t="s">
        <v>2465</v>
      </c>
      <c r="E3242" s="767" t="s">
        <v>20</v>
      </c>
      <c r="F3242" s="766" t="s">
        <v>20</v>
      </c>
      <c r="G3242" s="766" t="s">
        <v>25846</v>
      </c>
      <c r="H3242" s="766" t="s">
        <v>2489</v>
      </c>
      <c r="I3242" s="766" t="s">
        <v>18258</v>
      </c>
      <c r="J3242" s="766" t="s">
        <v>4850</v>
      </c>
      <c r="K3242" s="767" t="s">
        <v>50367</v>
      </c>
      <c r="L3242" s="766" t="s">
        <v>23</v>
      </c>
    </row>
    <row r="3243" spans="1:12" x14ac:dyDescent="0.25">
      <c r="A3243" s="766" t="s">
        <v>2239</v>
      </c>
      <c r="B3243" s="766" t="s">
        <v>2240</v>
      </c>
      <c r="C3243" s="766" t="s">
        <v>2464</v>
      </c>
      <c r="D3243" s="766" t="s">
        <v>2465</v>
      </c>
      <c r="E3243" s="767" t="s">
        <v>20</v>
      </c>
      <c r="F3243" s="766" t="s">
        <v>20</v>
      </c>
      <c r="G3243" s="766" t="s">
        <v>25847</v>
      </c>
      <c r="H3243" s="766" t="s">
        <v>2490</v>
      </c>
      <c r="I3243" s="766" t="s">
        <v>18258</v>
      </c>
      <c r="J3243" s="766" t="s">
        <v>4850</v>
      </c>
      <c r="K3243" s="767" t="s">
        <v>50368</v>
      </c>
      <c r="L3243" s="766" t="s">
        <v>23</v>
      </c>
    </row>
    <row r="3244" spans="1:12" x14ac:dyDescent="0.25">
      <c r="A3244" s="766" t="s">
        <v>2239</v>
      </c>
      <c r="B3244" s="766" t="s">
        <v>2240</v>
      </c>
      <c r="C3244" s="766" t="s">
        <v>2464</v>
      </c>
      <c r="D3244" s="766" t="s">
        <v>2465</v>
      </c>
      <c r="E3244" s="767" t="s">
        <v>20</v>
      </c>
      <c r="F3244" s="766" t="s">
        <v>20</v>
      </c>
      <c r="G3244" s="766" t="s">
        <v>25848</v>
      </c>
      <c r="H3244" s="766" t="s">
        <v>2491</v>
      </c>
      <c r="I3244" s="766" t="s">
        <v>18258</v>
      </c>
      <c r="J3244" s="766" t="s">
        <v>4850</v>
      </c>
      <c r="K3244" s="767" t="s">
        <v>50369</v>
      </c>
      <c r="L3244" s="766" t="s">
        <v>23</v>
      </c>
    </row>
    <row r="3245" spans="1:12" x14ac:dyDescent="0.25">
      <c r="A3245" s="766" t="s">
        <v>2239</v>
      </c>
      <c r="B3245" s="766" t="s">
        <v>2240</v>
      </c>
      <c r="C3245" s="766" t="s">
        <v>2464</v>
      </c>
      <c r="D3245" s="766" t="s">
        <v>2465</v>
      </c>
      <c r="E3245" s="767" t="s">
        <v>20</v>
      </c>
      <c r="F3245" s="766" t="s">
        <v>20</v>
      </c>
      <c r="G3245" s="766" t="s">
        <v>25849</v>
      </c>
      <c r="H3245" s="766" t="s">
        <v>2492</v>
      </c>
      <c r="I3245" s="766" t="s">
        <v>18258</v>
      </c>
      <c r="J3245" s="766" t="s">
        <v>4850</v>
      </c>
      <c r="K3245" s="767" t="s">
        <v>50370</v>
      </c>
      <c r="L3245" s="766" t="s">
        <v>23</v>
      </c>
    </row>
    <row r="3246" spans="1:12" x14ac:dyDescent="0.25">
      <c r="A3246" s="766" t="s">
        <v>2239</v>
      </c>
      <c r="B3246" s="766" t="s">
        <v>2240</v>
      </c>
      <c r="C3246" s="766" t="s">
        <v>2464</v>
      </c>
      <c r="D3246" s="766" t="s">
        <v>2465</v>
      </c>
      <c r="E3246" s="767" t="s">
        <v>20</v>
      </c>
      <c r="F3246" s="766" t="s">
        <v>20</v>
      </c>
      <c r="G3246" s="766" t="s">
        <v>25850</v>
      </c>
      <c r="H3246" s="766" t="s">
        <v>2493</v>
      </c>
      <c r="I3246" s="766" t="s">
        <v>18258</v>
      </c>
      <c r="J3246" s="766" t="s">
        <v>4850</v>
      </c>
      <c r="K3246" s="767" t="s">
        <v>50371</v>
      </c>
      <c r="L3246" s="766" t="s">
        <v>23</v>
      </c>
    </row>
    <row r="3247" spans="1:12" x14ac:dyDescent="0.25">
      <c r="A3247" s="766" t="s">
        <v>2239</v>
      </c>
      <c r="B3247" s="766" t="s">
        <v>2240</v>
      </c>
      <c r="C3247" s="766" t="s">
        <v>2464</v>
      </c>
      <c r="D3247" s="766" t="s">
        <v>2465</v>
      </c>
      <c r="E3247" s="767" t="s">
        <v>20</v>
      </c>
      <c r="F3247" s="766" t="s">
        <v>20</v>
      </c>
      <c r="G3247" s="766" t="s">
        <v>25851</v>
      </c>
      <c r="H3247" s="766" t="s">
        <v>2494</v>
      </c>
      <c r="I3247" s="766" t="s">
        <v>18258</v>
      </c>
      <c r="J3247" s="766" t="s">
        <v>4850</v>
      </c>
      <c r="K3247" s="767" t="s">
        <v>50372</v>
      </c>
      <c r="L3247" s="766" t="s">
        <v>23</v>
      </c>
    </row>
    <row r="3248" spans="1:12" x14ac:dyDescent="0.25">
      <c r="A3248" s="766" t="s">
        <v>2239</v>
      </c>
      <c r="B3248" s="766" t="s">
        <v>2240</v>
      </c>
      <c r="C3248" s="766" t="s">
        <v>2464</v>
      </c>
      <c r="D3248" s="766" t="s">
        <v>2465</v>
      </c>
      <c r="E3248" s="767" t="s">
        <v>20</v>
      </c>
      <c r="F3248" s="766" t="s">
        <v>20</v>
      </c>
      <c r="G3248" s="766" t="s">
        <v>25852</v>
      </c>
      <c r="H3248" s="766" t="s">
        <v>2495</v>
      </c>
      <c r="I3248" s="766" t="s">
        <v>18258</v>
      </c>
      <c r="J3248" s="766" t="s">
        <v>4850</v>
      </c>
      <c r="K3248" s="767" t="s">
        <v>50373</v>
      </c>
      <c r="L3248" s="766" t="s">
        <v>23</v>
      </c>
    </row>
    <row r="3249" spans="1:12" x14ac:dyDescent="0.25">
      <c r="A3249" s="766" t="s">
        <v>2239</v>
      </c>
      <c r="B3249" s="766" t="s">
        <v>2240</v>
      </c>
      <c r="C3249" s="766" t="s">
        <v>2464</v>
      </c>
      <c r="D3249" s="766" t="s">
        <v>2465</v>
      </c>
      <c r="E3249" s="767" t="s">
        <v>20</v>
      </c>
      <c r="F3249" s="766" t="s">
        <v>20</v>
      </c>
      <c r="G3249" s="766" t="s">
        <v>25853</v>
      </c>
      <c r="H3249" s="766" t="s">
        <v>2496</v>
      </c>
      <c r="I3249" s="766" t="s">
        <v>18258</v>
      </c>
      <c r="J3249" s="766" t="s">
        <v>4850</v>
      </c>
      <c r="K3249" s="767" t="s">
        <v>50374</v>
      </c>
      <c r="L3249" s="766" t="s">
        <v>23</v>
      </c>
    </row>
    <row r="3250" spans="1:12" x14ac:dyDescent="0.25">
      <c r="A3250" s="766" t="s">
        <v>2239</v>
      </c>
      <c r="B3250" s="766" t="s">
        <v>2240</v>
      </c>
      <c r="C3250" s="766" t="s">
        <v>2464</v>
      </c>
      <c r="D3250" s="766" t="s">
        <v>2465</v>
      </c>
      <c r="E3250" s="767" t="s">
        <v>20</v>
      </c>
      <c r="F3250" s="766" t="s">
        <v>20</v>
      </c>
      <c r="G3250" s="766" t="s">
        <v>25854</v>
      </c>
      <c r="H3250" s="766" t="s">
        <v>2497</v>
      </c>
      <c r="I3250" s="766" t="s">
        <v>18258</v>
      </c>
      <c r="J3250" s="766" t="s">
        <v>4850</v>
      </c>
      <c r="K3250" s="767" t="s">
        <v>50375</v>
      </c>
      <c r="L3250" s="766" t="s">
        <v>23</v>
      </c>
    </row>
    <row r="3251" spans="1:12" x14ac:dyDescent="0.25">
      <c r="A3251" s="766" t="s">
        <v>2239</v>
      </c>
      <c r="B3251" s="766" t="s">
        <v>2240</v>
      </c>
      <c r="C3251" s="766" t="s">
        <v>2464</v>
      </c>
      <c r="D3251" s="766" t="s">
        <v>2465</v>
      </c>
      <c r="E3251" s="767" t="s">
        <v>20</v>
      </c>
      <c r="F3251" s="766" t="s">
        <v>20</v>
      </c>
      <c r="G3251" s="766" t="s">
        <v>25855</v>
      </c>
      <c r="H3251" s="766" t="s">
        <v>2498</v>
      </c>
      <c r="I3251" s="766" t="s">
        <v>18258</v>
      </c>
      <c r="J3251" s="766" t="s">
        <v>4850</v>
      </c>
      <c r="K3251" s="767" t="s">
        <v>50376</v>
      </c>
      <c r="L3251" s="766" t="s">
        <v>23</v>
      </c>
    </row>
    <row r="3252" spans="1:12" x14ac:dyDescent="0.25">
      <c r="A3252" s="766" t="s">
        <v>2239</v>
      </c>
      <c r="B3252" s="766" t="s">
        <v>2240</v>
      </c>
      <c r="C3252" s="766" t="s">
        <v>2464</v>
      </c>
      <c r="D3252" s="766" t="s">
        <v>2465</v>
      </c>
      <c r="E3252" s="767" t="s">
        <v>20</v>
      </c>
      <c r="F3252" s="766" t="s">
        <v>20</v>
      </c>
      <c r="G3252" s="766" t="s">
        <v>25856</v>
      </c>
      <c r="H3252" s="766" t="s">
        <v>2499</v>
      </c>
      <c r="I3252" s="766" t="s">
        <v>18258</v>
      </c>
      <c r="J3252" s="766" t="s">
        <v>4850</v>
      </c>
      <c r="K3252" s="767" t="s">
        <v>50377</v>
      </c>
      <c r="L3252" s="766" t="s">
        <v>23</v>
      </c>
    </row>
    <row r="3253" spans="1:12" x14ac:dyDescent="0.25">
      <c r="A3253" s="766" t="s">
        <v>2239</v>
      </c>
      <c r="B3253" s="766" t="s">
        <v>2240</v>
      </c>
      <c r="C3253" s="766" t="s">
        <v>2464</v>
      </c>
      <c r="D3253" s="766" t="s">
        <v>2465</v>
      </c>
      <c r="E3253" s="767" t="s">
        <v>20</v>
      </c>
      <c r="F3253" s="766" t="s">
        <v>20</v>
      </c>
      <c r="G3253" s="766" t="s">
        <v>25857</v>
      </c>
      <c r="H3253" s="766" t="s">
        <v>2500</v>
      </c>
      <c r="I3253" s="766" t="s">
        <v>18258</v>
      </c>
      <c r="J3253" s="766" t="s">
        <v>4850</v>
      </c>
      <c r="K3253" s="767" t="s">
        <v>50378</v>
      </c>
      <c r="L3253" s="766" t="s">
        <v>23</v>
      </c>
    </row>
    <row r="3254" spans="1:12" x14ac:dyDescent="0.25">
      <c r="A3254" s="766" t="s">
        <v>2239</v>
      </c>
      <c r="B3254" s="766" t="s">
        <v>2240</v>
      </c>
      <c r="C3254" s="766" t="s">
        <v>2464</v>
      </c>
      <c r="D3254" s="766" t="s">
        <v>2465</v>
      </c>
      <c r="E3254" s="767" t="s">
        <v>20</v>
      </c>
      <c r="F3254" s="766" t="s">
        <v>20</v>
      </c>
      <c r="G3254" s="766" t="s">
        <v>25858</v>
      </c>
      <c r="H3254" s="766" t="s">
        <v>2501</v>
      </c>
      <c r="I3254" s="766" t="s">
        <v>18258</v>
      </c>
      <c r="J3254" s="766" t="s">
        <v>4850</v>
      </c>
      <c r="K3254" s="767" t="s">
        <v>50379</v>
      </c>
      <c r="L3254" s="766" t="s">
        <v>23</v>
      </c>
    </row>
    <row r="3255" spans="1:12" x14ac:dyDescent="0.25">
      <c r="A3255" s="766" t="s">
        <v>2239</v>
      </c>
      <c r="B3255" s="766" t="s">
        <v>2240</v>
      </c>
      <c r="C3255" s="766" t="s">
        <v>2464</v>
      </c>
      <c r="D3255" s="766" t="s">
        <v>2465</v>
      </c>
      <c r="E3255" s="767" t="s">
        <v>20</v>
      </c>
      <c r="F3255" s="766" t="s">
        <v>20</v>
      </c>
      <c r="G3255" s="766" t="s">
        <v>25859</v>
      </c>
      <c r="H3255" s="766" t="s">
        <v>2502</v>
      </c>
      <c r="I3255" s="766" t="s">
        <v>18258</v>
      </c>
      <c r="J3255" s="766" t="s">
        <v>4850</v>
      </c>
      <c r="K3255" s="767" t="s">
        <v>50380</v>
      </c>
      <c r="L3255" s="766" t="s">
        <v>23</v>
      </c>
    </row>
    <row r="3256" spans="1:12" x14ac:dyDescent="0.25">
      <c r="A3256" s="766" t="s">
        <v>2239</v>
      </c>
      <c r="B3256" s="766" t="s">
        <v>2240</v>
      </c>
      <c r="C3256" s="766" t="s">
        <v>2464</v>
      </c>
      <c r="D3256" s="766" t="s">
        <v>2465</v>
      </c>
      <c r="E3256" s="767" t="s">
        <v>20</v>
      </c>
      <c r="F3256" s="766" t="s">
        <v>20</v>
      </c>
      <c r="G3256" s="766" t="s">
        <v>25860</v>
      </c>
      <c r="H3256" s="766" t="s">
        <v>2503</v>
      </c>
      <c r="I3256" s="766" t="s">
        <v>18258</v>
      </c>
      <c r="J3256" s="766" t="s">
        <v>4850</v>
      </c>
      <c r="K3256" s="767" t="s">
        <v>50381</v>
      </c>
      <c r="L3256" s="766" t="s">
        <v>23</v>
      </c>
    </row>
    <row r="3257" spans="1:12" x14ac:dyDescent="0.25">
      <c r="A3257" s="766" t="s">
        <v>2239</v>
      </c>
      <c r="B3257" s="766" t="s">
        <v>2240</v>
      </c>
      <c r="C3257" s="766" t="s">
        <v>2464</v>
      </c>
      <c r="D3257" s="766" t="s">
        <v>2465</v>
      </c>
      <c r="E3257" s="767" t="s">
        <v>20</v>
      </c>
      <c r="F3257" s="766" t="s">
        <v>20</v>
      </c>
      <c r="G3257" s="766" t="s">
        <v>25861</v>
      </c>
      <c r="H3257" s="766" t="s">
        <v>2504</v>
      </c>
      <c r="I3257" s="766" t="s">
        <v>18258</v>
      </c>
      <c r="J3257" s="766" t="s">
        <v>4850</v>
      </c>
      <c r="K3257" s="767" t="s">
        <v>50382</v>
      </c>
      <c r="L3257" s="766" t="s">
        <v>23</v>
      </c>
    </row>
    <row r="3258" spans="1:12" x14ac:dyDescent="0.25">
      <c r="A3258" s="766" t="s">
        <v>2239</v>
      </c>
      <c r="B3258" s="766" t="s">
        <v>2240</v>
      </c>
      <c r="C3258" s="766" t="s">
        <v>2464</v>
      </c>
      <c r="D3258" s="766" t="s">
        <v>2465</v>
      </c>
      <c r="E3258" s="767" t="s">
        <v>20</v>
      </c>
      <c r="F3258" s="766" t="s">
        <v>20</v>
      </c>
      <c r="G3258" s="766" t="s">
        <v>25862</v>
      </c>
      <c r="H3258" s="766" t="s">
        <v>2505</v>
      </c>
      <c r="I3258" s="766" t="s">
        <v>18258</v>
      </c>
      <c r="J3258" s="766" t="s">
        <v>4850</v>
      </c>
      <c r="K3258" s="767" t="s">
        <v>50383</v>
      </c>
      <c r="L3258" s="766" t="s">
        <v>23</v>
      </c>
    </row>
    <row r="3259" spans="1:12" x14ac:dyDescent="0.25">
      <c r="A3259" s="766" t="s">
        <v>2239</v>
      </c>
      <c r="B3259" s="766" t="s">
        <v>2240</v>
      </c>
      <c r="C3259" s="766" t="s">
        <v>2464</v>
      </c>
      <c r="D3259" s="766" t="s">
        <v>2465</v>
      </c>
      <c r="E3259" s="767" t="s">
        <v>20</v>
      </c>
      <c r="F3259" s="766" t="s">
        <v>20</v>
      </c>
      <c r="G3259" s="766" t="s">
        <v>25863</v>
      </c>
      <c r="H3259" s="766" t="s">
        <v>2506</v>
      </c>
      <c r="I3259" s="766" t="s">
        <v>18258</v>
      </c>
      <c r="J3259" s="766" t="s">
        <v>4850</v>
      </c>
      <c r="K3259" s="767" t="s">
        <v>50384</v>
      </c>
      <c r="L3259" s="766" t="s">
        <v>23</v>
      </c>
    </row>
    <row r="3260" spans="1:12" x14ac:dyDescent="0.25">
      <c r="A3260" s="766" t="s">
        <v>2239</v>
      </c>
      <c r="B3260" s="766" t="s">
        <v>2240</v>
      </c>
      <c r="C3260" s="766" t="s">
        <v>2507</v>
      </c>
      <c r="D3260" s="766" t="s">
        <v>2508</v>
      </c>
      <c r="E3260" s="767" t="s">
        <v>20</v>
      </c>
      <c r="F3260" s="766" t="s">
        <v>20</v>
      </c>
      <c r="G3260" s="766" t="s">
        <v>25864</v>
      </c>
      <c r="H3260" s="766" t="s">
        <v>2509</v>
      </c>
      <c r="I3260" s="766" t="s">
        <v>18258</v>
      </c>
      <c r="J3260" s="766" t="s">
        <v>4850</v>
      </c>
      <c r="K3260" s="767" t="s">
        <v>50385</v>
      </c>
      <c r="L3260" s="766" t="s">
        <v>23</v>
      </c>
    </row>
    <row r="3261" spans="1:12" x14ac:dyDescent="0.25">
      <c r="A3261" s="766" t="s">
        <v>2239</v>
      </c>
      <c r="B3261" s="766" t="s">
        <v>2240</v>
      </c>
      <c r="C3261" s="766" t="s">
        <v>2507</v>
      </c>
      <c r="D3261" s="766" t="s">
        <v>2508</v>
      </c>
      <c r="E3261" s="767" t="s">
        <v>20</v>
      </c>
      <c r="F3261" s="766" t="s">
        <v>20</v>
      </c>
      <c r="G3261" s="766" t="s">
        <v>25865</v>
      </c>
      <c r="H3261" s="766" t="s">
        <v>2510</v>
      </c>
      <c r="I3261" s="766" t="s">
        <v>18258</v>
      </c>
      <c r="J3261" s="766" t="s">
        <v>4850</v>
      </c>
      <c r="K3261" s="767" t="s">
        <v>50386</v>
      </c>
      <c r="L3261" s="766" t="s">
        <v>23</v>
      </c>
    </row>
    <row r="3262" spans="1:12" x14ac:dyDescent="0.25">
      <c r="A3262" s="766" t="s">
        <v>2239</v>
      </c>
      <c r="B3262" s="766" t="s">
        <v>2240</v>
      </c>
      <c r="C3262" s="766" t="s">
        <v>2507</v>
      </c>
      <c r="D3262" s="766" t="s">
        <v>2508</v>
      </c>
      <c r="E3262" s="767" t="s">
        <v>20</v>
      </c>
      <c r="F3262" s="766" t="s">
        <v>20</v>
      </c>
      <c r="G3262" s="766">
        <v>100621</v>
      </c>
      <c r="H3262" s="766" t="s">
        <v>2511</v>
      </c>
      <c r="I3262" s="766" t="s">
        <v>18258</v>
      </c>
      <c r="J3262" s="766" t="s">
        <v>4850</v>
      </c>
      <c r="K3262" s="767" t="s">
        <v>50387</v>
      </c>
      <c r="L3262" s="766" t="s">
        <v>23</v>
      </c>
    </row>
    <row r="3263" spans="1:12" x14ac:dyDescent="0.25">
      <c r="A3263" s="766" t="s">
        <v>2239</v>
      </c>
      <c r="B3263" s="766" t="s">
        <v>2240</v>
      </c>
      <c r="C3263" s="766" t="s">
        <v>2507</v>
      </c>
      <c r="D3263" s="766" t="s">
        <v>2508</v>
      </c>
      <c r="E3263" s="767" t="s">
        <v>20</v>
      </c>
      <c r="F3263" s="766" t="s">
        <v>20</v>
      </c>
      <c r="G3263" s="766" t="s">
        <v>25866</v>
      </c>
      <c r="H3263" s="766" t="s">
        <v>2512</v>
      </c>
      <c r="I3263" s="766" t="s">
        <v>18258</v>
      </c>
      <c r="J3263" s="766" t="s">
        <v>4850</v>
      </c>
      <c r="K3263" s="767" t="s">
        <v>50388</v>
      </c>
      <c r="L3263" s="766" t="s">
        <v>23</v>
      </c>
    </row>
    <row r="3264" spans="1:12" x14ac:dyDescent="0.25">
      <c r="A3264" s="766" t="s">
        <v>2239</v>
      </c>
      <c r="B3264" s="766" t="s">
        <v>2240</v>
      </c>
      <c r="C3264" s="766" t="s">
        <v>2507</v>
      </c>
      <c r="D3264" s="766" t="s">
        <v>2508</v>
      </c>
      <c r="E3264" s="767" t="s">
        <v>20</v>
      </c>
      <c r="F3264" s="766" t="s">
        <v>20</v>
      </c>
      <c r="G3264" s="766" t="s">
        <v>25867</v>
      </c>
      <c r="H3264" s="766" t="s">
        <v>2513</v>
      </c>
      <c r="I3264" s="766" t="s">
        <v>18258</v>
      </c>
      <c r="J3264" s="766" t="s">
        <v>4850</v>
      </c>
      <c r="K3264" s="767" t="s">
        <v>50389</v>
      </c>
      <c r="L3264" s="766" t="s">
        <v>23</v>
      </c>
    </row>
    <row r="3265" spans="1:12" x14ac:dyDescent="0.25">
      <c r="A3265" s="766" t="s">
        <v>2239</v>
      </c>
      <c r="B3265" s="766" t="s">
        <v>2240</v>
      </c>
      <c r="C3265" s="766" t="s">
        <v>2514</v>
      </c>
      <c r="D3265" s="766" t="s">
        <v>2515</v>
      </c>
      <c r="E3265" s="767" t="s">
        <v>20</v>
      </c>
      <c r="F3265" s="766" t="s">
        <v>20</v>
      </c>
      <c r="G3265" s="766" t="s">
        <v>25868</v>
      </c>
      <c r="H3265" s="766" t="s">
        <v>2516</v>
      </c>
      <c r="I3265" s="766" t="s">
        <v>18258</v>
      </c>
      <c r="J3265" s="766" t="s">
        <v>4850</v>
      </c>
      <c r="K3265" s="767" t="s">
        <v>50390</v>
      </c>
      <c r="L3265" s="766" t="s">
        <v>23</v>
      </c>
    </row>
    <row r="3266" spans="1:12" x14ac:dyDescent="0.25">
      <c r="A3266" s="766" t="s">
        <v>2239</v>
      </c>
      <c r="B3266" s="766" t="s">
        <v>2240</v>
      </c>
      <c r="C3266" s="766" t="s">
        <v>2514</v>
      </c>
      <c r="D3266" s="766" t="s">
        <v>2515</v>
      </c>
      <c r="E3266" s="767" t="s">
        <v>20</v>
      </c>
      <c r="F3266" s="766" t="s">
        <v>20</v>
      </c>
      <c r="G3266" s="766" t="s">
        <v>25870</v>
      </c>
      <c r="H3266" s="766" t="s">
        <v>2517</v>
      </c>
      <c r="I3266" s="766" t="s">
        <v>18258</v>
      </c>
      <c r="J3266" s="766" t="s">
        <v>4850</v>
      </c>
      <c r="K3266" s="767" t="s">
        <v>50391</v>
      </c>
      <c r="L3266" s="766" t="s">
        <v>23</v>
      </c>
    </row>
    <row r="3267" spans="1:12" x14ac:dyDescent="0.25">
      <c r="A3267" s="766" t="s">
        <v>2239</v>
      </c>
      <c r="B3267" s="766" t="s">
        <v>2240</v>
      </c>
      <c r="C3267" s="766" t="s">
        <v>2514</v>
      </c>
      <c r="D3267" s="766" t="s">
        <v>2515</v>
      </c>
      <c r="E3267" s="767" t="s">
        <v>20</v>
      </c>
      <c r="F3267" s="766" t="s">
        <v>20</v>
      </c>
      <c r="G3267" s="766" t="s">
        <v>25871</v>
      </c>
      <c r="H3267" s="766" t="s">
        <v>2518</v>
      </c>
      <c r="I3267" s="766" t="s">
        <v>18258</v>
      </c>
      <c r="J3267" s="766" t="s">
        <v>4850</v>
      </c>
      <c r="K3267" s="767" t="s">
        <v>50392</v>
      </c>
      <c r="L3267" s="766" t="s">
        <v>23</v>
      </c>
    </row>
    <row r="3268" spans="1:12" x14ac:dyDescent="0.25">
      <c r="A3268" s="766" t="s">
        <v>2239</v>
      </c>
      <c r="B3268" s="766" t="s">
        <v>2240</v>
      </c>
      <c r="C3268" s="766" t="s">
        <v>2514</v>
      </c>
      <c r="D3268" s="766" t="s">
        <v>2515</v>
      </c>
      <c r="E3268" s="767" t="s">
        <v>20</v>
      </c>
      <c r="F3268" s="766" t="s">
        <v>20</v>
      </c>
      <c r="G3268" s="766" t="s">
        <v>25872</v>
      </c>
      <c r="H3268" s="766" t="s">
        <v>2519</v>
      </c>
      <c r="I3268" s="766" t="s">
        <v>18258</v>
      </c>
      <c r="J3268" s="766" t="s">
        <v>4850</v>
      </c>
      <c r="K3268" s="767" t="s">
        <v>33458</v>
      </c>
      <c r="L3268" s="766" t="s">
        <v>23</v>
      </c>
    </row>
    <row r="3269" spans="1:12" x14ac:dyDescent="0.25">
      <c r="A3269" s="766" t="s">
        <v>2239</v>
      </c>
      <c r="B3269" s="766" t="s">
        <v>2240</v>
      </c>
      <c r="C3269" s="766" t="s">
        <v>2514</v>
      </c>
      <c r="D3269" s="766" t="s">
        <v>2515</v>
      </c>
      <c r="E3269" s="767" t="s">
        <v>20</v>
      </c>
      <c r="F3269" s="766" t="s">
        <v>20</v>
      </c>
      <c r="G3269" s="766" t="s">
        <v>25873</v>
      </c>
      <c r="H3269" s="766" t="s">
        <v>2520</v>
      </c>
      <c r="I3269" s="766" t="s">
        <v>18258</v>
      </c>
      <c r="J3269" s="766" t="s">
        <v>4850</v>
      </c>
      <c r="K3269" s="767" t="s">
        <v>50393</v>
      </c>
      <c r="L3269" s="766" t="s">
        <v>23</v>
      </c>
    </row>
    <row r="3270" spans="1:12" x14ac:dyDescent="0.25">
      <c r="A3270" s="766" t="s">
        <v>2239</v>
      </c>
      <c r="B3270" s="766" t="s">
        <v>2240</v>
      </c>
      <c r="C3270" s="766" t="s">
        <v>2514</v>
      </c>
      <c r="D3270" s="766" t="s">
        <v>2515</v>
      </c>
      <c r="E3270" s="767" t="s">
        <v>20</v>
      </c>
      <c r="F3270" s="766" t="s">
        <v>20</v>
      </c>
      <c r="G3270" s="766" t="s">
        <v>25874</v>
      </c>
      <c r="H3270" s="766" t="s">
        <v>2521</v>
      </c>
      <c r="I3270" s="766" t="s">
        <v>18258</v>
      </c>
      <c r="J3270" s="766" t="s">
        <v>4850</v>
      </c>
      <c r="K3270" s="767" t="s">
        <v>50394</v>
      </c>
      <c r="L3270" s="766" t="s">
        <v>23</v>
      </c>
    </row>
    <row r="3271" spans="1:12" x14ac:dyDescent="0.25">
      <c r="A3271" s="766" t="s">
        <v>2239</v>
      </c>
      <c r="B3271" s="766" t="s">
        <v>2240</v>
      </c>
      <c r="C3271" s="766" t="s">
        <v>2522</v>
      </c>
      <c r="D3271" s="766" t="s">
        <v>2523</v>
      </c>
      <c r="E3271" s="767" t="s">
        <v>20</v>
      </c>
      <c r="F3271" s="766" t="s">
        <v>20</v>
      </c>
      <c r="G3271" s="766" t="s">
        <v>25875</v>
      </c>
      <c r="H3271" s="766" t="s">
        <v>25876</v>
      </c>
      <c r="I3271" s="766" t="s">
        <v>18258</v>
      </c>
      <c r="J3271" s="766" t="s">
        <v>4850</v>
      </c>
      <c r="K3271" s="767" t="s">
        <v>50395</v>
      </c>
      <c r="L3271" s="766" t="s">
        <v>23</v>
      </c>
    </row>
    <row r="3272" spans="1:12" x14ac:dyDescent="0.25">
      <c r="A3272" s="766" t="s">
        <v>2239</v>
      </c>
      <c r="B3272" s="766" t="s">
        <v>2240</v>
      </c>
      <c r="C3272" s="766" t="s">
        <v>2522</v>
      </c>
      <c r="D3272" s="766" t="s">
        <v>2523</v>
      </c>
      <c r="E3272" s="767" t="s">
        <v>20</v>
      </c>
      <c r="F3272" s="766" t="s">
        <v>20</v>
      </c>
      <c r="G3272" s="766" t="s">
        <v>25877</v>
      </c>
      <c r="H3272" s="766" t="s">
        <v>25878</v>
      </c>
      <c r="I3272" s="766" t="s">
        <v>18258</v>
      </c>
      <c r="J3272" s="766" t="s">
        <v>4850</v>
      </c>
      <c r="K3272" s="767" t="s">
        <v>50396</v>
      </c>
      <c r="L3272" s="766" t="s">
        <v>23</v>
      </c>
    </row>
    <row r="3273" spans="1:12" x14ac:dyDescent="0.25">
      <c r="A3273" s="766" t="s">
        <v>2239</v>
      </c>
      <c r="B3273" s="766" t="s">
        <v>2240</v>
      </c>
      <c r="C3273" s="766" t="s">
        <v>2522</v>
      </c>
      <c r="D3273" s="766" t="s">
        <v>2523</v>
      </c>
      <c r="E3273" s="767" t="s">
        <v>20</v>
      </c>
      <c r="F3273" s="766" t="s">
        <v>20</v>
      </c>
      <c r="G3273" s="766" t="s">
        <v>25879</v>
      </c>
      <c r="H3273" s="766" t="s">
        <v>25880</v>
      </c>
      <c r="I3273" s="766" t="s">
        <v>18258</v>
      </c>
      <c r="J3273" s="766" t="s">
        <v>4850</v>
      </c>
      <c r="K3273" s="767" t="s">
        <v>50397</v>
      </c>
      <c r="L3273" s="766" t="s">
        <v>23</v>
      </c>
    </row>
    <row r="3274" spans="1:12" x14ac:dyDescent="0.25">
      <c r="A3274" s="766" t="s">
        <v>2239</v>
      </c>
      <c r="B3274" s="766" t="s">
        <v>2240</v>
      </c>
      <c r="C3274" s="766" t="s">
        <v>2522</v>
      </c>
      <c r="D3274" s="766" t="s">
        <v>2523</v>
      </c>
      <c r="E3274" s="767" t="s">
        <v>20</v>
      </c>
      <c r="F3274" s="766" t="s">
        <v>20</v>
      </c>
      <c r="G3274" s="766" t="s">
        <v>25881</v>
      </c>
      <c r="H3274" s="766" t="s">
        <v>25882</v>
      </c>
      <c r="I3274" s="766" t="s">
        <v>18258</v>
      </c>
      <c r="J3274" s="766" t="s">
        <v>4850</v>
      </c>
      <c r="K3274" s="767" t="s">
        <v>50398</v>
      </c>
      <c r="L3274" s="766" t="s">
        <v>23</v>
      </c>
    </row>
    <row r="3275" spans="1:12" x14ac:dyDescent="0.25">
      <c r="A3275" s="766" t="s">
        <v>2239</v>
      </c>
      <c r="B3275" s="766" t="s">
        <v>2240</v>
      </c>
      <c r="C3275" s="766" t="s">
        <v>2522</v>
      </c>
      <c r="D3275" s="766" t="s">
        <v>2523</v>
      </c>
      <c r="E3275" s="767" t="s">
        <v>20</v>
      </c>
      <c r="F3275" s="766" t="s">
        <v>20</v>
      </c>
      <c r="G3275" s="766" t="s">
        <v>25883</v>
      </c>
      <c r="H3275" s="766" t="s">
        <v>25884</v>
      </c>
      <c r="I3275" s="766" t="s">
        <v>18258</v>
      </c>
      <c r="J3275" s="766" t="s">
        <v>4850</v>
      </c>
      <c r="K3275" s="767" t="s">
        <v>50399</v>
      </c>
      <c r="L3275" s="766" t="s">
        <v>23</v>
      </c>
    </row>
    <row r="3276" spans="1:12" x14ac:dyDescent="0.25">
      <c r="A3276" s="766" t="s">
        <v>2239</v>
      </c>
      <c r="B3276" s="766" t="s">
        <v>2240</v>
      </c>
      <c r="C3276" s="766" t="s">
        <v>2522</v>
      </c>
      <c r="D3276" s="766" t="s">
        <v>2523</v>
      </c>
      <c r="E3276" s="767" t="s">
        <v>20</v>
      </c>
      <c r="F3276" s="766" t="s">
        <v>20</v>
      </c>
      <c r="G3276" s="766" t="s">
        <v>25885</v>
      </c>
      <c r="H3276" s="766" t="s">
        <v>25886</v>
      </c>
      <c r="I3276" s="766" t="s">
        <v>18258</v>
      </c>
      <c r="J3276" s="766" t="s">
        <v>4850</v>
      </c>
      <c r="K3276" s="767" t="s">
        <v>50400</v>
      </c>
      <c r="L3276" s="766" t="s">
        <v>23</v>
      </c>
    </row>
    <row r="3277" spans="1:12" x14ac:dyDescent="0.25">
      <c r="A3277" s="766" t="s">
        <v>2239</v>
      </c>
      <c r="B3277" s="766" t="s">
        <v>2240</v>
      </c>
      <c r="C3277" s="766" t="s">
        <v>2522</v>
      </c>
      <c r="D3277" s="766" t="s">
        <v>2523</v>
      </c>
      <c r="E3277" s="767" t="s">
        <v>20</v>
      </c>
      <c r="F3277" s="766" t="s">
        <v>20</v>
      </c>
      <c r="G3277" s="766" t="s">
        <v>25887</v>
      </c>
      <c r="H3277" s="766" t="s">
        <v>25888</v>
      </c>
      <c r="I3277" s="766" t="s">
        <v>18258</v>
      </c>
      <c r="J3277" s="766" t="s">
        <v>4850</v>
      </c>
      <c r="K3277" s="767" t="s">
        <v>50401</v>
      </c>
      <c r="L3277" s="766" t="s">
        <v>23</v>
      </c>
    </row>
    <row r="3278" spans="1:12" x14ac:dyDescent="0.25">
      <c r="A3278" s="766" t="s">
        <v>2239</v>
      </c>
      <c r="B3278" s="766" t="s">
        <v>2240</v>
      </c>
      <c r="C3278" s="766" t="s">
        <v>2522</v>
      </c>
      <c r="D3278" s="766" t="s">
        <v>2523</v>
      </c>
      <c r="E3278" s="767" t="s">
        <v>20</v>
      </c>
      <c r="F3278" s="766" t="s">
        <v>20</v>
      </c>
      <c r="G3278" s="766" t="s">
        <v>25889</v>
      </c>
      <c r="H3278" s="766" t="s">
        <v>25890</v>
      </c>
      <c r="I3278" s="766" t="s">
        <v>18258</v>
      </c>
      <c r="J3278" s="766" t="s">
        <v>22</v>
      </c>
      <c r="K3278" s="767" t="s">
        <v>50402</v>
      </c>
      <c r="L3278" s="766" t="s">
        <v>23</v>
      </c>
    </row>
    <row r="3279" spans="1:12" x14ac:dyDescent="0.25">
      <c r="A3279" s="766" t="s">
        <v>2239</v>
      </c>
      <c r="B3279" s="766" t="s">
        <v>2240</v>
      </c>
      <c r="C3279" s="766" t="s">
        <v>2522</v>
      </c>
      <c r="D3279" s="766" t="s">
        <v>2523</v>
      </c>
      <c r="E3279" s="767" t="s">
        <v>20</v>
      </c>
      <c r="F3279" s="766" t="s">
        <v>20</v>
      </c>
      <c r="G3279" s="766" t="s">
        <v>25892</v>
      </c>
      <c r="H3279" s="766" t="s">
        <v>25893</v>
      </c>
      <c r="I3279" s="766" t="s">
        <v>18258</v>
      </c>
      <c r="J3279" s="766" t="s">
        <v>22</v>
      </c>
      <c r="K3279" s="767" t="s">
        <v>50403</v>
      </c>
      <c r="L3279" s="766" t="s">
        <v>23</v>
      </c>
    </row>
    <row r="3280" spans="1:12" x14ac:dyDescent="0.25">
      <c r="A3280" s="766" t="s">
        <v>2239</v>
      </c>
      <c r="B3280" s="766" t="s">
        <v>2240</v>
      </c>
      <c r="C3280" s="766" t="s">
        <v>2522</v>
      </c>
      <c r="D3280" s="766" t="s">
        <v>2523</v>
      </c>
      <c r="E3280" s="767" t="s">
        <v>20</v>
      </c>
      <c r="F3280" s="766" t="s">
        <v>20</v>
      </c>
      <c r="G3280" s="766" t="s">
        <v>25894</v>
      </c>
      <c r="H3280" s="766" t="s">
        <v>25895</v>
      </c>
      <c r="I3280" s="766" t="s">
        <v>18258</v>
      </c>
      <c r="J3280" s="766" t="s">
        <v>4850</v>
      </c>
      <c r="K3280" s="767" t="s">
        <v>50404</v>
      </c>
      <c r="L3280" s="766" t="s">
        <v>23</v>
      </c>
    </row>
    <row r="3281" spans="1:12" x14ac:dyDescent="0.25">
      <c r="A3281" s="766" t="s">
        <v>2239</v>
      </c>
      <c r="B3281" s="766" t="s">
        <v>2240</v>
      </c>
      <c r="C3281" s="766" t="s">
        <v>2522</v>
      </c>
      <c r="D3281" s="766" t="s">
        <v>2523</v>
      </c>
      <c r="E3281" s="767" t="s">
        <v>20</v>
      </c>
      <c r="F3281" s="766" t="s">
        <v>20</v>
      </c>
      <c r="G3281" s="766" t="s">
        <v>25896</v>
      </c>
      <c r="H3281" s="766" t="s">
        <v>25897</v>
      </c>
      <c r="I3281" s="766" t="s">
        <v>18258</v>
      </c>
      <c r="J3281" s="766" t="s">
        <v>4850</v>
      </c>
      <c r="K3281" s="767" t="s">
        <v>50405</v>
      </c>
      <c r="L3281" s="766" t="s">
        <v>23</v>
      </c>
    </row>
    <row r="3282" spans="1:12" x14ac:dyDescent="0.25">
      <c r="A3282" s="766" t="s">
        <v>2239</v>
      </c>
      <c r="B3282" s="766" t="s">
        <v>2240</v>
      </c>
      <c r="C3282" s="766" t="s">
        <v>2522</v>
      </c>
      <c r="D3282" s="766" t="s">
        <v>2523</v>
      </c>
      <c r="E3282" s="767" t="s">
        <v>20</v>
      </c>
      <c r="F3282" s="766" t="s">
        <v>20</v>
      </c>
      <c r="G3282" s="766" t="s">
        <v>25898</v>
      </c>
      <c r="H3282" s="766" t="s">
        <v>25899</v>
      </c>
      <c r="I3282" s="766" t="s">
        <v>18258</v>
      </c>
      <c r="J3282" s="766" t="s">
        <v>4850</v>
      </c>
      <c r="K3282" s="767" t="s">
        <v>50406</v>
      </c>
      <c r="L3282" s="766" t="s">
        <v>23</v>
      </c>
    </row>
    <row r="3283" spans="1:12" x14ac:dyDescent="0.25">
      <c r="A3283" s="766" t="s">
        <v>2239</v>
      </c>
      <c r="B3283" s="766" t="s">
        <v>2240</v>
      </c>
      <c r="C3283" s="766" t="s">
        <v>2524</v>
      </c>
      <c r="D3283" s="766" t="s">
        <v>2525</v>
      </c>
      <c r="E3283" s="767" t="s">
        <v>20</v>
      </c>
      <c r="F3283" s="766" t="s">
        <v>20</v>
      </c>
      <c r="G3283" s="766" t="s">
        <v>25900</v>
      </c>
      <c r="H3283" s="766" t="s">
        <v>25901</v>
      </c>
      <c r="I3283" s="766" t="s">
        <v>18258</v>
      </c>
      <c r="J3283" s="766" t="s">
        <v>22</v>
      </c>
      <c r="K3283" s="767" t="s">
        <v>50407</v>
      </c>
      <c r="L3283" s="766" t="s">
        <v>23</v>
      </c>
    </row>
    <row r="3284" spans="1:12" x14ac:dyDescent="0.25">
      <c r="A3284" s="766" t="s">
        <v>2239</v>
      </c>
      <c r="B3284" s="766" t="s">
        <v>2240</v>
      </c>
      <c r="C3284" s="766" t="s">
        <v>2524</v>
      </c>
      <c r="D3284" s="766" t="s">
        <v>2525</v>
      </c>
      <c r="E3284" s="767" t="s">
        <v>20</v>
      </c>
      <c r="F3284" s="766" t="s">
        <v>20</v>
      </c>
      <c r="G3284" s="766" t="s">
        <v>25903</v>
      </c>
      <c r="H3284" s="766" t="s">
        <v>25904</v>
      </c>
      <c r="I3284" s="766" t="s">
        <v>18258</v>
      </c>
      <c r="J3284" s="766" t="s">
        <v>22</v>
      </c>
      <c r="K3284" s="767" t="s">
        <v>49859</v>
      </c>
      <c r="L3284" s="766" t="s">
        <v>23</v>
      </c>
    </row>
    <row r="3285" spans="1:12" x14ac:dyDescent="0.25">
      <c r="A3285" s="766" t="s">
        <v>2239</v>
      </c>
      <c r="B3285" s="766" t="s">
        <v>2240</v>
      </c>
      <c r="C3285" s="766" t="s">
        <v>2524</v>
      </c>
      <c r="D3285" s="766" t="s">
        <v>2525</v>
      </c>
      <c r="E3285" s="767" t="s">
        <v>20</v>
      </c>
      <c r="F3285" s="766" t="s">
        <v>20</v>
      </c>
      <c r="G3285" s="766" t="s">
        <v>25905</v>
      </c>
      <c r="H3285" s="766" t="s">
        <v>25906</v>
      </c>
      <c r="I3285" s="766" t="s">
        <v>18258</v>
      </c>
      <c r="J3285" s="766" t="s">
        <v>22</v>
      </c>
      <c r="K3285" s="767" t="s">
        <v>50408</v>
      </c>
      <c r="L3285" s="766" t="s">
        <v>23</v>
      </c>
    </row>
    <row r="3286" spans="1:12" x14ac:dyDescent="0.25">
      <c r="A3286" s="766" t="s">
        <v>2239</v>
      </c>
      <c r="B3286" s="766" t="s">
        <v>2240</v>
      </c>
      <c r="C3286" s="766" t="s">
        <v>2524</v>
      </c>
      <c r="D3286" s="766" t="s">
        <v>2525</v>
      </c>
      <c r="E3286" s="767" t="s">
        <v>20</v>
      </c>
      <c r="F3286" s="766" t="s">
        <v>20</v>
      </c>
      <c r="G3286" s="766" t="s">
        <v>25907</v>
      </c>
      <c r="H3286" s="766" t="s">
        <v>25908</v>
      </c>
      <c r="I3286" s="766" t="s">
        <v>18258</v>
      </c>
      <c r="J3286" s="766" t="s">
        <v>22</v>
      </c>
      <c r="K3286" s="767" t="s">
        <v>31574</v>
      </c>
      <c r="L3286" s="766" t="s">
        <v>23</v>
      </c>
    </row>
    <row r="3287" spans="1:12" x14ac:dyDescent="0.25">
      <c r="A3287" s="766" t="s">
        <v>2239</v>
      </c>
      <c r="B3287" s="766" t="s">
        <v>2240</v>
      </c>
      <c r="C3287" s="766" t="s">
        <v>2524</v>
      </c>
      <c r="D3287" s="766" t="s">
        <v>2525</v>
      </c>
      <c r="E3287" s="767" t="s">
        <v>20</v>
      </c>
      <c r="F3287" s="766" t="s">
        <v>20</v>
      </c>
      <c r="G3287" s="766" t="s">
        <v>25909</v>
      </c>
      <c r="H3287" s="766" t="s">
        <v>25910</v>
      </c>
      <c r="I3287" s="766" t="s">
        <v>18258</v>
      </c>
      <c r="J3287" s="766" t="s">
        <v>22</v>
      </c>
      <c r="K3287" s="767" t="s">
        <v>50409</v>
      </c>
      <c r="L3287" s="766" t="s">
        <v>23</v>
      </c>
    </row>
    <row r="3288" spans="1:12" x14ac:dyDescent="0.25">
      <c r="A3288" s="766" t="s">
        <v>2239</v>
      </c>
      <c r="B3288" s="766" t="s">
        <v>2240</v>
      </c>
      <c r="C3288" s="766" t="s">
        <v>2524</v>
      </c>
      <c r="D3288" s="766" t="s">
        <v>2525</v>
      </c>
      <c r="E3288" s="767" t="s">
        <v>20</v>
      </c>
      <c r="F3288" s="766" t="s">
        <v>20</v>
      </c>
      <c r="G3288" s="766" t="s">
        <v>25911</v>
      </c>
      <c r="H3288" s="766" t="s">
        <v>25912</v>
      </c>
      <c r="I3288" s="766" t="s">
        <v>18258</v>
      </c>
      <c r="J3288" s="766" t="s">
        <v>22</v>
      </c>
      <c r="K3288" s="767" t="s">
        <v>50410</v>
      </c>
      <c r="L3288" s="766" t="s">
        <v>23</v>
      </c>
    </row>
    <row r="3289" spans="1:12" x14ac:dyDescent="0.25">
      <c r="A3289" s="766" t="s">
        <v>2239</v>
      </c>
      <c r="B3289" s="766" t="s">
        <v>2240</v>
      </c>
      <c r="C3289" s="766" t="s">
        <v>2524</v>
      </c>
      <c r="D3289" s="766" t="s">
        <v>2525</v>
      </c>
      <c r="E3289" s="767" t="s">
        <v>20</v>
      </c>
      <c r="F3289" s="766" t="s">
        <v>20</v>
      </c>
      <c r="G3289" s="766" t="s">
        <v>25913</v>
      </c>
      <c r="H3289" s="766" t="s">
        <v>25914</v>
      </c>
      <c r="I3289" s="766" t="s">
        <v>18258</v>
      </c>
      <c r="J3289" s="766" t="s">
        <v>22</v>
      </c>
      <c r="K3289" s="767" t="s">
        <v>50411</v>
      </c>
      <c r="L3289" s="766" t="s">
        <v>23</v>
      </c>
    </row>
    <row r="3290" spans="1:12" x14ac:dyDescent="0.25">
      <c r="A3290" s="766" t="s">
        <v>2239</v>
      </c>
      <c r="B3290" s="766" t="s">
        <v>2240</v>
      </c>
      <c r="C3290" s="766" t="s">
        <v>2524</v>
      </c>
      <c r="D3290" s="766" t="s">
        <v>2525</v>
      </c>
      <c r="E3290" s="767" t="s">
        <v>20</v>
      </c>
      <c r="F3290" s="766" t="s">
        <v>20</v>
      </c>
      <c r="G3290" s="766" t="s">
        <v>25915</v>
      </c>
      <c r="H3290" s="766" t="s">
        <v>25916</v>
      </c>
      <c r="I3290" s="766" t="s">
        <v>18258</v>
      </c>
      <c r="J3290" s="766" t="s">
        <v>22</v>
      </c>
      <c r="K3290" s="767" t="s">
        <v>50412</v>
      </c>
      <c r="L3290" s="766" t="s">
        <v>23</v>
      </c>
    </row>
    <row r="3291" spans="1:12" x14ac:dyDescent="0.25">
      <c r="A3291" s="766" t="s">
        <v>2239</v>
      </c>
      <c r="B3291" s="766" t="s">
        <v>2240</v>
      </c>
      <c r="C3291" s="766" t="s">
        <v>2524</v>
      </c>
      <c r="D3291" s="766" t="s">
        <v>2525</v>
      </c>
      <c r="E3291" s="767" t="s">
        <v>20</v>
      </c>
      <c r="F3291" s="766" t="s">
        <v>20</v>
      </c>
      <c r="G3291" s="766" t="s">
        <v>25917</v>
      </c>
      <c r="H3291" s="766" t="s">
        <v>25918</v>
      </c>
      <c r="I3291" s="766" t="s">
        <v>18258</v>
      </c>
      <c r="J3291" s="766" t="s">
        <v>22</v>
      </c>
      <c r="K3291" s="767" t="s">
        <v>50413</v>
      </c>
      <c r="L3291" s="766" t="s">
        <v>23</v>
      </c>
    </row>
    <row r="3292" spans="1:12" x14ac:dyDescent="0.25">
      <c r="A3292" s="766" t="s">
        <v>2239</v>
      </c>
      <c r="B3292" s="766" t="s">
        <v>2240</v>
      </c>
      <c r="C3292" s="766" t="s">
        <v>2526</v>
      </c>
      <c r="D3292" s="766" t="s">
        <v>2527</v>
      </c>
      <c r="E3292" s="767" t="s">
        <v>20</v>
      </c>
      <c r="F3292" s="766" t="s">
        <v>20</v>
      </c>
      <c r="G3292" s="766" t="s">
        <v>25919</v>
      </c>
      <c r="H3292" s="766" t="s">
        <v>2528</v>
      </c>
      <c r="I3292" s="766" t="s">
        <v>18292</v>
      </c>
      <c r="J3292" s="766" t="s">
        <v>4850</v>
      </c>
      <c r="K3292" s="767" t="s">
        <v>50414</v>
      </c>
      <c r="L3292" s="766" t="s">
        <v>23</v>
      </c>
    </row>
    <row r="3293" spans="1:12" x14ac:dyDescent="0.25">
      <c r="A3293" s="766" t="s">
        <v>2239</v>
      </c>
      <c r="B3293" s="766" t="s">
        <v>2240</v>
      </c>
      <c r="C3293" s="766" t="s">
        <v>2526</v>
      </c>
      <c r="D3293" s="766" t="s">
        <v>2527</v>
      </c>
      <c r="E3293" s="767" t="s">
        <v>20</v>
      </c>
      <c r="F3293" s="766" t="s">
        <v>20</v>
      </c>
      <c r="G3293" s="766" t="s">
        <v>25920</v>
      </c>
      <c r="H3293" s="766" t="s">
        <v>2529</v>
      </c>
      <c r="I3293" s="766" t="s">
        <v>18292</v>
      </c>
      <c r="J3293" s="766" t="s">
        <v>4850</v>
      </c>
      <c r="K3293" s="767" t="s">
        <v>4842</v>
      </c>
      <c r="L3293" s="766" t="s">
        <v>23</v>
      </c>
    </row>
    <row r="3294" spans="1:12" x14ac:dyDescent="0.25">
      <c r="A3294" s="766" t="s">
        <v>2239</v>
      </c>
      <c r="B3294" s="766" t="s">
        <v>2240</v>
      </c>
      <c r="C3294" s="766" t="s">
        <v>2526</v>
      </c>
      <c r="D3294" s="766" t="s">
        <v>2527</v>
      </c>
      <c r="E3294" s="767" t="s">
        <v>20</v>
      </c>
      <c r="F3294" s="766" t="s">
        <v>20</v>
      </c>
      <c r="G3294" s="766" t="s">
        <v>25921</v>
      </c>
      <c r="H3294" s="766" t="s">
        <v>2530</v>
      </c>
      <c r="I3294" s="766" t="s">
        <v>18292</v>
      </c>
      <c r="J3294" s="766" t="s">
        <v>4850</v>
      </c>
      <c r="K3294" s="767" t="s">
        <v>50415</v>
      </c>
      <c r="L3294" s="766" t="s">
        <v>23</v>
      </c>
    </row>
    <row r="3295" spans="1:12" x14ac:dyDescent="0.25">
      <c r="A3295" s="766" t="s">
        <v>2239</v>
      </c>
      <c r="B3295" s="766" t="s">
        <v>2240</v>
      </c>
      <c r="C3295" s="766" t="s">
        <v>2526</v>
      </c>
      <c r="D3295" s="766" t="s">
        <v>2527</v>
      </c>
      <c r="E3295" s="767" t="s">
        <v>20</v>
      </c>
      <c r="F3295" s="766" t="s">
        <v>20</v>
      </c>
      <c r="G3295" s="766" t="s">
        <v>25922</v>
      </c>
      <c r="H3295" s="766" t="s">
        <v>2531</v>
      </c>
      <c r="I3295" s="766" t="s">
        <v>18292</v>
      </c>
      <c r="J3295" s="766" t="s">
        <v>4850</v>
      </c>
      <c r="K3295" s="767" t="s">
        <v>50416</v>
      </c>
      <c r="L3295" s="766" t="s">
        <v>23</v>
      </c>
    </row>
    <row r="3296" spans="1:12" x14ac:dyDescent="0.25">
      <c r="A3296" s="766" t="s">
        <v>2239</v>
      </c>
      <c r="B3296" s="766" t="s">
        <v>2240</v>
      </c>
      <c r="C3296" s="766" t="s">
        <v>2526</v>
      </c>
      <c r="D3296" s="766" t="s">
        <v>2527</v>
      </c>
      <c r="E3296" s="767" t="s">
        <v>20</v>
      </c>
      <c r="F3296" s="766" t="s">
        <v>20</v>
      </c>
      <c r="G3296" s="766" t="s">
        <v>25923</v>
      </c>
      <c r="H3296" s="766" t="s">
        <v>2533</v>
      </c>
      <c r="I3296" s="766" t="s">
        <v>18292</v>
      </c>
      <c r="J3296" s="766" t="s">
        <v>4850</v>
      </c>
      <c r="K3296" s="767" t="s">
        <v>50417</v>
      </c>
      <c r="L3296" s="766" t="s">
        <v>23</v>
      </c>
    </row>
    <row r="3297" spans="1:12" x14ac:dyDescent="0.25">
      <c r="A3297" s="766" t="s">
        <v>2239</v>
      </c>
      <c r="B3297" s="766" t="s">
        <v>2240</v>
      </c>
      <c r="C3297" s="766" t="s">
        <v>2526</v>
      </c>
      <c r="D3297" s="766" t="s">
        <v>2527</v>
      </c>
      <c r="E3297" s="767" t="s">
        <v>20</v>
      </c>
      <c r="F3297" s="766" t="s">
        <v>20</v>
      </c>
      <c r="G3297" s="766" t="s">
        <v>25925</v>
      </c>
      <c r="H3297" s="766" t="s">
        <v>2534</v>
      </c>
      <c r="I3297" s="766" t="s">
        <v>18292</v>
      </c>
      <c r="J3297" s="766" t="s">
        <v>4850</v>
      </c>
      <c r="K3297" s="767" t="s">
        <v>48542</v>
      </c>
      <c r="L3297" s="766" t="s">
        <v>23</v>
      </c>
    </row>
    <row r="3298" spans="1:12" x14ac:dyDescent="0.25">
      <c r="A3298" s="766" t="s">
        <v>2239</v>
      </c>
      <c r="B3298" s="766" t="s">
        <v>2240</v>
      </c>
      <c r="C3298" s="766" t="s">
        <v>2526</v>
      </c>
      <c r="D3298" s="766" t="s">
        <v>2527</v>
      </c>
      <c r="E3298" s="767" t="s">
        <v>20</v>
      </c>
      <c r="F3298" s="766" t="s">
        <v>20</v>
      </c>
      <c r="G3298" s="766" t="s">
        <v>25927</v>
      </c>
      <c r="H3298" s="766" t="s">
        <v>2535</v>
      </c>
      <c r="I3298" s="766" t="s">
        <v>18292</v>
      </c>
      <c r="J3298" s="766" t="s">
        <v>22</v>
      </c>
      <c r="K3298" s="767" t="s">
        <v>50418</v>
      </c>
      <c r="L3298" s="766" t="s">
        <v>23</v>
      </c>
    </row>
    <row r="3299" spans="1:12" x14ac:dyDescent="0.25">
      <c r="A3299" s="766" t="s">
        <v>2239</v>
      </c>
      <c r="B3299" s="766" t="s">
        <v>2240</v>
      </c>
      <c r="C3299" s="766" t="s">
        <v>2526</v>
      </c>
      <c r="D3299" s="766" t="s">
        <v>2527</v>
      </c>
      <c r="E3299" s="767" t="s">
        <v>20</v>
      </c>
      <c r="F3299" s="766" t="s">
        <v>20</v>
      </c>
      <c r="G3299" s="766" t="s">
        <v>25929</v>
      </c>
      <c r="H3299" s="766" t="s">
        <v>2536</v>
      </c>
      <c r="I3299" s="766" t="s">
        <v>18292</v>
      </c>
      <c r="J3299" s="766" t="s">
        <v>22</v>
      </c>
      <c r="K3299" s="767" t="s">
        <v>50419</v>
      </c>
      <c r="L3299" s="766" t="s">
        <v>23</v>
      </c>
    </row>
    <row r="3300" spans="1:12" x14ac:dyDescent="0.25">
      <c r="A3300" s="766" t="s">
        <v>2239</v>
      </c>
      <c r="B3300" s="766" t="s">
        <v>2240</v>
      </c>
      <c r="C3300" s="766" t="s">
        <v>2526</v>
      </c>
      <c r="D3300" s="766" t="s">
        <v>2527</v>
      </c>
      <c r="E3300" s="767" t="s">
        <v>20</v>
      </c>
      <c r="F3300" s="766" t="s">
        <v>20</v>
      </c>
      <c r="G3300" s="766" t="s">
        <v>25930</v>
      </c>
      <c r="H3300" s="766" t="s">
        <v>2537</v>
      </c>
      <c r="I3300" s="766" t="s">
        <v>18292</v>
      </c>
      <c r="J3300" s="766" t="s">
        <v>22</v>
      </c>
      <c r="K3300" s="767" t="s">
        <v>29577</v>
      </c>
      <c r="L3300" s="766" t="s">
        <v>23</v>
      </c>
    </row>
    <row r="3301" spans="1:12" x14ac:dyDescent="0.25">
      <c r="A3301" s="766" t="s">
        <v>2239</v>
      </c>
      <c r="B3301" s="766" t="s">
        <v>2240</v>
      </c>
      <c r="C3301" s="766" t="s">
        <v>2526</v>
      </c>
      <c r="D3301" s="766" t="s">
        <v>2527</v>
      </c>
      <c r="E3301" s="767" t="s">
        <v>20</v>
      </c>
      <c r="F3301" s="766" t="s">
        <v>20</v>
      </c>
      <c r="G3301" s="766" t="s">
        <v>25931</v>
      </c>
      <c r="H3301" s="766" t="s">
        <v>2539</v>
      </c>
      <c r="I3301" s="766" t="s">
        <v>18258</v>
      </c>
      <c r="J3301" s="766" t="s">
        <v>22</v>
      </c>
      <c r="K3301" s="767" t="s">
        <v>2339</v>
      </c>
      <c r="L3301" s="766" t="s">
        <v>23</v>
      </c>
    </row>
    <row r="3302" spans="1:12" x14ac:dyDescent="0.25">
      <c r="A3302" s="766" t="s">
        <v>2239</v>
      </c>
      <c r="B3302" s="766" t="s">
        <v>2240</v>
      </c>
      <c r="C3302" s="766" t="s">
        <v>2526</v>
      </c>
      <c r="D3302" s="766" t="s">
        <v>2527</v>
      </c>
      <c r="E3302" s="767" t="s">
        <v>20</v>
      </c>
      <c r="F3302" s="766" t="s">
        <v>20</v>
      </c>
      <c r="G3302" s="766" t="s">
        <v>25932</v>
      </c>
      <c r="H3302" s="766" t="s">
        <v>2540</v>
      </c>
      <c r="I3302" s="766" t="s">
        <v>18258</v>
      </c>
      <c r="J3302" s="766" t="s">
        <v>22</v>
      </c>
      <c r="K3302" s="767" t="s">
        <v>22089</v>
      </c>
      <c r="L3302" s="766" t="s">
        <v>23</v>
      </c>
    </row>
    <row r="3303" spans="1:12" x14ac:dyDescent="0.25">
      <c r="A3303" s="766" t="s">
        <v>2239</v>
      </c>
      <c r="B3303" s="766" t="s">
        <v>2240</v>
      </c>
      <c r="C3303" s="766" t="s">
        <v>2526</v>
      </c>
      <c r="D3303" s="766" t="s">
        <v>2527</v>
      </c>
      <c r="E3303" s="767" t="s">
        <v>20</v>
      </c>
      <c r="F3303" s="766" t="s">
        <v>20</v>
      </c>
      <c r="G3303" s="766" t="s">
        <v>25933</v>
      </c>
      <c r="H3303" s="766" t="s">
        <v>2541</v>
      </c>
      <c r="I3303" s="766" t="s">
        <v>18258</v>
      </c>
      <c r="J3303" s="766" t="s">
        <v>22</v>
      </c>
      <c r="K3303" s="767" t="s">
        <v>50420</v>
      </c>
      <c r="L3303" s="766" t="s">
        <v>23</v>
      </c>
    </row>
    <row r="3304" spans="1:12" x14ac:dyDescent="0.25">
      <c r="A3304" s="766" t="s">
        <v>2239</v>
      </c>
      <c r="B3304" s="766" t="s">
        <v>2240</v>
      </c>
      <c r="C3304" s="766" t="s">
        <v>2526</v>
      </c>
      <c r="D3304" s="766" t="s">
        <v>2527</v>
      </c>
      <c r="E3304" s="767" t="s">
        <v>20</v>
      </c>
      <c r="F3304" s="766" t="s">
        <v>20</v>
      </c>
      <c r="G3304" s="766" t="s">
        <v>25934</v>
      </c>
      <c r="H3304" s="766" t="s">
        <v>2542</v>
      </c>
      <c r="I3304" s="766" t="s">
        <v>18258</v>
      </c>
      <c r="J3304" s="766" t="s">
        <v>22</v>
      </c>
      <c r="K3304" s="767" t="s">
        <v>50421</v>
      </c>
      <c r="L3304" s="766" t="s">
        <v>23</v>
      </c>
    </row>
    <row r="3305" spans="1:12" x14ac:dyDescent="0.25">
      <c r="A3305" s="766" t="s">
        <v>2239</v>
      </c>
      <c r="B3305" s="766" t="s">
        <v>2240</v>
      </c>
      <c r="C3305" s="766" t="s">
        <v>2526</v>
      </c>
      <c r="D3305" s="766" t="s">
        <v>2527</v>
      </c>
      <c r="E3305" s="767" t="s">
        <v>20</v>
      </c>
      <c r="F3305" s="766" t="s">
        <v>20</v>
      </c>
      <c r="G3305" s="766" t="s">
        <v>25936</v>
      </c>
      <c r="H3305" s="766" t="s">
        <v>2543</v>
      </c>
      <c r="I3305" s="766" t="s">
        <v>18258</v>
      </c>
      <c r="J3305" s="766" t="s">
        <v>22</v>
      </c>
      <c r="K3305" s="767" t="s">
        <v>50422</v>
      </c>
      <c r="L3305" s="766" t="s">
        <v>23</v>
      </c>
    </row>
    <row r="3306" spans="1:12" x14ac:dyDescent="0.25">
      <c r="A3306" s="766" t="s">
        <v>2239</v>
      </c>
      <c r="B3306" s="766" t="s">
        <v>2240</v>
      </c>
      <c r="C3306" s="766" t="s">
        <v>2526</v>
      </c>
      <c r="D3306" s="766" t="s">
        <v>2527</v>
      </c>
      <c r="E3306" s="767" t="s">
        <v>20</v>
      </c>
      <c r="F3306" s="766" t="s">
        <v>20</v>
      </c>
      <c r="G3306" s="766" t="s">
        <v>25937</v>
      </c>
      <c r="H3306" s="766" t="s">
        <v>2544</v>
      </c>
      <c r="I3306" s="766" t="s">
        <v>18258</v>
      </c>
      <c r="J3306" s="766" t="s">
        <v>22</v>
      </c>
      <c r="K3306" s="767" t="s">
        <v>50423</v>
      </c>
      <c r="L3306" s="766" t="s">
        <v>23</v>
      </c>
    </row>
    <row r="3307" spans="1:12" x14ac:dyDescent="0.25">
      <c r="A3307" s="766" t="s">
        <v>2239</v>
      </c>
      <c r="B3307" s="766" t="s">
        <v>2240</v>
      </c>
      <c r="C3307" s="766" t="s">
        <v>2526</v>
      </c>
      <c r="D3307" s="766" t="s">
        <v>2527</v>
      </c>
      <c r="E3307" s="767" t="s">
        <v>20</v>
      </c>
      <c r="F3307" s="766" t="s">
        <v>20</v>
      </c>
      <c r="G3307" s="766" t="s">
        <v>25938</v>
      </c>
      <c r="H3307" s="766" t="s">
        <v>2545</v>
      </c>
      <c r="I3307" s="766" t="s">
        <v>18258</v>
      </c>
      <c r="J3307" s="766" t="s">
        <v>4850</v>
      </c>
      <c r="K3307" s="767" t="s">
        <v>5617</v>
      </c>
      <c r="L3307" s="766" t="s">
        <v>23</v>
      </c>
    </row>
    <row r="3308" spans="1:12" x14ac:dyDescent="0.25">
      <c r="A3308" s="766" t="s">
        <v>2239</v>
      </c>
      <c r="B3308" s="766" t="s">
        <v>2240</v>
      </c>
      <c r="C3308" s="766" t="s">
        <v>3230</v>
      </c>
      <c r="D3308" s="766" t="s">
        <v>25939</v>
      </c>
      <c r="E3308" s="767" t="s">
        <v>20</v>
      </c>
      <c r="F3308" s="766" t="s">
        <v>20</v>
      </c>
      <c r="G3308" s="766" t="s">
        <v>25940</v>
      </c>
      <c r="H3308" s="766" t="s">
        <v>25941</v>
      </c>
      <c r="I3308" s="766" t="s">
        <v>18262</v>
      </c>
      <c r="J3308" s="766" t="s">
        <v>4850</v>
      </c>
      <c r="K3308" s="767" t="s">
        <v>50424</v>
      </c>
      <c r="L3308" s="766" t="s">
        <v>23</v>
      </c>
    </row>
    <row r="3309" spans="1:12" x14ac:dyDescent="0.25">
      <c r="A3309" s="766" t="s">
        <v>2239</v>
      </c>
      <c r="B3309" s="766" t="s">
        <v>2240</v>
      </c>
      <c r="C3309" s="766" t="s">
        <v>3230</v>
      </c>
      <c r="D3309" s="766" t="s">
        <v>25939</v>
      </c>
      <c r="E3309" s="767" t="s">
        <v>20</v>
      </c>
      <c r="F3309" s="766" t="s">
        <v>20</v>
      </c>
      <c r="G3309" s="766" t="s">
        <v>25942</v>
      </c>
      <c r="H3309" s="766" t="s">
        <v>25943</v>
      </c>
      <c r="I3309" s="766" t="s">
        <v>18262</v>
      </c>
      <c r="J3309" s="766" t="s">
        <v>22</v>
      </c>
      <c r="K3309" s="767" t="s">
        <v>50425</v>
      </c>
      <c r="L3309" s="766" t="s">
        <v>23</v>
      </c>
    </row>
    <row r="3310" spans="1:12" x14ac:dyDescent="0.25">
      <c r="A3310" s="766" t="s">
        <v>2546</v>
      </c>
      <c r="B3310" s="766" t="s">
        <v>2547</v>
      </c>
      <c r="C3310" s="766" t="s">
        <v>2548</v>
      </c>
      <c r="D3310" s="766" t="s">
        <v>2549</v>
      </c>
      <c r="E3310" s="767" t="s">
        <v>20</v>
      </c>
      <c r="F3310" s="766" t="s">
        <v>20</v>
      </c>
      <c r="G3310" s="766" t="s">
        <v>25944</v>
      </c>
      <c r="H3310" s="766" t="s">
        <v>25945</v>
      </c>
      <c r="I3310" s="766" t="s">
        <v>18258</v>
      </c>
      <c r="J3310" s="766" t="s">
        <v>4850</v>
      </c>
      <c r="K3310" s="767" t="s">
        <v>50426</v>
      </c>
      <c r="L3310" s="766" t="s">
        <v>23</v>
      </c>
    </row>
    <row r="3311" spans="1:12" x14ac:dyDescent="0.25">
      <c r="A3311" s="766" t="s">
        <v>2546</v>
      </c>
      <c r="B3311" s="766" t="s">
        <v>2547</v>
      </c>
      <c r="C3311" s="766" t="s">
        <v>2548</v>
      </c>
      <c r="D3311" s="766" t="s">
        <v>2549</v>
      </c>
      <c r="E3311" s="767" t="s">
        <v>20</v>
      </c>
      <c r="F3311" s="766" t="s">
        <v>20</v>
      </c>
      <c r="G3311" s="766" t="s">
        <v>25946</v>
      </c>
      <c r="H3311" s="766" t="s">
        <v>25947</v>
      </c>
      <c r="I3311" s="766" t="s">
        <v>18258</v>
      </c>
      <c r="J3311" s="766" t="s">
        <v>4850</v>
      </c>
      <c r="K3311" s="767" t="s">
        <v>50427</v>
      </c>
      <c r="L3311" s="766" t="s">
        <v>23</v>
      </c>
    </row>
    <row r="3312" spans="1:12" x14ac:dyDescent="0.25">
      <c r="A3312" s="766" t="s">
        <v>2546</v>
      </c>
      <c r="B3312" s="766" t="s">
        <v>2547</v>
      </c>
      <c r="C3312" s="766" t="s">
        <v>2548</v>
      </c>
      <c r="D3312" s="766" t="s">
        <v>2549</v>
      </c>
      <c r="E3312" s="767" t="s">
        <v>20</v>
      </c>
      <c r="F3312" s="766" t="s">
        <v>20</v>
      </c>
      <c r="G3312" s="766" t="s">
        <v>25948</v>
      </c>
      <c r="H3312" s="766" t="s">
        <v>25949</v>
      </c>
      <c r="I3312" s="766" t="s">
        <v>18258</v>
      </c>
      <c r="J3312" s="766" t="s">
        <v>4850</v>
      </c>
      <c r="K3312" s="767" t="s">
        <v>50428</v>
      </c>
      <c r="L3312" s="766" t="s">
        <v>23</v>
      </c>
    </row>
    <row r="3313" spans="1:12" x14ac:dyDescent="0.25">
      <c r="A3313" s="766" t="s">
        <v>2546</v>
      </c>
      <c r="B3313" s="766" t="s">
        <v>2547</v>
      </c>
      <c r="C3313" s="766" t="s">
        <v>2548</v>
      </c>
      <c r="D3313" s="766" t="s">
        <v>2549</v>
      </c>
      <c r="E3313" s="767" t="s">
        <v>20</v>
      </c>
      <c r="F3313" s="766" t="s">
        <v>20</v>
      </c>
      <c r="G3313" s="766" t="s">
        <v>25950</v>
      </c>
      <c r="H3313" s="766" t="s">
        <v>25951</v>
      </c>
      <c r="I3313" s="766" t="s">
        <v>18258</v>
      </c>
      <c r="J3313" s="766" t="s">
        <v>4850</v>
      </c>
      <c r="K3313" s="767" t="s">
        <v>50429</v>
      </c>
      <c r="L3313" s="766" t="s">
        <v>23</v>
      </c>
    </row>
    <row r="3314" spans="1:12" x14ac:dyDescent="0.25">
      <c r="A3314" s="766" t="s">
        <v>2546</v>
      </c>
      <c r="B3314" s="766" t="s">
        <v>2547</v>
      </c>
      <c r="C3314" s="766" t="s">
        <v>2548</v>
      </c>
      <c r="D3314" s="766" t="s">
        <v>2549</v>
      </c>
      <c r="E3314" s="767" t="s">
        <v>20</v>
      </c>
      <c r="F3314" s="766" t="s">
        <v>20</v>
      </c>
      <c r="G3314" s="766" t="s">
        <v>25952</v>
      </c>
      <c r="H3314" s="766" t="s">
        <v>25953</v>
      </c>
      <c r="I3314" s="766" t="s">
        <v>18258</v>
      </c>
      <c r="J3314" s="766" t="s">
        <v>4850</v>
      </c>
      <c r="K3314" s="767" t="s">
        <v>50430</v>
      </c>
      <c r="L3314" s="766" t="s">
        <v>23</v>
      </c>
    </row>
    <row r="3315" spans="1:12" x14ac:dyDescent="0.25">
      <c r="A3315" s="766" t="s">
        <v>2546</v>
      </c>
      <c r="B3315" s="766" t="s">
        <v>2547</v>
      </c>
      <c r="C3315" s="766" t="s">
        <v>2548</v>
      </c>
      <c r="D3315" s="766" t="s">
        <v>2549</v>
      </c>
      <c r="E3315" s="767" t="s">
        <v>20</v>
      </c>
      <c r="F3315" s="766" t="s">
        <v>20</v>
      </c>
      <c r="G3315" s="766" t="s">
        <v>25954</v>
      </c>
      <c r="H3315" s="766" t="s">
        <v>25955</v>
      </c>
      <c r="I3315" s="766" t="s">
        <v>18258</v>
      </c>
      <c r="J3315" s="766" t="s">
        <v>4850</v>
      </c>
      <c r="K3315" s="767" t="s">
        <v>50431</v>
      </c>
      <c r="L3315" s="766" t="s">
        <v>23</v>
      </c>
    </row>
    <row r="3316" spans="1:12" x14ac:dyDescent="0.25">
      <c r="A3316" s="766" t="s">
        <v>2546</v>
      </c>
      <c r="B3316" s="766" t="s">
        <v>2547</v>
      </c>
      <c r="C3316" s="766" t="s">
        <v>2548</v>
      </c>
      <c r="D3316" s="766" t="s">
        <v>2549</v>
      </c>
      <c r="E3316" s="767" t="s">
        <v>20</v>
      </c>
      <c r="F3316" s="766" t="s">
        <v>20</v>
      </c>
      <c r="G3316" s="766" t="s">
        <v>25956</v>
      </c>
      <c r="H3316" s="766" t="s">
        <v>25957</v>
      </c>
      <c r="I3316" s="766" t="s">
        <v>18258</v>
      </c>
      <c r="J3316" s="766" t="s">
        <v>4850</v>
      </c>
      <c r="K3316" s="767" t="s">
        <v>50432</v>
      </c>
      <c r="L3316" s="766" t="s">
        <v>23</v>
      </c>
    </row>
    <row r="3317" spans="1:12" x14ac:dyDescent="0.25">
      <c r="A3317" s="766" t="s">
        <v>2546</v>
      </c>
      <c r="B3317" s="766" t="s">
        <v>2547</v>
      </c>
      <c r="C3317" s="766" t="s">
        <v>2548</v>
      </c>
      <c r="D3317" s="766" t="s">
        <v>2549</v>
      </c>
      <c r="E3317" s="767" t="s">
        <v>20</v>
      </c>
      <c r="F3317" s="766" t="s">
        <v>20</v>
      </c>
      <c r="G3317" s="766" t="s">
        <v>25958</v>
      </c>
      <c r="H3317" s="766" t="s">
        <v>25959</v>
      </c>
      <c r="I3317" s="766" t="s">
        <v>18258</v>
      </c>
      <c r="J3317" s="766" t="s">
        <v>4850</v>
      </c>
      <c r="K3317" s="767" t="s">
        <v>50433</v>
      </c>
      <c r="L3317" s="766" t="s">
        <v>23</v>
      </c>
    </row>
    <row r="3318" spans="1:12" x14ac:dyDescent="0.25">
      <c r="A3318" s="766" t="s">
        <v>2546</v>
      </c>
      <c r="B3318" s="766" t="s">
        <v>2547</v>
      </c>
      <c r="C3318" s="766" t="s">
        <v>2548</v>
      </c>
      <c r="D3318" s="766" t="s">
        <v>2549</v>
      </c>
      <c r="E3318" s="767" t="s">
        <v>20</v>
      </c>
      <c r="F3318" s="766" t="s">
        <v>20</v>
      </c>
      <c r="G3318" s="766" t="s">
        <v>25960</v>
      </c>
      <c r="H3318" s="766" t="s">
        <v>25961</v>
      </c>
      <c r="I3318" s="766" t="s">
        <v>18258</v>
      </c>
      <c r="J3318" s="766" t="s">
        <v>22</v>
      </c>
      <c r="K3318" s="767" t="s">
        <v>50434</v>
      </c>
      <c r="L3318" s="766" t="s">
        <v>23</v>
      </c>
    </row>
    <row r="3319" spans="1:12" x14ac:dyDescent="0.25">
      <c r="A3319" s="766" t="s">
        <v>2546</v>
      </c>
      <c r="B3319" s="766" t="s">
        <v>2547</v>
      </c>
      <c r="C3319" s="766" t="s">
        <v>2548</v>
      </c>
      <c r="D3319" s="766" t="s">
        <v>2549</v>
      </c>
      <c r="E3319" s="767" t="s">
        <v>20</v>
      </c>
      <c r="F3319" s="766" t="s">
        <v>20</v>
      </c>
      <c r="G3319" s="766" t="s">
        <v>25962</v>
      </c>
      <c r="H3319" s="766" t="s">
        <v>25963</v>
      </c>
      <c r="I3319" s="766" t="s">
        <v>18258</v>
      </c>
      <c r="J3319" s="766" t="s">
        <v>22</v>
      </c>
      <c r="K3319" s="767" t="s">
        <v>50435</v>
      </c>
      <c r="L3319" s="766" t="s">
        <v>23</v>
      </c>
    </row>
    <row r="3320" spans="1:12" x14ac:dyDescent="0.25">
      <c r="A3320" s="766" t="s">
        <v>2546</v>
      </c>
      <c r="B3320" s="766" t="s">
        <v>2547</v>
      </c>
      <c r="C3320" s="766" t="s">
        <v>2548</v>
      </c>
      <c r="D3320" s="766" t="s">
        <v>2549</v>
      </c>
      <c r="E3320" s="767" t="s">
        <v>20</v>
      </c>
      <c r="F3320" s="766" t="s">
        <v>20</v>
      </c>
      <c r="G3320" s="766" t="s">
        <v>25964</v>
      </c>
      <c r="H3320" s="766" t="s">
        <v>25965</v>
      </c>
      <c r="I3320" s="766" t="s">
        <v>18258</v>
      </c>
      <c r="J3320" s="766" t="s">
        <v>22</v>
      </c>
      <c r="K3320" s="767" t="s">
        <v>50436</v>
      </c>
      <c r="L3320" s="766" t="s">
        <v>23</v>
      </c>
    </row>
    <row r="3321" spans="1:12" x14ac:dyDescent="0.25">
      <c r="A3321" s="766" t="s">
        <v>2546</v>
      </c>
      <c r="B3321" s="766" t="s">
        <v>2547</v>
      </c>
      <c r="C3321" s="766" t="s">
        <v>2548</v>
      </c>
      <c r="D3321" s="766" t="s">
        <v>2549</v>
      </c>
      <c r="E3321" s="767" t="s">
        <v>20</v>
      </c>
      <c r="F3321" s="766" t="s">
        <v>20</v>
      </c>
      <c r="G3321" s="766" t="s">
        <v>25966</v>
      </c>
      <c r="H3321" s="766" t="s">
        <v>25967</v>
      </c>
      <c r="I3321" s="766" t="s">
        <v>18258</v>
      </c>
      <c r="J3321" s="766" t="s">
        <v>22</v>
      </c>
      <c r="K3321" s="767" t="s">
        <v>50437</v>
      </c>
      <c r="L3321" s="766" t="s">
        <v>23</v>
      </c>
    </row>
    <row r="3322" spans="1:12" x14ac:dyDescent="0.25">
      <c r="A3322" s="766" t="s">
        <v>2546</v>
      </c>
      <c r="B3322" s="766" t="s">
        <v>2547</v>
      </c>
      <c r="C3322" s="766" t="s">
        <v>2548</v>
      </c>
      <c r="D3322" s="766" t="s">
        <v>2549</v>
      </c>
      <c r="E3322" s="767" t="s">
        <v>20</v>
      </c>
      <c r="F3322" s="766" t="s">
        <v>20</v>
      </c>
      <c r="G3322" s="766" t="s">
        <v>25968</v>
      </c>
      <c r="H3322" s="766" t="s">
        <v>25969</v>
      </c>
      <c r="I3322" s="766" t="s">
        <v>18258</v>
      </c>
      <c r="J3322" s="766" t="s">
        <v>4850</v>
      </c>
      <c r="K3322" s="767" t="s">
        <v>50438</v>
      </c>
      <c r="L3322" s="766" t="s">
        <v>23</v>
      </c>
    </row>
    <row r="3323" spans="1:12" x14ac:dyDescent="0.25">
      <c r="A3323" s="766" t="s">
        <v>2546</v>
      </c>
      <c r="B3323" s="766" t="s">
        <v>2547</v>
      </c>
      <c r="C3323" s="766" t="s">
        <v>2548</v>
      </c>
      <c r="D3323" s="766" t="s">
        <v>2549</v>
      </c>
      <c r="E3323" s="767" t="s">
        <v>20</v>
      </c>
      <c r="F3323" s="766" t="s">
        <v>20</v>
      </c>
      <c r="G3323" s="766" t="s">
        <v>25970</v>
      </c>
      <c r="H3323" s="766" t="s">
        <v>25971</v>
      </c>
      <c r="I3323" s="766" t="s">
        <v>18258</v>
      </c>
      <c r="J3323" s="766" t="s">
        <v>4850</v>
      </c>
      <c r="K3323" s="767" t="s">
        <v>50439</v>
      </c>
      <c r="L3323" s="766" t="s">
        <v>23</v>
      </c>
    </row>
    <row r="3324" spans="1:12" x14ac:dyDescent="0.25">
      <c r="A3324" s="766" t="s">
        <v>2546</v>
      </c>
      <c r="B3324" s="766" t="s">
        <v>2547</v>
      </c>
      <c r="C3324" s="766" t="s">
        <v>2550</v>
      </c>
      <c r="D3324" s="766" t="s">
        <v>2551</v>
      </c>
      <c r="E3324" s="767" t="s">
        <v>20</v>
      </c>
      <c r="F3324" s="766" t="s">
        <v>20</v>
      </c>
      <c r="G3324" s="766" t="s">
        <v>25972</v>
      </c>
      <c r="H3324" s="766" t="s">
        <v>2552</v>
      </c>
      <c r="I3324" s="766" t="s">
        <v>18292</v>
      </c>
      <c r="J3324" s="766" t="s">
        <v>22</v>
      </c>
      <c r="K3324" s="767" t="s">
        <v>50440</v>
      </c>
      <c r="L3324" s="766" t="s">
        <v>23</v>
      </c>
    </row>
    <row r="3325" spans="1:12" x14ac:dyDescent="0.25">
      <c r="A3325" s="766" t="s">
        <v>2546</v>
      </c>
      <c r="B3325" s="766" t="s">
        <v>2547</v>
      </c>
      <c r="C3325" s="766" t="s">
        <v>2550</v>
      </c>
      <c r="D3325" s="766" t="s">
        <v>2551</v>
      </c>
      <c r="E3325" s="767" t="s">
        <v>20</v>
      </c>
      <c r="F3325" s="766" t="s">
        <v>20</v>
      </c>
      <c r="G3325" s="766" t="s">
        <v>25973</v>
      </c>
      <c r="H3325" s="766" t="s">
        <v>2554</v>
      </c>
      <c r="I3325" s="766" t="s">
        <v>18292</v>
      </c>
      <c r="J3325" s="766" t="s">
        <v>22</v>
      </c>
      <c r="K3325" s="767" t="s">
        <v>535</v>
      </c>
      <c r="L3325" s="766" t="s">
        <v>23</v>
      </c>
    </row>
    <row r="3326" spans="1:12" x14ac:dyDescent="0.25">
      <c r="A3326" s="766" t="s">
        <v>2546</v>
      </c>
      <c r="B3326" s="766" t="s">
        <v>2547</v>
      </c>
      <c r="C3326" s="766" t="s">
        <v>2550</v>
      </c>
      <c r="D3326" s="766" t="s">
        <v>2551</v>
      </c>
      <c r="E3326" s="767" t="s">
        <v>20</v>
      </c>
      <c r="F3326" s="766" t="s">
        <v>20</v>
      </c>
      <c r="G3326" s="766" t="s">
        <v>25975</v>
      </c>
      <c r="H3326" s="766" t="s">
        <v>2556</v>
      </c>
      <c r="I3326" s="766" t="s">
        <v>18292</v>
      </c>
      <c r="J3326" s="766" t="s">
        <v>22</v>
      </c>
      <c r="K3326" s="767" t="s">
        <v>50441</v>
      </c>
      <c r="L3326" s="766" t="s">
        <v>23</v>
      </c>
    </row>
    <row r="3327" spans="1:12" x14ac:dyDescent="0.25">
      <c r="A3327" s="766" t="s">
        <v>2546</v>
      </c>
      <c r="B3327" s="766" t="s">
        <v>2547</v>
      </c>
      <c r="C3327" s="766" t="s">
        <v>2550</v>
      </c>
      <c r="D3327" s="766" t="s">
        <v>2551</v>
      </c>
      <c r="E3327" s="767" t="s">
        <v>20</v>
      </c>
      <c r="F3327" s="766" t="s">
        <v>20</v>
      </c>
      <c r="G3327" s="766" t="s">
        <v>25976</v>
      </c>
      <c r="H3327" s="766" t="s">
        <v>2558</v>
      </c>
      <c r="I3327" s="766" t="s">
        <v>18292</v>
      </c>
      <c r="J3327" s="766" t="s">
        <v>22</v>
      </c>
      <c r="K3327" s="767" t="s">
        <v>48627</v>
      </c>
      <c r="L3327" s="766" t="s">
        <v>23</v>
      </c>
    </row>
    <row r="3328" spans="1:12" x14ac:dyDescent="0.25">
      <c r="A3328" s="766" t="s">
        <v>2546</v>
      </c>
      <c r="B3328" s="766" t="s">
        <v>2547</v>
      </c>
      <c r="C3328" s="766" t="s">
        <v>2550</v>
      </c>
      <c r="D3328" s="766" t="s">
        <v>2551</v>
      </c>
      <c r="E3328" s="767" t="s">
        <v>20</v>
      </c>
      <c r="F3328" s="766" t="s">
        <v>20</v>
      </c>
      <c r="G3328" s="766" t="s">
        <v>25977</v>
      </c>
      <c r="H3328" s="766" t="s">
        <v>2559</v>
      </c>
      <c r="I3328" s="766" t="s">
        <v>18292</v>
      </c>
      <c r="J3328" s="766" t="s">
        <v>22</v>
      </c>
      <c r="K3328" s="767" t="s">
        <v>50442</v>
      </c>
      <c r="L3328" s="766" t="s">
        <v>23</v>
      </c>
    </row>
    <row r="3329" spans="1:12" x14ac:dyDescent="0.25">
      <c r="A3329" s="766" t="s">
        <v>2546</v>
      </c>
      <c r="B3329" s="766" t="s">
        <v>2547</v>
      </c>
      <c r="C3329" s="766" t="s">
        <v>2550</v>
      </c>
      <c r="D3329" s="766" t="s">
        <v>2551</v>
      </c>
      <c r="E3329" s="767" t="s">
        <v>20</v>
      </c>
      <c r="F3329" s="766" t="s">
        <v>20</v>
      </c>
      <c r="G3329" s="766" t="s">
        <v>25978</v>
      </c>
      <c r="H3329" s="766" t="s">
        <v>2561</v>
      </c>
      <c r="I3329" s="766" t="s">
        <v>18292</v>
      </c>
      <c r="J3329" s="766" t="s">
        <v>22</v>
      </c>
      <c r="K3329" s="767" t="s">
        <v>2909</v>
      </c>
      <c r="L3329" s="766" t="s">
        <v>23</v>
      </c>
    </row>
    <row r="3330" spans="1:12" x14ac:dyDescent="0.25">
      <c r="A3330" s="766" t="s">
        <v>2546</v>
      </c>
      <c r="B3330" s="766" t="s">
        <v>2547</v>
      </c>
      <c r="C3330" s="766" t="s">
        <v>2550</v>
      </c>
      <c r="D3330" s="766" t="s">
        <v>2551</v>
      </c>
      <c r="E3330" s="767" t="s">
        <v>20</v>
      </c>
      <c r="F3330" s="766" t="s">
        <v>20</v>
      </c>
      <c r="G3330" s="766" t="s">
        <v>25979</v>
      </c>
      <c r="H3330" s="766" t="s">
        <v>2562</v>
      </c>
      <c r="I3330" s="766" t="s">
        <v>18292</v>
      </c>
      <c r="J3330" s="766" t="s">
        <v>22</v>
      </c>
      <c r="K3330" s="767" t="s">
        <v>2046</v>
      </c>
      <c r="L3330" s="766" t="s">
        <v>23</v>
      </c>
    </row>
    <row r="3331" spans="1:12" x14ac:dyDescent="0.25">
      <c r="A3331" s="766" t="s">
        <v>2546</v>
      </c>
      <c r="B3331" s="766" t="s">
        <v>2547</v>
      </c>
      <c r="C3331" s="766" t="s">
        <v>2550</v>
      </c>
      <c r="D3331" s="766" t="s">
        <v>2551</v>
      </c>
      <c r="E3331" s="767" t="s">
        <v>20</v>
      </c>
      <c r="F3331" s="766" t="s">
        <v>20</v>
      </c>
      <c r="G3331" s="766" t="s">
        <v>25980</v>
      </c>
      <c r="H3331" s="766" t="s">
        <v>2563</v>
      </c>
      <c r="I3331" s="766" t="s">
        <v>18292</v>
      </c>
      <c r="J3331" s="766" t="s">
        <v>22</v>
      </c>
      <c r="K3331" s="767" t="s">
        <v>3388</v>
      </c>
      <c r="L3331" s="766" t="s">
        <v>23</v>
      </c>
    </row>
    <row r="3332" spans="1:12" x14ac:dyDescent="0.25">
      <c r="A3332" s="766" t="s">
        <v>2546</v>
      </c>
      <c r="B3332" s="766" t="s">
        <v>2547</v>
      </c>
      <c r="C3332" s="766" t="s">
        <v>2550</v>
      </c>
      <c r="D3332" s="766" t="s">
        <v>2551</v>
      </c>
      <c r="E3332" s="767" t="s">
        <v>20</v>
      </c>
      <c r="F3332" s="766" t="s">
        <v>20</v>
      </c>
      <c r="G3332" s="766" t="s">
        <v>25981</v>
      </c>
      <c r="H3332" s="766" t="s">
        <v>2565</v>
      </c>
      <c r="I3332" s="766" t="s">
        <v>18292</v>
      </c>
      <c r="J3332" s="766" t="s">
        <v>22</v>
      </c>
      <c r="K3332" s="767" t="s">
        <v>27385</v>
      </c>
      <c r="L3332" s="766" t="s">
        <v>23</v>
      </c>
    </row>
    <row r="3333" spans="1:12" x14ac:dyDescent="0.25">
      <c r="A3333" s="766" t="s">
        <v>2546</v>
      </c>
      <c r="B3333" s="766" t="s">
        <v>2547</v>
      </c>
      <c r="C3333" s="766" t="s">
        <v>2550</v>
      </c>
      <c r="D3333" s="766" t="s">
        <v>2551</v>
      </c>
      <c r="E3333" s="767" t="s">
        <v>20</v>
      </c>
      <c r="F3333" s="766" t="s">
        <v>20</v>
      </c>
      <c r="G3333" s="766" t="s">
        <v>25982</v>
      </c>
      <c r="H3333" s="766" t="s">
        <v>2567</v>
      </c>
      <c r="I3333" s="766" t="s">
        <v>18292</v>
      </c>
      <c r="J3333" s="766" t="s">
        <v>22</v>
      </c>
      <c r="K3333" s="767" t="s">
        <v>2630</v>
      </c>
      <c r="L3333" s="766" t="s">
        <v>23</v>
      </c>
    </row>
    <row r="3334" spans="1:12" x14ac:dyDescent="0.25">
      <c r="A3334" s="766" t="s">
        <v>2546</v>
      </c>
      <c r="B3334" s="766" t="s">
        <v>2547</v>
      </c>
      <c r="C3334" s="766" t="s">
        <v>2550</v>
      </c>
      <c r="D3334" s="766" t="s">
        <v>2551</v>
      </c>
      <c r="E3334" s="767" t="s">
        <v>20</v>
      </c>
      <c r="F3334" s="766" t="s">
        <v>20</v>
      </c>
      <c r="G3334" s="766" t="s">
        <v>25983</v>
      </c>
      <c r="H3334" s="766" t="s">
        <v>2569</v>
      </c>
      <c r="I3334" s="766" t="s">
        <v>18292</v>
      </c>
      <c r="J3334" s="766" t="s">
        <v>22</v>
      </c>
      <c r="K3334" s="767" t="s">
        <v>32875</v>
      </c>
      <c r="L3334" s="766" t="s">
        <v>23</v>
      </c>
    </row>
    <row r="3335" spans="1:12" x14ac:dyDescent="0.25">
      <c r="A3335" s="766" t="s">
        <v>2546</v>
      </c>
      <c r="B3335" s="766" t="s">
        <v>2547</v>
      </c>
      <c r="C3335" s="766" t="s">
        <v>2550</v>
      </c>
      <c r="D3335" s="766" t="s">
        <v>2551</v>
      </c>
      <c r="E3335" s="767" t="s">
        <v>20</v>
      </c>
      <c r="F3335" s="766" t="s">
        <v>20</v>
      </c>
      <c r="G3335" s="766" t="s">
        <v>25984</v>
      </c>
      <c r="H3335" s="766" t="s">
        <v>2570</v>
      </c>
      <c r="I3335" s="766" t="s">
        <v>18292</v>
      </c>
      <c r="J3335" s="766" t="s">
        <v>22</v>
      </c>
      <c r="K3335" s="767" t="s">
        <v>50443</v>
      </c>
      <c r="L3335" s="766" t="s">
        <v>23</v>
      </c>
    </row>
    <row r="3336" spans="1:12" x14ac:dyDescent="0.25">
      <c r="A3336" s="766" t="s">
        <v>2546</v>
      </c>
      <c r="B3336" s="766" t="s">
        <v>2547</v>
      </c>
      <c r="C3336" s="766" t="s">
        <v>2550</v>
      </c>
      <c r="D3336" s="766" t="s">
        <v>2551</v>
      </c>
      <c r="E3336" s="767" t="s">
        <v>20</v>
      </c>
      <c r="F3336" s="766" t="s">
        <v>20</v>
      </c>
      <c r="G3336" s="766" t="s">
        <v>25985</v>
      </c>
      <c r="H3336" s="766" t="s">
        <v>2571</v>
      </c>
      <c r="I3336" s="766" t="s">
        <v>18292</v>
      </c>
      <c r="J3336" s="766" t="s">
        <v>22</v>
      </c>
      <c r="K3336" s="767" t="s">
        <v>4022</v>
      </c>
      <c r="L3336" s="766" t="s">
        <v>23</v>
      </c>
    </row>
    <row r="3337" spans="1:12" x14ac:dyDescent="0.25">
      <c r="A3337" s="766" t="s">
        <v>2546</v>
      </c>
      <c r="B3337" s="766" t="s">
        <v>2547</v>
      </c>
      <c r="C3337" s="766" t="s">
        <v>2550</v>
      </c>
      <c r="D3337" s="766" t="s">
        <v>2551</v>
      </c>
      <c r="E3337" s="767" t="s">
        <v>20</v>
      </c>
      <c r="F3337" s="766" t="s">
        <v>20</v>
      </c>
      <c r="G3337" s="766" t="s">
        <v>25986</v>
      </c>
      <c r="H3337" s="766" t="s">
        <v>2572</v>
      </c>
      <c r="I3337" s="766" t="s">
        <v>18292</v>
      </c>
      <c r="J3337" s="766" t="s">
        <v>22</v>
      </c>
      <c r="K3337" s="767" t="s">
        <v>4045</v>
      </c>
      <c r="L3337" s="766" t="s">
        <v>23</v>
      </c>
    </row>
    <row r="3338" spans="1:12" x14ac:dyDescent="0.25">
      <c r="A3338" s="766" t="s">
        <v>2546</v>
      </c>
      <c r="B3338" s="766" t="s">
        <v>2547</v>
      </c>
      <c r="C3338" s="766" t="s">
        <v>2550</v>
      </c>
      <c r="D3338" s="766" t="s">
        <v>2551</v>
      </c>
      <c r="E3338" s="767" t="s">
        <v>20</v>
      </c>
      <c r="F3338" s="766" t="s">
        <v>20</v>
      </c>
      <c r="G3338" s="766" t="s">
        <v>25987</v>
      </c>
      <c r="H3338" s="766" t="s">
        <v>2573</v>
      </c>
      <c r="I3338" s="766" t="s">
        <v>18292</v>
      </c>
      <c r="J3338" s="766" t="s">
        <v>22</v>
      </c>
      <c r="K3338" s="767" t="s">
        <v>4401</v>
      </c>
      <c r="L3338" s="766" t="s">
        <v>23</v>
      </c>
    </row>
    <row r="3339" spans="1:12" x14ac:dyDescent="0.25">
      <c r="A3339" s="766" t="s">
        <v>2546</v>
      </c>
      <c r="B3339" s="766" t="s">
        <v>2547</v>
      </c>
      <c r="C3339" s="766" t="s">
        <v>2550</v>
      </c>
      <c r="D3339" s="766" t="s">
        <v>2551</v>
      </c>
      <c r="E3339" s="767" t="s">
        <v>20</v>
      </c>
      <c r="F3339" s="766" t="s">
        <v>20</v>
      </c>
      <c r="G3339" s="766" t="s">
        <v>25988</v>
      </c>
      <c r="H3339" s="766" t="s">
        <v>2574</v>
      </c>
      <c r="I3339" s="766" t="s">
        <v>18292</v>
      </c>
      <c r="J3339" s="766" t="s">
        <v>22</v>
      </c>
      <c r="K3339" s="767" t="s">
        <v>50444</v>
      </c>
      <c r="L3339" s="766" t="s">
        <v>23</v>
      </c>
    </row>
    <row r="3340" spans="1:12" x14ac:dyDescent="0.25">
      <c r="A3340" s="766" t="s">
        <v>2546</v>
      </c>
      <c r="B3340" s="766" t="s">
        <v>2547</v>
      </c>
      <c r="C3340" s="766" t="s">
        <v>2550</v>
      </c>
      <c r="D3340" s="766" t="s">
        <v>2551</v>
      </c>
      <c r="E3340" s="767" t="s">
        <v>20</v>
      </c>
      <c r="F3340" s="766" t="s">
        <v>20</v>
      </c>
      <c r="G3340" s="766" t="s">
        <v>25989</v>
      </c>
      <c r="H3340" s="766" t="s">
        <v>2576</v>
      </c>
      <c r="I3340" s="766" t="s">
        <v>18292</v>
      </c>
      <c r="J3340" s="766" t="s">
        <v>22</v>
      </c>
      <c r="K3340" s="767" t="s">
        <v>5144</v>
      </c>
      <c r="L3340" s="766" t="s">
        <v>23</v>
      </c>
    </row>
    <row r="3341" spans="1:12" x14ac:dyDescent="0.25">
      <c r="A3341" s="766" t="s">
        <v>2546</v>
      </c>
      <c r="B3341" s="766" t="s">
        <v>2547</v>
      </c>
      <c r="C3341" s="766" t="s">
        <v>2550</v>
      </c>
      <c r="D3341" s="766" t="s">
        <v>2551</v>
      </c>
      <c r="E3341" s="767" t="s">
        <v>20</v>
      </c>
      <c r="F3341" s="766" t="s">
        <v>20</v>
      </c>
      <c r="G3341" s="766" t="s">
        <v>25990</v>
      </c>
      <c r="H3341" s="766" t="s">
        <v>2578</v>
      </c>
      <c r="I3341" s="766" t="s">
        <v>18292</v>
      </c>
      <c r="J3341" s="766" t="s">
        <v>22</v>
      </c>
      <c r="K3341" s="767" t="s">
        <v>50445</v>
      </c>
      <c r="L3341" s="766" t="s">
        <v>23</v>
      </c>
    </row>
    <row r="3342" spans="1:12" x14ac:dyDescent="0.25">
      <c r="A3342" s="766" t="s">
        <v>2546</v>
      </c>
      <c r="B3342" s="766" t="s">
        <v>2547</v>
      </c>
      <c r="C3342" s="766" t="s">
        <v>2550</v>
      </c>
      <c r="D3342" s="766" t="s">
        <v>2551</v>
      </c>
      <c r="E3342" s="767" t="s">
        <v>20</v>
      </c>
      <c r="F3342" s="766" t="s">
        <v>20</v>
      </c>
      <c r="G3342" s="766" t="s">
        <v>25991</v>
      </c>
      <c r="H3342" s="766" t="s">
        <v>2579</v>
      </c>
      <c r="I3342" s="766" t="s">
        <v>18292</v>
      </c>
      <c r="J3342" s="766" t="s">
        <v>22</v>
      </c>
      <c r="K3342" s="767" t="s">
        <v>33293</v>
      </c>
      <c r="L3342" s="766" t="s">
        <v>23</v>
      </c>
    </row>
    <row r="3343" spans="1:12" x14ac:dyDescent="0.25">
      <c r="A3343" s="766" t="s">
        <v>2546</v>
      </c>
      <c r="B3343" s="766" t="s">
        <v>2547</v>
      </c>
      <c r="C3343" s="766" t="s">
        <v>2550</v>
      </c>
      <c r="D3343" s="766" t="s">
        <v>2551</v>
      </c>
      <c r="E3343" s="767" t="s">
        <v>20</v>
      </c>
      <c r="F3343" s="766" t="s">
        <v>20</v>
      </c>
      <c r="G3343" s="766" t="s">
        <v>25993</v>
      </c>
      <c r="H3343" s="766" t="s">
        <v>2580</v>
      </c>
      <c r="I3343" s="766" t="s">
        <v>18292</v>
      </c>
      <c r="J3343" s="766" t="s">
        <v>22</v>
      </c>
      <c r="K3343" s="767" t="s">
        <v>50446</v>
      </c>
      <c r="L3343" s="766" t="s">
        <v>23</v>
      </c>
    </row>
    <row r="3344" spans="1:12" x14ac:dyDescent="0.25">
      <c r="A3344" s="766" t="s">
        <v>2546</v>
      </c>
      <c r="B3344" s="766" t="s">
        <v>2547</v>
      </c>
      <c r="C3344" s="766" t="s">
        <v>2550</v>
      </c>
      <c r="D3344" s="766" t="s">
        <v>2551</v>
      </c>
      <c r="E3344" s="767" t="s">
        <v>20</v>
      </c>
      <c r="F3344" s="766" t="s">
        <v>20</v>
      </c>
      <c r="G3344" s="766" t="s">
        <v>25994</v>
      </c>
      <c r="H3344" s="766" t="s">
        <v>2582</v>
      </c>
      <c r="I3344" s="766" t="s">
        <v>18292</v>
      </c>
      <c r="J3344" s="766" t="s">
        <v>22</v>
      </c>
      <c r="K3344" s="767" t="s">
        <v>2276</v>
      </c>
      <c r="L3344" s="766" t="s">
        <v>23</v>
      </c>
    </row>
    <row r="3345" spans="1:12" x14ac:dyDescent="0.25">
      <c r="A3345" s="766" t="s">
        <v>2546</v>
      </c>
      <c r="B3345" s="766" t="s">
        <v>2547</v>
      </c>
      <c r="C3345" s="766" t="s">
        <v>2550</v>
      </c>
      <c r="D3345" s="766" t="s">
        <v>2551</v>
      </c>
      <c r="E3345" s="767" t="s">
        <v>20</v>
      </c>
      <c r="F3345" s="766" t="s">
        <v>20</v>
      </c>
      <c r="G3345" s="766" t="s">
        <v>25995</v>
      </c>
      <c r="H3345" s="766" t="s">
        <v>2583</v>
      </c>
      <c r="I3345" s="766" t="s">
        <v>18292</v>
      </c>
      <c r="J3345" s="766" t="s">
        <v>22</v>
      </c>
      <c r="K3345" s="767" t="s">
        <v>2096</v>
      </c>
      <c r="L3345" s="766" t="s">
        <v>23</v>
      </c>
    </row>
    <row r="3346" spans="1:12" x14ac:dyDescent="0.25">
      <c r="A3346" s="766" t="s">
        <v>2546</v>
      </c>
      <c r="B3346" s="766" t="s">
        <v>2547</v>
      </c>
      <c r="C3346" s="766" t="s">
        <v>2550</v>
      </c>
      <c r="D3346" s="766" t="s">
        <v>2551</v>
      </c>
      <c r="E3346" s="767" t="s">
        <v>20</v>
      </c>
      <c r="F3346" s="766" t="s">
        <v>20</v>
      </c>
      <c r="G3346" s="766" t="s">
        <v>25996</v>
      </c>
      <c r="H3346" s="766" t="s">
        <v>2584</v>
      </c>
      <c r="I3346" s="766" t="s">
        <v>18292</v>
      </c>
      <c r="J3346" s="766" t="s">
        <v>22</v>
      </c>
      <c r="K3346" s="767" t="s">
        <v>53</v>
      </c>
      <c r="L3346" s="766" t="s">
        <v>23</v>
      </c>
    </row>
    <row r="3347" spans="1:12" x14ac:dyDescent="0.25">
      <c r="A3347" s="766" t="s">
        <v>2546</v>
      </c>
      <c r="B3347" s="766" t="s">
        <v>2547</v>
      </c>
      <c r="C3347" s="766" t="s">
        <v>2550</v>
      </c>
      <c r="D3347" s="766" t="s">
        <v>2551</v>
      </c>
      <c r="E3347" s="767" t="s">
        <v>20</v>
      </c>
      <c r="F3347" s="766" t="s">
        <v>20</v>
      </c>
      <c r="G3347" s="766" t="s">
        <v>25997</v>
      </c>
      <c r="H3347" s="766" t="s">
        <v>2585</v>
      </c>
      <c r="I3347" s="766" t="s">
        <v>18292</v>
      </c>
      <c r="J3347" s="766" t="s">
        <v>22</v>
      </c>
      <c r="K3347" s="767" t="s">
        <v>50447</v>
      </c>
      <c r="L3347" s="766" t="s">
        <v>23</v>
      </c>
    </row>
    <row r="3348" spans="1:12" x14ac:dyDescent="0.25">
      <c r="A3348" s="766" t="s">
        <v>2546</v>
      </c>
      <c r="B3348" s="766" t="s">
        <v>2547</v>
      </c>
      <c r="C3348" s="766" t="s">
        <v>2550</v>
      </c>
      <c r="D3348" s="766" t="s">
        <v>2551</v>
      </c>
      <c r="E3348" s="767" t="s">
        <v>20</v>
      </c>
      <c r="F3348" s="766" t="s">
        <v>20</v>
      </c>
      <c r="G3348" s="766" t="s">
        <v>25998</v>
      </c>
      <c r="H3348" s="766" t="s">
        <v>2586</v>
      </c>
      <c r="I3348" s="766" t="s">
        <v>18292</v>
      </c>
      <c r="J3348" s="766" t="s">
        <v>22</v>
      </c>
      <c r="K3348" s="767" t="s">
        <v>2816</v>
      </c>
      <c r="L3348" s="766" t="s">
        <v>23</v>
      </c>
    </row>
    <row r="3349" spans="1:12" x14ac:dyDescent="0.25">
      <c r="A3349" s="766" t="s">
        <v>2546</v>
      </c>
      <c r="B3349" s="766" t="s">
        <v>2547</v>
      </c>
      <c r="C3349" s="766" t="s">
        <v>2550</v>
      </c>
      <c r="D3349" s="766" t="s">
        <v>2551</v>
      </c>
      <c r="E3349" s="767" t="s">
        <v>20</v>
      </c>
      <c r="F3349" s="766" t="s">
        <v>20</v>
      </c>
      <c r="G3349" s="766" t="s">
        <v>25999</v>
      </c>
      <c r="H3349" s="766" t="s">
        <v>2587</v>
      </c>
      <c r="I3349" s="766" t="s">
        <v>18292</v>
      </c>
      <c r="J3349" s="766" t="s">
        <v>22</v>
      </c>
      <c r="K3349" s="767" t="s">
        <v>4705</v>
      </c>
      <c r="L3349" s="766" t="s">
        <v>23</v>
      </c>
    </row>
    <row r="3350" spans="1:12" x14ac:dyDescent="0.25">
      <c r="A3350" s="766" t="s">
        <v>2546</v>
      </c>
      <c r="B3350" s="766" t="s">
        <v>2547</v>
      </c>
      <c r="C3350" s="766" t="s">
        <v>2550</v>
      </c>
      <c r="D3350" s="766" t="s">
        <v>2551</v>
      </c>
      <c r="E3350" s="767" t="s">
        <v>20</v>
      </c>
      <c r="F3350" s="766" t="s">
        <v>20</v>
      </c>
      <c r="G3350" s="766" t="s">
        <v>26000</v>
      </c>
      <c r="H3350" s="766" t="s">
        <v>2588</v>
      </c>
      <c r="I3350" s="766" t="s">
        <v>18292</v>
      </c>
      <c r="J3350" s="766" t="s">
        <v>22</v>
      </c>
      <c r="K3350" s="767" t="s">
        <v>4884</v>
      </c>
      <c r="L3350" s="766" t="s">
        <v>23</v>
      </c>
    </row>
    <row r="3351" spans="1:12" x14ac:dyDescent="0.25">
      <c r="A3351" s="766" t="s">
        <v>2546</v>
      </c>
      <c r="B3351" s="766" t="s">
        <v>2547</v>
      </c>
      <c r="C3351" s="766" t="s">
        <v>2550</v>
      </c>
      <c r="D3351" s="766" t="s">
        <v>2551</v>
      </c>
      <c r="E3351" s="767" t="s">
        <v>20</v>
      </c>
      <c r="F3351" s="766" t="s">
        <v>20</v>
      </c>
      <c r="G3351" s="766" t="s">
        <v>26001</v>
      </c>
      <c r="H3351" s="766" t="s">
        <v>2589</v>
      </c>
      <c r="I3351" s="766" t="s">
        <v>18292</v>
      </c>
      <c r="J3351" s="766" t="s">
        <v>22</v>
      </c>
      <c r="K3351" s="767" t="s">
        <v>4236</v>
      </c>
      <c r="L3351" s="766" t="s">
        <v>23</v>
      </c>
    </row>
    <row r="3352" spans="1:12" x14ac:dyDescent="0.25">
      <c r="A3352" s="766" t="s">
        <v>2546</v>
      </c>
      <c r="B3352" s="766" t="s">
        <v>2547</v>
      </c>
      <c r="C3352" s="766" t="s">
        <v>2550</v>
      </c>
      <c r="D3352" s="766" t="s">
        <v>2551</v>
      </c>
      <c r="E3352" s="767" t="s">
        <v>20</v>
      </c>
      <c r="F3352" s="766" t="s">
        <v>20</v>
      </c>
      <c r="G3352" s="766" t="s">
        <v>26002</v>
      </c>
      <c r="H3352" s="766" t="s">
        <v>2590</v>
      </c>
      <c r="I3352" s="766" t="s">
        <v>18292</v>
      </c>
      <c r="J3352" s="766" t="s">
        <v>22</v>
      </c>
      <c r="K3352" s="767" t="s">
        <v>449</v>
      </c>
      <c r="L3352" s="766" t="s">
        <v>23</v>
      </c>
    </row>
    <row r="3353" spans="1:12" x14ac:dyDescent="0.25">
      <c r="A3353" s="766" t="s">
        <v>2546</v>
      </c>
      <c r="B3353" s="766" t="s">
        <v>2547</v>
      </c>
      <c r="C3353" s="766" t="s">
        <v>2550</v>
      </c>
      <c r="D3353" s="766" t="s">
        <v>2551</v>
      </c>
      <c r="E3353" s="767" t="s">
        <v>20</v>
      </c>
      <c r="F3353" s="766" t="s">
        <v>20</v>
      </c>
      <c r="G3353" s="766" t="s">
        <v>26003</v>
      </c>
      <c r="H3353" s="766" t="s">
        <v>2591</v>
      </c>
      <c r="I3353" s="766" t="s">
        <v>18292</v>
      </c>
      <c r="J3353" s="766" t="s">
        <v>22</v>
      </c>
      <c r="K3353" s="767" t="s">
        <v>5264</v>
      </c>
      <c r="L3353" s="766" t="s">
        <v>23</v>
      </c>
    </row>
    <row r="3354" spans="1:12" x14ac:dyDescent="0.25">
      <c r="A3354" s="766" t="s">
        <v>2546</v>
      </c>
      <c r="B3354" s="766" t="s">
        <v>2547</v>
      </c>
      <c r="C3354" s="766" t="s">
        <v>2550</v>
      </c>
      <c r="D3354" s="766" t="s">
        <v>2551</v>
      </c>
      <c r="E3354" s="767" t="s">
        <v>20</v>
      </c>
      <c r="F3354" s="766" t="s">
        <v>20</v>
      </c>
      <c r="G3354" s="766" t="s">
        <v>26004</v>
      </c>
      <c r="H3354" s="766" t="s">
        <v>2592</v>
      </c>
      <c r="I3354" s="766" t="s">
        <v>18292</v>
      </c>
      <c r="J3354" s="766" t="s">
        <v>22</v>
      </c>
      <c r="K3354" s="767" t="s">
        <v>5481</v>
      </c>
      <c r="L3354" s="766" t="s">
        <v>23</v>
      </c>
    </row>
    <row r="3355" spans="1:12" x14ac:dyDescent="0.25">
      <c r="A3355" s="766" t="s">
        <v>2546</v>
      </c>
      <c r="B3355" s="766" t="s">
        <v>2547</v>
      </c>
      <c r="C3355" s="766" t="s">
        <v>2550</v>
      </c>
      <c r="D3355" s="766" t="s">
        <v>2551</v>
      </c>
      <c r="E3355" s="767" t="s">
        <v>20</v>
      </c>
      <c r="F3355" s="766" t="s">
        <v>20</v>
      </c>
      <c r="G3355" s="766" t="s">
        <v>26005</v>
      </c>
      <c r="H3355" s="766" t="s">
        <v>2593</v>
      </c>
      <c r="I3355" s="766" t="s">
        <v>18292</v>
      </c>
      <c r="J3355" s="766" t="s">
        <v>22</v>
      </c>
      <c r="K3355" s="767" t="s">
        <v>48349</v>
      </c>
      <c r="L3355" s="766" t="s">
        <v>23</v>
      </c>
    </row>
    <row r="3356" spans="1:12" x14ac:dyDescent="0.25">
      <c r="A3356" s="766" t="s">
        <v>2546</v>
      </c>
      <c r="B3356" s="766" t="s">
        <v>2547</v>
      </c>
      <c r="C3356" s="766" t="s">
        <v>2550</v>
      </c>
      <c r="D3356" s="766" t="s">
        <v>2551</v>
      </c>
      <c r="E3356" s="767" t="s">
        <v>20</v>
      </c>
      <c r="F3356" s="766" t="s">
        <v>20</v>
      </c>
      <c r="G3356" s="766" t="s">
        <v>26006</v>
      </c>
      <c r="H3356" s="766" t="s">
        <v>2595</v>
      </c>
      <c r="I3356" s="766" t="s">
        <v>18292</v>
      </c>
      <c r="J3356" s="766" t="s">
        <v>22</v>
      </c>
      <c r="K3356" s="767" t="s">
        <v>2255</v>
      </c>
      <c r="L3356" s="766" t="s">
        <v>23</v>
      </c>
    </row>
    <row r="3357" spans="1:12" x14ac:dyDescent="0.25">
      <c r="A3357" s="766" t="s">
        <v>2546</v>
      </c>
      <c r="B3357" s="766" t="s">
        <v>2547</v>
      </c>
      <c r="C3357" s="766" t="s">
        <v>2550</v>
      </c>
      <c r="D3357" s="766" t="s">
        <v>2551</v>
      </c>
      <c r="E3357" s="767" t="s">
        <v>20</v>
      </c>
      <c r="F3357" s="766" t="s">
        <v>20</v>
      </c>
      <c r="G3357" s="766" t="s">
        <v>26007</v>
      </c>
      <c r="H3357" s="766" t="s">
        <v>2596</v>
      </c>
      <c r="I3357" s="766" t="s">
        <v>18292</v>
      </c>
      <c r="J3357" s="766" t="s">
        <v>22</v>
      </c>
      <c r="K3357" s="767" t="s">
        <v>2761</v>
      </c>
      <c r="L3357" s="766" t="s">
        <v>23</v>
      </c>
    </row>
    <row r="3358" spans="1:12" x14ac:dyDescent="0.25">
      <c r="A3358" s="766" t="s">
        <v>2546</v>
      </c>
      <c r="B3358" s="766" t="s">
        <v>2547</v>
      </c>
      <c r="C3358" s="766" t="s">
        <v>2550</v>
      </c>
      <c r="D3358" s="766" t="s">
        <v>2551</v>
      </c>
      <c r="E3358" s="767" t="s">
        <v>20</v>
      </c>
      <c r="F3358" s="766" t="s">
        <v>20</v>
      </c>
      <c r="G3358" s="766" t="s">
        <v>26008</v>
      </c>
      <c r="H3358" s="766" t="s">
        <v>2597</v>
      </c>
      <c r="I3358" s="766" t="s">
        <v>18292</v>
      </c>
      <c r="J3358" s="766" t="s">
        <v>22</v>
      </c>
      <c r="K3358" s="767" t="s">
        <v>5187</v>
      </c>
      <c r="L3358" s="766" t="s">
        <v>23</v>
      </c>
    </row>
    <row r="3359" spans="1:12" x14ac:dyDescent="0.25">
      <c r="A3359" s="766" t="s">
        <v>2546</v>
      </c>
      <c r="B3359" s="766" t="s">
        <v>2547</v>
      </c>
      <c r="C3359" s="766" t="s">
        <v>2550</v>
      </c>
      <c r="D3359" s="766" t="s">
        <v>2551</v>
      </c>
      <c r="E3359" s="767" t="s">
        <v>20</v>
      </c>
      <c r="F3359" s="766" t="s">
        <v>20</v>
      </c>
      <c r="G3359" s="766" t="s">
        <v>26010</v>
      </c>
      <c r="H3359" s="766" t="s">
        <v>2598</v>
      </c>
      <c r="I3359" s="766" t="s">
        <v>18292</v>
      </c>
      <c r="J3359" s="766" t="s">
        <v>22</v>
      </c>
      <c r="K3359" s="767" t="s">
        <v>3007</v>
      </c>
      <c r="L3359" s="766" t="s">
        <v>23</v>
      </c>
    </row>
    <row r="3360" spans="1:12" x14ac:dyDescent="0.25">
      <c r="A3360" s="766" t="s">
        <v>2546</v>
      </c>
      <c r="B3360" s="766" t="s">
        <v>2547</v>
      </c>
      <c r="C3360" s="766" t="s">
        <v>2550</v>
      </c>
      <c r="D3360" s="766" t="s">
        <v>2551</v>
      </c>
      <c r="E3360" s="767" t="s">
        <v>20</v>
      </c>
      <c r="F3360" s="766" t="s">
        <v>20</v>
      </c>
      <c r="G3360" s="766" t="s">
        <v>26011</v>
      </c>
      <c r="H3360" s="766" t="s">
        <v>2599</v>
      </c>
      <c r="I3360" s="766" t="s">
        <v>18258</v>
      </c>
      <c r="J3360" s="766" t="s">
        <v>22</v>
      </c>
      <c r="K3360" s="767" t="s">
        <v>50448</v>
      </c>
      <c r="L3360" s="766" t="s">
        <v>23</v>
      </c>
    </row>
    <row r="3361" spans="1:12" x14ac:dyDescent="0.25">
      <c r="A3361" s="766" t="s">
        <v>2546</v>
      </c>
      <c r="B3361" s="766" t="s">
        <v>2547</v>
      </c>
      <c r="C3361" s="766" t="s">
        <v>2550</v>
      </c>
      <c r="D3361" s="766" t="s">
        <v>2551</v>
      </c>
      <c r="E3361" s="767" t="s">
        <v>20</v>
      </c>
      <c r="F3361" s="766" t="s">
        <v>20</v>
      </c>
      <c r="G3361" s="766" t="s">
        <v>26012</v>
      </c>
      <c r="H3361" s="766" t="s">
        <v>2600</v>
      </c>
      <c r="I3361" s="766" t="s">
        <v>18258</v>
      </c>
      <c r="J3361" s="766" t="s">
        <v>22</v>
      </c>
      <c r="K3361" s="767" t="s">
        <v>50349</v>
      </c>
      <c r="L3361" s="766" t="s">
        <v>23</v>
      </c>
    </row>
    <row r="3362" spans="1:12" x14ac:dyDescent="0.25">
      <c r="A3362" s="766" t="s">
        <v>2546</v>
      </c>
      <c r="B3362" s="766" t="s">
        <v>2547</v>
      </c>
      <c r="C3362" s="766" t="s">
        <v>2550</v>
      </c>
      <c r="D3362" s="766" t="s">
        <v>2551</v>
      </c>
      <c r="E3362" s="767" t="s">
        <v>20</v>
      </c>
      <c r="F3362" s="766" t="s">
        <v>20</v>
      </c>
      <c r="G3362" s="766" t="s">
        <v>26013</v>
      </c>
      <c r="H3362" s="766" t="s">
        <v>2601</v>
      </c>
      <c r="I3362" s="766" t="s">
        <v>18258</v>
      </c>
      <c r="J3362" s="766" t="s">
        <v>22</v>
      </c>
      <c r="K3362" s="767" t="s">
        <v>50449</v>
      </c>
      <c r="L3362" s="766" t="s">
        <v>23</v>
      </c>
    </row>
    <row r="3363" spans="1:12" x14ac:dyDescent="0.25">
      <c r="A3363" s="766" t="s">
        <v>2546</v>
      </c>
      <c r="B3363" s="766" t="s">
        <v>2547</v>
      </c>
      <c r="C3363" s="766" t="s">
        <v>2550</v>
      </c>
      <c r="D3363" s="766" t="s">
        <v>2551</v>
      </c>
      <c r="E3363" s="767" t="s">
        <v>20</v>
      </c>
      <c r="F3363" s="766" t="s">
        <v>20</v>
      </c>
      <c r="G3363" s="766" t="s">
        <v>26014</v>
      </c>
      <c r="H3363" s="766" t="s">
        <v>2603</v>
      </c>
      <c r="I3363" s="766" t="s">
        <v>18258</v>
      </c>
      <c r="J3363" s="766" t="s">
        <v>22</v>
      </c>
      <c r="K3363" s="767" t="s">
        <v>50450</v>
      </c>
      <c r="L3363" s="766" t="s">
        <v>23</v>
      </c>
    </row>
    <row r="3364" spans="1:12" x14ac:dyDescent="0.25">
      <c r="A3364" s="766" t="s">
        <v>2546</v>
      </c>
      <c r="B3364" s="766" t="s">
        <v>2547</v>
      </c>
      <c r="C3364" s="766" t="s">
        <v>2550</v>
      </c>
      <c r="D3364" s="766" t="s">
        <v>2551</v>
      </c>
      <c r="E3364" s="767" t="s">
        <v>20</v>
      </c>
      <c r="F3364" s="766" t="s">
        <v>20</v>
      </c>
      <c r="G3364" s="766" t="s">
        <v>26016</v>
      </c>
      <c r="H3364" s="766" t="s">
        <v>2604</v>
      </c>
      <c r="I3364" s="766" t="s">
        <v>18258</v>
      </c>
      <c r="J3364" s="766" t="s">
        <v>22</v>
      </c>
      <c r="K3364" s="767" t="s">
        <v>50451</v>
      </c>
      <c r="L3364" s="766" t="s">
        <v>23</v>
      </c>
    </row>
    <row r="3365" spans="1:12" x14ac:dyDescent="0.25">
      <c r="A3365" s="766" t="s">
        <v>2546</v>
      </c>
      <c r="B3365" s="766" t="s">
        <v>2547</v>
      </c>
      <c r="C3365" s="766" t="s">
        <v>2550</v>
      </c>
      <c r="D3365" s="766" t="s">
        <v>2551</v>
      </c>
      <c r="E3365" s="767" t="s">
        <v>20</v>
      </c>
      <c r="F3365" s="766" t="s">
        <v>20</v>
      </c>
      <c r="G3365" s="766" t="s">
        <v>26017</v>
      </c>
      <c r="H3365" s="766" t="s">
        <v>2605</v>
      </c>
      <c r="I3365" s="766" t="s">
        <v>18258</v>
      </c>
      <c r="J3365" s="766" t="s">
        <v>22</v>
      </c>
      <c r="K3365" s="767" t="s">
        <v>50452</v>
      </c>
      <c r="L3365" s="766" t="s">
        <v>23</v>
      </c>
    </row>
    <row r="3366" spans="1:12" x14ac:dyDescent="0.25">
      <c r="A3366" s="766" t="s">
        <v>2546</v>
      </c>
      <c r="B3366" s="766" t="s">
        <v>2547</v>
      </c>
      <c r="C3366" s="766" t="s">
        <v>2550</v>
      </c>
      <c r="D3366" s="766" t="s">
        <v>2551</v>
      </c>
      <c r="E3366" s="767" t="s">
        <v>20</v>
      </c>
      <c r="F3366" s="766" t="s">
        <v>20</v>
      </c>
      <c r="G3366" s="766" t="s">
        <v>26019</v>
      </c>
      <c r="H3366" s="766" t="s">
        <v>26020</v>
      </c>
      <c r="I3366" s="766" t="s">
        <v>18258</v>
      </c>
      <c r="J3366" s="766" t="s">
        <v>4850</v>
      </c>
      <c r="K3366" s="767" t="s">
        <v>50453</v>
      </c>
      <c r="L3366" s="766" t="s">
        <v>23</v>
      </c>
    </row>
    <row r="3367" spans="1:12" x14ac:dyDescent="0.25">
      <c r="A3367" s="766" t="s">
        <v>2546</v>
      </c>
      <c r="B3367" s="766" t="s">
        <v>2547</v>
      </c>
      <c r="C3367" s="766" t="s">
        <v>2550</v>
      </c>
      <c r="D3367" s="766" t="s">
        <v>2551</v>
      </c>
      <c r="E3367" s="767" t="s">
        <v>20</v>
      </c>
      <c r="F3367" s="766" t="s">
        <v>20</v>
      </c>
      <c r="G3367" s="766" t="s">
        <v>26021</v>
      </c>
      <c r="H3367" s="766" t="s">
        <v>26022</v>
      </c>
      <c r="I3367" s="766" t="s">
        <v>18258</v>
      </c>
      <c r="J3367" s="766" t="s">
        <v>4850</v>
      </c>
      <c r="K3367" s="767" t="s">
        <v>50454</v>
      </c>
      <c r="L3367" s="766" t="s">
        <v>23</v>
      </c>
    </row>
    <row r="3368" spans="1:12" x14ac:dyDescent="0.25">
      <c r="A3368" s="766" t="s">
        <v>2546</v>
      </c>
      <c r="B3368" s="766" t="s">
        <v>2547</v>
      </c>
      <c r="C3368" s="766" t="s">
        <v>2550</v>
      </c>
      <c r="D3368" s="766" t="s">
        <v>2551</v>
      </c>
      <c r="E3368" s="767" t="s">
        <v>20</v>
      </c>
      <c r="F3368" s="766" t="s">
        <v>20</v>
      </c>
      <c r="G3368" s="766" t="s">
        <v>26023</v>
      </c>
      <c r="H3368" s="766" t="s">
        <v>26024</v>
      </c>
      <c r="I3368" s="766" t="s">
        <v>18258</v>
      </c>
      <c r="J3368" s="766" t="s">
        <v>4850</v>
      </c>
      <c r="K3368" s="767" t="s">
        <v>50455</v>
      </c>
      <c r="L3368" s="766" t="s">
        <v>23</v>
      </c>
    </row>
    <row r="3369" spans="1:12" x14ac:dyDescent="0.25">
      <c r="A3369" s="766" t="s">
        <v>2546</v>
      </c>
      <c r="B3369" s="766" t="s">
        <v>2547</v>
      </c>
      <c r="C3369" s="766" t="s">
        <v>2606</v>
      </c>
      <c r="D3369" s="766" t="s">
        <v>2607</v>
      </c>
      <c r="E3369" s="767" t="s">
        <v>20</v>
      </c>
      <c r="F3369" s="766" t="s">
        <v>20</v>
      </c>
      <c r="G3369" s="766" t="s">
        <v>26025</v>
      </c>
      <c r="H3369" s="766" t="s">
        <v>2608</v>
      </c>
      <c r="I3369" s="766" t="s">
        <v>18238</v>
      </c>
      <c r="J3369" s="766" t="s">
        <v>22</v>
      </c>
      <c r="K3369" s="767" t="s">
        <v>50456</v>
      </c>
      <c r="L3369" s="766" t="s">
        <v>23</v>
      </c>
    </row>
    <row r="3370" spans="1:12" x14ac:dyDescent="0.25">
      <c r="A3370" s="766" t="s">
        <v>2546</v>
      </c>
      <c r="B3370" s="766" t="s">
        <v>2547</v>
      </c>
      <c r="C3370" s="766" t="s">
        <v>2606</v>
      </c>
      <c r="D3370" s="766" t="s">
        <v>2607</v>
      </c>
      <c r="E3370" s="767" t="s">
        <v>20</v>
      </c>
      <c r="F3370" s="766" t="s">
        <v>20</v>
      </c>
      <c r="G3370" s="766" t="s">
        <v>26027</v>
      </c>
      <c r="H3370" s="766" t="s">
        <v>26028</v>
      </c>
      <c r="I3370" s="766" t="s">
        <v>18258</v>
      </c>
      <c r="J3370" s="766" t="s">
        <v>4850</v>
      </c>
      <c r="K3370" s="767" t="s">
        <v>50457</v>
      </c>
      <c r="L3370" s="766" t="s">
        <v>23</v>
      </c>
    </row>
    <row r="3371" spans="1:12" x14ac:dyDescent="0.25">
      <c r="A3371" s="766" t="s">
        <v>2546</v>
      </c>
      <c r="B3371" s="766" t="s">
        <v>2547</v>
      </c>
      <c r="C3371" s="766" t="s">
        <v>2606</v>
      </c>
      <c r="D3371" s="766" t="s">
        <v>2607</v>
      </c>
      <c r="E3371" s="767" t="s">
        <v>20</v>
      </c>
      <c r="F3371" s="766" t="s">
        <v>20</v>
      </c>
      <c r="G3371" s="766" t="s">
        <v>26029</v>
      </c>
      <c r="H3371" s="766" t="s">
        <v>26030</v>
      </c>
      <c r="I3371" s="766" t="s">
        <v>18258</v>
      </c>
      <c r="J3371" s="766" t="s">
        <v>4850</v>
      </c>
      <c r="K3371" s="767" t="s">
        <v>50458</v>
      </c>
      <c r="L3371" s="766" t="s">
        <v>23</v>
      </c>
    </row>
    <row r="3372" spans="1:12" x14ac:dyDescent="0.25">
      <c r="A3372" s="766" t="s">
        <v>2546</v>
      </c>
      <c r="B3372" s="766" t="s">
        <v>2547</v>
      </c>
      <c r="C3372" s="766" t="s">
        <v>2606</v>
      </c>
      <c r="D3372" s="766" t="s">
        <v>2607</v>
      </c>
      <c r="E3372" s="767" t="s">
        <v>20</v>
      </c>
      <c r="F3372" s="766" t="s">
        <v>20</v>
      </c>
      <c r="G3372" s="766" t="s">
        <v>26031</v>
      </c>
      <c r="H3372" s="766" t="s">
        <v>26032</v>
      </c>
      <c r="I3372" s="766" t="s">
        <v>18258</v>
      </c>
      <c r="J3372" s="766" t="s">
        <v>4850</v>
      </c>
      <c r="K3372" s="767" t="s">
        <v>50459</v>
      </c>
      <c r="L3372" s="766" t="s">
        <v>23</v>
      </c>
    </row>
    <row r="3373" spans="1:12" x14ac:dyDescent="0.25">
      <c r="A3373" s="766" t="s">
        <v>2546</v>
      </c>
      <c r="B3373" s="766" t="s">
        <v>2547</v>
      </c>
      <c r="C3373" s="766" t="s">
        <v>2606</v>
      </c>
      <c r="D3373" s="766" t="s">
        <v>2607</v>
      </c>
      <c r="E3373" s="767" t="s">
        <v>20</v>
      </c>
      <c r="F3373" s="766" t="s">
        <v>20</v>
      </c>
      <c r="G3373" s="766" t="s">
        <v>26033</v>
      </c>
      <c r="H3373" s="766" t="s">
        <v>26034</v>
      </c>
      <c r="I3373" s="766" t="s">
        <v>18258</v>
      </c>
      <c r="J3373" s="766" t="s">
        <v>4850</v>
      </c>
      <c r="K3373" s="767" t="s">
        <v>50460</v>
      </c>
      <c r="L3373" s="766" t="s">
        <v>23</v>
      </c>
    </row>
    <row r="3374" spans="1:12" x14ac:dyDescent="0.25">
      <c r="A3374" s="766" t="s">
        <v>2546</v>
      </c>
      <c r="B3374" s="766" t="s">
        <v>2547</v>
      </c>
      <c r="C3374" s="766" t="s">
        <v>2606</v>
      </c>
      <c r="D3374" s="766" t="s">
        <v>2607</v>
      </c>
      <c r="E3374" s="767" t="s">
        <v>20</v>
      </c>
      <c r="F3374" s="766" t="s">
        <v>20</v>
      </c>
      <c r="G3374" s="766" t="s">
        <v>26035</v>
      </c>
      <c r="H3374" s="766" t="s">
        <v>26036</v>
      </c>
      <c r="I3374" s="766" t="s">
        <v>18258</v>
      </c>
      <c r="J3374" s="766" t="s">
        <v>4850</v>
      </c>
      <c r="K3374" s="767" t="s">
        <v>50461</v>
      </c>
      <c r="L3374" s="766" t="s">
        <v>23</v>
      </c>
    </row>
    <row r="3375" spans="1:12" x14ac:dyDescent="0.25">
      <c r="A3375" s="766" t="s">
        <v>2546</v>
      </c>
      <c r="B3375" s="766" t="s">
        <v>2547</v>
      </c>
      <c r="C3375" s="766" t="s">
        <v>2606</v>
      </c>
      <c r="D3375" s="766" t="s">
        <v>2607</v>
      </c>
      <c r="E3375" s="767" t="s">
        <v>20</v>
      </c>
      <c r="F3375" s="766" t="s">
        <v>20</v>
      </c>
      <c r="G3375" s="766" t="s">
        <v>26037</v>
      </c>
      <c r="H3375" s="766" t="s">
        <v>26038</v>
      </c>
      <c r="I3375" s="766" t="s">
        <v>18258</v>
      </c>
      <c r="J3375" s="766" t="s">
        <v>4850</v>
      </c>
      <c r="K3375" s="767" t="s">
        <v>50462</v>
      </c>
      <c r="L3375" s="766" t="s">
        <v>23</v>
      </c>
    </row>
    <row r="3376" spans="1:12" x14ac:dyDescent="0.25">
      <c r="A3376" s="766" t="s">
        <v>2546</v>
      </c>
      <c r="B3376" s="766" t="s">
        <v>2547</v>
      </c>
      <c r="C3376" s="766" t="s">
        <v>2606</v>
      </c>
      <c r="D3376" s="766" t="s">
        <v>2607</v>
      </c>
      <c r="E3376" s="767" t="s">
        <v>20</v>
      </c>
      <c r="F3376" s="766" t="s">
        <v>20</v>
      </c>
      <c r="G3376" s="766" t="s">
        <v>26039</v>
      </c>
      <c r="H3376" s="766" t="s">
        <v>26040</v>
      </c>
      <c r="I3376" s="766" t="s">
        <v>18258</v>
      </c>
      <c r="J3376" s="766" t="s">
        <v>4850</v>
      </c>
      <c r="K3376" s="767" t="s">
        <v>50463</v>
      </c>
      <c r="L3376" s="766" t="s">
        <v>23</v>
      </c>
    </row>
    <row r="3377" spans="1:12" x14ac:dyDescent="0.25">
      <c r="A3377" s="766" t="s">
        <v>2546</v>
      </c>
      <c r="B3377" s="766" t="s">
        <v>2547</v>
      </c>
      <c r="C3377" s="766" t="s">
        <v>2606</v>
      </c>
      <c r="D3377" s="766" t="s">
        <v>2607</v>
      </c>
      <c r="E3377" s="767" t="s">
        <v>20</v>
      </c>
      <c r="F3377" s="766" t="s">
        <v>20</v>
      </c>
      <c r="G3377" s="766" t="s">
        <v>26041</v>
      </c>
      <c r="H3377" s="766" t="s">
        <v>26042</v>
      </c>
      <c r="I3377" s="766" t="s">
        <v>18258</v>
      </c>
      <c r="J3377" s="766" t="s">
        <v>4850</v>
      </c>
      <c r="K3377" s="767" t="s">
        <v>50464</v>
      </c>
      <c r="L3377" s="766" t="s">
        <v>23</v>
      </c>
    </row>
    <row r="3378" spans="1:12" x14ac:dyDescent="0.25">
      <c r="A3378" s="766" t="s">
        <v>2546</v>
      </c>
      <c r="B3378" s="766" t="s">
        <v>2547</v>
      </c>
      <c r="C3378" s="766" t="s">
        <v>2606</v>
      </c>
      <c r="D3378" s="766" t="s">
        <v>2607</v>
      </c>
      <c r="E3378" s="767" t="s">
        <v>20</v>
      </c>
      <c r="F3378" s="766" t="s">
        <v>20</v>
      </c>
      <c r="G3378" s="766" t="s">
        <v>26043</v>
      </c>
      <c r="H3378" s="766" t="s">
        <v>26044</v>
      </c>
      <c r="I3378" s="766" t="s">
        <v>18258</v>
      </c>
      <c r="J3378" s="766" t="s">
        <v>4850</v>
      </c>
      <c r="K3378" s="767" t="s">
        <v>50465</v>
      </c>
      <c r="L3378" s="766" t="s">
        <v>23</v>
      </c>
    </row>
    <row r="3379" spans="1:12" x14ac:dyDescent="0.25">
      <c r="A3379" s="766" t="s">
        <v>2546</v>
      </c>
      <c r="B3379" s="766" t="s">
        <v>2547</v>
      </c>
      <c r="C3379" s="766" t="s">
        <v>2606</v>
      </c>
      <c r="D3379" s="766" t="s">
        <v>2607</v>
      </c>
      <c r="E3379" s="767" t="s">
        <v>20</v>
      </c>
      <c r="F3379" s="766" t="s">
        <v>20</v>
      </c>
      <c r="G3379" s="766" t="s">
        <v>26045</v>
      </c>
      <c r="H3379" s="766" t="s">
        <v>26046</v>
      </c>
      <c r="I3379" s="766" t="s">
        <v>18258</v>
      </c>
      <c r="J3379" s="766" t="s">
        <v>4850</v>
      </c>
      <c r="K3379" s="767" t="s">
        <v>50466</v>
      </c>
      <c r="L3379" s="766" t="s">
        <v>23</v>
      </c>
    </row>
    <row r="3380" spans="1:12" x14ac:dyDescent="0.25">
      <c r="A3380" s="766" t="s">
        <v>2546</v>
      </c>
      <c r="B3380" s="766" t="s">
        <v>2547</v>
      </c>
      <c r="C3380" s="766" t="s">
        <v>2606</v>
      </c>
      <c r="D3380" s="766" t="s">
        <v>2607</v>
      </c>
      <c r="E3380" s="767" t="s">
        <v>20</v>
      </c>
      <c r="F3380" s="766" t="s">
        <v>20</v>
      </c>
      <c r="G3380" s="766" t="s">
        <v>26047</v>
      </c>
      <c r="H3380" s="766" t="s">
        <v>26048</v>
      </c>
      <c r="I3380" s="766" t="s">
        <v>18258</v>
      </c>
      <c r="J3380" s="766" t="s">
        <v>4850</v>
      </c>
      <c r="K3380" s="767" t="s">
        <v>50467</v>
      </c>
      <c r="L3380" s="766" t="s">
        <v>23</v>
      </c>
    </row>
    <row r="3381" spans="1:12" x14ac:dyDescent="0.25">
      <c r="A3381" s="766" t="s">
        <v>2546</v>
      </c>
      <c r="B3381" s="766" t="s">
        <v>2547</v>
      </c>
      <c r="C3381" s="766" t="s">
        <v>2606</v>
      </c>
      <c r="D3381" s="766" t="s">
        <v>2607</v>
      </c>
      <c r="E3381" s="767" t="s">
        <v>20</v>
      </c>
      <c r="F3381" s="766" t="s">
        <v>20</v>
      </c>
      <c r="G3381" s="766" t="s">
        <v>26049</v>
      </c>
      <c r="H3381" s="766" t="s">
        <v>26050</v>
      </c>
      <c r="I3381" s="766" t="s">
        <v>18258</v>
      </c>
      <c r="J3381" s="766" t="s">
        <v>4850</v>
      </c>
      <c r="K3381" s="767" t="s">
        <v>50468</v>
      </c>
      <c r="L3381" s="766" t="s">
        <v>23</v>
      </c>
    </row>
    <row r="3382" spans="1:12" x14ac:dyDescent="0.25">
      <c r="A3382" s="766" t="s">
        <v>2546</v>
      </c>
      <c r="B3382" s="766" t="s">
        <v>2547</v>
      </c>
      <c r="C3382" s="766" t="s">
        <v>2606</v>
      </c>
      <c r="D3382" s="766" t="s">
        <v>2607</v>
      </c>
      <c r="E3382" s="767" t="s">
        <v>20</v>
      </c>
      <c r="F3382" s="766" t="s">
        <v>20</v>
      </c>
      <c r="G3382" s="766" t="s">
        <v>26051</v>
      </c>
      <c r="H3382" s="766" t="s">
        <v>26052</v>
      </c>
      <c r="I3382" s="766" t="s">
        <v>18258</v>
      </c>
      <c r="J3382" s="766" t="s">
        <v>4850</v>
      </c>
      <c r="K3382" s="767" t="s">
        <v>50469</v>
      </c>
      <c r="L3382" s="766" t="s">
        <v>23</v>
      </c>
    </row>
    <row r="3383" spans="1:12" x14ac:dyDescent="0.25">
      <c r="A3383" s="766" t="s">
        <v>2546</v>
      </c>
      <c r="B3383" s="766" t="s">
        <v>2547</v>
      </c>
      <c r="C3383" s="766" t="s">
        <v>2606</v>
      </c>
      <c r="D3383" s="766" t="s">
        <v>2607</v>
      </c>
      <c r="E3383" s="767" t="s">
        <v>20</v>
      </c>
      <c r="F3383" s="766" t="s">
        <v>20</v>
      </c>
      <c r="G3383" s="766" t="s">
        <v>26053</v>
      </c>
      <c r="H3383" s="766" t="s">
        <v>26054</v>
      </c>
      <c r="I3383" s="766" t="s">
        <v>18258</v>
      </c>
      <c r="J3383" s="766" t="s">
        <v>4850</v>
      </c>
      <c r="K3383" s="767" t="s">
        <v>50470</v>
      </c>
      <c r="L3383" s="766" t="s">
        <v>23</v>
      </c>
    </row>
    <row r="3384" spans="1:12" x14ac:dyDescent="0.25">
      <c r="A3384" s="766" t="s">
        <v>2546</v>
      </c>
      <c r="B3384" s="766" t="s">
        <v>2547</v>
      </c>
      <c r="C3384" s="766" t="s">
        <v>2606</v>
      </c>
      <c r="D3384" s="766" t="s">
        <v>2607</v>
      </c>
      <c r="E3384" s="767" t="s">
        <v>20</v>
      </c>
      <c r="F3384" s="766" t="s">
        <v>20</v>
      </c>
      <c r="G3384" s="766" t="s">
        <v>26055</v>
      </c>
      <c r="H3384" s="766" t="s">
        <v>26056</v>
      </c>
      <c r="I3384" s="766" t="s">
        <v>18258</v>
      </c>
      <c r="J3384" s="766" t="s">
        <v>4850</v>
      </c>
      <c r="K3384" s="767" t="s">
        <v>50471</v>
      </c>
      <c r="L3384" s="766" t="s">
        <v>23</v>
      </c>
    </row>
    <row r="3385" spans="1:12" x14ac:dyDescent="0.25">
      <c r="A3385" s="766" t="s">
        <v>2546</v>
      </c>
      <c r="B3385" s="766" t="s">
        <v>2547</v>
      </c>
      <c r="C3385" s="766" t="s">
        <v>2606</v>
      </c>
      <c r="D3385" s="766" t="s">
        <v>2607</v>
      </c>
      <c r="E3385" s="767" t="s">
        <v>20</v>
      </c>
      <c r="F3385" s="766" t="s">
        <v>20</v>
      </c>
      <c r="G3385" s="766" t="s">
        <v>26057</v>
      </c>
      <c r="H3385" s="766" t="s">
        <v>26058</v>
      </c>
      <c r="I3385" s="766" t="s">
        <v>18258</v>
      </c>
      <c r="J3385" s="766" t="s">
        <v>4850</v>
      </c>
      <c r="K3385" s="767" t="s">
        <v>50472</v>
      </c>
      <c r="L3385" s="766" t="s">
        <v>23</v>
      </c>
    </row>
    <row r="3386" spans="1:12" x14ac:dyDescent="0.25">
      <c r="A3386" s="766" t="s">
        <v>2546</v>
      </c>
      <c r="B3386" s="766" t="s">
        <v>2547</v>
      </c>
      <c r="C3386" s="766" t="s">
        <v>2606</v>
      </c>
      <c r="D3386" s="766" t="s">
        <v>2607</v>
      </c>
      <c r="E3386" s="767" t="s">
        <v>20</v>
      </c>
      <c r="F3386" s="766" t="s">
        <v>20</v>
      </c>
      <c r="G3386" s="766" t="s">
        <v>26059</v>
      </c>
      <c r="H3386" s="766" t="s">
        <v>26060</v>
      </c>
      <c r="I3386" s="766" t="s">
        <v>18258</v>
      </c>
      <c r="J3386" s="766" t="s">
        <v>4850</v>
      </c>
      <c r="K3386" s="767" t="s">
        <v>50473</v>
      </c>
      <c r="L3386" s="766" t="s">
        <v>23</v>
      </c>
    </row>
    <row r="3387" spans="1:12" x14ac:dyDescent="0.25">
      <c r="A3387" s="766" t="s">
        <v>2546</v>
      </c>
      <c r="B3387" s="766" t="s">
        <v>2547</v>
      </c>
      <c r="C3387" s="766" t="s">
        <v>2606</v>
      </c>
      <c r="D3387" s="766" t="s">
        <v>2607</v>
      </c>
      <c r="E3387" s="767" t="s">
        <v>20</v>
      </c>
      <c r="F3387" s="766" t="s">
        <v>20</v>
      </c>
      <c r="G3387" s="766" t="s">
        <v>26061</v>
      </c>
      <c r="H3387" s="766" t="s">
        <v>26062</v>
      </c>
      <c r="I3387" s="766" t="s">
        <v>18258</v>
      </c>
      <c r="J3387" s="766" t="s">
        <v>4850</v>
      </c>
      <c r="K3387" s="767" t="s">
        <v>50474</v>
      </c>
      <c r="L3387" s="766" t="s">
        <v>23</v>
      </c>
    </row>
    <row r="3388" spans="1:12" x14ac:dyDescent="0.25">
      <c r="A3388" s="766" t="s">
        <v>2546</v>
      </c>
      <c r="B3388" s="766" t="s">
        <v>2547</v>
      </c>
      <c r="C3388" s="766" t="s">
        <v>2606</v>
      </c>
      <c r="D3388" s="766" t="s">
        <v>2607</v>
      </c>
      <c r="E3388" s="767" t="s">
        <v>20</v>
      </c>
      <c r="F3388" s="766" t="s">
        <v>20</v>
      </c>
      <c r="G3388" s="766" t="s">
        <v>26063</v>
      </c>
      <c r="H3388" s="766" t="s">
        <v>26064</v>
      </c>
      <c r="I3388" s="766" t="s">
        <v>18258</v>
      </c>
      <c r="J3388" s="766" t="s">
        <v>4850</v>
      </c>
      <c r="K3388" s="767" t="s">
        <v>50475</v>
      </c>
      <c r="L3388" s="766" t="s">
        <v>23</v>
      </c>
    </row>
    <row r="3389" spans="1:12" x14ac:dyDescent="0.25">
      <c r="A3389" s="766" t="s">
        <v>2546</v>
      </c>
      <c r="B3389" s="766" t="s">
        <v>2547</v>
      </c>
      <c r="C3389" s="766" t="s">
        <v>2606</v>
      </c>
      <c r="D3389" s="766" t="s">
        <v>2607</v>
      </c>
      <c r="E3389" s="767" t="s">
        <v>20</v>
      </c>
      <c r="F3389" s="766" t="s">
        <v>20</v>
      </c>
      <c r="G3389" s="766" t="s">
        <v>26065</v>
      </c>
      <c r="H3389" s="766" t="s">
        <v>26066</v>
      </c>
      <c r="I3389" s="766" t="s">
        <v>18258</v>
      </c>
      <c r="J3389" s="766" t="s">
        <v>4850</v>
      </c>
      <c r="K3389" s="767" t="s">
        <v>50476</v>
      </c>
      <c r="L3389" s="766" t="s">
        <v>23</v>
      </c>
    </row>
    <row r="3390" spans="1:12" x14ac:dyDescent="0.25">
      <c r="A3390" s="766" t="s">
        <v>2546</v>
      </c>
      <c r="B3390" s="766" t="s">
        <v>2547</v>
      </c>
      <c r="C3390" s="766" t="s">
        <v>2606</v>
      </c>
      <c r="D3390" s="766" t="s">
        <v>2607</v>
      </c>
      <c r="E3390" s="767" t="s">
        <v>20</v>
      </c>
      <c r="F3390" s="766" t="s">
        <v>20</v>
      </c>
      <c r="G3390" s="766" t="s">
        <v>26067</v>
      </c>
      <c r="H3390" s="766" t="s">
        <v>26068</v>
      </c>
      <c r="I3390" s="766" t="s">
        <v>18258</v>
      </c>
      <c r="J3390" s="766" t="s">
        <v>4850</v>
      </c>
      <c r="K3390" s="767" t="s">
        <v>50477</v>
      </c>
      <c r="L3390" s="766" t="s">
        <v>23</v>
      </c>
    </row>
    <row r="3391" spans="1:12" x14ac:dyDescent="0.25">
      <c r="A3391" s="766" t="s">
        <v>2546</v>
      </c>
      <c r="B3391" s="766" t="s">
        <v>2547</v>
      </c>
      <c r="C3391" s="766" t="s">
        <v>2606</v>
      </c>
      <c r="D3391" s="766" t="s">
        <v>2607</v>
      </c>
      <c r="E3391" s="767" t="s">
        <v>20</v>
      </c>
      <c r="F3391" s="766" t="s">
        <v>20</v>
      </c>
      <c r="G3391" s="766" t="s">
        <v>26069</v>
      </c>
      <c r="H3391" s="766" t="s">
        <v>26070</v>
      </c>
      <c r="I3391" s="766" t="s">
        <v>18258</v>
      </c>
      <c r="J3391" s="766" t="s">
        <v>4850</v>
      </c>
      <c r="K3391" s="767" t="s">
        <v>50478</v>
      </c>
      <c r="L3391" s="766" t="s">
        <v>23</v>
      </c>
    </row>
    <row r="3392" spans="1:12" x14ac:dyDescent="0.25">
      <c r="A3392" s="766" t="s">
        <v>2546</v>
      </c>
      <c r="B3392" s="766" t="s">
        <v>2547</v>
      </c>
      <c r="C3392" s="766" t="s">
        <v>2606</v>
      </c>
      <c r="D3392" s="766" t="s">
        <v>2607</v>
      </c>
      <c r="E3392" s="767" t="s">
        <v>20</v>
      </c>
      <c r="F3392" s="766" t="s">
        <v>20</v>
      </c>
      <c r="G3392" s="766" t="s">
        <v>26071</v>
      </c>
      <c r="H3392" s="766" t="s">
        <v>26072</v>
      </c>
      <c r="I3392" s="766" t="s">
        <v>18258</v>
      </c>
      <c r="J3392" s="766" t="s">
        <v>4850</v>
      </c>
      <c r="K3392" s="767" t="s">
        <v>50479</v>
      </c>
      <c r="L3392" s="766" t="s">
        <v>23</v>
      </c>
    </row>
    <row r="3393" spans="1:12" x14ac:dyDescent="0.25">
      <c r="A3393" s="766" t="s">
        <v>2546</v>
      </c>
      <c r="B3393" s="766" t="s">
        <v>2547</v>
      </c>
      <c r="C3393" s="766" t="s">
        <v>2606</v>
      </c>
      <c r="D3393" s="766" t="s">
        <v>2607</v>
      </c>
      <c r="E3393" s="767" t="s">
        <v>20</v>
      </c>
      <c r="F3393" s="766" t="s">
        <v>20</v>
      </c>
      <c r="G3393" s="766" t="s">
        <v>26073</v>
      </c>
      <c r="H3393" s="766" t="s">
        <v>26074</v>
      </c>
      <c r="I3393" s="766" t="s">
        <v>18258</v>
      </c>
      <c r="J3393" s="766" t="s">
        <v>4850</v>
      </c>
      <c r="K3393" s="767" t="s">
        <v>50480</v>
      </c>
      <c r="L3393" s="766" t="s">
        <v>23</v>
      </c>
    </row>
    <row r="3394" spans="1:12" x14ac:dyDescent="0.25">
      <c r="A3394" s="766" t="s">
        <v>2546</v>
      </c>
      <c r="B3394" s="766" t="s">
        <v>2547</v>
      </c>
      <c r="C3394" s="766" t="s">
        <v>2606</v>
      </c>
      <c r="D3394" s="766" t="s">
        <v>2607</v>
      </c>
      <c r="E3394" s="767" t="s">
        <v>20</v>
      </c>
      <c r="F3394" s="766" t="s">
        <v>20</v>
      </c>
      <c r="G3394" s="766" t="s">
        <v>26075</v>
      </c>
      <c r="H3394" s="766" t="s">
        <v>26076</v>
      </c>
      <c r="I3394" s="766" t="s">
        <v>18258</v>
      </c>
      <c r="J3394" s="766" t="s">
        <v>4850</v>
      </c>
      <c r="K3394" s="767" t="s">
        <v>50481</v>
      </c>
      <c r="L3394" s="766" t="s">
        <v>23</v>
      </c>
    </row>
    <row r="3395" spans="1:12" x14ac:dyDescent="0.25">
      <c r="A3395" s="766" t="s">
        <v>2546</v>
      </c>
      <c r="B3395" s="766" t="s">
        <v>2547</v>
      </c>
      <c r="C3395" s="766" t="s">
        <v>2606</v>
      </c>
      <c r="D3395" s="766" t="s">
        <v>2607</v>
      </c>
      <c r="E3395" s="767" t="s">
        <v>20</v>
      </c>
      <c r="F3395" s="766" t="s">
        <v>20</v>
      </c>
      <c r="G3395" s="766" t="s">
        <v>26077</v>
      </c>
      <c r="H3395" s="766" t="s">
        <v>26078</v>
      </c>
      <c r="I3395" s="766" t="s">
        <v>18258</v>
      </c>
      <c r="J3395" s="766" t="s">
        <v>4850</v>
      </c>
      <c r="K3395" s="767" t="s">
        <v>50482</v>
      </c>
      <c r="L3395" s="766" t="s">
        <v>23</v>
      </c>
    </row>
    <row r="3396" spans="1:12" x14ac:dyDescent="0.25">
      <c r="A3396" s="766" t="s">
        <v>2546</v>
      </c>
      <c r="B3396" s="766" t="s">
        <v>2547</v>
      </c>
      <c r="C3396" s="766" t="s">
        <v>2606</v>
      </c>
      <c r="D3396" s="766" t="s">
        <v>2607</v>
      </c>
      <c r="E3396" s="767" t="s">
        <v>20</v>
      </c>
      <c r="F3396" s="766" t="s">
        <v>20</v>
      </c>
      <c r="G3396" s="766" t="s">
        <v>26079</v>
      </c>
      <c r="H3396" s="766" t="s">
        <v>26080</v>
      </c>
      <c r="I3396" s="766" t="s">
        <v>18258</v>
      </c>
      <c r="J3396" s="766" t="s">
        <v>4850</v>
      </c>
      <c r="K3396" s="767" t="s">
        <v>50483</v>
      </c>
      <c r="L3396" s="766" t="s">
        <v>23</v>
      </c>
    </row>
    <row r="3397" spans="1:12" x14ac:dyDescent="0.25">
      <c r="A3397" s="766" t="s">
        <v>2546</v>
      </c>
      <c r="B3397" s="766" t="s">
        <v>2547</v>
      </c>
      <c r="C3397" s="766" t="s">
        <v>2606</v>
      </c>
      <c r="D3397" s="766" t="s">
        <v>2607</v>
      </c>
      <c r="E3397" s="767" t="s">
        <v>20</v>
      </c>
      <c r="F3397" s="766" t="s">
        <v>20</v>
      </c>
      <c r="G3397" s="766" t="s">
        <v>26081</v>
      </c>
      <c r="H3397" s="766" t="s">
        <v>26082</v>
      </c>
      <c r="I3397" s="766" t="s">
        <v>18258</v>
      </c>
      <c r="J3397" s="766" t="s">
        <v>4850</v>
      </c>
      <c r="K3397" s="767" t="s">
        <v>50484</v>
      </c>
      <c r="L3397" s="766" t="s">
        <v>23</v>
      </c>
    </row>
    <row r="3398" spans="1:12" x14ac:dyDescent="0.25">
      <c r="A3398" s="766" t="s">
        <v>2546</v>
      </c>
      <c r="B3398" s="766" t="s">
        <v>2547</v>
      </c>
      <c r="C3398" s="766" t="s">
        <v>2606</v>
      </c>
      <c r="D3398" s="766" t="s">
        <v>2607</v>
      </c>
      <c r="E3398" s="767" t="s">
        <v>20</v>
      </c>
      <c r="F3398" s="766" t="s">
        <v>20</v>
      </c>
      <c r="G3398" s="766" t="s">
        <v>26083</v>
      </c>
      <c r="H3398" s="766" t="s">
        <v>26084</v>
      </c>
      <c r="I3398" s="766" t="s">
        <v>18258</v>
      </c>
      <c r="J3398" s="766" t="s">
        <v>4850</v>
      </c>
      <c r="K3398" s="767" t="s">
        <v>50485</v>
      </c>
      <c r="L3398" s="766" t="s">
        <v>23</v>
      </c>
    </row>
    <row r="3399" spans="1:12" x14ac:dyDescent="0.25">
      <c r="A3399" s="766" t="s">
        <v>2546</v>
      </c>
      <c r="B3399" s="766" t="s">
        <v>2547</v>
      </c>
      <c r="C3399" s="766" t="s">
        <v>2606</v>
      </c>
      <c r="D3399" s="766" t="s">
        <v>2607</v>
      </c>
      <c r="E3399" s="767" t="s">
        <v>20</v>
      </c>
      <c r="F3399" s="766" t="s">
        <v>20</v>
      </c>
      <c r="G3399" s="766" t="s">
        <v>26085</v>
      </c>
      <c r="H3399" s="766" t="s">
        <v>26086</v>
      </c>
      <c r="I3399" s="766" t="s">
        <v>18258</v>
      </c>
      <c r="J3399" s="766" t="s">
        <v>4850</v>
      </c>
      <c r="K3399" s="767" t="s">
        <v>50486</v>
      </c>
      <c r="L3399" s="766" t="s">
        <v>23</v>
      </c>
    </row>
    <row r="3400" spans="1:12" x14ac:dyDescent="0.25">
      <c r="A3400" s="766" t="s">
        <v>2546</v>
      </c>
      <c r="B3400" s="766" t="s">
        <v>2547</v>
      </c>
      <c r="C3400" s="766" t="s">
        <v>2606</v>
      </c>
      <c r="D3400" s="766" t="s">
        <v>2607</v>
      </c>
      <c r="E3400" s="767" t="s">
        <v>20</v>
      </c>
      <c r="F3400" s="766" t="s">
        <v>20</v>
      </c>
      <c r="G3400" s="766" t="s">
        <v>26087</v>
      </c>
      <c r="H3400" s="766" t="s">
        <v>26088</v>
      </c>
      <c r="I3400" s="766" t="s">
        <v>18258</v>
      </c>
      <c r="J3400" s="766" t="s">
        <v>4850</v>
      </c>
      <c r="K3400" s="767" t="s">
        <v>50487</v>
      </c>
      <c r="L3400" s="766" t="s">
        <v>23</v>
      </c>
    </row>
    <row r="3401" spans="1:12" x14ac:dyDescent="0.25">
      <c r="A3401" s="766" t="s">
        <v>2546</v>
      </c>
      <c r="B3401" s="766" t="s">
        <v>2547</v>
      </c>
      <c r="C3401" s="766" t="s">
        <v>2606</v>
      </c>
      <c r="D3401" s="766" t="s">
        <v>2607</v>
      </c>
      <c r="E3401" s="767" t="s">
        <v>20</v>
      </c>
      <c r="F3401" s="766" t="s">
        <v>20</v>
      </c>
      <c r="G3401" s="766" t="s">
        <v>26089</v>
      </c>
      <c r="H3401" s="766" t="s">
        <v>26090</v>
      </c>
      <c r="I3401" s="766" t="s">
        <v>18258</v>
      </c>
      <c r="J3401" s="766" t="s">
        <v>4850</v>
      </c>
      <c r="K3401" s="767" t="s">
        <v>50488</v>
      </c>
      <c r="L3401" s="766" t="s">
        <v>23</v>
      </c>
    </row>
    <row r="3402" spans="1:12" x14ac:dyDescent="0.25">
      <c r="A3402" s="766" t="s">
        <v>2546</v>
      </c>
      <c r="B3402" s="766" t="s">
        <v>2547</v>
      </c>
      <c r="C3402" s="766" t="s">
        <v>2606</v>
      </c>
      <c r="D3402" s="766" t="s">
        <v>2607</v>
      </c>
      <c r="E3402" s="767" t="s">
        <v>20</v>
      </c>
      <c r="F3402" s="766" t="s">
        <v>20</v>
      </c>
      <c r="G3402" s="766" t="s">
        <v>26091</v>
      </c>
      <c r="H3402" s="766" t="s">
        <v>26092</v>
      </c>
      <c r="I3402" s="766" t="s">
        <v>18258</v>
      </c>
      <c r="J3402" s="766" t="s">
        <v>4850</v>
      </c>
      <c r="K3402" s="767" t="s">
        <v>50489</v>
      </c>
      <c r="L3402" s="766" t="s">
        <v>23</v>
      </c>
    </row>
    <row r="3403" spans="1:12" x14ac:dyDescent="0.25">
      <c r="A3403" s="766" t="s">
        <v>2546</v>
      </c>
      <c r="B3403" s="766" t="s">
        <v>2547</v>
      </c>
      <c r="C3403" s="766" t="s">
        <v>2606</v>
      </c>
      <c r="D3403" s="766" t="s">
        <v>2607</v>
      </c>
      <c r="E3403" s="767" t="s">
        <v>20</v>
      </c>
      <c r="F3403" s="766" t="s">
        <v>20</v>
      </c>
      <c r="G3403" s="766" t="s">
        <v>26093</v>
      </c>
      <c r="H3403" s="766" t="s">
        <v>26094</v>
      </c>
      <c r="I3403" s="766" t="s">
        <v>18258</v>
      </c>
      <c r="J3403" s="766" t="s">
        <v>4850</v>
      </c>
      <c r="K3403" s="767" t="s">
        <v>50490</v>
      </c>
      <c r="L3403" s="766" t="s">
        <v>23</v>
      </c>
    </row>
    <row r="3404" spans="1:12" x14ac:dyDescent="0.25">
      <c r="A3404" s="766" t="s">
        <v>2546</v>
      </c>
      <c r="B3404" s="766" t="s">
        <v>2547</v>
      </c>
      <c r="C3404" s="766" t="s">
        <v>2606</v>
      </c>
      <c r="D3404" s="766" t="s">
        <v>2607</v>
      </c>
      <c r="E3404" s="767" t="s">
        <v>20</v>
      </c>
      <c r="F3404" s="766" t="s">
        <v>20</v>
      </c>
      <c r="G3404" s="766" t="s">
        <v>26095</v>
      </c>
      <c r="H3404" s="766" t="s">
        <v>26096</v>
      </c>
      <c r="I3404" s="766" t="s">
        <v>18258</v>
      </c>
      <c r="J3404" s="766" t="s">
        <v>4850</v>
      </c>
      <c r="K3404" s="767" t="s">
        <v>50491</v>
      </c>
      <c r="L3404" s="766" t="s">
        <v>23</v>
      </c>
    </row>
    <row r="3405" spans="1:12" x14ac:dyDescent="0.25">
      <c r="A3405" s="766" t="s">
        <v>2546</v>
      </c>
      <c r="B3405" s="766" t="s">
        <v>2547</v>
      </c>
      <c r="C3405" s="766" t="s">
        <v>2606</v>
      </c>
      <c r="D3405" s="766" t="s">
        <v>2607</v>
      </c>
      <c r="E3405" s="767" t="s">
        <v>20</v>
      </c>
      <c r="F3405" s="766" t="s">
        <v>20</v>
      </c>
      <c r="G3405" s="766" t="s">
        <v>26097</v>
      </c>
      <c r="H3405" s="766" t="s">
        <v>26098</v>
      </c>
      <c r="I3405" s="766" t="s">
        <v>18258</v>
      </c>
      <c r="J3405" s="766" t="s">
        <v>22</v>
      </c>
      <c r="K3405" s="767" t="s">
        <v>4005</v>
      </c>
      <c r="L3405" s="766" t="s">
        <v>23</v>
      </c>
    </row>
    <row r="3406" spans="1:12" x14ac:dyDescent="0.25">
      <c r="A3406" s="766" t="s">
        <v>2546</v>
      </c>
      <c r="B3406" s="766" t="s">
        <v>2547</v>
      </c>
      <c r="C3406" s="766" t="s">
        <v>2606</v>
      </c>
      <c r="D3406" s="766" t="s">
        <v>2607</v>
      </c>
      <c r="E3406" s="767" t="s">
        <v>20</v>
      </c>
      <c r="F3406" s="766" t="s">
        <v>20</v>
      </c>
      <c r="G3406" s="766" t="s">
        <v>26099</v>
      </c>
      <c r="H3406" s="766" t="s">
        <v>26100</v>
      </c>
      <c r="I3406" s="766" t="s">
        <v>18292</v>
      </c>
      <c r="J3406" s="766" t="s">
        <v>4850</v>
      </c>
      <c r="K3406" s="767" t="s">
        <v>26713</v>
      </c>
      <c r="L3406" s="766" t="s">
        <v>23</v>
      </c>
    </row>
    <row r="3407" spans="1:12" x14ac:dyDescent="0.25">
      <c r="A3407" s="766" t="s">
        <v>2546</v>
      </c>
      <c r="B3407" s="766" t="s">
        <v>2547</v>
      </c>
      <c r="C3407" s="766" t="s">
        <v>2606</v>
      </c>
      <c r="D3407" s="766" t="s">
        <v>2607</v>
      </c>
      <c r="E3407" s="767" t="s">
        <v>20</v>
      </c>
      <c r="F3407" s="766" t="s">
        <v>20</v>
      </c>
      <c r="G3407" s="766" t="s">
        <v>26102</v>
      </c>
      <c r="H3407" s="766" t="s">
        <v>26103</v>
      </c>
      <c r="I3407" s="766" t="s">
        <v>18292</v>
      </c>
      <c r="J3407" s="766" t="s">
        <v>4850</v>
      </c>
      <c r="K3407" s="767" t="s">
        <v>50492</v>
      </c>
      <c r="L3407" s="766" t="s">
        <v>23</v>
      </c>
    </row>
    <row r="3408" spans="1:12" x14ac:dyDescent="0.25">
      <c r="A3408" s="766" t="s">
        <v>2546</v>
      </c>
      <c r="B3408" s="766" t="s">
        <v>2547</v>
      </c>
      <c r="C3408" s="766" t="s">
        <v>2606</v>
      </c>
      <c r="D3408" s="766" t="s">
        <v>2607</v>
      </c>
      <c r="E3408" s="767" t="s">
        <v>20</v>
      </c>
      <c r="F3408" s="766" t="s">
        <v>20</v>
      </c>
      <c r="G3408" s="766" t="s">
        <v>26105</v>
      </c>
      <c r="H3408" s="766" t="s">
        <v>26106</v>
      </c>
      <c r="I3408" s="766" t="s">
        <v>18292</v>
      </c>
      <c r="J3408" s="766" t="s">
        <v>4850</v>
      </c>
      <c r="K3408" s="767" t="s">
        <v>4892</v>
      </c>
      <c r="L3408" s="766" t="s">
        <v>23</v>
      </c>
    </row>
    <row r="3409" spans="1:12" x14ac:dyDescent="0.25">
      <c r="A3409" s="766" t="s">
        <v>2546</v>
      </c>
      <c r="B3409" s="766" t="s">
        <v>2547</v>
      </c>
      <c r="C3409" s="766" t="s">
        <v>2606</v>
      </c>
      <c r="D3409" s="766" t="s">
        <v>2607</v>
      </c>
      <c r="E3409" s="767" t="s">
        <v>20</v>
      </c>
      <c r="F3409" s="766" t="s">
        <v>20</v>
      </c>
      <c r="G3409" s="766" t="s">
        <v>26107</v>
      </c>
      <c r="H3409" s="766" t="s">
        <v>26108</v>
      </c>
      <c r="I3409" s="766" t="s">
        <v>18292</v>
      </c>
      <c r="J3409" s="766" t="s">
        <v>4850</v>
      </c>
      <c r="K3409" s="767" t="s">
        <v>50493</v>
      </c>
      <c r="L3409" s="766" t="s">
        <v>23</v>
      </c>
    </row>
    <row r="3410" spans="1:12" x14ac:dyDescent="0.25">
      <c r="A3410" s="766" t="s">
        <v>2546</v>
      </c>
      <c r="B3410" s="766" t="s">
        <v>2547</v>
      </c>
      <c r="C3410" s="766" t="s">
        <v>2609</v>
      </c>
      <c r="D3410" s="766" t="s">
        <v>2610</v>
      </c>
      <c r="E3410" s="767" t="s">
        <v>20</v>
      </c>
      <c r="F3410" s="766" t="s">
        <v>20</v>
      </c>
      <c r="G3410" s="766" t="s">
        <v>26109</v>
      </c>
      <c r="H3410" s="766" t="s">
        <v>26110</v>
      </c>
      <c r="I3410" s="766" t="s">
        <v>18258</v>
      </c>
      <c r="J3410" s="766" t="s">
        <v>4850</v>
      </c>
      <c r="K3410" s="767" t="s">
        <v>50494</v>
      </c>
      <c r="L3410" s="766" t="s">
        <v>23</v>
      </c>
    </row>
    <row r="3411" spans="1:12" x14ac:dyDescent="0.25">
      <c r="A3411" s="766" t="s">
        <v>2546</v>
      </c>
      <c r="B3411" s="766" t="s">
        <v>2547</v>
      </c>
      <c r="C3411" s="766" t="s">
        <v>2609</v>
      </c>
      <c r="D3411" s="766" t="s">
        <v>2610</v>
      </c>
      <c r="E3411" s="767" t="s">
        <v>20</v>
      </c>
      <c r="F3411" s="766" t="s">
        <v>20</v>
      </c>
      <c r="G3411" s="766" t="s">
        <v>26111</v>
      </c>
      <c r="H3411" s="766" t="s">
        <v>26112</v>
      </c>
      <c r="I3411" s="766" t="s">
        <v>18258</v>
      </c>
      <c r="J3411" s="766" t="s">
        <v>4850</v>
      </c>
      <c r="K3411" s="767" t="s">
        <v>50495</v>
      </c>
      <c r="L3411" s="766" t="s">
        <v>23</v>
      </c>
    </row>
    <row r="3412" spans="1:12" x14ac:dyDescent="0.25">
      <c r="A3412" s="766" t="s">
        <v>2546</v>
      </c>
      <c r="B3412" s="766" t="s">
        <v>2547</v>
      </c>
      <c r="C3412" s="766" t="s">
        <v>2611</v>
      </c>
      <c r="D3412" s="766" t="s">
        <v>2612</v>
      </c>
      <c r="E3412" s="767" t="s">
        <v>20</v>
      </c>
      <c r="F3412" s="766" t="s">
        <v>20</v>
      </c>
      <c r="G3412" s="766" t="s">
        <v>26113</v>
      </c>
      <c r="H3412" s="766" t="s">
        <v>2613</v>
      </c>
      <c r="I3412" s="766" t="s">
        <v>18292</v>
      </c>
      <c r="J3412" s="766" t="s">
        <v>22</v>
      </c>
      <c r="K3412" s="767" t="s">
        <v>25974</v>
      </c>
      <c r="L3412" s="766" t="s">
        <v>23</v>
      </c>
    </row>
    <row r="3413" spans="1:12" x14ac:dyDescent="0.25">
      <c r="A3413" s="766" t="s">
        <v>2546</v>
      </c>
      <c r="B3413" s="766" t="s">
        <v>2547</v>
      </c>
      <c r="C3413" s="766" t="s">
        <v>2611</v>
      </c>
      <c r="D3413" s="766" t="s">
        <v>2612</v>
      </c>
      <c r="E3413" s="767" t="s">
        <v>20</v>
      </c>
      <c r="F3413" s="766" t="s">
        <v>20</v>
      </c>
      <c r="G3413" s="766" t="s">
        <v>26114</v>
      </c>
      <c r="H3413" s="766" t="s">
        <v>2614</v>
      </c>
      <c r="I3413" s="766" t="s">
        <v>18292</v>
      </c>
      <c r="J3413" s="766" t="s">
        <v>22</v>
      </c>
      <c r="K3413" s="767" t="s">
        <v>2781</v>
      </c>
      <c r="L3413" s="766" t="s">
        <v>23</v>
      </c>
    </row>
    <row r="3414" spans="1:12" x14ac:dyDescent="0.25">
      <c r="A3414" s="766" t="s">
        <v>2546</v>
      </c>
      <c r="B3414" s="766" t="s">
        <v>2547</v>
      </c>
      <c r="C3414" s="766" t="s">
        <v>2611</v>
      </c>
      <c r="D3414" s="766" t="s">
        <v>2612</v>
      </c>
      <c r="E3414" s="767" t="s">
        <v>20</v>
      </c>
      <c r="F3414" s="766" t="s">
        <v>20</v>
      </c>
      <c r="G3414" s="766" t="s">
        <v>26115</v>
      </c>
      <c r="H3414" s="766" t="s">
        <v>2615</v>
      </c>
      <c r="I3414" s="766" t="s">
        <v>18292</v>
      </c>
      <c r="J3414" s="766" t="s">
        <v>22</v>
      </c>
      <c r="K3414" s="767" t="s">
        <v>2248</v>
      </c>
      <c r="L3414" s="766" t="s">
        <v>23</v>
      </c>
    </row>
    <row r="3415" spans="1:12" x14ac:dyDescent="0.25">
      <c r="A3415" s="766" t="s">
        <v>2546</v>
      </c>
      <c r="B3415" s="766" t="s">
        <v>2547</v>
      </c>
      <c r="C3415" s="766" t="s">
        <v>2611</v>
      </c>
      <c r="D3415" s="766" t="s">
        <v>2612</v>
      </c>
      <c r="E3415" s="767" t="s">
        <v>20</v>
      </c>
      <c r="F3415" s="766" t="s">
        <v>20</v>
      </c>
      <c r="G3415" s="766" t="s">
        <v>26116</v>
      </c>
      <c r="H3415" s="766" t="s">
        <v>2616</v>
      </c>
      <c r="I3415" s="766" t="s">
        <v>18292</v>
      </c>
      <c r="J3415" s="766" t="s">
        <v>22</v>
      </c>
      <c r="K3415" s="767" t="s">
        <v>5033</v>
      </c>
      <c r="L3415" s="766" t="s">
        <v>23</v>
      </c>
    </row>
    <row r="3416" spans="1:12" x14ac:dyDescent="0.25">
      <c r="A3416" s="766" t="s">
        <v>2546</v>
      </c>
      <c r="B3416" s="766" t="s">
        <v>2547</v>
      </c>
      <c r="C3416" s="766" t="s">
        <v>2611</v>
      </c>
      <c r="D3416" s="766" t="s">
        <v>2612</v>
      </c>
      <c r="E3416" s="767" t="s">
        <v>20</v>
      </c>
      <c r="F3416" s="766" t="s">
        <v>20</v>
      </c>
      <c r="G3416" s="766" t="s">
        <v>26117</v>
      </c>
      <c r="H3416" s="766" t="s">
        <v>26118</v>
      </c>
      <c r="I3416" s="766" t="s">
        <v>18292</v>
      </c>
      <c r="J3416" s="766" t="s">
        <v>22</v>
      </c>
      <c r="K3416" s="767" t="s">
        <v>28269</v>
      </c>
      <c r="L3416" s="766" t="s">
        <v>23</v>
      </c>
    </row>
    <row r="3417" spans="1:12" x14ac:dyDescent="0.25">
      <c r="A3417" s="766" t="s">
        <v>2546</v>
      </c>
      <c r="B3417" s="766" t="s">
        <v>2547</v>
      </c>
      <c r="C3417" s="766" t="s">
        <v>2611</v>
      </c>
      <c r="D3417" s="766" t="s">
        <v>2612</v>
      </c>
      <c r="E3417" s="767" t="s">
        <v>20</v>
      </c>
      <c r="F3417" s="766" t="s">
        <v>20</v>
      </c>
      <c r="G3417" s="766" t="s">
        <v>26119</v>
      </c>
      <c r="H3417" s="766" t="s">
        <v>26120</v>
      </c>
      <c r="I3417" s="766" t="s">
        <v>18292</v>
      </c>
      <c r="J3417" s="766" t="s">
        <v>22</v>
      </c>
      <c r="K3417" s="767" t="s">
        <v>5802</v>
      </c>
      <c r="L3417" s="766" t="s">
        <v>23</v>
      </c>
    </row>
    <row r="3418" spans="1:12" x14ac:dyDescent="0.25">
      <c r="A3418" s="766" t="s">
        <v>2546</v>
      </c>
      <c r="B3418" s="766" t="s">
        <v>2547</v>
      </c>
      <c r="C3418" s="766" t="s">
        <v>2611</v>
      </c>
      <c r="D3418" s="766" t="s">
        <v>2612</v>
      </c>
      <c r="E3418" s="767" t="s">
        <v>20</v>
      </c>
      <c r="F3418" s="766" t="s">
        <v>20</v>
      </c>
      <c r="G3418" s="766" t="s">
        <v>26122</v>
      </c>
      <c r="H3418" s="766" t="s">
        <v>26123</v>
      </c>
      <c r="I3418" s="766" t="s">
        <v>18292</v>
      </c>
      <c r="J3418" s="766" t="s">
        <v>22</v>
      </c>
      <c r="K3418" s="767" t="s">
        <v>772</v>
      </c>
      <c r="L3418" s="766" t="s">
        <v>23</v>
      </c>
    </row>
    <row r="3419" spans="1:12" x14ac:dyDescent="0.25">
      <c r="A3419" s="766" t="s">
        <v>2546</v>
      </c>
      <c r="B3419" s="766" t="s">
        <v>2547</v>
      </c>
      <c r="C3419" s="766" t="s">
        <v>2611</v>
      </c>
      <c r="D3419" s="766" t="s">
        <v>2612</v>
      </c>
      <c r="E3419" s="767" t="s">
        <v>20</v>
      </c>
      <c r="F3419" s="766" t="s">
        <v>20</v>
      </c>
      <c r="G3419" s="766" t="s">
        <v>26124</v>
      </c>
      <c r="H3419" s="766" t="s">
        <v>2618</v>
      </c>
      <c r="I3419" s="766" t="s">
        <v>18258</v>
      </c>
      <c r="J3419" s="766" t="s">
        <v>22</v>
      </c>
      <c r="K3419" s="767" t="s">
        <v>50496</v>
      </c>
      <c r="L3419" s="766" t="s">
        <v>23</v>
      </c>
    </row>
    <row r="3420" spans="1:12" x14ac:dyDescent="0.25">
      <c r="A3420" s="766" t="s">
        <v>2546</v>
      </c>
      <c r="B3420" s="766" t="s">
        <v>2547</v>
      </c>
      <c r="C3420" s="766" t="s">
        <v>2611</v>
      </c>
      <c r="D3420" s="766" t="s">
        <v>2612</v>
      </c>
      <c r="E3420" s="767" t="s">
        <v>20</v>
      </c>
      <c r="F3420" s="766" t="s">
        <v>20</v>
      </c>
      <c r="G3420" s="766" t="s">
        <v>26125</v>
      </c>
      <c r="H3420" s="766" t="s">
        <v>2619</v>
      </c>
      <c r="I3420" s="766" t="s">
        <v>18258</v>
      </c>
      <c r="J3420" s="766" t="s">
        <v>22</v>
      </c>
      <c r="K3420" s="767" t="s">
        <v>50497</v>
      </c>
      <c r="L3420" s="766" t="s">
        <v>23</v>
      </c>
    </row>
    <row r="3421" spans="1:12" x14ac:dyDescent="0.25">
      <c r="A3421" s="766" t="s">
        <v>2546</v>
      </c>
      <c r="B3421" s="766" t="s">
        <v>2547</v>
      </c>
      <c r="C3421" s="766" t="s">
        <v>2611</v>
      </c>
      <c r="D3421" s="766" t="s">
        <v>2612</v>
      </c>
      <c r="E3421" s="767" t="s">
        <v>20</v>
      </c>
      <c r="F3421" s="766" t="s">
        <v>20</v>
      </c>
      <c r="G3421" s="766" t="s">
        <v>26126</v>
      </c>
      <c r="H3421" s="766" t="s">
        <v>2620</v>
      </c>
      <c r="I3421" s="766" t="s">
        <v>18258</v>
      </c>
      <c r="J3421" s="766" t="s">
        <v>22</v>
      </c>
      <c r="K3421" s="767" t="s">
        <v>50498</v>
      </c>
      <c r="L3421" s="766" t="s">
        <v>23</v>
      </c>
    </row>
    <row r="3422" spans="1:12" x14ac:dyDescent="0.25">
      <c r="A3422" s="766" t="s">
        <v>2546</v>
      </c>
      <c r="B3422" s="766" t="s">
        <v>2547</v>
      </c>
      <c r="C3422" s="766" t="s">
        <v>2611</v>
      </c>
      <c r="D3422" s="766" t="s">
        <v>2612</v>
      </c>
      <c r="E3422" s="767" t="s">
        <v>20</v>
      </c>
      <c r="F3422" s="766" t="s">
        <v>20</v>
      </c>
      <c r="G3422" s="766" t="s">
        <v>26127</v>
      </c>
      <c r="H3422" s="766" t="s">
        <v>26128</v>
      </c>
      <c r="I3422" s="766" t="s">
        <v>18258</v>
      </c>
      <c r="J3422" s="766" t="s">
        <v>22</v>
      </c>
      <c r="K3422" s="767" t="s">
        <v>50499</v>
      </c>
      <c r="L3422" s="766" t="s">
        <v>23</v>
      </c>
    </row>
    <row r="3423" spans="1:12" x14ac:dyDescent="0.25">
      <c r="A3423" s="766" t="s">
        <v>2546</v>
      </c>
      <c r="B3423" s="766" t="s">
        <v>2547</v>
      </c>
      <c r="C3423" s="766" t="s">
        <v>2611</v>
      </c>
      <c r="D3423" s="766" t="s">
        <v>2612</v>
      </c>
      <c r="E3423" s="767" t="s">
        <v>20</v>
      </c>
      <c r="F3423" s="766" t="s">
        <v>20</v>
      </c>
      <c r="G3423" s="766" t="s">
        <v>26129</v>
      </c>
      <c r="H3423" s="766" t="s">
        <v>26130</v>
      </c>
      <c r="I3423" s="766" t="s">
        <v>18258</v>
      </c>
      <c r="J3423" s="766" t="s">
        <v>22</v>
      </c>
      <c r="K3423" s="767" t="s">
        <v>5730</v>
      </c>
      <c r="L3423" s="766" t="s">
        <v>23</v>
      </c>
    </row>
    <row r="3424" spans="1:12" x14ac:dyDescent="0.25">
      <c r="A3424" s="766" t="s">
        <v>2546</v>
      </c>
      <c r="B3424" s="766" t="s">
        <v>2547</v>
      </c>
      <c r="C3424" s="766" t="s">
        <v>2611</v>
      </c>
      <c r="D3424" s="766" t="s">
        <v>2612</v>
      </c>
      <c r="E3424" s="767" t="s">
        <v>20</v>
      </c>
      <c r="F3424" s="766" t="s">
        <v>20</v>
      </c>
      <c r="G3424" s="766" t="s">
        <v>26131</v>
      </c>
      <c r="H3424" s="766" t="s">
        <v>2621</v>
      </c>
      <c r="I3424" s="766" t="s">
        <v>18258</v>
      </c>
      <c r="J3424" s="766" t="s">
        <v>22</v>
      </c>
      <c r="K3424" s="767" t="s">
        <v>5606</v>
      </c>
      <c r="L3424" s="766" t="s">
        <v>23</v>
      </c>
    </row>
    <row r="3425" spans="1:12" x14ac:dyDescent="0.25">
      <c r="A3425" s="766" t="s">
        <v>2546</v>
      </c>
      <c r="B3425" s="766" t="s">
        <v>2547</v>
      </c>
      <c r="C3425" s="766" t="s">
        <v>2611</v>
      </c>
      <c r="D3425" s="766" t="s">
        <v>2612</v>
      </c>
      <c r="E3425" s="767" t="s">
        <v>20</v>
      </c>
      <c r="F3425" s="766" t="s">
        <v>20</v>
      </c>
      <c r="G3425" s="766" t="s">
        <v>26132</v>
      </c>
      <c r="H3425" s="766" t="s">
        <v>2622</v>
      </c>
      <c r="I3425" s="766" t="s">
        <v>18258</v>
      </c>
      <c r="J3425" s="766" t="s">
        <v>22</v>
      </c>
      <c r="K3425" s="767" t="s">
        <v>50500</v>
      </c>
      <c r="L3425" s="766" t="s">
        <v>23</v>
      </c>
    </row>
    <row r="3426" spans="1:12" x14ac:dyDescent="0.25">
      <c r="A3426" s="766" t="s">
        <v>2546</v>
      </c>
      <c r="B3426" s="766" t="s">
        <v>2547</v>
      </c>
      <c r="C3426" s="766" t="s">
        <v>2611</v>
      </c>
      <c r="D3426" s="766" t="s">
        <v>2612</v>
      </c>
      <c r="E3426" s="767" t="s">
        <v>20</v>
      </c>
      <c r="F3426" s="766" t="s">
        <v>20</v>
      </c>
      <c r="G3426" s="766" t="s">
        <v>26133</v>
      </c>
      <c r="H3426" s="766" t="s">
        <v>2624</v>
      </c>
      <c r="I3426" s="766" t="s">
        <v>18258</v>
      </c>
      <c r="J3426" s="766" t="s">
        <v>22</v>
      </c>
      <c r="K3426" s="767" t="s">
        <v>50501</v>
      </c>
      <c r="L3426" s="766" t="s">
        <v>23</v>
      </c>
    </row>
    <row r="3427" spans="1:12" x14ac:dyDescent="0.25">
      <c r="A3427" s="766" t="s">
        <v>2546</v>
      </c>
      <c r="B3427" s="766" t="s">
        <v>2547</v>
      </c>
      <c r="C3427" s="766" t="s">
        <v>2611</v>
      </c>
      <c r="D3427" s="766" t="s">
        <v>2612</v>
      </c>
      <c r="E3427" s="767" t="s">
        <v>20</v>
      </c>
      <c r="F3427" s="766" t="s">
        <v>20</v>
      </c>
      <c r="G3427" s="766" t="s">
        <v>26134</v>
      </c>
      <c r="H3427" s="766" t="s">
        <v>26135</v>
      </c>
      <c r="I3427" s="766" t="s">
        <v>18292</v>
      </c>
      <c r="J3427" s="766" t="s">
        <v>22</v>
      </c>
      <c r="K3427" s="767" t="s">
        <v>27385</v>
      </c>
      <c r="L3427" s="766" t="s">
        <v>23</v>
      </c>
    </row>
    <row r="3428" spans="1:12" x14ac:dyDescent="0.25">
      <c r="A3428" s="766" t="s">
        <v>2546</v>
      </c>
      <c r="B3428" s="766" t="s">
        <v>2547</v>
      </c>
      <c r="C3428" s="766" t="s">
        <v>2611</v>
      </c>
      <c r="D3428" s="766" t="s">
        <v>2612</v>
      </c>
      <c r="E3428" s="767" t="s">
        <v>20</v>
      </c>
      <c r="F3428" s="766" t="s">
        <v>20</v>
      </c>
      <c r="G3428" s="766" t="s">
        <v>26136</v>
      </c>
      <c r="H3428" s="766" t="s">
        <v>26137</v>
      </c>
      <c r="I3428" s="766" t="s">
        <v>18292</v>
      </c>
      <c r="J3428" s="766" t="s">
        <v>22</v>
      </c>
      <c r="K3428" s="767" t="s">
        <v>48832</v>
      </c>
      <c r="L3428" s="766" t="s">
        <v>23</v>
      </c>
    </row>
    <row r="3429" spans="1:12" x14ac:dyDescent="0.25">
      <c r="A3429" s="766" t="s">
        <v>2546</v>
      </c>
      <c r="B3429" s="766" t="s">
        <v>2547</v>
      </c>
      <c r="C3429" s="766" t="s">
        <v>2611</v>
      </c>
      <c r="D3429" s="766" t="s">
        <v>2612</v>
      </c>
      <c r="E3429" s="767" t="s">
        <v>20</v>
      </c>
      <c r="F3429" s="766" t="s">
        <v>20</v>
      </c>
      <c r="G3429" s="766" t="s">
        <v>26138</v>
      </c>
      <c r="H3429" s="766" t="s">
        <v>26139</v>
      </c>
      <c r="I3429" s="766" t="s">
        <v>18258</v>
      </c>
      <c r="J3429" s="766" t="s">
        <v>22</v>
      </c>
      <c r="K3429" s="767" t="s">
        <v>50502</v>
      </c>
      <c r="L3429" s="766" t="s">
        <v>23</v>
      </c>
    </row>
    <row r="3430" spans="1:12" x14ac:dyDescent="0.25">
      <c r="A3430" s="766" t="s">
        <v>2625</v>
      </c>
      <c r="B3430" s="766" t="s">
        <v>2626</v>
      </c>
      <c r="C3430" s="766" t="s">
        <v>2627</v>
      </c>
      <c r="D3430" s="766" t="s">
        <v>2628</v>
      </c>
      <c r="E3430" s="767" t="s">
        <v>20</v>
      </c>
      <c r="F3430" s="766" t="s">
        <v>20</v>
      </c>
      <c r="G3430" s="766" t="s">
        <v>26140</v>
      </c>
      <c r="H3430" s="766" t="s">
        <v>26141</v>
      </c>
      <c r="I3430" s="766" t="s">
        <v>18292</v>
      </c>
      <c r="J3430" s="766" t="s">
        <v>22</v>
      </c>
      <c r="K3430" s="767" t="s">
        <v>2674</v>
      </c>
      <c r="L3430" s="766" t="s">
        <v>23</v>
      </c>
    </row>
    <row r="3431" spans="1:12" x14ac:dyDescent="0.25">
      <c r="A3431" s="766" t="s">
        <v>2625</v>
      </c>
      <c r="B3431" s="766" t="s">
        <v>2626</v>
      </c>
      <c r="C3431" s="766" t="s">
        <v>2627</v>
      </c>
      <c r="D3431" s="766" t="s">
        <v>2628</v>
      </c>
      <c r="E3431" s="767" t="s">
        <v>20</v>
      </c>
      <c r="F3431" s="766" t="s">
        <v>20</v>
      </c>
      <c r="G3431" s="766" t="s">
        <v>26142</v>
      </c>
      <c r="H3431" s="766" t="s">
        <v>26143</v>
      </c>
      <c r="I3431" s="766" t="s">
        <v>18292</v>
      </c>
      <c r="J3431" s="766" t="s">
        <v>22</v>
      </c>
      <c r="K3431" s="767" t="s">
        <v>50503</v>
      </c>
      <c r="L3431" s="766" t="s">
        <v>23</v>
      </c>
    </row>
    <row r="3432" spans="1:12" x14ac:dyDescent="0.25">
      <c r="A3432" s="766" t="s">
        <v>2625</v>
      </c>
      <c r="B3432" s="766" t="s">
        <v>2626</v>
      </c>
      <c r="C3432" s="766" t="s">
        <v>2627</v>
      </c>
      <c r="D3432" s="766" t="s">
        <v>2628</v>
      </c>
      <c r="E3432" s="767" t="s">
        <v>20</v>
      </c>
      <c r="F3432" s="766" t="s">
        <v>20</v>
      </c>
      <c r="G3432" s="766" t="s">
        <v>26144</v>
      </c>
      <c r="H3432" s="766" t="s">
        <v>26145</v>
      </c>
      <c r="I3432" s="766" t="s">
        <v>18292</v>
      </c>
      <c r="J3432" s="766" t="s">
        <v>22</v>
      </c>
      <c r="K3432" s="767" t="s">
        <v>5555</v>
      </c>
      <c r="L3432" s="766" t="s">
        <v>23</v>
      </c>
    </row>
    <row r="3433" spans="1:12" x14ac:dyDescent="0.25">
      <c r="A3433" s="766" t="s">
        <v>2625</v>
      </c>
      <c r="B3433" s="766" t="s">
        <v>2626</v>
      </c>
      <c r="C3433" s="766" t="s">
        <v>2627</v>
      </c>
      <c r="D3433" s="766" t="s">
        <v>2628</v>
      </c>
      <c r="E3433" s="767" t="s">
        <v>20</v>
      </c>
      <c r="F3433" s="766" t="s">
        <v>20</v>
      </c>
      <c r="G3433" s="766" t="s">
        <v>26146</v>
      </c>
      <c r="H3433" s="766" t="s">
        <v>26147</v>
      </c>
      <c r="I3433" s="766" t="s">
        <v>18292</v>
      </c>
      <c r="J3433" s="766" t="s">
        <v>22</v>
      </c>
      <c r="K3433" s="767" t="s">
        <v>4352</v>
      </c>
      <c r="L3433" s="766" t="s">
        <v>23</v>
      </c>
    </row>
    <row r="3434" spans="1:12" x14ac:dyDescent="0.25">
      <c r="A3434" s="766" t="s">
        <v>2625</v>
      </c>
      <c r="B3434" s="766" t="s">
        <v>2626</v>
      </c>
      <c r="C3434" s="766" t="s">
        <v>2627</v>
      </c>
      <c r="D3434" s="766" t="s">
        <v>2628</v>
      </c>
      <c r="E3434" s="767" t="s">
        <v>20</v>
      </c>
      <c r="F3434" s="766" t="s">
        <v>20</v>
      </c>
      <c r="G3434" s="766" t="s">
        <v>26148</v>
      </c>
      <c r="H3434" s="766" t="s">
        <v>26149</v>
      </c>
      <c r="I3434" s="766" t="s">
        <v>18292</v>
      </c>
      <c r="J3434" s="766" t="s">
        <v>22</v>
      </c>
      <c r="K3434" s="767" t="s">
        <v>5022</v>
      </c>
      <c r="L3434" s="766" t="s">
        <v>23</v>
      </c>
    </row>
    <row r="3435" spans="1:12" x14ac:dyDescent="0.25">
      <c r="A3435" s="766" t="s">
        <v>2625</v>
      </c>
      <c r="B3435" s="766" t="s">
        <v>2626</v>
      </c>
      <c r="C3435" s="766" t="s">
        <v>2627</v>
      </c>
      <c r="D3435" s="766" t="s">
        <v>2628</v>
      </c>
      <c r="E3435" s="767" t="s">
        <v>20</v>
      </c>
      <c r="F3435" s="766" t="s">
        <v>20</v>
      </c>
      <c r="G3435" s="766" t="s">
        <v>26150</v>
      </c>
      <c r="H3435" s="766" t="s">
        <v>26151</v>
      </c>
      <c r="I3435" s="766" t="s">
        <v>18292</v>
      </c>
      <c r="J3435" s="766" t="s">
        <v>22</v>
      </c>
      <c r="K3435" s="767" t="s">
        <v>4932</v>
      </c>
      <c r="L3435" s="766" t="s">
        <v>23</v>
      </c>
    </row>
    <row r="3436" spans="1:12" x14ac:dyDescent="0.25">
      <c r="A3436" s="766" t="s">
        <v>2625</v>
      </c>
      <c r="B3436" s="766" t="s">
        <v>2626</v>
      </c>
      <c r="C3436" s="766" t="s">
        <v>2627</v>
      </c>
      <c r="D3436" s="766" t="s">
        <v>2628</v>
      </c>
      <c r="E3436" s="767" t="s">
        <v>20</v>
      </c>
      <c r="F3436" s="766" t="s">
        <v>20</v>
      </c>
      <c r="G3436" s="766" t="s">
        <v>26152</v>
      </c>
      <c r="H3436" s="766" t="s">
        <v>26153</v>
      </c>
      <c r="I3436" s="766" t="s">
        <v>18292</v>
      </c>
      <c r="J3436" s="766" t="s">
        <v>22</v>
      </c>
      <c r="K3436" s="767" t="s">
        <v>2244</v>
      </c>
      <c r="L3436" s="766" t="s">
        <v>23</v>
      </c>
    </row>
    <row r="3437" spans="1:12" x14ac:dyDescent="0.25">
      <c r="A3437" s="766" t="s">
        <v>2625</v>
      </c>
      <c r="B3437" s="766" t="s">
        <v>2626</v>
      </c>
      <c r="C3437" s="766" t="s">
        <v>2627</v>
      </c>
      <c r="D3437" s="766" t="s">
        <v>2628</v>
      </c>
      <c r="E3437" s="767" t="s">
        <v>20</v>
      </c>
      <c r="F3437" s="766" t="s">
        <v>20</v>
      </c>
      <c r="G3437" s="766" t="s">
        <v>26154</v>
      </c>
      <c r="H3437" s="766" t="s">
        <v>26155</v>
      </c>
      <c r="I3437" s="766" t="s">
        <v>18292</v>
      </c>
      <c r="J3437" s="766" t="s">
        <v>22</v>
      </c>
      <c r="K3437" s="767" t="s">
        <v>5203</v>
      </c>
      <c r="L3437" s="766" t="s">
        <v>23</v>
      </c>
    </row>
    <row r="3438" spans="1:12" x14ac:dyDescent="0.25">
      <c r="A3438" s="766" t="s">
        <v>2625</v>
      </c>
      <c r="B3438" s="766" t="s">
        <v>2626</v>
      </c>
      <c r="C3438" s="766" t="s">
        <v>2627</v>
      </c>
      <c r="D3438" s="766" t="s">
        <v>2628</v>
      </c>
      <c r="E3438" s="767" t="s">
        <v>20</v>
      </c>
      <c r="F3438" s="766" t="s">
        <v>20</v>
      </c>
      <c r="G3438" s="766" t="s">
        <v>26156</v>
      </c>
      <c r="H3438" s="766" t="s">
        <v>26157</v>
      </c>
      <c r="I3438" s="766" t="s">
        <v>18292</v>
      </c>
      <c r="J3438" s="766" t="s">
        <v>22</v>
      </c>
      <c r="K3438" s="767" t="s">
        <v>48566</v>
      </c>
      <c r="L3438" s="766" t="s">
        <v>23</v>
      </c>
    </row>
    <row r="3439" spans="1:12" x14ac:dyDescent="0.25">
      <c r="A3439" s="766" t="s">
        <v>2625</v>
      </c>
      <c r="B3439" s="766" t="s">
        <v>2626</v>
      </c>
      <c r="C3439" s="766" t="s">
        <v>2627</v>
      </c>
      <c r="D3439" s="766" t="s">
        <v>2628</v>
      </c>
      <c r="E3439" s="767" t="s">
        <v>20</v>
      </c>
      <c r="F3439" s="766" t="s">
        <v>20</v>
      </c>
      <c r="G3439" s="766" t="s">
        <v>26158</v>
      </c>
      <c r="H3439" s="766" t="s">
        <v>26159</v>
      </c>
      <c r="I3439" s="766" t="s">
        <v>18292</v>
      </c>
      <c r="J3439" s="766" t="s">
        <v>22</v>
      </c>
      <c r="K3439" s="767" t="s">
        <v>5646</v>
      </c>
      <c r="L3439" s="766" t="s">
        <v>23</v>
      </c>
    </row>
    <row r="3440" spans="1:12" x14ac:dyDescent="0.25">
      <c r="A3440" s="766" t="s">
        <v>2625</v>
      </c>
      <c r="B3440" s="766" t="s">
        <v>2626</v>
      </c>
      <c r="C3440" s="766" t="s">
        <v>2627</v>
      </c>
      <c r="D3440" s="766" t="s">
        <v>2628</v>
      </c>
      <c r="E3440" s="767" t="s">
        <v>20</v>
      </c>
      <c r="F3440" s="766" t="s">
        <v>20</v>
      </c>
      <c r="G3440" s="766" t="s">
        <v>26160</v>
      </c>
      <c r="H3440" s="766" t="s">
        <v>26161</v>
      </c>
      <c r="I3440" s="766" t="s">
        <v>18292</v>
      </c>
      <c r="J3440" s="766" t="s">
        <v>22</v>
      </c>
      <c r="K3440" s="767" t="s">
        <v>50504</v>
      </c>
      <c r="L3440" s="766" t="s">
        <v>23</v>
      </c>
    </row>
    <row r="3441" spans="1:12" x14ac:dyDescent="0.25">
      <c r="A3441" s="766" t="s">
        <v>2625</v>
      </c>
      <c r="B3441" s="766" t="s">
        <v>2626</v>
      </c>
      <c r="C3441" s="766" t="s">
        <v>2627</v>
      </c>
      <c r="D3441" s="766" t="s">
        <v>2628</v>
      </c>
      <c r="E3441" s="767" t="s">
        <v>20</v>
      </c>
      <c r="F3441" s="766" t="s">
        <v>20</v>
      </c>
      <c r="G3441" s="766" t="s">
        <v>26162</v>
      </c>
      <c r="H3441" s="766" t="s">
        <v>26163</v>
      </c>
      <c r="I3441" s="766" t="s">
        <v>18292</v>
      </c>
      <c r="J3441" s="766" t="s">
        <v>22</v>
      </c>
      <c r="K3441" s="767" t="s">
        <v>50505</v>
      </c>
      <c r="L3441" s="766" t="s">
        <v>23</v>
      </c>
    </row>
    <row r="3442" spans="1:12" x14ac:dyDescent="0.25">
      <c r="A3442" s="766" t="s">
        <v>2625</v>
      </c>
      <c r="B3442" s="766" t="s">
        <v>2626</v>
      </c>
      <c r="C3442" s="766" t="s">
        <v>2627</v>
      </c>
      <c r="D3442" s="766" t="s">
        <v>2628</v>
      </c>
      <c r="E3442" s="767" t="s">
        <v>20</v>
      </c>
      <c r="F3442" s="766" t="s">
        <v>20</v>
      </c>
      <c r="G3442" s="766" t="s">
        <v>26165</v>
      </c>
      <c r="H3442" s="766" t="s">
        <v>26166</v>
      </c>
      <c r="I3442" s="766" t="s">
        <v>18292</v>
      </c>
      <c r="J3442" s="766" t="s">
        <v>22</v>
      </c>
      <c r="K3442" s="767" t="s">
        <v>50506</v>
      </c>
      <c r="L3442" s="766" t="s">
        <v>23</v>
      </c>
    </row>
    <row r="3443" spans="1:12" x14ac:dyDescent="0.25">
      <c r="A3443" s="766" t="s">
        <v>2625</v>
      </c>
      <c r="B3443" s="766" t="s">
        <v>2626</v>
      </c>
      <c r="C3443" s="766" t="s">
        <v>2627</v>
      </c>
      <c r="D3443" s="766" t="s">
        <v>2628</v>
      </c>
      <c r="E3443" s="767" t="s">
        <v>20</v>
      </c>
      <c r="F3443" s="766" t="s">
        <v>20</v>
      </c>
      <c r="G3443" s="766" t="s">
        <v>26167</v>
      </c>
      <c r="H3443" s="766" t="s">
        <v>26168</v>
      </c>
      <c r="I3443" s="766" t="s">
        <v>18292</v>
      </c>
      <c r="J3443" s="766" t="s">
        <v>22</v>
      </c>
      <c r="K3443" s="767" t="s">
        <v>1202</v>
      </c>
      <c r="L3443" s="766" t="s">
        <v>23</v>
      </c>
    </row>
    <row r="3444" spans="1:12" x14ac:dyDescent="0.25">
      <c r="A3444" s="766" t="s">
        <v>2625</v>
      </c>
      <c r="B3444" s="766" t="s">
        <v>2626</v>
      </c>
      <c r="C3444" s="766" t="s">
        <v>2627</v>
      </c>
      <c r="D3444" s="766" t="s">
        <v>2628</v>
      </c>
      <c r="E3444" s="767" t="s">
        <v>20</v>
      </c>
      <c r="F3444" s="766" t="s">
        <v>20</v>
      </c>
      <c r="G3444" s="766" t="s">
        <v>26169</v>
      </c>
      <c r="H3444" s="766" t="s">
        <v>26170</v>
      </c>
      <c r="I3444" s="766" t="s">
        <v>18292</v>
      </c>
      <c r="J3444" s="766" t="s">
        <v>22</v>
      </c>
      <c r="K3444" s="767" t="s">
        <v>50507</v>
      </c>
      <c r="L3444" s="766" t="s">
        <v>23</v>
      </c>
    </row>
    <row r="3445" spans="1:12" x14ac:dyDescent="0.25">
      <c r="A3445" s="766" t="s">
        <v>2625</v>
      </c>
      <c r="B3445" s="766" t="s">
        <v>2626</v>
      </c>
      <c r="C3445" s="766" t="s">
        <v>2627</v>
      </c>
      <c r="D3445" s="766" t="s">
        <v>2628</v>
      </c>
      <c r="E3445" s="767" t="s">
        <v>20</v>
      </c>
      <c r="F3445" s="766" t="s">
        <v>20</v>
      </c>
      <c r="G3445" s="766" t="s">
        <v>26171</v>
      </c>
      <c r="H3445" s="766" t="s">
        <v>26172</v>
      </c>
      <c r="I3445" s="766" t="s">
        <v>18292</v>
      </c>
      <c r="J3445" s="766" t="s">
        <v>22</v>
      </c>
      <c r="K3445" s="767" t="s">
        <v>50508</v>
      </c>
      <c r="L3445" s="766" t="s">
        <v>23</v>
      </c>
    </row>
    <row r="3446" spans="1:12" x14ac:dyDescent="0.25">
      <c r="A3446" s="766" t="s">
        <v>2625</v>
      </c>
      <c r="B3446" s="766" t="s">
        <v>2626</v>
      </c>
      <c r="C3446" s="766" t="s">
        <v>2627</v>
      </c>
      <c r="D3446" s="766" t="s">
        <v>2628</v>
      </c>
      <c r="E3446" s="767" t="s">
        <v>20</v>
      </c>
      <c r="F3446" s="766" t="s">
        <v>20</v>
      </c>
      <c r="G3446" s="766" t="s">
        <v>26173</v>
      </c>
      <c r="H3446" s="766" t="s">
        <v>26174</v>
      </c>
      <c r="I3446" s="766" t="s">
        <v>18292</v>
      </c>
      <c r="J3446" s="766" t="s">
        <v>22</v>
      </c>
      <c r="K3446" s="767" t="s">
        <v>50509</v>
      </c>
      <c r="L3446" s="766" t="s">
        <v>23</v>
      </c>
    </row>
    <row r="3447" spans="1:12" x14ac:dyDescent="0.25">
      <c r="A3447" s="766" t="s">
        <v>2625</v>
      </c>
      <c r="B3447" s="766" t="s">
        <v>2626</v>
      </c>
      <c r="C3447" s="766" t="s">
        <v>2627</v>
      </c>
      <c r="D3447" s="766" t="s">
        <v>2628</v>
      </c>
      <c r="E3447" s="767" t="s">
        <v>20</v>
      </c>
      <c r="F3447" s="766" t="s">
        <v>20</v>
      </c>
      <c r="G3447" s="766" t="s">
        <v>26175</v>
      </c>
      <c r="H3447" s="766" t="s">
        <v>26176</v>
      </c>
      <c r="I3447" s="766" t="s">
        <v>18292</v>
      </c>
      <c r="J3447" s="766" t="s">
        <v>22</v>
      </c>
      <c r="K3447" s="767" t="s">
        <v>28445</v>
      </c>
      <c r="L3447" s="766" t="s">
        <v>23</v>
      </c>
    </row>
    <row r="3448" spans="1:12" x14ac:dyDescent="0.25">
      <c r="A3448" s="766" t="s">
        <v>2625</v>
      </c>
      <c r="B3448" s="766" t="s">
        <v>2626</v>
      </c>
      <c r="C3448" s="766" t="s">
        <v>2627</v>
      </c>
      <c r="D3448" s="766" t="s">
        <v>2628</v>
      </c>
      <c r="E3448" s="767" t="s">
        <v>20</v>
      </c>
      <c r="F3448" s="766" t="s">
        <v>20</v>
      </c>
      <c r="G3448" s="766" t="s">
        <v>26177</v>
      </c>
      <c r="H3448" s="766" t="s">
        <v>26178</v>
      </c>
      <c r="I3448" s="766" t="s">
        <v>18292</v>
      </c>
      <c r="J3448" s="766" t="s">
        <v>22</v>
      </c>
      <c r="K3448" s="767" t="s">
        <v>5339</v>
      </c>
      <c r="L3448" s="766" t="s">
        <v>23</v>
      </c>
    </row>
    <row r="3449" spans="1:12" x14ac:dyDescent="0.25">
      <c r="A3449" s="766" t="s">
        <v>2625</v>
      </c>
      <c r="B3449" s="766" t="s">
        <v>2626</v>
      </c>
      <c r="C3449" s="766" t="s">
        <v>2627</v>
      </c>
      <c r="D3449" s="766" t="s">
        <v>2628</v>
      </c>
      <c r="E3449" s="767" t="s">
        <v>20</v>
      </c>
      <c r="F3449" s="766" t="s">
        <v>20</v>
      </c>
      <c r="G3449" s="766" t="s">
        <v>26179</v>
      </c>
      <c r="H3449" s="766" t="s">
        <v>26180</v>
      </c>
      <c r="I3449" s="766" t="s">
        <v>18292</v>
      </c>
      <c r="J3449" s="766" t="s">
        <v>22</v>
      </c>
      <c r="K3449" s="767" t="s">
        <v>50510</v>
      </c>
      <c r="L3449" s="766" t="s">
        <v>23</v>
      </c>
    </row>
    <row r="3450" spans="1:12" x14ac:dyDescent="0.25">
      <c r="A3450" s="766" t="s">
        <v>2625</v>
      </c>
      <c r="B3450" s="766" t="s">
        <v>2626</v>
      </c>
      <c r="C3450" s="766" t="s">
        <v>2627</v>
      </c>
      <c r="D3450" s="766" t="s">
        <v>2628</v>
      </c>
      <c r="E3450" s="767" t="s">
        <v>20</v>
      </c>
      <c r="F3450" s="766" t="s">
        <v>20</v>
      </c>
      <c r="G3450" s="766" t="s">
        <v>26181</v>
      </c>
      <c r="H3450" s="766" t="s">
        <v>26182</v>
      </c>
      <c r="I3450" s="766" t="s">
        <v>18292</v>
      </c>
      <c r="J3450" s="766" t="s">
        <v>22</v>
      </c>
      <c r="K3450" s="767" t="s">
        <v>2836</v>
      </c>
      <c r="L3450" s="766" t="s">
        <v>23</v>
      </c>
    </row>
    <row r="3451" spans="1:12" x14ac:dyDescent="0.25">
      <c r="A3451" s="766" t="s">
        <v>2625</v>
      </c>
      <c r="B3451" s="766" t="s">
        <v>2626</v>
      </c>
      <c r="C3451" s="766" t="s">
        <v>2627</v>
      </c>
      <c r="D3451" s="766" t="s">
        <v>2628</v>
      </c>
      <c r="E3451" s="767" t="s">
        <v>20</v>
      </c>
      <c r="F3451" s="766" t="s">
        <v>20</v>
      </c>
      <c r="G3451" s="766" t="s">
        <v>26183</v>
      </c>
      <c r="H3451" s="766" t="s">
        <v>26184</v>
      </c>
      <c r="I3451" s="766" t="s">
        <v>18292</v>
      </c>
      <c r="J3451" s="766" t="s">
        <v>22</v>
      </c>
      <c r="K3451" s="767" t="s">
        <v>33482</v>
      </c>
      <c r="L3451" s="766" t="s">
        <v>23</v>
      </c>
    </row>
    <row r="3452" spans="1:12" x14ac:dyDescent="0.25">
      <c r="A3452" s="766" t="s">
        <v>2625</v>
      </c>
      <c r="B3452" s="766" t="s">
        <v>2626</v>
      </c>
      <c r="C3452" s="766" t="s">
        <v>2627</v>
      </c>
      <c r="D3452" s="766" t="s">
        <v>2628</v>
      </c>
      <c r="E3452" s="767" t="s">
        <v>20</v>
      </c>
      <c r="F3452" s="766" t="s">
        <v>20</v>
      </c>
      <c r="G3452" s="766" t="s">
        <v>26185</v>
      </c>
      <c r="H3452" s="766" t="s">
        <v>26186</v>
      </c>
      <c r="I3452" s="766" t="s">
        <v>18292</v>
      </c>
      <c r="J3452" s="766" t="s">
        <v>22</v>
      </c>
      <c r="K3452" s="767" t="s">
        <v>50511</v>
      </c>
      <c r="L3452" s="766" t="s">
        <v>23</v>
      </c>
    </row>
    <row r="3453" spans="1:12" x14ac:dyDescent="0.25">
      <c r="A3453" s="766" t="s">
        <v>2625</v>
      </c>
      <c r="B3453" s="766" t="s">
        <v>2626</v>
      </c>
      <c r="C3453" s="766" t="s">
        <v>2627</v>
      </c>
      <c r="D3453" s="766" t="s">
        <v>2628</v>
      </c>
      <c r="E3453" s="767" t="s">
        <v>20</v>
      </c>
      <c r="F3453" s="766" t="s">
        <v>20</v>
      </c>
      <c r="G3453" s="766" t="s">
        <v>26188</v>
      </c>
      <c r="H3453" s="766" t="s">
        <v>26189</v>
      </c>
      <c r="I3453" s="766" t="s">
        <v>18292</v>
      </c>
      <c r="J3453" s="766" t="s">
        <v>22</v>
      </c>
      <c r="K3453" s="767" t="s">
        <v>50512</v>
      </c>
      <c r="L3453" s="766" t="s">
        <v>23</v>
      </c>
    </row>
    <row r="3454" spans="1:12" x14ac:dyDescent="0.25">
      <c r="A3454" s="766" t="s">
        <v>2625</v>
      </c>
      <c r="B3454" s="766" t="s">
        <v>2626</v>
      </c>
      <c r="C3454" s="766" t="s">
        <v>2627</v>
      </c>
      <c r="D3454" s="766" t="s">
        <v>2628</v>
      </c>
      <c r="E3454" s="767" t="s">
        <v>20</v>
      </c>
      <c r="F3454" s="766" t="s">
        <v>20</v>
      </c>
      <c r="G3454" s="766" t="s">
        <v>26190</v>
      </c>
      <c r="H3454" s="766" t="s">
        <v>26191</v>
      </c>
      <c r="I3454" s="766" t="s">
        <v>18292</v>
      </c>
      <c r="J3454" s="766" t="s">
        <v>22</v>
      </c>
      <c r="K3454" s="767" t="s">
        <v>25178</v>
      </c>
      <c r="L3454" s="766" t="s">
        <v>23</v>
      </c>
    </row>
    <row r="3455" spans="1:12" x14ac:dyDescent="0.25">
      <c r="A3455" s="766" t="s">
        <v>2625</v>
      </c>
      <c r="B3455" s="766" t="s">
        <v>2626</v>
      </c>
      <c r="C3455" s="766" t="s">
        <v>2627</v>
      </c>
      <c r="D3455" s="766" t="s">
        <v>2628</v>
      </c>
      <c r="E3455" s="767" t="s">
        <v>20</v>
      </c>
      <c r="F3455" s="766" t="s">
        <v>20</v>
      </c>
      <c r="G3455" s="766" t="s">
        <v>26192</v>
      </c>
      <c r="H3455" s="766" t="s">
        <v>26193</v>
      </c>
      <c r="I3455" s="766" t="s">
        <v>18292</v>
      </c>
      <c r="J3455" s="766" t="s">
        <v>22</v>
      </c>
      <c r="K3455" s="767" t="s">
        <v>4923</v>
      </c>
      <c r="L3455" s="766" t="s">
        <v>23</v>
      </c>
    </row>
    <row r="3456" spans="1:12" x14ac:dyDescent="0.25">
      <c r="A3456" s="766" t="s">
        <v>2625</v>
      </c>
      <c r="B3456" s="766" t="s">
        <v>2626</v>
      </c>
      <c r="C3456" s="766" t="s">
        <v>2627</v>
      </c>
      <c r="D3456" s="766" t="s">
        <v>2628</v>
      </c>
      <c r="E3456" s="767" t="s">
        <v>20</v>
      </c>
      <c r="F3456" s="766" t="s">
        <v>20</v>
      </c>
      <c r="G3456" s="766" t="s">
        <v>26195</v>
      </c>
      <c r="H3456" s="766" t="s">
        <v>26196</v>
      </c>
      <c r="I3456" s="766" t="s">
        <v>18292</v>
      </c>
      <c r="J3456" s="766" t="s">
        <v>22</v>
      </c>
      <c r="K3456" s="767" t="s">
        <v>28537</v>
      </c>
      <c r="L3456" s="766" t="s">
        <v>23</v>
      </c>
    </row>
    <row r="3457" spans="1:12" x14ac:dyDescent="0.25">
      <c r="A3457" s="766" t="s">
        <v>2625</v>
      </c>
      <c r="B3457" s="766" t="s">
        <v>2626</v>
      </c>
      <c r="C3457" s="766" t="s">
        <v>2627</v>
      </c>
      <c r="D3457" s="766" t="s">
        <v>2628</v>
      </c>
      <c r="E3457" s="767" t="s">
        <v>20</v>
      </c>
      <c r="F3457" s="766" t="s">
        <v>20</v>
      </c>
      <c r="G3457" s="766" t="s">
        <v>26197</v>
      </c>
      <c r="H3457" s="766" t="s">
        <v>26198</v>
      </c>
      <c r="I3457" s="766" t="s">
        <v>18292</v>
      </c>
      <c r="J3457" s="766" t="s">
        <v>22</v>
      </c>
      <c r="K3457" s="767" t="s">
        <v>33546</v>
      </c>
      <c r="L3457" s="766" t="s">
        <v>23</v>
      </c>
    </row>
    <row r="3458" spans="1:12" x14ac:dyDescent="0.25">
      <c r="A3458" s="766" t="s">
        <v>2625</v>
      </c>
      <c r="B3458" s="766" t="s">
        <v>2626</v>
      </c>
      <c r="C3458" s="766" t="s">
        <v>2627</v>
      </c>
      <c r="D3458" s="766" t="s">
        <v>2628</v>
      </c>
      <c r="E3458" s="767" t="s">
        <v>20</v>
      </c>
      <c r="F3458" s="766" t="s">
        <v>20</v>
      </c>
      <c r="G3458" s="766" t="s">
        <v>26199</v>
      </c>
      <c r="H3458" s="766" t="s">
        <v>26200</v>
      </c>
      <c r="I3458" s="766" t="s">
        <v>18292</v>
      </c>
      <c r="J3458" s="766" t="s">
        <v>22</v>
      </c>
      <c r="K3458" s="767" t="s">
        <v>652</v>
      </c>
      <c r="L3458" s="766" t="s">
        <v>23</v>
      </c>
    </row>
    <row r="3459" spans="1:12" x14ac:dyDescent="0.25">
      <c r="A3459" s="766" t="s">
        <v>2625</v>
      </c>
      <c r="B3459" s="766" t="s">
        <v>2626</v>
      </c>
      <c r="C3459" s="766" t="s">
        <v>2627</v>
      </c>
      <c r="D3459" s="766" t="s">
        <v>2628</v>
      </c>
      <c r="E3459" s="767" t="s">
        <v>20</v>
      </c>
      <c r="F3459" s="766" t="s">
        <v>20</v>
      </c>
      <c r="G3459" s="766" t="s">
        <v>26201</v>
      </c>
      <c r="H3459" s="766" t="s">
        <v>26202</v>
      </c>
      <c r="I3459" s="766" t="s">
        <v>18292</v>
      </c>
      <c r="J3459" s="766" t="s">
        <v>22</v>
      </c>
      <c r="K3459" s="767" t="s">
        <v>4963</v>
      </c>
      <c r="L3459" s="766" t="s">
        <v>23</v>
      </c>
    </row>
    <row r="3460" spans="1:12" x14ac:dyDescent="0.25">
      <c r="A3460" s="766" t="s">
        <v>2625</v>
      </c>
      <c r="B3460" s="766" t="s">
        <v>2626</v>
      </c>
      <c r="C3460" s="766" t="s">
        <v>2627</v>
      </c>
      <c r="D3460" s="766" t="s">
        <v>2628</v>
      </c>
      <c r="E3460" s="767" t="s">
        <v>20</v>
      </c>
      <c r="F3460" s="766" t="s">
        <v>20</v>
      </c>
      <c r="G3460" s="766" t="s">
        <v>26203</v>
      </c>
      <c r="H3460" s="766" t="s">
        <v>26204</v>
      </c>
      <c r="I3460" s="766" t="s">
        <v>18292</v>
      </c>
      <c r="J3460" s="766" t="s">
        <v>22</v>
      </c>
      <c r="K3460" s="767" t="s">
        <v>50513</v>
      </c>
      <c r="L3460" s="766" t="s">
        <v>23</v>
      </c>
    </row>
    <row r="3461" spans="1:12" x14ac:dyDescent="0.25">
      <c r="A3461" s="766" t="s">
        <v>2625</v>
      </c>
      <c r="B3461" s="766" t="s">
        <v>2626</v>
      </c>
      <c r="C3461" s="766" t="s">
        <v>2627</v>
      </c>
      <c r="D3461" s="766" t="s">
        <v>2628</v>
      </c>
      <c r="E3461" s="767" t="s">
        <v>20</v>
      </c>
      <c r="F3461" s="766" t="s">
        <v>20</v>
      </c>
      <c r="G3461" s="766" t="s">
        <v>26205</v>
      </c>
      <c r="H3461" s="766" t="s">
        <v>26206</v>
      </c>
      <c r="I3461" s="766" t="s">
        <v>18292</v>
      </c>
      <c r="J3461" s="766" t="s">
        <v>22</v>
      </c>
      <c r="K3461" s="767" t="s">
        <v>50514</v>
      </c>
      <c r="L3461" s="766" t="s">
        <v>23</v>
      </c>
    </row>
    <row r="3462" spans="1:12" x14ac:dyDescent="0.25">
      <c r="A3462" s="766" t="s">
        <v>2625</v>
      </c>
      <c r="B3462" s="766" t="s">
        <v>2626</v>
      </c>
      <c r="C3462" s="766" t="s">
        <v>2627</v>
      </c>
      <c r="D3462" s="766" t="s">
        <v>2628</v>
      </c>
      <c r="E3462" s="767" t="s">
        <v>20</v>
      </c>
      <c r="F3462" s="766" t="s">
        <v>20</v>
      </c>
      <c r="G3462" s="766" t="s">
        <v>26208</v>
      </c>
      <c r="H3462" s="766" t="s">
        <v>26209</v>
      </c>
      <c r="I3462" s="766" t="s">
        <v>18292</v>
      </c>
      <c r="J3462" s="766" t="s">
        <v>22</v>
      </c>
      <c r="K3462" s="767" t="s">
        <v>22906</v>
      </c>
      <c r="L3462" s="766" t="s">
        <v>23</v>
      </c>
    </row>
    <row r="3463" spans="1:12" x14ac:dyDescent="0.25">
      <c r="A3463" s="766" t="s">
        <v>2625</v>
      </c>
      <c r="B3463" s="766" t="s">
        <v>2626</v>
      </c>
      <c r="C3463" s="766" t="s">
        <v>2627</v>
      </c>
      <c r="D3463" s="766" t="s">
        <v>2628</v>
      </c>
      <c r="E3463" s="767" t="s">
        <v>20</v>
      </c>
      <c r="F3463" s="766" t="s">
        <v>20</v>
      </c>
      <c r="G3463" s="766" t="s">
        <v>26210</v>
      </c>
      <c r="H3463" s="766" t="s">
        <v>26211</v>
      </c>
      <c r="I3463" s="766" t="s">
        <v>18292</v>
      </c>
      <c r="J3463" s="766" t="s">
        <v>22</v>
      </c>
      <c r="K3463" s="767" t="s">
        <v>50515</v>
      </c>
      <c r="L3463" s="766" t="s">
        <v>23</v>
      </c>
    </row>
    <row r="3464" spans="1:12" x14ac:dyDescent="0.25">
      <c r="A3464" s="766" t="s">
        <v>2625</v>
      </c>
      <c r="B3464" s="766" t="s">
        <v>2626</v>
      </c>
      <c r="C3464" s="766" t="s">
        <v>2627</v>
      </c>
      <c r="D3464" s="766" t="s">
        <v>2628</v>
      </c>
      <c r="E3464" s="767" t="s">
        <v>20</v>
      </c>
      <c r="F3464" s="766" t="s">
        <v>20</v>
      </c>
      <c r="G3464" s="766" t="s">
        <v>26212</v>
      </c>
      <c r="H3464" s="766" t="s">
        <v>26213</v>
      </c>
      <c r="I3464" s="766" t="s">
        <v>18292</v>
      </c>
      <c r="J3464" s="766" t="s">
        <v>22</v>
      </c>
      <c r="K3464" s="767" t="s">
        <v>33463</v>
      </c>
      <c r="L3464" s="766" t="s">
        <v>23</v>
      </c>
    </row>
    <row r="3465" spans="1:12" x14ac:dyDescent="0.25">
      <c r="A3465" s="766" t="s">
        <v>2625</v>
      </c>
      <c r="B3465" s="766" t="s">
        <v>2626</v>
      </c>
      <c r="C3465" s="766" t="s">
        <v>2627</v>
      </c>
      <c r="D3465" s="766" t="s">
        <v>2628</v>
      </c>
      <c r="E3465" s="767" t="s">
        <v>20</v>
      </c>
      <c r="F3465" s="766" t="s">
        <v>20</v>
      </c>
      <c r="G3465" s="766" t="s">
        <v>26215</v>
      </c>
      <c r="H3465" s="766" t="s">
        <v>26216</v>
      </c>
      <c r="I3465" s="766" t="s">
        <v>18292</v>
      </c>
      <c r="J3465" s="766" t="s">
        <v>22</v>
      </c>
      <c r="K3465" s="767" t="s">
        <v>50516</v>
      </c>
      <c r="L3465" s="766" t="s">
        <v>23</v>
      </c>
    </row>
    <row r="3466" spans="1:12" x14ac:dyDescent="0.25">
      <c r="A3466" s="766" t="s">
        <v>2625</v>
      </c>
      <c r="B3466" s="766" t="s">
        <v>2626</v>
      </c>
      <c r="C3466" s="766" t="s">
        <v>2627</v>
      </c>
      <c r="D3466" s="766" t="s">
        <v>2628</v>
      </c>
      <c r="E3466" s="767" t="s">
        <v>20</v>
      </c>
      <c r="F3466" s="766" t="s">
        <v>20</v>
      </c>
      <c r="G3466" s="766" t="s">
        <v>26218</v>
      </c>
      <c r="H3466" s="766" t="s">
        <v>26219</v>
      </c>
      <c r="I3466" s="766" t="s">
        <v>18292</v>
      </c>
      <c r="J3466" s="766" t="s">
        <v>22</v>
      </c>
      <c r="K3466" s="767" t="s">
        <v>50517</v>
      </c>
      <c r="L3466" s="766" t="s">
        <v>23</v>
      </c>
    </row>
    <row r="3467" spans="1:12" x14ac:dyDescent="0.25">
      <c r="A3467" s="766" t="s">
        <v>2625</v>
      </c>
      <c r="B3467" s="766" t="s">
        <v>2626</v>
      </c>
      <c r="C3467" s="766" t="s">
        <v>2627</v>
      </c>
      <c r="D3467" s="766" t="s">
        <v>2628</v>
      </c>
      <c r="E3467" s="767" t="s">
        <v>20</v>
      </c>
      <c r="F3467" s="766" t="s">
        <v>20</v>
      </c>
      <c r="G3467" s="766" t="s">
        <v>26220</v>
      </c>
      <c r="H3467" s="766" t="s">
        <v>26221</v>
      </c>
      <c r="I3467" s="766" t="s">
        <v>18292</v>
      </c>
      <c r="J3467" s="766" t="s">
        <v>22</v>
      </c>
      <c r="K3467" s="767" t="s">
        <v>171</v>
      </c>
      <c r="L3467" s="766" t="s">
        <v>23</v>
      </c>
    </row>
    <row r="3468" spans="1:12" x14ac:dyDescent="0.25">
      <c r="A3468" s="766" t="s">
        <v>2625</v>
      </c>
      <c r="B3468" s="766" t="s">
        <v>2626</v>
      </c>
      <c r="C3468" s="766" t="s">
        <v>2627</v>
      </c>
      <c r="D3468" s="766" t="s">
        <v>2628</v>
      </c>
      <c r="E3468" s="767" t="s">
        <v>20</v>
      </c>
      <c r="F3468" s="766" t="s">
        <v>20</v>
      </c>
      <c r="G3468" s="766" t="s">
        <v>26222</v>
      </c>
      <c r="H3468" s="766" t="s">
        <v>26223</v>
      </c>
      <c r="I3468" s="766" t="s">
        <v>18292</v>
      </c>
      <c r="J3468" s="766" t="s">
        <v>22</v>
      </c>
      <c r="K3468" s="767" t="s">
        <v>50518</v>
      </c>
      <c r="L3468" s="766" t="s">
        <v>23</v>
      </c>
    </row>
    <row r="3469" spans="1:12" x14ac:dyDescent="0.25">
      <c r="A3469" s="766" t="s">
        <v>2625</v>
      </c>
      <c r="B3469" s="766" t="s">
        <v>2626</v>
      </c>
      <c r="C3469" s="766" t="s">
        <v>2627</v>
      </c>
      <c r="D3469" s="766" t="s">
        <v>2628</v>
      </c>
      <c r="E3469" s="767" t="s">
        <v>20</v>
      </c>
      <c r="F3469" s="766" t="s">
        <v>20</v>
      </c>
      <c r="G3469" s="766" t="s">
        <v>26224</v>
      </c>
      <c r="H3469" s="766" t="s">
        <v>26225</v>
      </c>
      <c r="I3469" s="766" t="s">
        <v>18292</v>
      </c>
      <c r="J3469" s="766" t="s">
        <v>22</v>
      </c>
      <c r="K3469" s="767" t="s">
        <v>30345</v>
      </c>
      <c r="L3469" s="766" t="s">
        <v>23</v>
      </c>
    </row>
    <row r="3470" spans="1:12" x14ac:dyDescent="0.25">
      <c r="A3470" s="766" t="s">
        <v>2625</v>
      </c>
      <c r="B3470" s="766" t="s">
        <v>2626</v>
      </c>
      <c r="C3470" s="766" t="s">
        <v>2627</v>
      </c>
      <c r="D3470" s="766" t="s">
        <v>2628</v>
      </c>
      <c r="E3470" s="767" t="s">
        <v>20</v>
      </c>
      <c r="F3470" s="766" t="s">
        <v>20</v>
      </c>
      <c r="G3470" s="766" t="s">
        <v>26226</v>
      </c>
      <c r="H3470" s="766" t="s">
        <v>2642</v>
      </c>
      <c r="I3470" s="766" t="s">
        <v>18292</v>
      </c>
      <c r="J3470" s="766" t="s">
        <v>22</v>
      </c>
      <c r="K3470" s="767" t="s">
        <v>28779</v>
      </c>
      <c r="L3470" s="766" t="s">
        <v>23</v>
      </c>
    </row>
    <row r="3471" spans="1:12" x14ac:dyDescent="0.25">
      <c r="A3471" s="766" t="s">
        <v>2625</v>
      </c>
      <c r="B3471" s="766" t="s">
        <v>2626</v>
      </c>
      <c r="C3471" s="766" t="s">
        <v>2627</v>
      </c>
      <c r="D3471" s="766" t="s">
        <v>2628</v>
      </c>
      <c r="E3471" s="767" t="s">
        <v>20</v>
      </c>
      <c r="F3471" s="766" t="s">
        <v>20</v>
      </c>
      <c r="G3471" s="766" t="s">
        <v>26227</v>
      </c>
      <c r="H3471" s="766" t="s">
        <v>2643</v>
      </c>
      <c r="I3471" s="766" t="s">
        <v>18292</v>
      </c>
      <c r="J3471" s="766" t="s">
        <v>4850</v>
      </c>
      <c r="K3471" s="767" t="s">
        <v>22387</v>
      </c>
      <c r="L3471" s="766" t="s">
        <v>23</v>
      </c>
    </row>
    <row r="3472" spans="1:12" x14ac:dyDescent="0.25">
      <c r="A3472" s="766" t="s">
        <v>2625</v>
      </c>
      <c r="B3472" s="766" t="s">
        <v>2626</v>
      </c>
      <c r="C3472" s="766" t="s">
        <v>2627</v>
      </c>
      <c r="D3472" s="766" t="s">
        <v>2628</v>
      </c>
      <c r="E3472" s="767" t="s">
        <v>20</v>
      </c>
      <c r="F3472" s="766" t="s">
        <v>20</v>
      </c>
      <c r="G3472" s="766" t="s">
        <v>26228</v>
      </c>
      <c r="H3472" s="766" t="s">
        <v>2644</v>
      </c>
      <c r="I3472" s="766" t="s">
        <v>18292</v>
      </c>
      <c r="J3472" s="766" t="s">
        <v>4850</v>
      </c>
      <c r="K3472" s="767" t="s">
        <v>50519</v>
      </c>
      <c r="L3472" s="766" t="s">
        <v>23</v>
      </c>
    </row>
    <row r="3473" spans="1:12" x14ac:dyDescent="0.25">
      <c r="A3473" s="766" t="s">
        <v>2625</v>
      </c>
      <c r="B3473" s="766" t="s">
        <v>2626</v>
      </c>
      <c r="C3473" s="766" t="s">
        <v>2627</v>
      </c>
      <c r="D3473" s="766" t="s">
        <v>2628</v>
      </c>
      <c r="E3473" s="767" t="s">
        <v>20</v>
      </c>
      <c r="F3473" s="766" t="s">
        <v>20</v>
      </c>
      <c r="G3473" s="766" t="s">
        <v>26229</v>
      </c>
      <c r="H3473" s="766" t="s">
        <v>2646</v>
      </c>
      <c r="I3473" s="766" t="s">
        <v>18292</v>
      </c>
      <c r="J3473" s="766" t="s">
        <v>4850</v>
      </c>
      <c r="K3473" s="767" t="s">
        <v>5417</v>
      </c>
      <c r="L3473" s="766" t="s">
        <v>23</v>
      </c>
    </row>
    <row r="3474" spans="1:12" x14ac:dyDescent="0.25">
      <c r="A3474" s="766" t="s">
        <v>2625</v>
      </c>
      <c r="B3474" s="766" t="s">
        <v>2626</v>
      </c>
      <c r="C3474" s="766" t="s">
        <v>2627</v>
      </c>
      <c r="D3474" s="766" t="s">
        <v>2628</v>
      </c>
      <c r="E3474" s="767" t="s">
        <v>20</v>
      </c>
      <c r="F3474" s="766" t="s">
        <v>20</v>
      </c>
      <c r="G3474" s="766" t="s">
        <v>26231</v>
      </c>
      <c r="H3474" s="766" t="s">
        <v>2648</v>
      </c>
      <c r="I3474" s="766" t="s">
        <v>18292</v>
      </c>
      <c r="J3474" s="766" t="s">
        <v>4850</v>
      </c>
      <c r="K3474" s="767" t="s">
        <v>50520</v>
      </c>
      <c r="L3474" s="766" t="s">
        <v>23</v>
      </c>
    </row>
    <row r="3475" spans="1:12" x14ac:dyDescent="0.25">
      <c r="A3475" s="766" t="s">
        <v>2625</v>
      </c>
      <c r="B3475" s="766" t="s">
        <v>2626</v>
      </c>
      <c r="C3475" s="766" t="s">
        <v>2627</v>
      </c>
      <c r="D3475" s="766" t="s">
        <v>2628</v>
      </c>
      <c r="E3475" s="767" t="s">
        <v>20</v>
      </c>
      <c r="F3475" s="766" t="s">
        <v>20</v>
      </c>
      <c r="G3475" s="766" t="s">
        <v>26232</v>
      </c>
      <c r="H3475" s="766" t="s">
        <v>2649</v>
      </c>
      <c r="I3475" s="766" t="s">
        <v>18292</v>
      </c>
      <c r="J3475" s="766" t="s">
        <v>22</v>
      </c>
      <c r="K3475" s="767" t="s">
        <v>50521</v>
      </c>
      <c r="L3475" s="766" t="s">
        <v>23</v>
      </c>
    </row>
    <row r="3476" spans="1:12" x14ac:dyDescent="0.25">
      <c r="A3476" s="766" t="s">
        <v>2625</v>
      </c>
      <c r="B3476" s="766" t="s">
        <v>2626</v>
      </c>
      <c r="C3476" s="766" t="s">
        <v>2627</v>
      </c>
      <c r="D3476" s="766" t="s">
        <v>2628</v>
      </c>
      <c r="E3476" s="767" t="s">
        <v>20</v>
      </c>
      <c r="F3476" s="766" t="s">
        <v>20</v>
      </c>
      <c r="G3476" s="766" t="s">
        <v>26233</v>
      </c>
      <c r="H3476" s="766" t="s">
        <v>2651</v>
      </c>
      <c r="I3476" s="766" t="s">
        <v>18292</v>
      </c>
      <c r="J3476" s="766" t="s">
        <v>4850</v>
      </c>
      <c r="K3476" s="767" t="s">
        <v>50522</v>
      </c>
      <c r="L3476" s="766" t="s">
        <v>23</v>
      </c>
    </row>
    <row r="3477" spans="1:12" x14ac:dyDescent="0.25">
      <c r="A3477" s="766" t="s">
        <v>2625</v>
      </c>
      <c r="B3477" s="766" t="s">
        <v>2626</v>
      </c>
      <c r="C3477" s="766" t="s">
        <v>2627</v>
      </c>
      <c r="D3477" s="766" t="s">
        <v>2628</v>
      </c>
      <c r="E3477" s="767" t="s">
        <v>20</v>
      </c>
      <c r="F3477" s="766" t="s">
        <v>20</v>
      </c>
      <c r="G3477" s="766" t="s">
        <v>26235</v>
      </c>
      <c r="H3477" s="766" t="s">
        <v>2652</v>
      </c>
      <c r="I3477" s="766" t="s">
        <v>18292</v>
      </c>
      <c r="J3477" s="766" t="s">
        <v>4850</v>
      </c>
      <c r="K3477" s="767" t="s">
        <v>50523</v>
      </c>
      <c r="L3477" s="766" t="s">
        <v>23</v>
      </c>
    </row>
    <row r="3478" spans="1:12" x14ac:dyDescent="0.25">
      <c r="A3478" s="766" t="s">
        <v>2625</v>
      </c>
      <c r="B3478" s="766" t="s">
        <v>2626</v>
      </c>
      <c r="C3478" s="766" t="s">
        <v>2627</v>
      </c>
      <c r="D3478" s="766" t="s">
        <v>2628</v>
      </c>
      <c r="E3478" s="767" t="s">
        <v>20</v>
      </c>
      <c r="F3478" s="766" t="s">
        <v>20</v>
      </c>
      <c r="G3478" s="766" t="s">
        <v>26237</v>
      </c>
      <c r="H3478" s="766" t="s">
        <v>2653</v>
      </c>
      <c r="I3478" s="766" t="s">
        <v>18292</v>
      </c>
      <c r="J3478" s="766" t="s">
        <v>4850</v>
      </c>
      <c r="K3478" s="767" t="s">
        <v>50524</v>
      </c>
      <c r="L3478" s="766" t="s">
        <v>23</v>
      </c>
    </row>
    <row r="3479" spans="1:12" x14ac:dyDescent="0.25">
      <c r="A3479" s="766" t="s">
        <v>2625</v>
      </c>
      <c r="B3479" s="766" t="s">
        <v>2626</v>
      </c>
      <c r="C3479" s="766" t="s">
        <v>2627</v>
      </c>
      <c r="D3479" s="766" t="s">
        <v>2628</v>
      </c>
      <c r="E3479" s="767" t="s">
        <v>20</v>
      </c>
      <c r="F3479" s="766" t="s">
        <v>20</v>
      </c>
      <c r="G3479" s="766" t="s">
        <v>26238</v>
      </c>
      <c r="H3479" s="766" t="s">
        <v>2654</v>
      </c>
      <c r="I3479" s="766" t="s">
        <v>18292</v>
      </c>
      <c r="J3479" s="766" t="s">
        <v>4850</v>
      </c>
      <c r="K3479" s="767" t="s">
        <v>50525</v>
      </c>
      <c r="L3479" s="766" t="s">
        <v>23</v>
      </c>
    </row>
    <row r="3480" spans="1:12" x14ac:dyDescent="0.25">
      <c r="A3480" s="766" t="s">
        <v>2625</v>
      </c>
      <c r="B3480" s="766" t="s">
        <v>2626</v>
      </c>
      <c r="C3480" s="766" t="s">
        <v>2627</v>
      </c>
      <c r="D3480" s="766" t="s">
        <v>2628</v>
      </c>
      <c r="E3480" s="767" t="s">
        <v>20</v>
      </c>
      <c r="F3480" s="766" t="s">
        <v>20</v>
      </c>
      <c r="G3480" s="766" t="s">
        <v>26239</v>
      </c>
      <c r="H3480" s="766" t="s">
        <v>2655</v>
      </c>
      <c r="I3480" s="766" t="s">
        <v>18292</v>
      </c>
      <c r="J3480" s="766" t="s">
        <v>4850</v>
      </c>
      <c r="K3480" s="767" t="s">
        <v>50526</v>
      </c>
      <c r="L3480" s="766" t="s">
        <v>23</v>
      </c>
    </row>
    <row r="3481" spans="1:12" x14ac:dyDescent="0.25">
      <c r="A3481" s="766" t="s">
        <v>2625</v>
      </c>
      <c r="B3481" s="766" t="s">
        <v>2626</v>
      </c>
      <c r="C3481" s="766" t="s">
        <v>2627</v>
      </c>
      <c r="D3481" s="766" t="s">
        <v>2628</v>
      </c>
      <c r="E3481" s="767" t="s">
        <v>20</v>
      </c>
      <c r="F3481" s="766" t="s">
        <v>20</v>
      </c>
      <c r="G3481" s="766" t="s">
        <v>26241</v>
      </c>
      <c r="H3481" s="766" t="s">
        <v>2656</v>
      </c>
      <c r="I3481" s="766" t="s">
        <v>18292</v>
      </c>
      <c r="J3481" s="766" t="s">
        <v>4850</v>
      </c>
      <c r="K3481" s="767" t="s">
        <v>5630</v>
      </c>
      <c r="L3481" s="766" t="s">
        <v>23</v>
      </c>
    </row>
    <row r="3482" spans="1:12" x14ac:dyDescent="0.25">
      <c r="A3482" s="766" t="s">
        <v>2625</v>
      </c>
      <c r="B3482" s="766" t="s">
        <v>2626</v>
      </c>
      <c r="C3482" s="766" t="s">
        <v>2627</v>
      </c>
      <c r="D3482" s="766" t="s">
        <v>2628</v>
      </c>
      <c r="E3482" s="767" t="s">
        <v>20</v>
      </c>
      <c r="F3482" s="766" t="s">
        <v>20</v>
      </c>
      <c r="G3482" s="766" t="s">
        <v>26243</v>
      </c>
      <c r="H3482" s="766" t="s">
        <v>2657</v>
      </c>
      <c r="I3482" s="766" t="s">
        <v>18292</v>
      </c>
      <c r="J3482" s="766" t="s">
        <v>22</v>
      </c>
      <c r="K3482" s="767" t="s">
        <v>50527</v>
      </c>
      <c r="L3482" s="766" t="s">
        <v>23</v>
      </c>
    </row>
    <row r="3483" spans="1:12" x14ac:dyDescent="0.25">
      <c r="A3483" s="766" t="s">
        <v>2625</v>
      </c>
      <c r="B3483" s="766" t="s">
        <v>2626</v>
      </c>
      <c r="C3483" s="766" t="s">
        <v>2627</v>
      </c>
      <c r="D3483" s="766" t="s">
        <v>2628</v>
      </c>
      <c r="E3483" s="767" t="s">
        <v>20</v>
      </c>
      <c r="F3483" s="766" t="s">
        <v>20</v>
      </c>
      <c r="G3483" s="766" t="s">
        <v>26244</v>
      </c>
      <c r="H3483" s="766" t="s">
        <v>26245</v>
      </c>
      <c r="I3483" s="766" t="s">
        <v>18292</v>
      </c>
      <c r="J3483" s="766" t="s">
        <v>4850</v>
      </c>
      <c r="K3483" s="767" t="s">
        <v>23600</v>
      </c>
      <c r="L3483" s="766" t="s">
        <v>23</v>
      </c>
    </row>
    <row r="3484" spans="1:12" x14ac:dyDescent="0.25">
      <c r="A3484" s="766" t="s">
        <v>2625</v>
      </c>
      <c r="B3484" s="766" t="s">
        <v>2626</v>
      </c>
      <c r="C3484" s="766" t="s">
        <v>2627</v>
      </c>
      <c r="D3484" s="766" t="s">
        <v>2628</v>
      </c>
      <c r="E3484" s="767" t="s">
        <v>20</v>
      </c>
      <c r="F3484" s="766" t="s">
        <v>20</v>
      </c>
      <c r="G3484" s="766" t="s">
        <v>26246</v>
      </c>
      <c r="H3484" s="766" t="s">
        <v>26247</v>
      </c>
      <c r="I3484" s="766" t="s">
        <v>18292</v>
      </c>
      <c r="J3484" s="766" t="s">
        <v>4850</v>
      </c>
      <c r="K3484" s="767" t="s">
        <v>50528</v>
      </c>
      <c r="L3484" s="766" t="s">
        <v>23</v>
      </c>
    </row>
    <row r="3485" spans="1:12" x14ac:dyDescent="0.25">
      <c r="A3485" s="766" t="s">
        <v>2625</v>
      </c>
      <c r="B3485" s="766" t="s">
        <v>2626</v>
      </c>
      <c r="C3485" s="766" t="s">
        <v>2627</v>
      </c>
      <c r="D3485" s="766" t="s">
        <v>2628</v>
      </c>
      <c r="E3485" s="767" t="s">
        <v>20</v>
      </c>
      <c r="F3485" s="766" t="s">
        <v>20</v>
      </c>
      <c r="G3485" s="766" t="s">
        <v>26248</v>
      </c>
      <c r="H3485" s="766" t="s">
        <v>26249</v>
      </c>
      <c r="I3485" s="766" t="s">
        <v>18292</v>
      </c>
      <c r="J3485" s="766" t="s">
        <v>4850</v>
      </c>
      <c r="K3485" s="767" t="s">
        <v>50529</v>
      </c>
      <c r="L3485" s="766" t="s">
        <v>23</v>
      </c>
    </row>
    <row r="3486" spans="1:12" x14ac:dyDescent="0.25">
      <c r="A3486" s="766" t="s">
        <v>2625</v>
      </c>
      <c r="B3486" s="766" t="s">
        <v>2626</v>
      </c>
      <c r="C3486" s="766" t="s">
        <v>2627</v>
      </c>
      <c r="D3486" s="766" t="s">
        <v>2628</v>
      </c>
      <c r="E3486" s="767" t="s">
        <v>20</v>
      </c>
      <c r="F3486" s="766" t="s">
        <v>20</v>
      </c>
      <c r="G3486" s="766" t="s">
        <v>26251</v>
      </c>
      <c r="H3486" s="766" t="s">
        <v>26252</v>
      </c>
      <c r="I3486" s="766" t="s">
        <v>18292</v>
      </c>
      <c r="J3486" s="766" t="s">
        <v>4850</v>
      </c>
      <c r="K3486" s="767" t="s">
        <v>50530</v>
      </c>
      <c r="L3486" s="766" t="s">
        <v>23</v>
      </c>
    </row>
    <row r="3487" spans="1:12" x14ac:dyDescent="0.25">
      <c r="A3487" s="766" t="s">
        <v>2625</v>
      </c>
      <c r="B3487" s="766" t="s">
        <v>2626</v>
      </c>
      <c r="C3487" s="766" t="s">
        <v>2627</v>
      </c>
      <c r="D3487" s="766" t="s">
        <v>2628</v>
      </c>
      <c r="E3487" s="767" t="s">
        <v>20</v>
      </c>
      <c r="F3487" s="766" t="s">
        <v>20</v>
      </c>
      <c r="G3487" s="766" t="s">
        <v>26254</v>
      </c>
      <c r="H3487" s="766" t="s">
        <v>26255</v>
      </c>
      <c r="I3487" s="766" t="s">
        <v>18292</v>
      </c>
      <c r="J3487" s="766" t="s">
        <v>4850</v>
      </c>
      <c r="K3487" s="767" t="s">
        <v>50531</v>
      </c>
      <c r="L3487" s="766" t="s">
        <v>23</v>
      </c>
    </row>
    <row r="3488" spans="1:12" x14ac:dyDescent="0.25">
      <c r="A3488" s="766" t="s">
        <v>2625</v>
      </c>
      <c r="B3488" s="766" t="s">
        <v>2626</v>
      </c>
      <c r="C3488" s="766" t="s">
        <v>2627</v>
      </c>
      <c r="D3488" s="766" t="s">
        <v>2628</v>
      </c>
      <c r="E3488" s="767" t="s">
        <v>20</v>
      </c>
      <c r="F3488" s="766" t="s">
        <v>20</v>
      </c>
      <c r="G3488" s="766" t="s">
        <v>26256</v>
      </c>
      <c r="H3488" s="766" t="s">
        <v>26257</v>
      </c>
      <c r="I3488" s="766" t="s">
        <v>18292</v>
      </c>
      <c r="J3488" s="766" t="s">
        <v>4850</v>
      </c>
      <c r="K3488" s="767" t="s">
        <v>50532</v>
      </c>
      <c r="L3488" s="766" t="s">
        <v>23</v>
      </c>
    </row>
    <row r="3489" spans="1:12" x14ac:dyDescent="0.25">
      <c r="A3489" s="766" t="s">
        <v>2625</v>
      </c>
      <c r="B3489" s="766" t="s">
        <v>2626</v>
      </c>
      <c r="C3489" s="766" t="s">
        <v>2627</v>
      </c>
      <c r="D3489" s="766" t="s">
        <v>2628</v>
      </c>
      <c r="E3489" s="767" t="s">
        <v>20</v>
      </c>
      <c r="F3489" s="766" t="s">
        <v>20</v>
      </c>
      <c r="G3489" s="766" t="s">
        <v>26258</v>
      </c>
      <c r="H3489" s="766" t="s">
        <v>26259</v>
      </c>
      <c r="I3489" s="766" t="s">
        <v>18292</v>
      </c>
      <c r="J3489" s="766" t="s">
        <v>4850</v>
      </c>
      <c r="K3489" s="767" t="s">
        <v>50533</v>
      </c>
      <c r="L3489" s="766" t="s">
        <v>23</v>
      </c>
    </row>
    <row r="3490" spans="1:12" x14ac:dyDescent="0.25">
      <c r="A3490" s="766" t="s">
        <v>2625</v>
      </c>
      <c r="B3490" s="766" t="s">
        <v>2626</v>
      </c>
      <c r="C3490" s="766" t="s">
        <v>2627</v>
      </c>
      <c r="D3490" s="766" t="s">
        <v>2628</v>
      </c>
      <c r="E3490" s="767" t="s">
        <v>20</v>
      </c>
      <c r="F3490" s="766" t="s">
        <v>20</v>
      </c>
      <c r="G3490" s="766" t="s">
        <v>26260</v>
      </c>
      <c r="H3490" s="766" t="s">
        <v>26261</v>
      </c>
      <c r="I3490" s="766" t="s">
        <v>18292</v>
      </c>
      <c r="J3490" s="766" t="s">
        <v>4850</v>
      </c>
      <c r="K3490" s="767" t="s">
        <v>50534</v>
      </c>
      <c r="L3490" s="766" t="s">
        <v>23</v>
      </c>
    </row>
    <row r="3491" spans="1:12" x14ac:dyDescent="0.25">
      <c r="A3491" s="766" t="s">
        <v>2625</v>
      </c>
      <c r="B3491" s="766" t="s">
        <v>2626</v>
      </c>
      <c r="C3491" s="766" t="s">
        <v>2627</v>
      </c>
      <c r="D3491" s="766" t="s">
        <v>2628</v>
      </c>
      <c r="E3491" s="767" t="s">
        <v>20</v>
      </c>
      <c r="F3491" s="766" t="s">
        <v>20</v>
      </c>
      <c r="G3491" s="766" t="s">
        <v>26262</v>
      </c>
      <c r="H3491" s="766" t="s">
        <v>26263</v>
      </c>
      <c r="I3491" s="766" t="s">
        <v>18292</v>
      </c>
      <c r="J3491" s="766" t="s">
        <v>4850</v>
      </c>
      <c r="K3491" s="767" t="s">
        <v>50535</v>
      </c>
      <c r="L3491" s="766" t="s">
        <v>23</v>
      </c>
    </row>
    <row r="3492" spans="1:12" x14ac:dyDescent="0.25">
      <c r="A3492" s="766" t="s">
        <v>2625</v>
      </c>
      <c r="B3492" s="766" t="s">
        <v>2626</v>
      </c>
      <c r="C3492" s="766" t="s">
        <v>2627</v>
      </c>
      <c r="D3492" s="766" t="s">
        <v>2628</v>
      </c>
      <c r="E3492" s="767" t="s">
        <v>20</v>
      </c>
      <c r="F3492" s="766" t="s">
        <v>20</v>
      </c>
      <c r="G3492" s="766" t="s">
        <v>26264</v>
      </c>
      <c r="H3492" s="766" t="s">
        <v>26265</v>
      </c>
      <c r="I3492" s="766" t="s">
        <v>18292</v>
      </c>
      <c r="J3492" s="766" t="s">
        <v>4850</v>
      </c>
      <c r="K3492" s="767" t="s">
        <v>50536</v>
      </c>
      <c r="L3492" s="766" t="s">
        <v>23</v>
      </c>
    </row>
    <row r="3493" spans="1:12" x14ac:dyDescent="0.25">
      <c r="A3493" s="766" t="s">
        <v>2625</v>
      </c>
      <c r="B3493" s="766" t="s">
        <v>2626</v>
      </c>
      <c r="C3493" s="766" t="s">
        <v>2627</v>
      </c>
      <c r="D3493" s="766" t="s">
        <v>2628</v>
      </c>
      <c r="E3493" s="767" t="s">
        <v>20</v>
      </c>
      <c r="F3493" s="766" t="s">
        <v>20</v>
      </c>
      <c r="G3493" s="766" t="s">
        <v>26266</v>
      </c>
      <c r="H3493" s="766" t="s">
        <v>26267</v>
      </c>
      <c r="I3493" s="766" t="s">
        <v>18292</v>
      </c>
      <c r="J3493" s="766" t="s">
        <v>4850</v>
      </c>
      <c r="K3493" s="767" t="s">
        <v>50537</v>
      </c>
      <c r="L3493" s="766" t="s">
        <v>23</v>
      </c>
    </row>
    <row r="3494" spans="1:12" x14ac:dyDescent="0.25">
      <c r="A3494" s="766" t="s">
        <v>2625</v>
      </c>
      <c r="B3494" s="766" t="s">
        <v>2626</v>
      </c>
      <c r="C3494" s="766" t="s">
        <v>2627</v>
      </c>
      <c r="D3494" s="766" t="s">
        <v>2628</v>
      </c>
      <c r="E3494" s="767" t="s">
        <v>20</v>
      </c>
      <c r="F3494" s="766" t="s">
        <v>20</v>
      </c>
      <c r="G3494" s="766" t="s">
        <v>26268</v>
      </c>
      <c r="H3494" s="766" t="s">
        <v>26269</v>
      </c>
      <c r="I3494" s="766" t="s">
        <v>18292</v>
      </c>
      <c r="J3494" s="766" t="s">
        <v>4850</v>
      </c>
      <c r="K3494" s="767" t="s">
        <v>50538</v>
      </c>
      <c r="L3494" s="766" t="s">
        <v>23</v>
      </c>
    </row>
    <row r="3495" spans="1:12" x14ac:dyDescent="0.25">
      <c r="A3495" s="766" t="s">
        <v>2625</v>
      </c>
      <c r="B3495" s="766" t="s">
        <v>2626</v>
      </c>
      <c r="C3495" s="766" t="s">
        <v>2627</v>
      </c>
      <c r="D3495" s="766" t="s">
        <v>2628</v>
      </c>
      <c r="E3495" s="767" t="s">
        <v>20</v>
      </c>
      <c r="F3495" s="766" t="s">
        <v>20</v>
      </c>
      <c r="G3495" s="766" t="s">
        <v>26270</v>
      </c>
      <c r="H3495" s="766" t="s">
        <v>26271</v>
      </c>
      <c r="I3495" s="766" t="s">
        <v>18292</v>
      </c>
      <c r="J3495" s="766" t="s">
        <v>4850</v>
      </c>
      <c r="K3495" s="767" t="s">
        <v>50539</v>
      </c>
      <c r="L3495" s="766" t="s">
        <v>23</v>
      </c>
    </row>
    <row r="3496" spans="1:12" x14ac:dyDescent="0.25">
      <c r="A3496" s="766" t="s">
        <v>2625</v>
      </c>
      <c r="B3496" s="766" t="s">
        <v>2626</v>
      </c>
      <c r="C3496" s="766" t="s">
        <v>2627</v>
      </c>
      <c r="D3496" s="766" t="s">
        <v>2628</v>
      </c>
      <c r="E3496" s="767" t="s">
        <v>20</v>
      </c>
      <c r="F3496" s="766" t="s">
        <v>20</v>
      </c>
      <c r="G3496" s="766" t="s">
        <v>26273</v>
      </c>
      <c r="H3496" s="766" t="s">
        <v>26274</v>
      </c>
      <c r="I3496" s="766" t="s">
        <v>18292</v>
      </c>
      <c r="J3496" s="766" t="s">
        <v>4850</v>
      </c>
      <c r="K3496" s="767" t="s">
        <v>27036</v>
      </c>
      <c r="L3496" s="766" t="s">
        <v>23</v>
      </c>
    </row>
    <row r="3497" spans="1:12" x14ac:dyDescent="0.25">
      <c r="A3497" s="766" t="s">
        <v>2625</v>
      </c>
      <c r="B3497" s="766" t="s">
        <v>2626</v>
      </c>
      <c r="C3497" s="766" t="s">
        <v>2627</v>
      </c>
      <c r="D3497" s="766" t="s">
        <v>2628</v>
      </c>
      <c r="E3497" s="767" t="s">
        <v>20</v>
      </c>
      <c r="F3497" s="766" t="s">
        <v>20</v>
      </c>
      <c r="G3497" s="766" t="s">
        <v>26275</v>
      </c>
      <c r="H3497" s="766" t="s">
        <v>26276</v>
      </c>
      <c r="I3497" s="766" t="s">
        <v>18292</v>
      </c>
      <c r="J3497" s="766" t="s">
        <v>4850</v>
      </c>
      <c r="K3497" s="767" t="s">
        <v>50540</v>
      </c>
      <c r="L3497" s="766" t="s">
        <v>23</v>
      </c>
    </row>
    <row r="3498" spans="1:12" x14ac:dyDescent="0.25">
      <c r="A3498" s="766" t="s">
        <v>2625</v>
      </c>
      <c r="B3498" s="766" t="s">
        <v>2626</v>
      </c>
      <c r="C3498" s="766" t="s">
        <v>2627</v>
      </c>
      <c r="D3498" s="766" t="s">
        <v>2628</v>
      </c>
      <c r="E3498" s="767" t="s">
        <v>20</v>
      </c>
      <c r="F3498" s="766" t="s">
        <v>20</v>
      </c>
      <c r="G3498" s="766" t="s">
        <v>26277</v>
      </c>
      <c r="H3498" s="766" t="s">
        <v>26278</v>
      </c>
      <c r="I3498" s="766" t="s">
        <v>18292</v>
      </c>
      <c r="J3498" s="766" t="s">
        <v>4850</v>
      </c>
      <c r="K3498" s="767" t="s">
        <v>50541</v>
      </c>
      <c r="L3498" s="766" t="s">
        <v>23</v>
      </c>
    </row>
    <row r="3499" spans="1:12" x14ac:dyDescent="0.25">
      <c r="A3499" s="766" t="s">
        <v>2625</v>
      </c>
      <c r="B3499" s="766" t="s">
        <v>2626</v>
      </c>
      <c r="C3499" s="766" t="s">
        <v>2627</v>
      </c>
      <c r="D3499" s="766" t="s">
        <v>2628</v>
      </c>
      <c r="E3499" s="767" t="s">
        <v>20</v>
      </c>
      <c r="F3499" s="766" t="s">
        <v>20</v>
      </c>
      <c r="G3499" s="766" t="s">
        <v>26279</v>
      </c>
      <c r="H3499" s="766" t="s">
        <v>26280</v>
      </c>
      <c r="I3499" s="766" t="s">
        <v>18292</v>
      </c>
      <c r="J3499" s="766" t="s">
        <v>4850</v>
      </c>
      <c r="K3499" s="767" t="s">
        <v>50542</v>
      </c>
      <c r="L3499" s="766" t="s">
        <v>23</v>
      </c>
    </row>
    <row r="3500" spans="1:12" x14ac:dyDescent="0.25">
      <c r="A3500" s="766" t="s">
        <v>2625</v>
      </c>
      <c r="B3500" s="766" t="s">
        <v>2626</v>
      </c>
      <c r="C3500" s="766" t="s">
        <v>2627</v>
      </c>
      <c r="D3500" s="766" t="s">
        <v>2628</v>
      </c>
      <c r="E3500" s="767" t="s">
        <v>20</v>
      </c>
      <c r="F3500" s="766" t="s">
        <v>20</v>
      </c>
      <c r="G3500" s="766" t="s">
        <v>26281</v>
      </c>
      <c r="H3500" s="766" t="s">
        <v>26282</v>
      </c>
      <c r="I3500" s="766" t="s">
        <v>18292</v>
      </c>
      <c r="J3500" s="766" t="s">
        <v>4850</v>
      </c>
      <c r="K3500" s="767" t="s">
        <v>26946</v>
      </c>
      <c r="L3500" s="766" t="s">
        <v>23</v>
      </c>
    </row>
    <row r="3501" spans="1:12" x14ac:dyDescent="0.25">
      <c r="A3501" s="766" t="s">
        <v>2625</v>
      </c>
      <c r="B3501" s="766" t="s">
        <v>2626</v>
      </c>
      <c r="C3501" s="766" t="s">
        <v>2627</v>
      </c>
      <c r="D3501" s="766" t="s">
        <v>2628</v>
      </c>
      <c r="E3501" s="767" t="s">
        <v>20</v>
      </c>
      <c r="F3501" s="766" t="s">
        <v>20</v>
      </c>
      <c r="G3501" s="766" t="s">
        <v>26283</v>
      </c>
      <c r="H3501" s="766" t="s">
        <v>26284</v>
      </c>
      <c r="I3501" s="766" t="s">
        <v>18292</v>
      </c>
      <c r="J3501" s="766" t="s">
        <v>4850</v>
      </c>
      <c r="K3501" s="767" t="s">
        <v>5165</v>
      </c>
      <c r="L3501" s="766" t="s">
        <v>23</v>
      </c>
    </row>
    <row r="3502" spans="1:12" x14ac:dyDescent="0.25">
      <c r="A3502" s="766" t="s">
        <v>2625</v>
      </c>
      <c r="B3502" s="766" t="s">
        <v>2626</v>
      </c>
      <c r="C3502" s="766" t="s">
        <v>2627</v>
      </c>
      <c r="D3502" s="766" t="s">
        <v>2628</v>
      </c>
      <c r="E3502" s="767" t="s">
        <v>20</v>
      </c>
      <c r="F3502" s="766" t="s">
        <v>20</v>
      </c>
      <c r="G3502" s="766" t="s">
        <v>26285</v>
      </c>
      <c r="H3502" s="766" t="s">
        <v>26286</v>
      </c>
      <c r="I3502" s="766" t="s">
        <v>18292</v>
      </c>
      <c r="J3502" s="766" t="s">
        <v>4850</v>
      </c>
      <c r="K3502" s="767" t="s">
        <v>50543</v>
      </c>
      <c r="L3502" s="766" t="s">
        <v>23</v>
      </c>
    </row>
    <row r="3503" spans="1:12" x14ac:dyDescent="0.25">
      <c r="A3503" s="766" t="s">
        <v>2625</v>
      </c>
      <c r="B3503" s="766" t="s">
        <v>2626</v>
      </c>
      <c r="C3503" s="766" t="s">
        <v>2627</v>
      </c>
      <c r="D3503" s="766" t="s">
        <v>2628</v>
      </c>
      <c r="E3503" s="767" t="s">
        <v>20</v>
      </c>
      <c r="F3503" s="766" t="s">
        <v>20</v>
      </c>
      <c r="G3503" s="766" t="s">
        <v>26288</v>
      </c>
      <c r="H3503" s="766" t="s">
        <v>26289</v>
      </c>
      <c r="I3503" s="766" t="s">
        <v>18292</v>
      </c>
      <c r="J3503" s="766" t="s">
        <v>4850</v>
      </c>
      <c r="K3503" s="767" t="s">
        <v>50544</v>
      </c>
      <c r="L3503" s="766" t="s">
        <v>23</v>
      </c>
    </row>
    <row r="3504" spans="1:12" x14ac:dyDescent="0.25">
      <c r="A3504" s="766" t="s">
        <v>2625</v>
      </c>
      <c r="B3504" s="766" t="s">
        <v>2626</v>
      </c>
      <c r="C3504" s="766" t="s">
        <v>2627</v>
      </c>
      <c r="D3504" s="766" t="s">
        <v>2628</v>
      </c>
      <c r="E3504" s="767" t="s">
        <v>20</v>
      </c>
      <c r="F3504" s="766" t="s">
        <v>20</v>
      </c>
      <c r="G3504" s="766" t="s">
        <v>26290</v>
      </c>
      <c r="H3504" s="766" t="s">
        <v>26291</v>
      </c>
      <c r="I3504" s="766" t="s">
        <v>18292</v>
      </c>
      <c r="J3504" s="766" t="s">
        <v>4850</v>
      </c>
      <c r="K3504" s="767" t="s">
        <v>50545</v>
      </c>
      <c r="L3504" s="766" t="s">
        <v>23</v>
      </c>
    </row>
    <row r="3505" spans="1:12" x14ac:dyDescent="0.25">
      <c r="A3505" s="766" t="s">
        <v>2625</v>
      </c>
      <c r="B3505" s="766" t="s">
        <v>2626</v>
      </c>
      <c r="C3505" s="766" t="s">
        <v>2627</v>
      </c>
      <c r="D3505" s="766" t="s">
        <v>2628</v>
      </c>
      <c r="E3505" s="767" t="s">
        <v>20</v>
      </c>
      <c r="F3505" s="766" t="s">
        <v>20</v>
      </c>
      <c r="G3505" s="766" t="s">
        <v>26292</v>
      </c>
      <c r="H3505" s="766" t="s">
        <v>26293</v>
      </c>
      <c r="I3505" s="766" t="s">
        <v>18292</v>
      </c>
      <c r="J3505" s="766" t="s">
        <v>4850</v>
      </c>
      <c r="K3505" s="767" t="s">
        <v>50546</v>
      </c>
      <c r="L3505" s="766" t="s">
        <v>23</v>
      </c>
    </row>
    <row r="3506" spans="1:12" x14ac:dyDescent="0.25">
      <c r="A3506" s="766" t="s">
        <v>2625</v>
      </c>
      <c r="B3506" s="766" t="s">
        <v>2626</v>
      </c>
      <c r="C3506" s="766" t="s">
        <v>2627</v>
      </c>
      <c r="D3506" s="766" t="s">
        <v>2628</v>
      </c>
      <c r="E3506" s="767" t="s">
        <v>20</v>
      </c>
      <c r="F3506" s="766" t="s">
        <v>20</v>
      </c>
      <c r="G3506" s="766" t="s">
        <v>26294</v>
      </c>
      <c r="H3506" s="766" t="s">
        <v>26295</v>
      </c>
      <c r="I3506" s="766" t="s">
        <v>18292</v>
      </c>
      <c r="J3506" s="766" t="s">
        <v>4850</v>
      </c>
      <c r="K3506" s="767" t="s">
        <v>50547</v>
      </c>
      <c r="L3506" s="766" t="s">
        <v>23</v>
      </c>
    </row>
    <row r="3507" spans="1:12" x14ac:dyDescent="0.25">
      <c r="A3507" s="766" t="s">
        <v>2625</v>
      </c>
      <c r="B3507" s="766" t="s">
        <v>2626</v>
      </c>
      <c r="C3507" s="766" t="s">
        <v>2627</v>
      </c>
      <c r="D3507" s="766" t="s">
        <v>2628</v>
      </c>
      <c r="E3507" s="767" t="s">
        <v>20</v>
      </c>
      <c r="F3507" s="766" t="s">
        <v>20</v>
      </c>
      <c r="G3507" s="766" t="s">
        <v>26296</v>
      </c>
      <c r="H3507" s="766" t="s">
        <v>26297</v>
      </c>
      <c r="I3507" s="766" t="s">
        <v>18292</v>
      </c>
      <c r="J3507" s="766" t="s">
        <v>22</v>
      </c>
      <c r="K3507" s="767" t="s">
        <v>50548</v>
      </c>
      <c r="L3507" s="766" t="s">
        <v>23</v>
      </c>
    </row>
    <row r="3508" spans="1:12" x14ac:dyDescent="0.25">
      <c r="A3508" s="766" t="s">
        <v>2625</v>
      </c>
      <c r="B3508" s="766" t="s">
        <v>2626</v>
      </c>
      <c r="C3508" s="766" t="s">
        <v>2627</v>
      </c>
      <c r="D3508" s="766" t="s">
        <v>2628</v>
      </c>
      <c r="E3508" s="767" t="s">
        <v>20</v>
      </c>
      <c r="F3508" s="766" t="s">
        <v>20</v>
      </c>
      <c r="G3508" s="766" t="s">
        <v>26298</v>
      </c>
      <c r="H3508" s="766" t="s">
        <v>26299</v>
      </c>
      <c r="I3508" s="766" t="s">
        <v>18292</v>
      </c>
      <c r="J3508" s="766" t="s">
        <v>22</v>
      </c>
      <c r="K3508" s="767" t="s">
        <v>50549</v>
      </c>
      <c r="L3508" s="766" t="s">
        <v>23</v>
      </c>
    </row>
    <row r="3509" spans="1:12" x14ac:dyDescent="0.25">
      <c r="A3509" s="766" t="s">
        <v>2625</v>
      </c>
      <c r="B3509" s="766" t="s">
        <v>2626</v>
      </c>
      <c r="C3509" s="766" t="s">
        <v>2627</v>
      </c>
      <c r="D3509" s="766" t="s">
        <v>2628</v>
      </c>
      <c r="E3509" s="767" t="s">
        <v>20</v>
      </c>
      <c r="F3509" s="766" t="s">
        <v>20</v>
      </c>
      <c r="G3509" s="766" t="s">
        <v>26301</v>
      </c>
      <c r="H3509" s="766" t="s">
        <v>26302</v>
      </c>
      <c r="I3509" s="766" t="s">
        <v>18292</v>
      </c>
      <c r="J3509" s="766" t="s">
        <v>22</v>
      </c>
      <c r="K3509" s="767" t="s">
        <v>50550</v>
      </c>
      <c r="L3509" s="766" t="s">
        <v>23</v>
      </c>
    </row>
    <row r="3510" spans="1:12" x14ac:dyDescent="0.25">
      <c r="A3510" s="766" t="s">
        <v>2625</v>
      </c>
      <c r="B3510" s="766" t="s">
        <v>2626</v>
      </c>
      <c r="C3510" s="766" t="s">
        <v>2627</v>
      </c>
      <c r="D3510" s="766" t="s">
        <v>2628</v>
      </c>
      <c r="E3510" s="767" t="s">
        <v>20</v>
      </c>
      <c r="F3510" s="766" t="s">
        <v>20</v>
      </c>
      <c r="G3510" s="766" t="s">
        <v>26303</v>
      </c>
      <c r="H3510" s="766" t="s">
        <v>26304</v>
      </c>
      <c r="I3510" s="766" t="s">
        <v>18292</v>
      </c>
      <c r="J3510" s="766" t="s">
        <v>4850</v>
      </c>
      <c r="K3510" s="767" t="s">
        <v>4959</v>
      </c>
      <c r="L3510" s="766" t="s">
        <v>23</v>
      </c>
    </row>
    <row r="3511" spans="1:12" x14ac:dyDescent="0.25">
      <c r="A3511" s="766" t="s">
        <v>2625</v>
      </c>
      <c r="B3511" s="766" t="s">
        <v>2626</v>
      </c>
      <c r="C3511" s="766" t="s">
        <v>2627</v>
      </c>
      <c r="D3511" s="766" t="s">
        <v>2628</v>
      </c>
      <c r="E3511" s="767" t="s">
        <v>20</v>
      </c>
      <c r="F3511" s="766" t="s">
        <v>20</v>
      </c>
      <c r="G3511" s="766" t="s">
        <v>26305</v>
      </c>
      <c r="H3511" s="766" t="s">
        <v>26306</v>
      </c>
      <c r="I3511" s="766" t="s">
        <v>18292</v>
      </c>
      <c r="J3511" s="766" t="s">
        <v>4850</v>
      </c>
      <c r="K3511" s="767" t="s">
        <v>50551</v>
      </c>
      <c r="L3511" s="766" t="s">
        <v>23</v>
      </c>
    </row>
    <row r="3512" spans="1:12" x14ac:dyDescent="0.25">
      <c r="A3512" s="766" t="s">
        <v>2625</v>
      </c>
      <c r="B3512" s="766" t="s">
        <v>2626</v>
      </c>
      <c r="C3512" s="766" t="s">
        <v>2627</v>
      </c>
      <c r="D3512" s="766" t="s">
        <v>2628</v>
      </c>
      <c r="E3512" s="767" t="s">
        <v>20</v>
      </c>
      <c r="F3512" s="766" t="s">
        <v>20</v>
      </c>
      <c r="G3512" s="766" t="s">
        <v>26307</v>
      </c>
      <c r="H3512" s="766" t="s">
        <v>26308</v>
      </c>
      <c r="I3512" s="766" t="s">
        <v>18292</v>
      </c>
      <c r="J3512" s="766" t="s">
        <v>22</v>
      </c>
      <c r="K3512" s="767" t="s">
        <v>50552</v>
      </c>
      <c r="L3512" s="766" t="s">
        <v>23</v>
      </c>
    </row>
    <row r="3513" spans="1:12" x14ac:dyDescent="0.25">
      <c r="A3513" s="766" t="s">
        <v>2625</v>
      </c>
      <c r="B3513" s="766" t="s">
        <v>2626</v>
      </c>
      <c r="C3513" s="766" t="s">
        <v>2627</v>
      </c>
      <c r="D3513" s="766" t="s">
        <v>2628</v>
      </c>
      <c r="E3513" s="767" t="s">
        <v>20</v>
      </c>
      <c r="F3513" s="766" t="s">
        <v>20</v>
      </c>
      <c r="G3513" s="766" t="s">
        <v>26310</v>
      </c>
      <c r="H3513" s="766" t="s">
        <v>26311</v>
      </c>
      <c r="I3513" s="766" t="s">
        <v>18292</v>
      </c>
      <c r="J3513" s="766" t="s">
        <v>22</v>
      </c>
      <c r="K3513" s="767" t="s">
        <v>50553</v>
      </c>
      <c r="L3513" s="766" t="s">
        <v>23</v>
      </c>
    </row>
    <row r="3514" spans="1:12" x14ac:dyDescent="0.25">
      <c r="A3514" s="766" t="s">
        <v>2625</v>
      </c>
      <c r="B3514" s="766" t="s">
        <v>2626</v>
      </c>
      <c r="C3514" s="766" t="s">
        <v>2627</v>
      </c>
      <c r="D3514" s="766" t="s">
        <v>2628</v>
      </c>
      <c r="E3514" s="767" t="s">
        <v>20</v>
      </c>
      <c r="F3514" s="766" t="s">
        <v>20</v>
      </c>
      <c r="G3514" s="766" t="s">
        <v>26312</v>
      </c>
      <c r="H3514" s="766" t="s">
        <v>26313</v>
      </c>
      <c r="I3514" s="766" t="s">
        <v>18292</v>
      </c>
      <c r="J3514" s="766" t="s">
        <v>22</v>
      </c>
      <c r="K3514" s="767" t="s">
        <v>50554</v>
      </c>
      <c r="L3514" s="766" t="s">
        <v>23</v>
      </c>
    </row>
    <row r="3515" spans="1:12" x14ac:dyDescent="0.25">
      <c r="A3515" s="766" t="s">
        <v>2625</v>
      </c>
      <c r="B3515" s="766" t="s">
        <v>2626</v>
      </c>
      <c r="C3515" s="766" t="s">
        <v>2627</v>
      </c>
      <c r="D3515" s="766" t="s">
        <v>2628</v>
      </c>
      <c r="E3515" s="767" t="s">
        <v>20</v>
      </c>
      <c r="F3515" s="766" t="s">
        <v>20</v>
      </c>
      <c r="G3515" s="766" t="s">
        <v>26314</v>
      </c>
      <c r="H3515" s="766" t="s">
        <v>26315</v>
      </c>
      <c r="I3515" s="766" t="s">
        <v>18292</v>
      </c>
      <c r="J3515" s="766" t="s">
        <v>4850</v>
      </c>
      <c r="K3515" s="767" t="s">
        <v>50555</v>
      </c>
      <c r="L3515" s="766" t="s">
        <v>23</v>
      </c>
    </row>
    <row r="3516" spans="1:12" x14ac:dyDescent="0.25">
      <c r="A3516" s="766" t="s">
        <v>2625</v>
      </c>
      <c r="B3516" s="766" t="s">
        <v>2626</v>
      </c>
      <c r="C3516" s="766" t="s">
        <v>2627</v>
      </c>
      <c r="D3516" s="766" t="s">
        <v>2628</v>
      </c>
      <c r="E3516" s="767" t="s">
        <v>20</v>
      </c>
      <c r="F3516" s="766" t="s">
        <v>20</v>
      </c>
      <c r="G3516" s="766" t="s">
        <v>26316</v>
      </c>
      <c r="H3516" s="766" t="s">
        <v>26317</v>
      </c>
      <c r="I3516" s="766" t="s">
        <v>18292</v>
      </c>
      <c r="J3516" s="766" t="s">
        <v>4850</v>
      </c>
      <c r="K3516" s="767" t="s">
        <v>50556</v>
      </c>
      <c r="L3516" s="766" t="s">
        <v>23</v>
      </c>
    </row>
    <row r="3517" spans="1:12" x14ac:dyDescent="0.25">
      <c r="A3517" s="766" t="s">
        <v>2625</v>
      </c>
      <c r="B3517" s="766" t="s">
        <v>2626</v>
      </c>
      <c r="C3517" s="766" t="s">
        <v>2627</v>
      </c>
      <c r="D3517" s="766" t="s">
        <v>2628</v>
      </c>
      <c r="E3517" s="767" t="s">
        <v>20</v>
      </c>
      <c r="F3517" s="766" t="s">
        <v>20</v>
      </c>
      <c r="G3517" s="766" t="s">
        <v>26318</v>
      </c>
      <c r="H3517" s="766" t="s">
        <v>26319</v>
      </c>
      <c r="I3517" s="766" t="s">
        <v>18292</v>
      </c>
      <c r="J3517" s="766" t="s">
        <v>4850</v>
      </c>
      <c r="K3517" s="767" t="s">
        <v>50557</v>
      </c>
      <c r="L3517" s="766" t="s">
        <v>23</v>
      </c>
    </row>
    <row r="3518" spans="1:12" x14ac:dyDescent="0.25">
      <c r="A3518" s="766" t="s">
        <v>2625</v>
      </c>
      <c r="B3518" s="766" t="s">
        <v>2626</v>
      </c>
      <c r="C3518" s="766" t="s">
        <v>2627</v>
      </c>
      <c r="D3518" s="766" t="s">
        <v>2628</v>
      </c>
      <c r="E3518" s="767" t="s">
        <v>20</v>
      </c>
      <c r="F3518" s="766" t="s">
        <v>20</v>
      </c>
      <c r="G3518" s="766" t="s">
        <v>26320</v>
      </c>
      <c r="H3518" s="766" t="s">
        <v>26321</v>
      </c>
      <c r="I3518" s="766" t="s">
        <v>18292</v>
      </c>
      <c r="J3518" s="766" t="s">
        <v>4850</v>
      </c>
      <c r="K3518" s="767" t="s">
        <v>50558</v>
      </c>
      <c r="L3518" s="766" t="s">
        <v>23</v>
      </c>
    </row>
    <row r="3519" spans="1:12" x14ac:dyDescent="0.25">
      <c r="A3519" s="766" t="s">
        <v>2625</v>
      </c>
      <c r="B3519" s="766" t="s">
        <v>2626</v>
      </c>
      <c r="C3519" s="766" t="s">
        <v>2627</v>
      </c>
      <c r="D3519" s="766" t="s">
        <v>2628</v>
      </c>
      <c r="E3519" s="767" t="s">
        <v>20</v>
      </c>
      <c r="F3519" s="766" t="s">
        <v>20</v>
      </c>
      <c r="G3519" s="766" t="s">
        <v>26322</v>
      </c>
      <c r="H3519" s="766" t="s">
        <v>26323</v>
      </c>
      <c r="I3519" s="766" t="s">
        <v>18292</v>
      </c>
      <c r="J3519" s="766" t="s">
        <v>22</v>
      </c>
      <c r="K3519" s="767" t="s">
        <v>50559</v>
      </c>
      <c r="L3519" s="766" t="s">
        <v>23</v>
      </c>
    </row>
    <row r="3520" spans="1:12" x14ac:dyDescent="0.25">
      <c r="A3520" s="766" t="s">
        <v>2625</v>
      </c>
      <c r="B3520" s="766" t="s">
        <v>2626</v>
      </c>
      <c r="C3520" s="766" t="s">
        <v>2627</v>
      </c>
      <c r="D3520" s="766" t="s">
        <v>2628</v>
      </c>
      <c r="E3520" s="767" t="s">
        <v>20</v>
      </c>
      <c r="F3520" s="766" t="s">
        <v>20</v>
      </c>
      <c r="G3520" s="766" t="s">
        <v>26324</v>
      </c>
      <c r="H3520" s="766" t="s">
        <v>26325</v>
      </c>
      <c r="I3520" s="766" t="s">
        <v>18292</v>
      </c>
      <c r="J3520" s="766" t="s">
        <v>22</v>
      </c>
      <c r="K3520" s="767" t="s">
        <v>50560</v>
      </c>
      <c r="L3520" s="766" t="s">
        <v>23</v>
      </c>
    </row>
    <row r="3521" spans="1:12" x14ac:dyDescent="0.25">
      <c r="A3521" s="766" t="s">
        <v>2625</v>
      </c>
      <c r="B3521" s="766" t="s">
        <v>2626</v>
      </c>
      <c r="C3521" s="766" t="s">
        <v>2627</v>
      </c>
      <c r="D3521" s="766" t="s">
        <v>2628</v>
      </c>
      <c r="E3521" s="767" t="s">
        <v>20</v>
      </c>
      <c r="F3521" s="766" t="s">
        <v>20</v>
      </c>
      <c r="G3521" s="766" t="s">
        <v>26327</v>
      </c>
      <c r="H3521" s="766" t="s">
        <v>26328</v>
      </c>
      <c r="I3521" s="766" t="s">
        <v>18292</v>
      </c>
      <c r="J3521" s="766" t="s">
        <v>22</v>
      </c>
      <c r="K3521" s="767" t="s">
        <v>50561</v>
      </c>
      <c r="L3521" s="766" t="s">
        <v>23</v>
      </c>
    </row>
    <row r="3522" spans="1:12" x14ac:dyDescent="0.25">
      <c r="A3522" s="766" t="s">
        <v>2625</v>
      </c>
      <c r="B3522" s="766" t="s">
        <v>2626</v>
      </c>
      <c r="C3522" s="766" t="s">
        <v>2627</v>
      </c>
      <c r="D3522" s="766" t="s">
        <v>2628</v>
      </c>
      <c r="E3522" s="767" t="s">
        <v>20</v>
      </c>
      <c r="F3522" s="766" t="s">
        <v>20</v>
      </c>
      <c r="G3522" s="766" t="s">
        <v>26329</v>
      </c>
      <c r="H3522" s="766" t="s">
        <v>26330</v>
      </c>
      <c r="I3522" s="766" t="s">
        <v>18292</v>
      </c>
      <c r="J3522" s="766" t="s">
        <v>22</v>
      </c>
      <c r="K3522" s="767" t="s">
        <v>50562</v>
      </c>
      <c r="L3522" s="766" t="s">
        <v>23</v>
      </c>
    </row>
    <row r="3523" spans="1:12" x14ac:dyDescent="0.25">
      <c r="A3523" s="766" t="s">
        <v>2625</v>
      </c>
      <c r="B3523" s="766" t="s">
        <v>2626</v>
      </c>
      <c r="C3523" s="766" t="s">
        <v>2627</v>
      </c>
      <c r="D3523" s="766" t="s">
        <v>2628</v>
      </c>
      <c r="E3523" s="767" t="s">
        <v>20</v>
      </c>
      <c r="F3523" s="766" t="s">
        <v>20</v>
      </c>
      <c r="G3523" s="766" t="s">
        <v>26331</v>
      </c>
      <c r="H3523" s="766" t="s">
        <v>26332</v>
      </c>
      <c r="I3523" s="766" t="s">
        <v>18292</v>
      </c>
      <c r="J3523" s="766" t="s">
        <v>22</v>
      </c>
      <c r="K3523" s="767" t="s">
        <v>50563</v>
      </c>
      <c r="L3523" s="766" t="s">
        <v>23</v>
      </c>
    </row>
    <row r="3524" spans="1:12" x14ac:dyDescent="0.25">
      <c r="A3524" s="766" t="s">
        <v>2625</v>
      </c>
      <c r="B3524" s="766" t="s">
        <v>2626</v>
      </c>
      <c r="C3524" s="766" t="s">
        <v>2627</v>
      </c>
      <c r="D3524" s="766" t="s">
        <v>2628</v>
      </c>
      <c r="E3524" s="767" t="s">
        <v>20</v>
      </c>
      <c r="F3524" s="766" t="s">
        <v>20</v>
      </c>
      <c r="G3524" s="766" t="s">
        <v>26333</v>
      </c>
      <c r="H3524" s="766" t="s">
        <v>26334</v>
      </c>
      <c r="I3524" s="766" t="s">
        <v>18292</v>
      </c>
      <c r="J3524" s="766" t="s">
        <v>4850</v>
      </c>
      <c r="K3524" s="767" t="s">
        <v>50564</v>
      </c>
      <c r="L3524" s="766" t="s">
        <v>23</v>
      </c>
    </row>
    <row r="3525" spans="1:12" x14ac:dyDescent="0.25">
      <c r="A3525" s="766" t="s">
        <v>2625</v>
      </c>
      <c r="B3525" s="766" t="s">
        <v>2626</v>
      </c>
      <c r="C3525" s="766" t="s">
        <v>2627</v>
      </c>
      <c r="D3525" s="766" t="s">
        <v>2628</v>
      </c>
      <c r="E3525" s="767" t="s">
        <v>20</v>
      </c>
      <c r="F3525" s="766" t="s">
        <v>20</v>
      </c>
      <c r="G3525" s="766" t="s">
        <v>26335</v>
      </c>
      <c r="H3525" s="766" t="s">
        <v>26336</v>
      </c>
      <c r="I3525" s="766" t="s">
        <v>18292</v>
      </c>
      <c r="J3525" s="766" t="s">
        <v>4850</v>
      </c>
      <c r="K3525" s="767" t="s">
        <v>28051</v>
      </c>
      <c r="L3525" s="766" t="s">
        <v>23</v>
      </c>
    </row>
    <row r="3526" spans="1:12" x14ac:dyDescent="0.25">
      <c r="A3526" s="766" t="s">
        <v>2625</v>
      </c>
      <c r="B3526" s="766" t="s">
        <v>2626</v>
      </c>
      <c r="C3526" s="766" t="s">
        <v>2627</v>
      </c>
      <c r="D3526" s="766" t="s">
        <v>2628</v>
      </c>
      <c r="E3526" s="767" t="s">
        <v>20</v>
      </c>
      <c r="F3526" s="766" t="s">
        <v>20</v>
      </c>
      <c r="G3526" s="766" t="s">
        <v>26337</v>
      </c>
      <c r="H3526" s="766" t="s">
        <v>26338</v>
      </c>
      <c r="I3526" s="766" t="s">
        <v>18292</v>
      </c>
      <c r="J3526" s="766" t="s">
        <v>4850</v>
      </c>
      <c r="K3526" s="767" t="s">
        <v>33422</v>
      </c>
      <c r="L3526" s="766" t="s">
        <v>23</v>
      </c>
    </row>
    <row r="3527" spans="1:12" x14ac:dyDescent="0.25">
      <c r="A3527" s="766" t="s">
        <v>2625</v>
      </c>
      <c r="B3527" s="766" t="s">
        <v>2626</v>
      </c>
      <c r="C3527" s="766" t="s">
        <v>2627</v>
      </c>
      <c r="D3527" s="766" t="s">
        <v>2628</v>
      </c>
      <c r="E3527" s="767" t="s">
        <v>20</v>
      </c>
      <c r="F3527" s="766" t="s">
        <v>20</v>
      </c>
      <c r="G3527" s="766" t="s">
        <v>26339</v>
      </c>
      <c r="H3527" s="766" t="s">
        <v>26340</v>
      </c>
      <c r="I3527" s="766" t="s">
        <v>18292</v>
      </c>
      <c r="J3527" s="766" t="s">
        <v>4850</v>
      </c>
      <c r="K3527" s="767" t="s">
        <v>50565</v>
      </c>
      <c r="L3527" s="766" t="s">
        <v>23</v>
      </c>
    </row>
    <row r="3528" spans="1:12" x14ac:dyDescent="0.25">
      <c r="A3528" s="766" t="s">
        <v>2625</v>
      </c>
      <c r="B3528" s="766" t="s">
        <v>2626</v>
      </c>
      <c r="C3528" s="766" t="s">
        <v>2627</v>
      </c>
      <c r="D3528" s="766" t="s">
        <v>2628</v>
      </c>
      <c r="E3528" s="767" t="s">
        <v>20</v>
      </c>
      <c r="F3528" s="766" t="s">
        <v>20</v>
      </c>
      <c r="G3528" s="766" t="s">
        <v>26342</v>
      </c>
      <c r="H3528" s="766" t="s">
        <v>26343</v>
      </c>
      <c r="I3528" s="766" t="s">
        <v>18292</v>
      </c>
      <c r="J3528" s="766" t="s">
        <v>4850</v>
      </c>
      <c r="K3528" s="767" t="s">
        <v>50566</v>
      </c>
      <c r="L3528" s="766" t="s">
        <v>23</v>
      </c>
    </row>
    <row r="3529" spans="1:12" x14ac:dyDescent="0.25">
      <c r="A3529" s="766" t="s">
        <v>2625</v>
      </c>
      <c r="B3529" s="766" t="s">
        <v>2626</v>
      </c>
      <c r="C3529" s="766" t="s">
        <v>2627</v>
      </c>
      <c r="D3529" s="766" t="s">
        <v>2628</v>
      </c>
      <c r="E3529" s="767" t="s">
        <v>20</v>
      </c>
      <c r="F3529" s="766" t="s">
        <v>20</v>
      </c>
      <c r="G3529" s="766" t="s">
        <v>26344</v>
      </c>
      <c r="H3529" s="766" t="s">
        <v>26345</v>
      </c>
      <c r="I3529" s="766" t="s">
        <v>18292</v>
      </c>
      <c r="J3529" s="766" t="s">
        <v>22</v>
      </c>
      <c r="K3529" s="767" t="s">
        <v>33491</v>
      </c>
      <c r="L3529" s="766" t="s">
        <v>23</v>
      </c>
    </row>
    <row r="3530" spans="1:12" x14ac:dyDescent="0.25">
      <c r="A3530" s="766" t="s">
        <v>2625</v>
      </c>
      <c r="B3530" s="766" t="s">
        <v>2626</v>
      </c>
      <c r="C3530" s="766" t="s">
        <v>2627</v>
      </c>
      <c r="D3530" s="766" t="s">
        <v>2628</v>
      </c>
      <c r="E3530" s="767" t="s">
        <v>20</v>
      </c>
      <c r="F3530" s="766" t="s">
        <v>20</v>
      </c>
      <c r="G3530" s="766" t="s">
        <v>26346</v>
      </c>
      <c r="H3530" s="766" t="s">
        <v>26347</v>
      </c>
      <c r="I3530" s="766" t="s">
        <v>18292</v>
      </c>
      <c r="J3530" s="766" t="s">
        <v>22</v>
      </c>
      <c r="K3530" s="767" t="s">
        <v>50025</v>
      </c>
      <c r="L3530" s="766" t="s">
        <v>23</v>
      </c>
    </row>
    <row r="3531" spans="1:12" x14ac:dyDescent="0.25">
      <c r="A3531" s="766" t="s">
        <v>2625</v>
      </c>
      <c r="B3531" s="766" t="s">
        <v>2626</v>
      </c>
      <c r="C3531" s="766" t="s">
        <v>2627</v>
      </c>
      <c r="D3531" s="766" t="s">
        <v>2628</v>
      </c>
      <c r="E3531" s="767" t="s">
        <v>20</v>
      </c>
      <c r="F3531" s="766" t="s">
        <v>20</v>
      </c>
      <c r="G3531" s="766" t="s">
        <v>26348</v>
      </c>
      <c r="H3531" s="766" t="s">
        <v>26349</v>
      </c>
      <c r="I3531" s="766" t="s">
        <v>18292</v>
      </c>
      <c r="J3531" s="766" t="s">
        <v>22</v>
      </c>
      <c r="K3531" s="767" t="s">
        <v>50567</v>
      </c>
      <c r="L3531" s="766" t="s">
        <v>23</v>
      </c>
    </row>
    <row r="3532" spans="1:12" x14ac:dyDescent="0.25">
      <c r="A3532" s="766" t="s">
        <v>2625</v>
      </c>
      <c r="B3532" s="766" t="s">
        <v>2626</v>
      </c>
      <c r="C3532" s="766" t="s">
        <v>2627</v>
      </c>
      <c r="D3532" s="766" t="s">
        <v>2628</v>
      </c>
      <c r="E3532" s="767" t="s">
        <v>20</v>
      </c>
      <c r="F3532" s="766" t="s">
        <v>20</v>
      </c>
      <c r="G3532" s="766" t="s">
        <v>26350</v>
      </c>
      <c r="H3532" s="766" t="s">
        <v>26351</v>
      </c>
      <c r="I3532" s="766" t="s">
        <v>18292</v>
      </c>
      <c r="J3532" s="766" t="s">
        <v>22</v>
      </c>
      <c r="K3532" s="767" t="s">
        <v>50568</v>
      </c>
      <c r="L3532" s="766" t="s">
        <v>23</v>
      </c>
    </row>
    <row r="3533" spans="1:12" x14ac:dyDescent="0.25">
      <c r="A3533" s="766" t="s">
        <v>2625</v>
      </c>
      <c r="B3533" s="766" t="s">
        <v>2626</v>
      </c>
      <c r="C3533" s="766" t="s">
        <v>2627</v>
      </c>
      <c r="D3533" s="766" t="s">
        <v>2628</v>
      </c>
      <c r="E3533" s="767" t="s">
        <v>20</v>
      </c>
      <c r="F3533" s="766" t="s">
        <v>20</v>
      </c>
      <c r="G3533" s="766" t="s">
        <v>26352</v>
      </c>
      <c r="H3533" s="766" t="s">
        <v>26353</v>
      </c>
      <c r="I3533" s="766" t="s">
        <v>18292</v>
      </c>
      <c r="J3533" s="766" t="s">
        <v>22</v>
      </c>
      <c r="K3533" s="767" t="s">
        <v>50569</v>
      </c>
      <c r="L3533" s="766" t="s">
        <v>23</v>
      </c>
    </row>
    <row r="3534" spans="1:12" x14ac:dyDescent="0.25">
      <c r="A3534" s="766" t="s">
        <v>2625</v>
      </c>
      <c r="B3534" s="766" t="s">
        <v>2626</v>
      </c>
      <c r="C3534" s="766" t="s">
        <v>2627</v>
      </c>
      <c r="D3534" s="766" t="s">
        <v>2628</v>
      </c>
      <c r="E3534" s="767" t="s">
        <v>20</v>
      </c>
      <c r="F3534" s="766" t="s">
        <v>20</v>
      </c>
      <c r="G3534" s="766" t="s">
        <v>26354</v>
      </c>
      <c r="H3534" s="766" t="s">
        <v>26355</v>
      </c>
      <c r="I3534" s="766" t="s">
        <v>18292</v>
      </c>
      <c r="J3534" s="766" t="s">
        <v>22</v>
      </c>
      <c r="K3534" s="767" t="s">
        <v>33232</v>
      </c>
      <c r="L3534" s="766" t="s">
        <v>23</v>
      </c>
    </row>
    <row r="3535" spans="1:12" x14ac:dyDescent="0.25">
      <c r="A3535" s="766" t="s">
        <v>2625</v>
      </c>
      <c r="B3535" s="766" t="s">
        <v>2626</v>
      </c>
      <c r="C3535" s="766" t="s">
        <v>2627</v>
      </c>
      <c r="D3535" s="766" t="s">
        <v>2628</v>
      </c>
      <c r="E3535" s="767" t="s">
        <v>20</v>
      </c>
      <c r="F3535" s="766" t="s">
        <v>20</v>
      </c>
      <c r="G3535" s="766" t="s">
        <v>26356</v>
      </c>
      <c r="H3535" s="766" t="s">
        <v>26357</v>
      </c>
      <c r="I3535" s="766" t="s">
        <v>18292</v>
      </c>
      <c r="J3535" s="766" t="s">
        <v>22</v>
      </c>
      <c r="K3535" s="767" t="s">
        <v>50570</v>
      </c>
      <c r="L3535" s="766" t="s">
        <v>23</v>
      </c>
    </row>
    <row r="3536" spans="1:12" x14ac:dyDescent="0.25">
      <c r="A3536" s="766" t="s">
        <v>2625</v>
      </c>
      <c r="B3536" s="766" t="s">
        <v>2626</v>
      </c>
      <c r="C3536" s="766" t="s">
        <v>2627</v>
      </c>
      <c r="D3536" s="766" t="s">
        <v>2628</v>
      </c>
      <c r="E3536" s="767" t="s">
        <v>20</v>
      </c>
      <c r="F3536" s="766" t="s">
        <v>20</v>
      </c>
      <c r="G3536" s="766" t="s">
        <v>26358</v>
      </c>
      <c r="H3536" s="766" t="s">
        <v>26359</v>
      </c>
      <c r="I3536" s="766" t="s">
        <v>18292</v>
      </c>
      <c r="J3536" s="766" t="s">
        <v>4850</v>
      </c>
      <c r="K3536" s="767" t="s">
        <v>50571</v>
      </c>
      <c r="L3536" s="766" t="s">
        <v>23</v>
      </c>
    </row>
    <row r="3537" spans="1:12" x14ac:dyDescent="0.25">
      <c r="A3537" s="766" t="s">
        <v>2625</v>
      </c>
      <c r="B3537" s="766" t="s">
        <v>2626</v>
      </c>
      <c r="C3537" s="766" t="s">
        <v>2627</v>
      </c>
      <c r="D3537" s="766" t="s">
        <v>2628</v>
      </c>
      <c r="E3537" s="767" t="s">
        <v>20</v>
      </c>
      <c r="F3537" s="766" t="s">
        <v>20</v>
      </c>
      <c r="G3537" s="766" t="s">
        <v>26360</v>
      </c>
      <c r="H3537" s="766" t="s">
        <v>26361</v>
      </c>
      <c r="I3537" s="766" t="s">
        <v>18292</v>
      </c>
      <c r="J3537" s="766" t="s">
        <v>4850</v>
      </c>
      <c r="K3537" s="767" t="s">
        <v>50572</v>
      </c>
      <c r="L3537" s="766" t="s">
        <v>23</v>
      </c>
    </row>
    <row r="3538" spans="1:12" x14ac:dyDescent="0.25">
      <c r="A3538" s="766" t="s">
        <v>2625</v>
      </c>
      <c r="B3538" s="766" t="s">
        <v>2626</v>
      </c>
      <c r="C3538" s="766" t="s">
        <v>2627</v>
      </c>
      <c r="D3538" s="766" t="s">
        <v>2628</v>
      </c>
      <c r="E3538" s="767" t="s">
        <v>20</v>
      </c>
      <c r="F3538" s="766" t="s">
        <v>20</v>
      </c>
      <c r="G3538" s="766" t="s">
        <v>26363</v>
      </c>
      <c r="H3538" s="766" t="s">
        <v>26364</v>
      </c>
      <c r="I3538" s="766" t="s">
        <v>18292</v>
      </c>
      <c r="J3538" s="766" t="s">
        <v>4850</v>
      </c>
      <c r="K3538" s="767" t="s">
        <v>50573</v>
      </c>
      <c r="L3538" s="766" t="s">
        <v>23</v>
      </c>
    </row>
    <row r="3539" spans="1:12" x14ac:dyDescent="0.25">
      <c r="A3539" s="766" t="s">
        <v>2625</v>
      </c>
      <c r="B3539" s="766" t="s">
        <v>2626</v>
      </c>
      <c r="C3539" s="766" t="s">
        <v>2627</v>
      </c>
      <c r="D3539" s="766" t="s">
        <v>2628</v>
      </c>
      <c r="E3539" s="767" t="s">
        <v>20</v>
      </c>
      <c r="F3539" s="766" t="s">
        <v>20</v>
      </c>
      <c r="G3539" s="766" t="s">
        <v>26365</v>
      </c>
      <c r="H3539" s="766" t="s">
        <v>2662</v>
      </c>
      <c r="I3539" s="766" t="s">
        <v>18292</v>
      </c>
      <c r="J3539" s="766" t="s">
        <v>22</v>
      </c>
      <c r="K3539" s="767" t="s">
        <v>50574</v>
      </c>
      <c r="L3539" s="766" t="s">
        <v>23</v>
      </c>
    </row>
    <row r="3540" spans="1:12" x14ac:dyDescent="0.25">
      <c r="A3540" s="766" t="s">
        <v>2625</v>
      </c>
      <c r="B3540" s="766" t="s">
        <v>2626</v>
      </c>
      <c r="C3540" s="766" t="s">
        <v>2627</v>
      </c>
      <c r="D3540" s="766" t="s">
        <v>2628</v>
      </c>
      <c r="E3540" s="767" t="s">
        <v>20</v>
      </c>
      <c r="F3540" s="766" t="s">
        <v>20</v>
      </c>
      <c r="G3540" s="766" t="s">
        <v>26366</v>
      </c>
      <c r="H3540" s="766" t="s">
        <v>2663</v>
      </c>
      <c r="I3540" s="766" t="s">
        <v>18292</v>
      </c>
      <c r="J3540" s="766" t="s">
        <v>22</v>
      </c>
      <c r="K3540" s="767" t="s">
        <v>50575</v>
      </c>
      <c r="L3540" s="766" t="s">
        <v>23</v>
      </c>
    </row>
    <row r="3541" spans="1:12" x14ac:dyDescent="0.25">
      <c r="A3541" s="766" t="s">
        <v>2625</v>
      </c>
      <c r="B3541" s="766" t="s">
        <v>2626</v>
      </c>
      <c r="C3541" s="766" t="s">
        <v>2627</v>
      </c>
      <c r="D3541" s="766" t="s">
        <v>2628</v>
      </c>
      <c r="E3541" s="767" t="s">
        <v>20</v>
      </c>
      <c r="F3541" s="766" t="s">
        <v>20</v>
      </c>
      <c r="G3541" s="766" t="s">
        <v>26367</v>
      </c>
      <c r="H3541" s="766" t="s">
        <v>2664</v>
      </c>
      <c r="I3541" s="766" t="s">
        <v>18292</v>
      </c>
      <c r="J3541" s="766" t="s">
        <v>22</v>
      </c>
      <c r="K3541" s="767" t="s">
        <v>50576</v>
      </c>
      <c r="L3541" s="766" t="s">
        <v>23</v>
      </c>
    </row>
    <row r="3542" spans="1:12" x14ac:dyDescent="0.25">
      <c r="A3542" s="766" t="s">
        <v>2625</v>
      </c>
      <c r="B3542" s="766" t="s">
        <v>2626</v>
      </c>
      <c r="C3542" s="766" t="s">
        <v>2627</v>
      </c>
      <c r="D3542" s="766" t="s">
        <v>2628</v>
      </c>
      <c r="E3542" s="767" t="s">
        <v>20</v>
      </c>
      <c r="F3542" s="766" t="s">
        <v>20</v>
      </c>
      <c r="G3542" s="766" t="s">
        <v>26368</v>
      </c>
      <c r="H3542" s="766" t="s">
        <v>2665</v>
      </c>
      <c r="I3542" s="766" t="s">
        <v>18292</v>
      </c>
      <c r="J3542" s="766" t="s">
        <v>4850</v>
      </c>
      <c r="K3542" s="767" t="s">
        <v>50577</v>
      </c>
      <c r="L3542" s="766" t="s">
        <v>23</v>
      </c>
    </row>
    <row r="3543" spans="1:12" x14ac:dyDescent="0.25">
      <c r="A3543" s="766" t="s">
        <v>2625</v>
      </c>
      <c r="B3543" s="766" t="s">
        <v>2626</v>
      </c>
      <c r="C3543" s="766" t="s">
        <v>2627</v>
      </c>
      <c r="D3543" s="766" t="s">
        <v>2628</v>
      </c>
      <c r="E3543" s="767" t="s">
        <v>20</v>
      </c>
      <c r="F3543" s="766" t="s">
        <v>20</v>
      </c>
      <c r="G3543" s="766" t="s">
        <v>26369</v>
      </c>
      <c r="H3543" s="766" t="s">
        <v>2666</v>
      </c>
      <c r="I3543" s="766" t="s">
        <v>18292</v>
      </c>
      <c r="J3543" s="766" t="s">
        <v>4850</v>
      </c>
      <c r="K3543" s="767" t="s">
        <v>22448</v>
      </c>
      <c r="L3543" s="766" t="s">
        <v>23</v>
      </c>
    </row>
    <row r="3544" spans="1:12" x14ac:dyDescent="0.25">
      <c r="A3544" s="766" t="s">
        <v>2625</v>
      </c>
      <c r="B3544" s="766" t="s">
        <v>2626</v>
      </c>
      <c r="C3544" s="766" t="s">
        <v>2627</v>
      </c>
      <c r="D3544" s="766" t="s">
        <v>2628</v>
      </c>
      <c r="E3544" s="767" t="s">
        <v>20</v>
      </c>
      <c r="F3544" s="766" t="s">
        <v>20</v>
      </c>
      <c r="G3544" s="766" t="s">
        <v>26370</v>
      </c>
      <c r="H3544" s="766" t="s">
        <v>2667</v>
      </c>
      <c r="I3544" s="766" t="s">
        <v>18292</v>
      </c>
      <c r="J3544" s="766" t="s">
        <v>4850</v>
      </c>
      <c r="K3544" s="767" t="s">
        <v>50578</v>
      </c>
      <c r="L3544" s="766" t="s">
        <v>23</v>
      </c>
    </row>
    <row r="3545" spans="1:12" x14ac:dyDescent="0.25">
      <c r="A3545" s="766" t="s">
        <v>2625</v>
      </c>
      <c r="B3545" s="766" t="s">
        <v>2626</v>
      </c>
      <c r="C3545" s="766" t="s">
        <v>2627</v>
      </c>
      <c r="D3545" s="766" t="s">
        <v>2628</v>
      </c>
      <c r="E3545" s="767" t="s">
        <v>20</v>
      </c>
      <c r="F3545" s="766" t="s">
        <v>20</v>
      </c>
      <c r="G3545" s="766" t="s">
        <v>26371</v>
      </c>
      <c r="H3545" s="766" t="s">
        <v>2668</v>
      </c>
      <c r="I3545" s="766" t="s">
        <v>18292</v>
      </c>
      <c r="J3545" s="766" t="s">
        <v>4850</v>
      </c>
      <c r="K3545" s="767" t="s">
        <v>50579</v>
      </c>
      <c r="L3545" s="766" t="s">
        <v>23</v>
      </c>
    </row>
    <row r="3546" spans="1:12" x14ac:dyDescent="0.25">
      <c r="A3546" s="766" t="s">
        <v>2625</v>
      </c>
      <c r="B3546" s="766" t="s">
        <v>2626</v>
      </c>
      <c r="C3546" s="766" t="s">
        <v>2627</v>
      </c>
      <c r="D3546" s="766" t="s">
        <v>2628</v>
      </c>
      <c r="E3546" s="767" t="s">
        <v>20</v>
      </c>
      <c r="F3546" s="766" t="s">
        <v>20</v>
      </c>
      <c r="G3546" s="766" t="s">
        <v>26372</v>
      </c>
      <c r="H3546" s="766" t="s">
        <v>2669</v>
      </c>
      <c r="I3546" s="766" t="s">
        <v>18292</v>
      </c>
      <c r="J3546" s="766" t="s">
        <v>22</v>
      </c>
      <c r="K3546" s="767" t="s">
        <v>2928</v>
      </c>
      <c r="L3546" s="766" t="s">
        <v>23</v>
      </c>
    </row>
    <row r="3547" spans="1:12" x14ac:dyDescent="0.25">
      <c r="A3547" s="766" t="s">
        <v>2625</v>
      </c>
      <c r="B3547" s="766" t="s">
        <v>2626</v>
      </c>
      <c r="C3547" s="766" t="s">
        <v>2627</v>
      </c>
      <c r="D3547" s="766" t="s">
        <v>2628</v>
      </c>
      <c r="E3547" s="767" t="s">
        <v>20</v>
      </c>
      <c r="F3547" s="766" t="s">
        <v>20</v>
      </c>
      <c r="G3547" s="766" t="s">
        <v>26373</v>
      </c>
      <c r="H3547" s="766" t="s">
        <v>2671</v>
      </c>
      <c r="I3547" s="766" t="s">
        <v>18292</v>
      </c>
      <c r="J3547" s="766" t="s">
        <v>22</v>
      </c>
      <c r="K3547" s="767" t="s">
        <v>2636</v>
      </c>
      <c r="L3547" s="766" t="s">
        <v>23</v>
      </c>
    </row>
    <row r="3548" spans="1:12" x14ac:dyDescent="0.25">
      <c r="A3548" s="766" t="s">
        <v>2625</v>
      </c>
      <c r="B3548" s="766" t="s">
        <v>2626</v>
      </c>
      <c r="C3548" s="766" t="s">
        <v>2627</v>
      </c>
      <c r="D3548" s="766" t="s">
        <v>2628</v>
      </c>
      <c r="E3548" s="767" t="s">
        <v>20</v>
      </c>
      <c r="F3548" s="766" t="s">
        <v>20</v>
      </c>
      <c r="G3548" s="766" t="s">
        <v>26374</v>
      </c>
      <c r="H3548" s="766" t="s">
        <v>2672</v>
      </c>
      <c r="I3548" s="766" t="s">
        <v>18292</v>
      </c>
      <c r="J3548" s="766" t="s">
        <v>22</v>
      </c>
      <c r="K3548" s="767" t="s">
        <v>50580</v>
      </c>
      <c r="L3548" s="766" t="s">
        <v>23</v>
      </c>
    </row>
    <row r="3549" spans="1:12" x14ac:dyDescent="0.25">
      <c r="A3549" s="766" t="s">
        <v>2625</v>
      </c>
      <c r="B3549" s="766" t="s">
        <v>2626</v>
      </c>
      <c r="C3549" s="766" t="s">
        <v>2627</v>
      </c>
      <c r="D3549" s="766" t="s">
        <v>2628</v>
      </c>
      <c r="E3549" s="767" t="s">
        <v>20</v>
      </c>
      <c r="F3549" s="766" t="s">
        <v>20</v>
      </c>
      <c r="G3549" s="766" t="s">
        <v>26375</v>
      </c>
      <c r="H3549" s="766" t="s">
        <v>2673</v>
      </c>
      <c r="I3549" s="766" t="s">
        <v>18292</v>
      </c>
      <c r="J3549" s="766" t="s">
        <v>22</v>
      </c>
      <c r="K3549" s="767" t="s">
        <v>5128</v>
      </c>
      <c r="L3549" s="766" t="s">
        <v>23</v>
      </c>
    </row>
    <row r="3550" spans="1:12" x14ac:dyDescent="0.25">
      <c r="A3550" s="766" t="s">
        <v>2625</v>
      </c>
      <c r="B3550" s="766" t="s">
        <v>2626</v>
      </c>
      <c r="C3550" s="766" t="s">
        <v>2627</v>
      </c>
      <c r="D3550" s="766" t="s">
        <v>2628</v>
      </c>
      <c r="E3550" s="767" t="s">
        <v>20</v>
      </c>
      <c r="F3550" s="766" t="s">
        <v>20</v>
      </c>
      <c r="G3550" s="766" t="s">
        <v>26376</v>
      </c>
      <c r="H3550" s="766" t="s">
        <v>2675</v>
      </c>
      <c r="I3550" s="766" t="s">
        <v>18292</v>
      </c>
      <c r="J3550" s="766" t="s">
        <v>22</v>
      </c>
      <c r="K3550" s="767" t="s">
        <v>5530</v>
      </c>
      <c r="L3550" s="766" t="s">
        <v>23</v>
      </c>
    </row>
    <row r="3551" spans="1:12" x14ac:dyDescent="0.25">
      <c r="A3551" s="766" t="s">
        <v>2625</v>
      </c>
      <c r="B3551" s="766" t="s">
        <v>2626</v>
      </c>
      <c r="C3551" s="766" t="s">
        <v>2627</v>
      </c>
      <c r="D3551" s="766" t="s">
        <v>2628</v>
      </c>
      <c r="E3551" s="767" t="s">
        <v>20</v>
      </c>
      <c r="F3551" s="766" t="s">
        <v>20</v>
      </c>
      <c r="G3551" s="766" t="s">
        <v>26378</v>
      </c>
      <c r="H3551" s="766" t="s">
        <v>2676</v>
      </c>
      <c r="I3551" s="766" t="s">
        <v>18292</v>
      </c>
      <c r="J3551" s="766" t="s">
        <v>22</v>
      </c>
      <c r="K3551" s="767" t="s">
        <v>50581</v>
      </c>
      <c r="L3551" s="766" t="s">
        <v>23</v>
      </c>
    </row>
    <row r="3552" spans="1:12" x14ac:dyDescent="0.25">
      <c r="A3552" s="766" t="s">
        <v>2625</v>
      </c>
      <c r="B3552" s="766" t="s">
        <v>2626</v>
      </c>
      <c r="C3552" s="766" t="s">
        <v>2627</v>
      </c>
      <c r="D3552" s="766" t="s">
        <v>2628</v>
      </c>
      <c r="E3552" s="767" t="s">
        <v>20</v>
      </c>
      <c r="F3552" s="766" t="s">
        <v>20</v>
      </c>
      <c r="G3552" s="766" t="s">
        <v>26379</v>
      </c>
      <c r="H3552" s="766" t="s">
        <v>2677</v>
      </c>
      <c r="I3552" s="766" t="s">
        <v>18292</v>
      </c>
      <c r="J3552" s="766" t="s">
        <v>22</v>
      </c>
      <c r="K3552" s="767" t="s">
        <v>22599</v>
      </c>
      <c r="L3552" s="766" t="s">
        <v>23</v>
      </c>
    </row>
    <row r="3553" spans="1:12" x14ac:dyDescent="0.25">
      <c r="A3553" s="766" t="s">
        <v>2625</v>
      </c>
      <c r="B3553" s="766" t="s">
        <v>2626</v>
      </c>
      <c r="C3553" s="766" t="s">
        <v>2627</v>
      </c>
      <c r="D3553" s="766" t="s">
        <v>2628</v>
      </c>
      <c r="E3553" s="767" t="s">
        <v>20</v>
      </c>
      <c r="F3553" s="766" t="s">
        <v>20</v>
      </c>
      <c r="G3553" s="766" t="s">
        <v>26380</v>
      </c>
      <c r="H3553" s="766" t="s">
        <v>2678</v>
      </c>
      <c r="I3553" s="766" t="s">
        <v>18292</v>
      </c>
      <c r="J3553" s="766" t="s">
        <v>22</v>
      </c>
      <c r="K3553" s="767" t="s">
        <v>50582</v>
      </c>
      <c r="L3553" s="766" t="s">
        <v>23</v>
      </c>
    </row>
    <row r="3554" spans="1:12" x14ac:dyDescent="0.25">
      <c r="A3554" s="766" t="s">
        <v>2625</v>
      </c>
      <c r="B3554" s="766" t="s">
        <v>2626</v>
      </c>
      <c r="C3554" s="766" t="s">
        <v>2627</v>
      </c>
      <c r="D3554" s="766" t="s">
        <v>2628</v>
      </c>
      <c r="E3554" s="767" t="s">
        <v>20</v>
      </c>
      <c r="F3554" s="766" t="s">
        <v>20</v>
      </c>
      <c r="G3554" s="766" t="s">
        <v>26381</v>
      </c>
      <c r="H3554" s="766" t="s">
        <v>2679</v>
      </c>
      <c r="I3554" s="766" t="s">
        <v>18292</v>
      </c>
      <c r="J3554" s="766" t="s">
        <v>22</v>
      </c>
      <c r="K3554" s="767" t="s">
        <v>27234</v>
      </c>
      <c r="L3554" s="766" t="s">
        <v>23</v>
      </c>
    </row>
    <row r="3555" spans="1:12" x14ac:dyDescent="0.25">
      <c r="A3555" s="766" t="s">
        <v>2625</v>
      </c>
      <c r="B3555" s="766" t="s">
        <v>2626</v>
      </c>
      <c r="C3555" s="766" t="s">
        <v>2627</v>
      </c>
      <c r="D3555" s="766" t="s">
        <v>2628</v>
      </c>
      <c r="E3555" s="767" t="s">
        <v>20</v>
      </c>
      <c r="F3555" s="766" t="s">
        <v>20</v>
      </c>
      <c r="G3555" s="766" t="s">
        <v>26383</v>
      </c>
      <c r="H3555" s="766" t="s">
        <v>2681</v>
      </c>
      <c r="I3555" s="766" t="s">
        <v>18292</v>
      </c>
      <c r="J3555" s="766" t="s">
        <v>22</v>
      </c>
      <c r="K3555" s="767" t="s">
        <v>50583</v>
      </c>
      <c r="L3555" s="766" t="s">
        <v>23</v>
      </c>
    </row>
    <row r="3556" spans="1:12" x14ac:dyDescent="0.25">
      <c r="A3556" s="766" t="s">
        <v>2625</v>
      </c>
      <c r="B3556" s="766" t="s">
        <v>2626</v>
      </c>
      <c r="C3556" s="766" t="s">
        <v>2627</v>
      </c>
      <c r="D3556" s="766" t="s">
        <v>2628</v>
      </c>
      <c r="E3556" s="767" t="s">
        <v>20</v>
      </c>
      <c r="F3556" s="766" t="s">
        <v>20</v>
      </c>
      <c r="G3556" s="766" t="s">
        <v>26385</v>
      </c>
      <c r="H3556" s="766" t="s">
        <v>2682</v>
      </c>
      <c r="I3556" s="766" t="s">
        <v>18292</v>
      </c>
      <c r="J3556" s="766" t="s">
        <v>22</v>
      </c>
      <c r="K3556" s="767" t="s">
        <v>50584</v>
      </c>
      <c r="L3556" s="766" t="s">
        <v>23</v>
      </c>
    </row>
    <row r="3557" spans="1:12" x14ac:dyDescent="0.25">
      <c r="A3557" s="766" t="s">
        <v>2625</v>
      </c>
      <c r="B3557" s="766" t="s">
        <v>2626</v>
      </c>
      <c r="C3557" s="766" t="s">
        <v>2627</v>
      </c>
      <c r="D3557" s="766" t="s">
        <v>2628</v>
      </c>
      <c r="E3557" s="767" t="s">
        <v>20</v>
      </c>
      <c r="F3557" s="766" t="s">
        <v>20</v>
      </c>
      <c r="G3557" s="766" t="s">
        <v>26386</v>
      </c>
      <c r="H3557" s="766" t="s">
        <v>2683</v>
      </c>
      <c r="I3557" s="766" t="s">
        <v>18292</v>
      </c>
      <c r="J3557" s="766" t="s">
        <v>22</v>
      </c>
      <c r="K3557" s="767" t="s">
        <v>50585</v>
      </c>
      <c r="L3557" s="766" t="s">
        <v>23</v>
      </c>
    </row>
    <row r="3558" spans="1:12" x14ac:dyDescent="0.25">
      <c r="A3558" s="766" t="s">
        <v>2625</v>
      </c>
      <c r="B3558" s="766" t="s">
        <v>2626</v>
      </c>
      <c r="C3558" s="766" t="s">
        <v>2627</v>
      </c>
      <c r="D3558" s="766" t="s">
        <v>2628</v>
      </c>
      <c r="E3558" s="767" t="s">
        <v>20</v>
      </c>
      <c r="F3558" s="766" t="s">
        <v>20</v>
      </c>
      <c r="G3558" s="766" t="s">
        <v>26388</v>
      </c>
      <c r="H3558" s="766" t="s">
        <v>2684</v>
      </c>
      <c r="I3558" s="766" t="s">
        <v>18292</v>
      </c>
      <c r="J3558" s="766" t="s">
        <v>22</v>
      </c>
      <c r="K3558" s="767" t="s">
        <v>50586</v>
      </c>
      <c r="L3558" s="766" t="s">
        <v>23</v>
      </c>
    </row>
    <row r="3559" spans="1:12" x14ac:dyDescent="0.25">
      <c r="A3559" s="766" t="s">
        <v>2625</v>
      </c>
      <c r="B3559" s="766" t="s">
        <v>2626</v>
      </c>
      <c r="C3559" s="766" t="s">
        <v>2627</v>
      </c>
      <c r="D3559" s="766" t="s">
        <v>2628</v>
      </c>
      <c r="E3559" s="767" t="s">
        <v>20</v>
      </c>
      <c r="F3559" s="766" t="s">
        <v>20</v>
      </c>
      <c r="G3559" s="766" t="s">
        <v>26389</v>
      </c>
      <c r="H3559" s="766" t="s">
        <v>2685</v>
      </c>
      <c r="I3559" s="766" t="s">
        <v>18292</v>
      </c>
      <c r="J3559" s="766" t="s">
        <v>22</v>
      </c>
      <c r="K3559" s="767" t="s">
        <v>5294</v>
      </c>
      <c r="L3559" s="766" t="s">
        <v>23</v>
      </c>
    </row>
    <row r="3560" spans="1:12" x14ac:dyDescent="0.25">
      <c r="A3560" s="766" t="s">
        <v>2625</v>
      </c>
      <c r="B3560" s="766" t="s">
        <v>2626</v>
      </c>
      <c r="C3560" s="766" t="s">
        <v>2627</v>
      </c>
      <c r="D3560" s="766" t="s">
        <v>2628</v>
      </c>
      <c r="E3560" s="767" t="s">
        <v>20</v>
      </c>
      <c r="F3560" s="766" t="s">
        <v>20</v>
      </c>
      <c r="G3560" s="766" t="s">
        <v>26390</v>
      </c>
      <c r="H3560" s="766" t="s">
        <v>2686</v>
      </c>
      <c r="I3560" s="766" t="s">
        <v>18292</v>
      </c>
      <c r="J3560" s="766" t="s">
        <v>22</v>
      </c>
      <c r="K3560" s="767" t="s">
        <v>50587</v>
      </c>
      <c r="L3560" s="766" t="s">
        <v>23</v>
      </c>
    </row>
    <row r="3561" spans="1:12" x14ac:dyDescent="0.25">
      <c r="A3561" s="766" t="s">
        <v>2625</v>
      </c>
      <c r="B3561" s="766" t="s">
        <v>2626</v>
      </c>
      <c r="C3561" s="766" t="s">
        <v>2627</v>
      </c>
      <c r="D3561" s="766" t="s">
        <v>2628</v>
      </c>
      <c r="E3561" s="767" t="s">
        <v>20</v>
      </c>
      <c r="F3561" s="766" t="s">
        <v>20</v>
      </c>
      <c r="G3561" s="766" t="s">
        <v>26391</v>
      </c>
      <c r="H3561" s="766" t="s">
        <v>26392</v>
      </c>
      <c r="I3561" s="766" t="s">
        <v>18292</v>
      </c>
      <c r="J3561" s="766" t="s">
        <v>22</v>
      </c>
      <c r="K3561" s="767" t="s">
        <v>50588</v>
      </c>
      <c r="L3561" s="766" t="s">
        <v>23</v>
      </c>
    </row>
    <row r="3562" spans="1:12" x14ac:dyDescent="0.25">
      <c r="A3562" s="766" t="s">
        <v>2625</v>
      </c>
      <c r="B3562" s="766" t="s">
        <v>2626</v>
      </c>
      <c r="C3562" s="766" t="s">
        <v>2627</v>
      </c>
      <c r="D3562" s="766" t="s">
        <v>2628</v>
      </c>
      <c r="E3562" s="767" t="s">
        <v>20</v>
      </c>
      <c r="F3562" s="766" t="s">
        <v>20</v>
      </c>
      <c r="G3562" s="766" t="s">
        <v>26393</v>
      </c>
      <c r="H3562" s="766" t="s">
        <v>26394</v>
      </c>
      <c r="I3562" s="766" t="s">
        <v>18292</v>
      </c>
      <c r="J3562" s="766" t="s">
        <v>4850</v>
      </c>
      <c r="K3562" s="767" t="s">
        <v>50589</v>
      </c>
      <c r="L3562" s="766" t="s">
        <v>23</v>
      </c>
    </row>
    <row r="3563" spans="1:12" x14ac:dyDescent="0.25">
      <c r="A3563" s="766" t="s">
        <v>2625</v>
      </c>
      <c r="B3563" s="766" t="s">
        <v>2626</v>
      </c>
      <c r="C3563" s="766" t="s">
        <v>2627</v>
      </c>
      <c r="D3563" s="766" t="s">
        <v>2628</v>
      </c>
      <c r="E3563" s="767" t="s">
        <v>20</v>
      </c>
      <c r="F3563" s="766" t="s">
        <v>20</v>
      </c>
      <c r="G3563" s="766" t="s">
        <v>26395</v>
      </c>
      <c r="H3563" s="766" t="s">
        <v>26396</v>
      </c>
      <c r="I3563" s="766" t="s">
        <v>18292</v>
      </c>
      <c r="J3563" s="766" t="s">
        <v>4850</v>
      </c>
      <c r="K3563" s="767" t="s">
        <v>48879</v>
      </c>
      <c r="L3563" s="766" t="s">
        <v>23</v>
      </c>
    </row>
    <row r="3564" spans="1:12" x14ac:dyDescent="0.25">
      <c r="A3564" s="766" t="s">
        <v>2625</v>
      </c>
      <c r="B3564" s="766" t="s">
        <v>2626</v>
      </c>
      <c r="C3564" s="766" t="s">
        <v>2627</v>
      </c>
      <c r="D3564" s="766" t="s">
        <v>2628</v>
      </c>
      <c r="E3564" s="767" t="s">
        <v>20</v>
      </c>
      <c r="F3564" s="766" t="s">
        <v>20</v>
      </c>
      <c r="G3564" s="766" t="s">
        <v>26398</v>
      </c>
      <c r="H3564" s="766" t="s">
        <v>26399</v>
      </c>
      <c r="I3564" s="766" t="s">
        <v>18292</v>
      </c>
      <c r="J3564" s="766" t="s">
        <v>4850</v>
      </c>
      <c r="K3564" s="767" t="s">
        <v>33485</v>
      </c>
      <c r="L3564" s="766" t="s">
        <v>23</v>
      </c>
    </row>
    <row r="3565" spans="1:12" x14ac:dyDescent="0.25">
      <c r="A3565" s="766" t="s">
        <v>2625</v>
      </c>
      <c r="B3565" s="766" t="s">
        <v>2626</v>
      </c>
      <c r="C3565" s="766" t="s">
        <v>2627</v>
      </c>
      <c r="D3565" s="766" t="s">
        <v>2628</v>
      </c>
      <c r="E3565" s="767" t="s">
        <v>20</v>
      </c>
      <c r="F3565" s="766" t="s">
        <v>20</v>
      </c>
      <c r="G3565" s="766" t="s">
        <v>26400</v>
      </c>
      <c r="H3565" s="766" t="s">
        <v>26401</v>
      </c>
      <c r="I3565" s="766" t="s">
        <v>18292</v>
      </c>
      <c r="J3565" s="766" t="s">
        <v>4850</v>
      </c>
      <c r="K3565" s="767" t="s">
        <v>25014</v>
      </c>
      <c r="L3565" s="766" t="s">
        <v>23</v>
      </c>
    </row>
    <row r="3566" spans="1:12" x14ac:dyDescent="0.25">
      <c r="A3566" s="766" t="s">
        <v>2625</v>
      </c>
      <c r="B3566" s="766" t="s">
        <v>2626</v>
      </c>
      <c r="C3566" s="766" t="s">
        <v>2627</v>
      </c>
      <c r="D3566" s="766" t="s">
        <v>2628</v>
      </c>
      <c r="E3566" s="767" t="s">
        <v>20</v>
      </c>
      <c r="F3566" s="766" t="s">
        <v>20</v>
      </c>
      <c r="G3566" s="766" t="s">
        <v>26402</v>
      </c>
      <c r="H3566" s="766" t="s">
        <v>26403</v>
      </c>
      <c r="I3566" s="766" t="s">
        <v>18292</v>
      </c>
      <c r="J3566" s="766" t="s">
        <v>4850</v>
      </c>
      <c r="K3566" s="767" t="s">
        <v>4422</v>
      </c>
      <c r="L3566" s="766" t="s">
        <v>23</v>
      </c>
    </row>
    <row r="3567" spans="1:12" x14ac:dyDescent="0.25">
      <c r="A3567" s="766" t="s">
        <v>2625</v>
      </c>
      <c r="B3567" s="766" t="s">
        <v>2626</v>
      </c>
      <c r="C3567" s="766" t="s">
        <v>2627</v>
      </c>
      <c r="D3567" s="766" t="s">
        <v>2628</v>
      </c>
      <c r="E3567" s="767" t="s">
        <v>20</v>
      </c>
      <c r="F3567" s="766" t="s">
        <v>20</v>
      </c>
      <c r="G3567" s="766" t="s">
        <v>26404</v>
      </c>
      <c r="H3567" s="766" t="s">
        <v>26405</v>
      </c>
      <c r="I3567" s="766" t="s">
        <v>18292</v>
      </c>
      <c r="J3567" s="766" t="s">
        <v>4850</v>
      </c>
      <c r="K3567" s="767" t="s">
        <v>5056</v>
      </c>
      <c r="L3567" s="766" t="s">
        <v>23</v>
      </c>
    </row>
    <row r="3568" spans="1:12" x14ac:dyDescent="0.25">
      <c r="A3568" s="766" t="s">
        <v>2625</v>
      </c>
      <c r="B3568" s="766" t="s">
        <v>2626</v>
      </c>
      <c r="C3568" s="766" t="s">
        <v>2627</v>
      </c>
      <c r="D3568" s="766" t="s">
        <v>2628</v>
      </c>
      <c r="E3568" s="767" t="s">
        <v>20</v>
      </c>
      <c r="F3568" s="766" t="s">
        <v>20</v>
      </c>
      <c r="G3568" s="766" t="s">
        <v>26406</v>
      </c>
      <c r="H3568" s="766" t="s">
        <v>26407</v>
      </c>
      <c r="I3568" s="766" t="s">
        <v>18292</v>
      </c>
      <c r="J3568" s="766" t="s">
        <v>4850</v>
      </c>
      <c r="K3568" s="767" t="s">
        <v>50590</v>
      </c>
      <c r="L3568" s="766" t="s">
        <v>23</v>
      </c>
    </row>
    <row r="3569" spans="1:12" x14ac:dyDescent="0.25">
      <c r="A3569" s="766" t="s">
        <v>2625</v>
      </c>
      <c r="B3569" s="766" t="s">
        <v>2626</v>
      </c>
      <c r="C3569" s="766" t="s">
        <v>2627</v>
      </c>
      <c r="D3569" s="766" t="s">
        <v>2628</v>
      </c>
      <c r="E3569" s="767" t="s">
        <v>20</v>
      </c>
      <c r="F3569" s="766" t="s">
        <v>20</v>
      </c>
      <c r="G3569" s="766" t="s">
        <v>26408</v>
      </c>
      <c r="H3569" s="766" t="s">
        <v>26409</v>
      </c>
      <c r="I3569" s="766" t="s">
        <v>18292</v>
      </c>
      <c r="J3569" s="766" t="s">
        <v>4850</v>
      </c>
      <c r="K3569" s="767" t="s">
        <v>50591</v>
      </c>
      <c r="L3569" s="766" t="s">
        <v>23</v>
      </c>
    </row>
    <row r="3570" spans="1:12" x14ac:dyDescent="0.25">
      <c r="A3570" s="766" t="s">
        <v>2625</v>
      </c>
      <c r="B3570" s="766" t="s">
        <v>2626</v>
      </c>
      <c r="C3570" s="766" t="s">
        <v>2627</v>
      </c>
      <c r="D3570" s="766" t="s">
        <v>2628</v>
      </c>
      <c r="E3570" s="767" t="s">
        <v>20</v>
      </c>
      <c r="F3570" s="766" t="s">
        <v>20</v>
      </c>
      <c r="G3570" s="766" t="s">
        <v>26410</v>
      </c>
      <c r="H3570" s="766" t="s">
        <v>26411</v>
      </c>
      <c r="I3570" s="766" t="s">
        <v>18292</v>
      </c>
      <c r="J3570" s="766" t="s">
        <v>4850</v>
      </c>
      <c r="K3570" s="767" t="s">
        <v>26272</v>
      </c>
      <c r="L3570" s="766" t="s">
        <v>23</v>
      </c>
    </row>
    <row r="3571" spans="1:12" x14ac:dyDescent="0.25">
      <c r="A3571" s="766" t="s">
        <v>2625</v>
      </c>
      <c r="B3571" s="766" t="s">
        <v>2626</v>
      </c>
      <c r="C3571" s="766" t="s">
        <v>2627</v>
      </c>
      <c r="D3571" s="766" t="s">
        <v>2628</v>
      </c>
      <c r="E3571" s="767" t="s">
        <v>20</v>
      </c>
      <c r="F3571" s="766" t="s">
        <v>20</v>
      </c>
      <c r="G3571" s="766" t="s">
        <v>26412</v>
      </c>
      <c r="H3571" s="766" t="s">
        <v>26413</v>
      </c>
      <c r="I3571" s="766" t="s">
        <v>18292</v>
      </c>
      <c r="J3571" s="766" t="s">
        <v>4850</v>
      </c>
      <c r="K3571" s="767" t="s">
        <v>50592</v>
      </c>
      <c r="L3571" s="766" t="s">
        <v>23</v>
      </c>
    </row>
    <row r="3572" spans="1:12" x14ac:dyDescent="0.25">
      <c r="A3572" s="766" t="s">
        <v>2625</v>
      </c>
      <c r="B3572" s="766" t="s">
        <v>2626</v>
      </c>
      <c r="C3572" s="766" t="s">
        <v>2627</v>
      </c>
      <c r="D3572" s="766" t="s">
        <v>2628</v>
      </c>
      <c r="E3572" s="767" t="s">
        <v>20</v>
      </c>
      <c r="F3572" s="766" t="s">
        <v>20</v>
      </c>
      <c r="G3572" s="766" t="s">
        <v>26414</v>
      </c>
      <c r="H3572" s="766" t="s">
        <v>26415</v>
      </c>
      <c r="I3572" s="766" t="s">
        <v>18292</v>
      </c>
      <c r="J3572" s="766" t="s">
        <v>4850</v>
      </c>
      <c r="K3572" s="767" t="s">
        <v>49927</v>
      </c>
      <c r="L3572" s="766" t="s">
        <v>23</v>
      </c>
    </row>
    <row r="3573" spans="1:12" x14ac:dyDescent="0.25">
      <c r="A3573" s="766" t="s">
        <v>2625</v>
      </c>
      <c r="B3573" s="766" t="s">
        <v>2626</v>
      </c>
      <c r="C3573" s="766" t="s">
        <v>2627</v>
      </c>
      <c r="D3573" s="766" t="s">
        <v>2628</v>
      </c>
      <c r="E3573" s="767" t="s">
        <v>20</v>
      </c>
      <c r="F3573" s="766" t="s">
        <v>20</v>
      </c>
      <c r="G3573" s="766" t="s">
        <v>26417</v>
      </c>
      <c r="H3573" s="766" t="s">
        <v>26418</v>
      </c>
      <c r="I3573" s="766" t="s">
        <v>18292</v>
      </c>
      <c r="J3573" s="766" t="s">
        <v>4850</v>
      </c>
      <c r="K3573" s="767" t="s">
        <v>1391</v>
      </c>
      <c r="L3573" s="766" t="s">
        <v>23</v>
      </c>
    </row>
    <row r="3574" spans="1:12" x14ac:dyDescent="0.25">
      <c r="A3574" s="766" t="s">
        <v>2625</v>
      </c>
      <c r="B3574" s="766" t="s">
        <v>2626</v>
      </c>
      <c r="C3574" s="766" t="s">
        <v>2627</v>
      </c>
      <c r="D3574" s="766" t="s">
        <v>2628</v>
      </c>
      <c r="E3574" s="767" t="s">
        <v>20</v>
      </c>
      <c r="F3574" s="766" t="s">
        <v>20</v>
      </c>
      <c r="G3574" s="766" t="s">
        <v>26419</v>
      </c>
      <c r="H3574" s="766" t="s">
        <v>26420</v>
      </c>
      <c r="I3574" s="766" t="s">
        <v>18292</v>
      </c>
      <c r="J3574" s="766" t="s">
        <v>4850</v>
      </c>
      <c r="K3574" s="767" t="s">
        <v>3080</v>
      </c>
      <c r="L3574" s="766" t="s">
        <v>23</v>
      </c>
    </row>
    <row r="3575" spans="1:12" x14ac:dyDescent="0.25">
      <c r="A3575" s="766" t="s">
        <v>2625</v>
      </c>
      <c r="B3575" s="766" t="s">
        <v>2626</v>
      </c>
      <c r="C3575" s="766" t="s">
        <v>2627</v>
      </c>
      <c r="D3575" s="766" t="s">
        <v>2628</v>
      </c>
      <c r="E3575" s="767" t="s">
        <v>20</v>
      </c>
      <c r="F3575" s="766" t="s">
        <v>20</v>
      </c>
      <c r="G3575" s="766" t="s">
        <v>26421</v>
      </c>
      <c r="H3575" s="766" t="s">
        <v>26422</v>
      </c>
      <c r="I3575" s="766" t="s">
        <v>18292</v>
      </c>
      <c r="J3575" s="766" t="s">
        <v>4850</v>
      </c>
      <c r="K3575" s="767" t="s">
        <v>2829</v>
      </c>
      <c r="L3575" s="766" t="s">
        <v>23</v>
      </c>
    </row>
    <row r="3576" spans="1:12" x14ac:dyDescent="0.25">
      <c r="A3576" s="766" t="s">
        <v>2625</v>
      </c>
      <c r="B3576" s="766" t="s">
        <v>2626</v>
      </c>
      <c r="C3576" s="766" t="s">
        <v>2627</v>
      </c>
      <c r="D3576" s="766" t="s">
        <v>2628</v>
      </c>
      <c r="E3576" s="767" t="s">
        <v>20</v>
      </c>
      <c r="F3576" s="766" t="s">
        <v>20</v>
      </c>
      <c r="G3576" s="766" t="s">
        <v>26423</v>
      </c>
      <c r="H3576" s="766" t="s">
        <v>26424</v>
      </c>
      <c r="I3576" s="766" t="s">
        <v>18292</v>
      </c>
      <c r="J3576" s="766" t="s">
        <v>4850</v>
      </c>
      <c r="K3576" s="767" t="s">
        <v>1518</v>
      </c>
      <c r="L3576" s="766" t="s">
        <v>23</v>
      </c>
    </row>
    <row r="3577" spans="1:12" x14ac:dyDescent="0.25">
      <c r="A3577" s="766" t="s">
        <v>2625</v>
      </c>
      <c r="B3577" s="766" t="s">
        <v>2626</v>
      </c>
      <c r="C3577" s="766" t="s">
        <v>2627</v>
      </c>
      <c r="D3577" s="766" t="s">
        <v>2628</v>
      </c>
      <c r="E3577" s="767" t="s">
        <v>20</v>
      </c>
      <c r="F3577" s="766" t="s">
        <v>20</v>
      </c>
      <c r="G3577" s="766" t="s">
        <v>26425</v>
      </c>
      <c r="H3577" s="766" t="s">
        <v>26426</v>
      </c>
      <c r="I3577" s="766" t="s">
        <v>18292</v>
      </c>
      <c r="J3577" s="766" t="s">
        <v>4850</v>
      </c>
      <c r="K3577" s="767" t="s">
        <v>50593</v>
      </c>
      <c r="L3577" s="766" t="s">
        <v>23</v>
      </c>
    </row>
    <row r="3578" spans="1:12" x14ac:dyDescent="0.25">
      <c r="A3578" s="766" t="s">
        <v>2625</v>
      </c>
      <c r="B3578" s="766" t="s">
        <v>2626</v>
      </c>
      <c r="C3578" s="766" t="s">
        <v>2627</v>
      </c>
      <c r="D3578" s="766" t="s">
        <v>2628</v>
      </c>
      <c r="E3578" s="767" t="s">
        <v>20</v>
      </c>
      <c r="F3578" s="766" t="s">
        <v>20</v>
      </c>
      <c r="G3578" s="766" t="s">
        <v>26427</v>
      </c>
      <c r="H3578" s="766" t="s">
        <v>26428</v>
      </c>
      <c r="I3578" s="766" t="s">
        <v>18292</v>
      </c>
      <c r="J3578" s="766" t="s">
        <v>4850</v>
      </c>
      <c r="K3578" s="767" t="s">
        <v>50594</v>
      </c>
      <c r="L3578" s="766" t="s">
        <v>23</v>
      </c>
    </row>
    <row r="3579" spans="1:12" x14ac:dyDescent="0.25">
      <c r="A3579" s="766" t="s">
        <v>2625</v>
      </c>
      <c r="B3579" s="766" t="s">
        <v>2626</v>
      </c>
      <c r="C3579" s="766" t="s">
        <v>2627</v>
      </c>
      <c r="D3579" s="766" t="s">
        <v>2628</v>
      </c>
      <c r="E3579" s="767" t="s">
        <v>20</v>
      </c>
      <c r="F3579" s="766" t="s">
        <v>20</v>
      </c>
      <c r="G3579" s="766" t="s">
        <v>26429</v>
      </c>
      <c r="H3579" s="766" t="s">
        <v>26430</v>
      </c>
      <c r="I3579" s="766" t="s">
        <v>18292</v>
      </c>
      <c r="J3579" s="766" t="s">
        <v>4850</v>
      </c>
      <c r="K3579" s="767" t="s">
        <v>4476</v>
      </c>
      <c r="L3579" s="766" t="s">
        <v>23</v>
      </c>
    </row>
    <row r="3580" spans="1:12" x14ac:dyDescent="0.25">
      <c r="A3580" s="766" t="s">
        <v>2625</v>
      </c>
      <c r="B3580" s="766" t="s">
        <v>2626</v>
      </c>
      <c r="C3580" s="766" t="s">
        <v>2627</v>
      </c>
      <c r="D3580" s="766" t="s">
        <v>2628</v>
      </c>
      <c r="E3580" s="767" t="s">
        <v>20</v>
      </c>
      <c r="F3580" s="766" t="s">
        <v>20</v>
      </c>
      <c r="G3580" s="766" t="s">
        <v>26432</v>
      </c>
      <c r="H3580" s="766" t="s">
        <v>26433</v>
      </c>
      <c r="I3580" s="766" t="s">
        <v>18292</v>
      </c>
      <c r="J3580" s="766" t="s">
        <v>4850</v>
      </c>
      <c r="K3580" s="767" t="s">
        <v>50595</v>
      </c>
      <c r="L3580" s="766" t="s">
        <v>23</v>
      </c>
    </row>
    <row r="3581" spans="1:12" x14ac:dyDescent="0.25">
      <c r="A3581" s="766" t="s">
        <v>2625</v>
      </c>
      <c r="B3581" s="766" t="s">
        <v>2626</v>
      </c>
      <c r="C3581" s="766" t="s">
        <v>2627</v>
      </c>
      <c r="D3581" s="766" t="s">
        <v>2628</v>
      </c>
      <c r="E3581" s="767" t="s">
        <v>20</v>
      </c>
      <c r="F3581" s="766" t="s">
        <v>20</v>
      </c>
      <c r="G3581" s="766" t="s">
        <v>26434</v>
      </c>
      <c r="H3581" s="766" t="s">
        <v>26435</v>
      </c>
      <c r="I3581" s="766" t="s">
        <v>18292</v>
      </c>
      <c r="J3581" s="766" t="s">
        <v>4850</v>
      </c>
      <c r="K3581" s="767" t="s">
        <v>50596</v>
      </c>
      <c r="L3581" s="766" t="s">
        <v>23</v>
      </c>
    </row>
    <row r="3582" spans="1:12" x14ac:dyDescent="0.25">
      <c r="A3582" s="766" t="s">
        <v>2625</v>
      </c>
      <c r="B3582" s="766" t="s">
        <v>2626</v>
      </c>
      <c r="C3582" s="766" t="s">
        <v>2627</v>
      </c>
      <c r="D3582" s="766" t="s">
        <v>2628</v>
      </c>
      <c r="E3582" s="767" t="s">
        <v>20</v>
      </c>
      <c r="F3582" s="766" t="s">
        <v>20</v>
      </c>
      <c r="G3582" s="766" t="s">
        <v>26437</v>
      </c>
      <c r="H3582" s="766" t="s">
        <v>26438</v>
      </c>
      <c r="I3582" s="766" t="s">
        <v>18292</v>
      </c>
      <c r="J3582" s="766" t="s">
        <v>4850</v>
      </c>
      <c r="K3582" s="767" t="s">
        <v>33532</v>
      </c>
      <c r="L3582" s="766" t="s">
        <v>23</v>
      </c>
    </row>
    <row r="3583" spans="1:12" x14ac:dyDescent="0.25">
      <c r="A3583" s="766" t="s">
        <v>2625</v>
      </c>
      <c r="B3583" s="766" t="s">
        <v>2626</v>
      </c>
      <c r="C3583" s="766" t="s">
        <v>2627</v>
      </c>
      <c r="D3583" s="766" t="s">
        <v>2628</v>
      </c>
      <c r="E3583" s="767" t="s">
        <v>20</v>
      </c>
      <c r="F3583" s="766" t="s">
        <v>20</v>
      </c>
      <c r="G3583" s="766" t="s">
        <v>26439</v>
      </c>
      <c r="H3583" s="766" t="s">
        <v>26440</v>
      </c>
      <c r="I3583" s="766" t="s">
        <v>18292</v>
      </c>
      <c r="J3583" s="766" t="s">
        <v>4850</v>
      </c>
      <c r="K3583" s="767" t="s">
        <v>50597</v>
      </c>
      <c r="L3583" s="766" t="s">
        <v>23</v>
      </c>
    </row>
    <row r="3584" spans="1:12" x14ac:dyDescent="0.25">
      <c r="A3584" s="766" t="s">
        <v>2625</v>
      </c>
      <c r="B3584" s="766" t="s">
        <v>2626</v>
      </c>
      <c r="C3584" s="766" t="s">
        <v>2627</v>
      </c>
      <c r="D3584" s="766" t="s">
        <v>2628</v>
      </c>
      <c r="E3584" s="767" t="s">
        <v>20</v>
      </c>
      <c r="F3584" s="766" t="s">
        <v>20</v>
      </c>
      <c r="G3584" s="766" t="s">
        <v>26442</v>
      </c>
      <c r="H3584" s="766" t="s">
        <v>26443</v>
      </c>
      <c r="I3584" s="766" t="s">
        <v>18292</v>
      </c>
      <c r="J3584" s="766" t="s">
        <v>4850</v>
      </c>
      <c r="K3584" s="767" t="s">
        <v>50598</v>
      </c>
      <c r="L3584" s="766" t="s">
        <v>23</v>
      </c>
    </row>
    <row r="3585" spans="1:12" x14ac:dyDescent="0.25">
      <c r="A3585" s="766" t="s">
        <v>2625</v>
      </c>
      <c r="B3585" s="766" t="s">
        <v>2626</v>
      </c>
      <c r="C3585" s="766" t="s">
        <v>2627</v>
      </c>
      <c r="D3585" s="766" t="s">
        <v>2628</v>
      </c>
      <c r="E3585" s="767" t="s">
        <v>20</v>
      </c>
      <c r="F3585" s="766" t="s">
        <v>20</v>
      </c>
      <c r="G3585" s="766" t="s">
        <v>26444</v>
      </c>
      <c r="H3585" s="766" t="s">
        <v>26445</v>
      </c>
      <c r="I3585" s="766" t="s">
        <v>18292</v>
      </c>
      <c r="J3585" s="766" t="s">
        <v>4850</v>
      </c>
      <c r="K3585" s="767" t="s">
        <v>33059</v>
      </c>
      <c r="L3585" s="766" t="s">
        <v>23</v>
      </c>
    </row>
    <row r="3586" spans="1:12" x14ac:dyDescent="0.25">
      <c r="A3586" s="766" t="s">
        <v>2625</v>
      </c>
      <c r="B3586" s="766" t="s">
        <v>2626</v>
      </c>
      <c r="C3586" s="766" t="s">
        <v>2627</v>
      </c>
      <c r="D3586" s="766" t="s">
        <v>2628</v>
      </c>
      <c r="E3586" s="767" t="s">
        <v>20</v>
      </c>
      <c r="F3586" s="766" t="s">
        <v>20</v>
      </c>
      <c r="G3586" s="766" t="s">
        <v>26446</v>
      </c>
      <c r="H3586" s="766" t="s">
        <v>26447</v>
      </c>
      <c r="I3586" s="766" t="s">
        <v>18292</v>
      </c>
      <c r="J3586" s="766" t="s">
        <v>4850</v>
      </c>
      <c r="K3586" s="767" t="s">
        <v>50599</v>
      </c>
      <c r="L3586" s="766" t="s">
        <v>23</v>
      </c>
    </row>
    <row r="3587" spans="1:12" x14ac:dyDescent="0.25">
      <c r="A3587" s="766" t="s">
        <v>2625</v>
      </c>
      <c r="B3587" s="766" t="s">
        <v>2626</v>
      </c>
      <c r="C3587" s="766" t="s">
        <v>2627</v>
      </c>
      <c r="D3587" s="766" t="s">
        <v>2628</v>
      </c>
      <c r="E3587" s="767" t="s">
        <v>20</v>
      </c>
      <c r="F3587" s="766" t="s">
        <v>20</v>
      </c>
      <c r="G3587" s="766" t="s">
        <v>26448</v>
      </c>
      <c r="H3587" s="766" t="s">
        <v>2692</v>
      </c>
      <c r="I3587" s="766" t="s">
        <v>18292</v>
      </c>
      <c r="J3587" s="766" t="s">
        <v>4850</v>
      </c>
      <c r="K3587" s="767" t="s">
        <v>1303</v>
      </c>
      <c r="L3587" s="766" t="s">
        <v>23</v>
      </c>
    </row>
    <row r="3588" spans="1:12" x14ac:dyDescent="0.25">
      <c r="A3588" s="766" t="s">
        <v>2625</v>
      </c>
      <c r="B3588" s="766" t="s">
        <v>2626</v>
      </c>
      <c r="C3588" s="766" t="s">
        <v>2627</v>
      </c>
      <c r="D3588" s="766" t="s">
        <v>2628</v>
      </c>
      <c r="E3588" s="767" t="s">
        <v>20</v>
      </c>
      <c r="F3588" s="766" t="s">
        <v>20</v>
      </c>
      <c r="G3588" s="766" t="s">
        <v>26449</v>
      </c>
      <c r="H3588" s="766" t="s">
        <v>2693</v>
      </c>
      <c r="I3588" s="766" t="s">
        <v>18292</v>
      </c>
      <c r="J3588" s="766" t="s">
        <v>4850</v>
      </c>
      <c r="K3588" s="767" t="s">
        <v>4433</v>
      </c>
      <c r="L3588" s="766" t="s">
        <v>23</v>
      </c>
    </row>
    <row r="3589" spans="1:12" x14ac:dyDescent="0.25">
      <c r="A3589" s="766" t="s">
        <v>2625</v>
      </c>
      <c r="B3589" s="766" t="s">
        <v>2626</v>
      </c>
      <c r="C3589" s="766" t="s">
        <v>2627</v>
      </c>
      <c r="D3589" s="766" t="s">
        <v>2628</v>
      </c>
      <c r="E3589" s="767" t="s">
        <v>20</v>
      </c>
      <c r="F3589" s="766" t="s">
        <v>20</v>
      </c>
      <c r="G3589" s="766" t="s">
        <v>26450</v>
      </c>
      <c r="H3589" s="766" t="s">
        <v>2694</v>
      </c>
      <c r="I3589" s="766" t="s">
        <v>18292</v>
      </c>
      <c r="J3589" s="766" t="s">
        <v>4850</v>
      </c>
      <c r="K3589" s="767" t="s">
        <v>3077</v>
      </c>
      <c r="L3589" s="766" t="s">
        <v>23</v>
      </c>
    </row>
    <row r="3590" spans="1:12" x14ac:dyDescent="0.25">
      <c r="A3590" s="766" t="s">
        <v>2625</v>
      </c>
      <c r="B3590" s="766" t="s">
        <v>2626</v>
      </c>
      <c r="C3590" s="766" t="s">
        <v>2627</v>
      </c>
      <c r="D3590" s="766" t="s">
        <v>2628</v>
      </c>
      <c r="E3590" s="767" t="s">
        <v>20</v>
      </c>
      <c r="F3590" s="766" t="s">
        <v>20</v>
      </c>
      <c r="G3590" s="766" t="s">
        <v>26451</v>
      </c>
      <c r="H3590" s="766" t="s">
        <v>2695</v>
      </c>
      <c r="I3590" s="766" t="s">
        <v>18292</v>
      </c>
      <c r="J3590" s="766" t="s">
        <v>4850</v>
      </c>
      <c r="K3590" s="767" t="s">
        <v>4476</v>
      </c>
      <c r="L3590" s="766" t="s">
        <v>23</v>
      </c>
    </row>
    <row r="3591" spans="1:12" x14ac:dyDescent="0.25">
      <c r="A3591" s="766" t="s">
        <v>2625</v>
      </c>
      <c r="B3591" s="766" t="s">
        <v>2626</v>
      </c>
      <c r="C3591" s="766" t="s">
        <v>2627</v>
      </c>
      <c r="D3591" s="766" t="s">
        <v>2628</v>
      </c>
      <c r="E3591" s="767" t="s">
        <v>20</v>
      </c>
      <c r="F3591" s="766" t="s">
        <v>20</v>
      </c>
      <c r="G3591" s="766" t="s">
        <v>26452</v>
      </c>
      <c r="H3591" s="766" t="s">
        <v>2697</v>
      </c>
      <c r="I3591" s="766" t="s">
        <v>18292</v>
      </c>
      <c r="J3591" s="766" t="s">
        <v>4850</v>
      </c>
      <c r="K3591" s="767" t="s">
        <v>33361</v>
      </c>
      <c r="L3591" s="766" t="s">
        <v>23</v>
      </c>
    </row>
    <row r="3592" spans="1:12" x14ac:dyDescent="0.25">
      <c r="A3592" s="766" t="s">
        <v>2625</v>
      </c>
      <c r="B3592" s="766" t="s">
        <v>2626</v>
      </c>
      <c r="C3592" s="766" t="s">
        <v>2627</v>
      </c>
      <c r="D3592" s="766" t="s">
        <v>2628</v>
      </c>
      <c r="E3592" s="767" t="s">
        <v>20</v>
      </c>
      <c r="F3592" s="766" t="s">
        <v>20</v>
      </c>
      <c r="G3592" s="766" t="s">
        <v>26453</v>
      </c>
      <c r="H3592" s="766" t="s">
        <v>2698</v>
      </c>
      <c r="I3592" s="766" t="s">
        <v>18292</v>
      </c>
      <c r="J3592" s="766" t="s">
        <v>4850</v>
      </c>
      <c r="K3592" s="767" t="s">
        <v>50600</v>
      </c>
      <c r="L3592" s="766" t="s">
        <v>23</v>
      </c>
    </row>
    <row r="3593" spans="1:12" x14ac:dyDescent="0.25">
      <c r="A3593" s="766" t="s">
        <v>2625</v>
      </c>
      <c r="B3593" s="766" t="s">
        <v>2626</v>
      </c>
      <c r="C3593" s="766" t="s">
        <v>2627</v>
      </c>
      <c r="D3593" s="766" t="s">
        <v>2628</v>
      </c>
      <c r="E3593" s="767" t="s">
        <v>20</v>
      </c>
      <c r="F3593" s="766" t="s">
        <v>20</v>
      </c>
      <c r="G3593" s="766" t="s">
        <v>26454</v>
      </c>
      <c r="H3593" s="766" t="s">
        <v>2699</v>
      </c>
      <c r="I3593" s="766" t="s">
        <v>18292</v>
      </c>
      <c r="J3593" s="766" t="s">
        <v>4850</v>
      </c>
      <c r="K3593" s="767" t="s">
        <v>50601</v>
      </c>
      <c r="L3593" s="766" t="s">
        <v>23</v>
      </c>
    </row>
    <row r="3594" spans="1:12" x14ac:dyDescent="0.25">
      <c r="A3594" s="766" t="s">
        <v>2625</v>
      </c>
      <c r="B3594" s="766" t="s">
        <v>2626</v>
      </c>
      <c r="C3594" s="766" t="s">
        <v>2627</v>
      </c>
      <c r="D3594" s="766" t="s">
        <v>2628</v>
      </c>
      <c r="E3594" s="767" t="s">
        <v>20</v>
      </c>
      <c r="F3594" s="766" t="s">
        <v>20</v>
      </c>
      <c r="G3594" s="766" t="s">
        <v>26455</v>
      </c>
      <c r="H3594" s="766" t="s">
        <v>2700</v>
      </c>
      <c r="I3594" s="766" t="s">
        <v>18292</v>
      </c>
      <c r="J3594" s="766" t="s">
        <v>4850</v>
      </c>
      <c r="K3594" s="767" t="s">
        <v>50602</v>
      </c>
      <c r="L3594" s="766" t="s">
        <v>23</v>
      </c>
    </row>
    <row r="3595" spans="1:12" x14ac:dyDescent="0.25">
      <c r="A3595" s="766" t="s">
        <v>2625</v>
      </c>
      <c r="B3595" s="766" t="s">
        <v>2626</v>
      </c>
      <c r="C3595" s="766" t="s">
        <v>2627</v>
      </c>
      <c r="D3595" s="766" t="s">
        <v>2628</v>
      </c>
      <c r="E3595" s="767" t="s">
        <v>20</v>
      </c>
      <c r="F3595" s="766" t="s">
        <v>20</v>
      </c>
      <c r="G3595" s="766" t="s">
        <v>26456</v>
      </c>
      <c r="H3595" s="766" t="s">
        <v>2701</v>
      </c>
      <c r="I3595" s="766" t="s">
        <v>18292</v>
      </c>
      <c r="J3595" s="766" t="s">
        <v>4850</v>
      </c>
      <c r="K3595" s="767" t="s">
        <v>50603</v>
      </c>
      <c r="L3595" s="766" t="s">
        <v>23</v>
      </c>
    </row>
    <row r="3596" spans="1:12" x14ac:dyDescent="0.25">
      <c r="A3596" s="766" t="s">
        <v>2625</v>
      </c>
      <c r="B3596" s="766" t="s">
        <v>2626</v>
      </c>
      <c r="C3596" s="766" t="s">
        <v>2627</v>
      </c>
      <c r="D3596" s="766" t="s">
        <v>2628</v>
      </c>
      <c r="E3596" s="767" t="s">
        <v>20</v>
      </c>
      <c r="F3596" s="766" t="s">
        <v>20</v>
      </c>
      <c r="G3596" s="766" t="s">
        <v>26457</v>
      </c>
      <c r="H3596" s="766" t="s">
        <v>2702</v>
      </c>
      <c r="I3596" s="766" t="s">
        <v>18292</v>
      </c>
      <c r="J3596" s="766" t="s">
        <v>4850</v>
      </c>
      <c r="K3596" s="767" t="s">
        <v>4878</v>
      </c>
      <c r="L3596" s="766" t="s">
        <v>23</v>
      </c>
    </row>
    <row r="3597" spans="1:12" x14ac:dyDescent="0.25">
      <c r="A3597" s="766" t="s">
        <v>2625</v>
      </c>
      <c r="B3597" s="766" t="s">
        <v>2626</v>
      </c>
      <c r="C3597" s="766" t="s">
        <v>2627</v>
      </c>
      <c r="D3597" s="766" t="s">
        <v>2628</v>
      </c>
      <c r="E3597" s="767" t="s">
        <v>20</v>
      </c>
      <c r="F3597" s="766" t="s">
        <v>20</v>
      </c>
      <c r="G3597" s="766" t="s">
        <v>26458</v>
      </c>
      <c r="H3597" s="766" t="s">
        <v>2703</v>
      </c>
      <c r="I3597" s="766" t="s">
        <v>18292</v>
      </c>
      <c r="J3597" s="766" t="s">
        <v>4850</v>
      </c>
      <c r="K3597" s="767" t="s">
        <v>50604</v>
      </c>
      <c r="L3597" s="766" t="s">
        <v>23</v>
      </c>
    </row>
    <row r="3598" spans="1:12" x14ac:dyDescent="0.25">
      <c r="A3598" s="766" t="s">
        <v>2625</v>
      </c>
      <c r="B3598" s="766" t="s">
        <v>2626</v>
      </c>
      <c r="C3598" s="766" t="s">
        <v>2627</v>
      </c>
      <c r="D3598" s="766" t="s">
        <v>2628</v>
      </c>
      <c r="E3598" s="767" t="s">
        <v>20</v>
      </c>
      <c r="F3598" s="766" t="s">
        <v>20</v>
      </c>
      <c r="G3598" s="766" t="s">
        <v>26459</v>
      </c>
      <c r="H3598" s="766" t="s">
        <v>2705</v>
      </c>
      <c r="I3598" s="766" t="s">
        <v>18292</v>
      </c>
      <c r="J3598" s="766" t="s">
        <v>4850</v>
      </c>
      <c r="K3598" s="767" t="s">
        <v>50605</v>
      </c>
      <c r="L3598" s="766" t="s">
        <v>23</v>
      </c>
    </row>
    <row r="3599" spans="1:12" x14ac:dyDescent="0.25">
      <c r="A3599" s="766" t="s">
        <v>2625</v>
      </c>
      <c r="B3599" s="766" t="s">
        <v>2626</v>
      </c>
      <c r="C3599" s="766" t="s">
        <v>2627</v>
      </c>
      <c r="D3599" s="766" t="s">
        <v>2628</v>
      </c>
      <c r="E3599" s="767" t="s">
        <v>20</v>
      </c>
      <c r="F3599" s="766" t="s">
        <v>20</v>
      </c>
      <c r="G3599" s="766" t="s">
        <v>26461</v>
      </c>
      <c r="H3599" s="766" t="s">
        <v>2707</v>
      </c>
      <c r="I3599" s="766" t="s">
        <v>18292</v>
      </c>
      <c r="J3599" s="766" t="s">
        <v>4850</v>
      </c>
      <c r="K3599" s="767" t="s">
        <v>50606</v>
      </c>
      <c r="L3599" s="766" t="s">
        <v>23</v>
      </c>
    </row>
    <row r="3600" spans="1:12" x14ac:dyDescent="0.25">
      <c r="A3600" s="766" t="s">
        <v>2625</v>
      </c>
      <c r="B3600" s="766" t="s">
        <v>2626</v>
      </c>
      <c r="C3600" s="766" t="s">
        <v>2627</v>
      </c>
      <c r="D3600" s="766" t="s">
        <v>2628</v>
      </c>
      <c r="E3600" s="767" t="s">
        <v>20</v>
      </c>
      <c r="F3600" s="766" t="s">
        <v>20</v>
      </c>
      <c r="G3600" s="766" t="s">
        <v>26462</v>
      </c>
      <c r="H3600" s="766" t="s">
        <v>2708</v>
      </c>
      <c r="I3600" s="766" t="s">
        <v>18292</v>
      </c>
      <c r="J3600" s="766" t="s">
        <v>4850</v>
      </c>
      <c r="K3600" s="767" t="s">
        <v>50607</v>
      </c>
      <c r="L3600" s="766" t="s">
        <v>23</v>
      </c>
    </row>
    <row r="3601" spans="1:12" x14ac:dyDescent="0.25">
      <c r="A3601" s="766" t="s">
        <v>2625</v>
      </c>
      <c r="B3601" s="766" t="s">
        <v>2626</v>
      </c>
      <c r="C3601" s="766" t="s">
        <v>2627</v>
      </c>
      <c r="D3601" s="766" t="s">
        <v>2628</v>
      </c>
      <c r="E3601" s="767" t="s">
        <v>20</v>
      </c>
      <c r="F3601" s="766" t="s">
        <v>20</v>
      </c>
      <c r="G3601" s="766" t="s">
        <v>26463</v>
      </c>
      <c r="H3601" s="766" t="s">
        <v>2709</v>
      </c>
      <c r="I3601" s="766" t="s">
        <v>18292</v>
      </c>
      <c r="J3601" s="766" t="s">
        <v>4850</v>
      </c>
      <c r="K3601" s="767" t="s">
        <v>50608</v>
      </c>
      <c r="L3601" s="766" t="s">
        <v>23</v>
      </c>
    </row>
    <row r="3602" spans="1:12" x14ac:dyDescent="0.25">
      <c r="A3602" s="766" t="s">
        <v>2625</v>
      </c>
      <c r="B3602" s="766" t="s">
        <v>2626</v>
      </c>
      <c r="C3602" s="766" t="s">
        <v>2627</v>
      </c>
      <c r="D3602" s="766" t="s">
        <v>2628</v>
      </c>
      <c r="E3602" s="767" t="s">
        <v>20</v>
      </c>
      <c r="F3602" s="766" t="s">
        <v>20</v>
      </c>
      <c r="G3602" s="766" t="s">
        <v>26464</v>
      </c>
      <c r="H3602" s="766" t="s">
        <v>2710</v>
      </c>
      <c r="I3602" s="766" t="s">
        <v>18292</v>
      </c>
      <c r="J3602" s="766" t="s">
        <v>4850</v>
      </c>
      <c r="K3602" s="767" t="s">
        <v>50609</v>
      </c>
      <c r="L3602" s="766" t="s">
        <v>23</v>
      </c>
    </row>
    <row r="3603" spans="1:12" x14ac:dyDescent="0.25">
      <c r="A3603" s="766" t="s">
        <v>2625</v>
      </c>
      <c r="B3603" s="766" t="s">
        <v>2626</v>
      </c>
      <c r="C3603" s="766" t="s">
        <v>2627</v>
      </c>
      <c r="D3603" s="766" t="s">
        <v>2628</v>
      </c>
      <c r="E3603" s="767" t="s">
        <v>20</v>
      </c>
      <c r="F3603" s="766" t="s">
        <v>20</v>
      </c>
      <c r="G3603" s="766" t="s">
        <v>26465</v>
      </c>
      <c r="H3603" s="766" t="s">
        <v>2711</v>
      </c>
      <c r="I3603" s="766" t="s">
        <v>18292</v>
      </c>
      <c r="J3603" s="766" t="s">
        <v>4850</v>
      </c>
      <c r="K3603" s="767" t="s">
        <v>50610</v>
      </c>
      <c r="L3603" s="766" t="s">
        <v>23</v>
      </c>
    </row>
    <row r="3604" spans="1:12" x14ac:dyDescent="0.25">
      <c r="A3604" s="766" t="s">
        <v>2625</v>
      </c>
      <c r="B3604" s="766" t="s">
        <v>2626</v>
      </c>
      <c r="C3604" s="766" t="s">
        <v>2627</v>
      </c>
      <c r="D3604" s="766" t="s">
        <v>2628</v>
      </c>
      <c r="E3604" s="767" t="s">
        <v>20</v>
      </c>
      <c r="F3604" s="766" t="s">
        <v>20</v>
      </c>
      <c r="G3604" s="766" t="s">
        <v>26466</v>
      </c>
      <c r="H3604" s="766" t="s">
        <v>2712</v>
      </c>
      <c r="I3604" s="766" t="s">
        <v>18292</v>
      </c>
      <c r="J3604" s="766" t="s">
        <v>4850</v>
      </c>
      <c r="K3604" s="767" t="s">
        <v>50611</v>
      </c>
      <c r="L3604" s="766" t="s">
        <v>23</v>
      </c>
    </row>
    <row r="3605" spans="1:12" x14ac:dyDescent="0.25">
      <c r="A3605" s="766" t="s">
        <v>2625</v>
      </c>
      <c r="B3605" s="766" t="s">
        <v>2626</v>
      </c>
      <c r="C3605" s="766" t="s">
        <v>2627</v>
      </c>
      <c r="D3605" s="766" t="s">
        <v>2628</v>
      </c>
      <c r="E3605" s="767" t="s">
        <v>20</v>
      </c>
      <c r="F3605" s="766" t="s">
        <v>20</v>
      </c>
      <c r="G3605" s="766" t="s">
        <v>26467</v>
      </c>
      <c r="H3605" s="766" t="s">
        <v>26468</v>
      </c>
      <c r="I3605" s="766" t="s">
        <v>18292</v>
      </c>
      <c r="J3605" s="766" t="s">
        <v>4850</v>
      </c>
      <c r="K3605" s="767" t="s">
        <v>50612</v>
      </c>
      <c r="L3605" s="766" t="s">
        <v>23</v>
      </c>
    </row>
    <row r="3606" spans="1:12" x14ac:dyDescent="0.25">
      <c r="A3606" s="766" t="s">
        <v>2625</v>
      </c>
      <c r="B3606" s="766" t="s">
        <v>2626</v>
      </c>
      <c r="C3606" s="766" t="s">
        <v>2627</v>
      </c>
      <c r="D3606" s="766" t="s">
        <v>2628</v>
      </c>
      <c r="E3606" s="767" t="s">
        <v>20</v>
      </c>
      <c r="F3606" s="766" t="s">
        <v>20</v>
      </c>
      <c r="G3606" s="766" t="s">
        <v>26470</v>
      </c>
      <c r="H3606" s="766" t="s">
        <v>26471</v>
      </c>
      <c r="I3606" s="766" t="s">
        <v>18292</v>
      </c>
      <c r="J3606" s="766" t="s">
        <v>4850</v>
      </c>
      <c r="K3606" s="767" t="s">
        <v>2335</v>
      </c>
      <c r="L3606" s="766" t="s">
        <v>23</v>
      </c>
    </row>
    <row r="3607" spans="1:12" x14ac:dyDescent="0.25">
      <c r="A3607" s="766" t="s">
        <v>2625</v>
      </c>
      <c r="B3607" s="766" t="s">
        <v>2626</v>
      </c>
      <c r="C3607" s="766" t="s">
        <v>2627</v>
      </c>
      <c r="D3607" s="766" t="s">
        <v>2628</v>
      </c>
      <c r="E3607" s="767" t="s">
        <v>20</v>
      </c>
      <c r="F3607" s="766" t="s">
        <v>20</v>
      </c>
      <c r="G3607" s="766" t="s">
        <v>26472</v>
      </c>
      <c r="H3607" s="766" t="s">
        <v>26473</v>
      </c>
      <c r="I3607" s="766" t="s">
        <v>18292</v>
      </c>
      <c r="J3607" s="766" t="s">
        <v>4850</v>
      </c>
      <c r="K3607" s="767" t="s">
        <v>49763</v>
      </c>
      <c r="L3607" s="766" t="s">
        <v>23</v>
      </c>
    </row>
    <row r="3608" spans="1:12" x14ac:dyDescent="0.25">
      <c r="A3608" s="766" t="s">
        <v>2625</v>
      </c>
      <c r="B3608" s="766" t="s">
        <v>2626</v>
      </c>
      <c r="C3608" s="766" t="s">
        <v>2627</v>
      </c>
      <c r="D3608" s="766" t="s">
        <v>2628</v>
      </c>
      <c r="E3608" s="767" t="s">
        <v>20</v>
      </c>
      <c r="F3608" s="766" t="s">
        <v>20</v>
      </c>
      <c r="G3608" s="766" t="s">
        <v>26475</v>
      </c>
      <c r="H3608" s="766" t="s">
        <v>26476</v>
      </c>
      <c r="I3608" s="766" t="s">
        <v>18292</v>
      </c>
      <c r="J3608" s="766" t="s">
        <v>4850</v>
      </c>
      <c r="K3608" s="767" t="s">
        <v>33060</v>
      </c>
      <c r="L3608" s="766" t="s">
        <v>23</v>
      </c>
    </row>
    <row r="3609" spans="1:12" x14ac:dyDescent="0.25">
      <c r="A3609" s="766" t="s">
        <v>2625</v>
      </c>
      <c r="B3609" s="766" t="s">
        <v>2626</v>
      </c>
      <c r="C3609" s="766" t="s">
        <v>2627</v>
      </c>
      <c r="D3609" s="766" t="s">
        <v>2628</v>
      </c>
      <c r="E3609" s="767" t="s">
        <v>20</v>
      </c>
      <c r="F3609" s="766" t="s">
        <v>20</v>
      </c>
      <c r="G3609" s="766" t="s">
        <v>26477</v>
      </c>
      <c r="H3609" s="766" t="s">
        <v>2716</v>
      </c>
      <c r="I3609" s="766" t="s">
        <v>18292</v>
      </c>
      <c r="J3609" s="766" t="s">
        <v>4850</v>
      </c>
      <c r="K3609" s="767" t="s">
        <v>28162</v>
      </c>
      <c r="L3609" s="766" t="s">
        <v>23</v>
      </c>
    </row>
    <row r="3610" spans="1:12" x14ac:dyDescent="0.25">
      <c r="A3610" s="766" t="s">
        <v>2625</v>
      </c>
      <c r="B3610" s="766" t="s">
        <v>2626</v>
      </c>
      <c r="C3610" s="766" t="s">
        <v>2627</v>
      </c>
      <c r="D3610" s="766" t="s">
        <v>2628</v>
      </c>
      <c r="E3610" s="767" t="s">
        <v>20</v>
      </c>
      <c r="F3610" s="766" t="s">
        <v>20</v>
      </c>
      <c r="G3610" s="766" t="s">
        <v>26478</v>
      </c>
      <c r="H3610" s="766" t="s">
        <v>2717</v>
      </c>
      <c r="I3610" s="766" t="s">
        <v>18292</v>
      </c>
      <c r="J3610" s="766" t="s">
        <v>4850</v>
      </c>
      <c r="K3610" s="767" t="s">
        <v>50613</v>
      </c>
      <c r="L3610" s="766" t="s">
        <v>23</v>
      </c>
    </row>
    <row r="3611" spans="1:12" x14ac:dyDescent="0.25">
      <c r="A3611" s="766" t="s">
        <v>2625</v>
      </c>
      <c r="B3611" s="766" t="s">
        <v>2626</v>
      </c>
      <c r="C3611" s="766" t="s">
        <v>2627</v>
      </c>
      <c r="D3611" s="766" t="s">
        <v>2628</v>
      </c>
      <c r="E3611" s="767" t="s">
        <v>20</v>
      </c>
      <c r="F3611" s="766" t="s">
        <v>20</v>
      </c>
      <c r="G3611" s="766" t="s">
        <v>26479</v>
      </c>
      <c r="H3611" s="766" t="s">
        <v>2719</v>
      </c>
      <c r="I3611" s="766" t="s">
        <v>18292</v>
      </c>
      <c r="J3611" s="766" t="s">
        <v>4850</v>
      </c>
      <c r="K3611" s="767" t="s">
        <v>49493</v>
      </c>
      <c r="L3611" s="766" t="s">
        <v>23</v>
      </c>
    </row>
    <row r="3612" spans="1:12" x14ac:dyDescent="0.25">
      <c r="A3612" s="766" t="s">
        <v>2625</v>
      </c>
      <c r="B3612" s="766" t="s">
        <v>2626</v>
      </c>
      <c r="C3612" s="766" t="s">
        <v>2627</v>
      </c>
      <c r="D3612" s="766" t="s">
        <v>2628</v>
      </c>
      <c r="E3612" s="767" t="s">
        <v>20</v>
      </c>
      <c r="F3612" s="766" t="s">
        <v>20</v>
      </c>
      <c r="G3612" s="766" t="s">
        <v>26480</v>
      </c>
      <c r="H3612" s="766" t="s">
        <v>2720</v>
      </c>
      <c r="I3612" s="766" t="s">
        <v>18292</v>
      </c>
      <c r="J3612" s="766" t="s">
        <v>4850</v>
      </c>
      <c r="K3612" s="767" t="s">
        <v>50514</v>
      </c>
      <c r="L3612" s="766" t="s">
        <v>23</v>
      </c>
    </row>
    <row r="3613" spans="1:12" x14ac:dyDescent="0.25">
      <c r="A3613" s="766" t="s">
        <v>2625</v>
      </c>
      <c r="B3613" s="766" t="s">
        <v>2626</v>
      </c>
      <c r="C3613" s="766" t="s">
        <v>2627</v>
      </c>
      <c r="D3613" s="766" t="s">
        <v>2628</v>
      </c>
      <c r="E3613" s="767" t="s">
        <v>20</v>
      </c>
      <c r="F3613" s="766" t="s">
        <v>20</v>
      </c>
      <c r="G3613" s="766" t="s">
        <v>26481</v>
      </c>
      <c r="H3613" s="766" t="s">
        <v>2721</v>
      </c>
      <c r="I3613" s="766" t="s">
        <v>18292</v>
      </c>
      <c r="J3613" s="766" t="s">
        <v>4850</v>
      </c>
      <c r="K3613" s="767" t="s">
        <v>25115</v>
      </c>
      <c r="L3613" s="766" t="s">
        <v>23</v>
      </c>
    </row>
    <row r="3614" spans="1:12" x14ac:dyDescent="0.25">
      <c r="A3614" s="766" t="s">
        <v>2625</v>
      </c>
      <c r="B3614" s="766" t="s">
        <v>2626</v>
      </c>
      <c r="C3614" s="766" t="s">
        <v>2627</v>
      </c>
      <c r="D3614" s="766" t="s">
        <v>2628</v>
      </c>
      <c r="E3614" s="767" t="s">
        <v>20</v>
      </c>
      <c r="F3614" s="766" t="s">
        <v>20</v>
      </c>
      <c r="G3614" s="766" t="s">
        <v>26482</v>
      </c>
      <c r="H3614" s="766" t="s">
        <v>2723</v>
      </c>
      <c r="I3614" s="766" t="s">
        <v>18292</v>
      </c>
      <c r="J3614" s="766" t="s">
        <v>4850</v>
      </c>
      <c r="K3614" s="767" t="s">
        <v>50614</v>
      </c>
      <c r="L3614" s="766" t="s">
        <v>23</v>
      </c>
    </row>
    <row r="3615" spans="1:12" x14ac:dyDescent="0.25">
      <c r="A3615" s="766" t="s">
        <v>2625</v>
      </c>
      <c r="B3615" s="766" t="s">
        <v>2626</v>
      </c>
      <c r="C3615" s="766" t="s">
        <v>2627</v>
      </c>
      <c r="D3615" s="766" t="s">
        <v>2628</v>
      </c>
      <c r="E3615" s="767" t="s">
        <v>20</v>
      </c>
      <c r="F3615" s="766" t="s">
        <v>20</v>
      </c>
      <c r="G3615" s="766" t="s">
        <v>26483</v>
      </c>
      <c r="H3615" s="766" t="s">
        <v>2724</v>
      </c>
      <c r="I3615" s="766" t="s">
        <v>18292</v>
      </c>
      <c r="J3615" s="766" t="s">
        <v>4850</v>
      </c>
      <c r="K3615" s="767" t="s">
        <v>50615</v>
      </c>
      <c r="L3615" s="766" t="s">
        <v>23</v>
      </c>
    </row>
    <row r="3616" spans="1:12" x14ac:dyDescent="0.25">
      <c r="A3616" s="766" t="s">
        <v>2625</v>
      </c>
      <c r="B3616" s="766" t="s">
        <v>2626</v>
      </c>
      <c r="C3616" s="766" t="s">
        <v>2627</v>
      </c>
      <c r="D3616" s="766" t="s">
        <v>2628</v>
      </c>
      <c r="E3616" s="767" t="s">
        <v>20</v>
      </c>
      <c r="F3616" s="766" t="s">
        <v>20</v>
      </c>
      <c r="G3616" s="766" t="s">
        <v>26484</v>
      </c>
      <c r="H3616" s="766" t="s">
        <v>2725</v>
      </c>
      <c r="I3616" s="766" t="s">
        <v>18292</v>
      </c>
      <c r="J3616" s="766" t="s">
        <v>4850</v>
      </c>
      <c r="K3616" s="767" t="s">
        <v>50616</v>
      </c>
      <c r="L3616" s="766" t="s">
        <v>23</v>
      </c>
    </row>
    <row r="3617" spans="1:12" x14ac:dyDescent="0.25">
      <c r="A3617" s="766" t="s">
        <v>2625</v>
      </c>
      <c r="B3617" s="766" t="s">
        <v>2626</v>
      </c>
      <c r="C3617" s="766" t="s">
        <v>2627</v>
      </c>
      <c r="D3617" s="766" t="s">
        <v>2628</v>
      </c>
      <c r="E3617" s="767" t="s">
        <v>20</v>
      </c>
      <c r="F3617" s="766" t="s">
        <v>20</v>
      </c>
      <c r="G3617" s="766" t="s">
        <v>26485</v>
      </c>
      <c r="H3617" s="766" t="s">
        <v>26486</v>
      </c>
      <c r="I3617" s="766" t="s">
        <v>18292</v>
      </c>
      <c r="J3617" s="766" t="s">
        <v>4850</v>
      </c>
      <c r="K3617" s="767" t="s">
        <v>3208</v>
      </c>
      <c r="L3617" s="766" t="s">
        <v>23</v>
      </c>
    </row>
    <row r="3618" spans="1:12" x14ac:dyDescent="0.25">
      <c r="A3618" s="766" t="s">
        <v>2625</v>
      </c>
      <c r="B3618" s="766" t="s">
        <v>2626</v>
      </c>
      <c r="C3618" s="766" t="s">
        <v>2627</v>
      </c>
      <c r="D3618" s="766" t="s">
        <v>2628</v>
      </c>
      <c r="E3618" s="767" t="s">
        <v>20</v>
      </c>
      <c r="F3618" s="766" t="s">
        <v>20</v>
      </c>
      <c r="G3618" s="766" t="s">
        <v>26487</v>
      </c>
      <c r="H3618" s="766" t="s">
        <v>26488</v>
      </c>
      <c r="I3618" s="766" t="s">
        <v>18292</v>
      </c>
      <c r="J3618" s="766" t="s">
        <v>4850</v>
      </c>
      <c r="K3618" s="767" t="s">
        <v>50617</v>
      </c>
      <c r="L3618" s="766" t="s">
        <v>23</v>
      </c>
    </row>
    <row r="3619" spans="1:12" x14ac:dyDescent="0.25">
      <c r="A3619" s="766" t="s">
        <v>2625</v>
      </c>
      <c r="B3619" s="766" t="s">
        <v>2626</v>
      </c>
      <c r="C3619" s="766" t="s">
        <v>2627</v>
      </c>
      <c r="D3619" s="766" t="s">
        <v>2628</v>
      </c>
      <c r="E3619" s="767" t="s">
        <v>20</v>
      </c>
      <c r="F3619" s="766" t="s">
        <v>20</v>
      </c>
      <c r="G3619" s="766" t="s">
        <v>26489</v>
      </c>
      <c r="H3619" s="766" t="s">
        <v>26490</v>
      </c>
      <c r="I3619" s="766" t="s">
        <v>18292</v>
      </c>
      <c r="J3619" s="766" t="s">
        <v>4850</v>
      </c>
      <c r="K3619" s="767" t="s">
        <v>50618</v>
      </c>
      <c r="L3619" s="766" t="s">
        <v>23</v>
      </c>
    </row>
    <row r="3620" spans="1:12" x14ac:dyDescent="0.25">
      <c r="A3620" s="766" t="s">
        <v>2625</v>
      </c>
      <c r="B3620" s="766" t="s">
        <v>2626</v>
      </c>
      <c r="C3620" s="766" t="s">
        <v>2627</v>
      </c>
      <c r="D3620" s="766" t="s">
        <v>2628</v>
      </c>
      <c r="E3620" s="767" t="s">
        <v>20</v>
      </c>
      <c r="F3620" s="766" t="s">
        <v>20</v>
      </c>
      <c r="G3620" s="766" t="s">
        <v>26491</v>
      </c>
      <c r="H3620" s="766" t="s">
        <v>26492</v>
      </c>
      <c r="I3620" s="766" t="s">
        <v>18292</v>
      </c>
      <c r="J3620" s="766" t="s">
        <v>4850</v>
      </c>
      <c r="K3620" s="767" t="s">
        <v>50619</v>
      </c>
      <c r="L3620" s="766" t="s">
        <v>23</v>
      </c>
    </row>
    <row r="3621" spans="1:12" x14ac:dyDescent="0.25">
      <c r="A3621" s="766" t="s">
        <v>2625</v>
      </c>
      <c r="B3621" s="766" t="s">
        <v>2626</v>
      </c>
      <c r="C3621" s="766" t="s">
        <v>2627</v>
      </c>
      <c r="D3621" s="766" t="s">
        <v>2628</v>
      </c>
      <c r="E3621" s="767" t="s">
        <v>20</v>
      </c>
      <c r="F3621" s="766" t="s">
        <v>20</v>
      </c>
      <c r="G3621" s="766" t="s">
        <v>26494</v>
      </c>
      <c r="H3621" s="766" t="s">
        <v>26495</v>
      </c>
      <c r="I3621" s="766" t="s">
        <v>18292</v>
      </c>
      <c r="J3621" s="766" t="s">
        <v>4850</v>
      </c>
      <c r="K3621" s="767" t="s">
        <v>50531</v>
      </c>
      <c r="L3621" s="766" t="s">
        <v>23</v>
      </c>
    </row>
    <row r="3622" spans="1:12" x14ac:dyDescent="0.25">
      <c r="A3622" s="766" t="s">
        <v>2625</v>
      </c>
      <c r="B3622" s="766" t="s">
        <v>2626</v>
      </c>
      <c r="C3622" s="766" t="s">
        <v>2627</v>
      </c>
      <c r="D3622" s="766" t="s">
        <v>2628</v>
      </c>
      <c r="E3622" s="767" t="s">
        <v>20</v>
      </c>
      <c r="F3622" s="766" t="s">
        <v>20</v>
      </c>
      <c r="G3622" s="766" t="s">
        <v>26496</v>
      </c>
      <c r="H3622" s="766" t="s">
        <v>26497</v>
      </c>
      <c r="I3622" s="766" t="s">
        <v>18292</v>
      </c>
      <c r="J3622" s="766" t="s">
        <v>4850</v>
      </c>
      <c r="K3622" s="767" t="s">
        <v>50620</v>
      </c>
      <c r="L3622" s="766" t="s">
        <v>23</v>
      </c>
    </row>
    <row r="3623" spans="1:12" x14ac:dyDescent="0.25">
      <c r="A3623" s="766" t="s">
        <v>2625</v>
      </c>
      <c r="B3623" s="766" t="s">
        <v>2626</v>
      </c>
      <c r="C3623" s="766" t="s">
        <v>2627</v>
      </c>
      <c r="D3623" s="766" t="s">
        <v>2628</v>
      </c>
      <c r="E3623" s="767" t="s">
        <v>20</v>
      </c>
      <c r="F3623" s="766" t="s">
        <v>20</v>
      </c>
      <c r="G3623" s="766" t="s">
        <v>26498</v>
      </c>
      <c r="H3623" s="766" t="s">
        <v>2726</v>
      </c>
      <c r="I3623" s="766" t="s">
        <v>18292</v>
      </c>
      <c r="J3623" s="766" t="s">
        <v>4850</v>
      </c>
      <c r="K3623" s="767" t="s">
        <v>27298</v>
      </c>
      <c r="L3623" s="766" t="s">
        <v>23</v>
      </c>
    </row>
    <row r="3624" spans="1:12" x14ac:dyDescent="0.25">
      <c r="A3624" s="766" t="s">
        <v>2625</v>
      </c>
      <c r="B3624" s="766" t="s">
        <v>2626</v>
      </c>
      <c r="C3624" s="766" t="s">
        <v>2627</v>
      </c>
      <c r="D3624" s="766" t="s">
        <v>2628</v>
      </c>
      <c r="E3624" s="767" t="s">
        <v>20</v>
      </c>
      <c r="F3624" s="766" t="s">
        <v>20</v>
      </c>
      <c r="G3624" s="766" t="s">
        <v>26499</v>
      </c>
      <c r="H3624" s="766" t="s">
        <v>2727</v>
      </c>
      <c r="I3624" s="766" t="s">
        <v>18292</v>
      </c>
      <c r="J3624" s="766" t="s">
        <v>4850</v>
      </c>
      <c r="K3624" s="767" t="s">
        <v>50621</v>
      </c>
      <c r="L3624" s="766" t="s">
        <v>23</v>
      </c>
    </row>
    <row r="3625" spans="1:12" x14ac:dyDescent="0.25">
      <c r="A3625" s="766" t="s">
        <v>2625</v>
      </c>
      <c r="B3625" s="766" t="s">
        <v>2626</v>
      </c>
      <c r="C3625" s="766" t="s">
        <v>2627</v>
      </c>
      <c r="D3625" s="766" t="s">
        <v>2628</v>
      </c>
      <c r="E3625" s="767" t="s">
        <v>20</v>
      </c>
      <c r="F3625" s="766" t="s">
        <v>20</v>
      </c>
      <c r="G3625" s="766" t="s">
        <v>26500</v>
      </c>
      <c r="H3625" s="766" t="s">
        <v>2728</v>
      </c>
      <c r="I3625" s="766" t="s">
        <v>18292</v>
      </c>
      <c r="J3625" s="766" t="s">
        <v>4850</v>
      </c>
      <c r="K3625" s="767" t="s">
        <v>50622</v>
      </c>
      <c r="L3625" s="766" t="s">
        <v>23</v>
      </c>
    </row>
    <row r="3626" spans="1:12" x14ac:dyDescent="0.25">
      <c r="A3626" s="766" t="s">
        <v>2625</v>
      </c>
      <c r="B3626" s="766" t="s">
        <v>2626</v>
      </c>
      <c r="C3626" s="766" t="s">
        <v>2627</v>
      </c>
      <c r="D3626" s="766" t="s">
        <v>2628</v>
      </c>
      <c r="E3626" s="767" t="s">
        <v>20</v>
      </c>
      <c r="F3626" s="766" t="s">
        <v>20</v>
      </c>
      <c r="G3626" s="766" t="s">
        <v>26501</v>
      </c>
      <c r="H3626" s="766" t="s">
        <v>2729</v>
      </c>
      <c r="I3626" s="766" t="s">
        <v>18292</v>
      </c>
      <c r="J3626" s="766" t="s">
        <v>4850</v>
      </c>
      <c r="K3626" s="767" t="s">
        <v>50623</v>
      </c>
      <c r="L3626" s="766" t="s">
        <v>23</v>
      </c>
    </row>
    <row r="3627" spans="1:12" x14ac:dyDescent="0.25">
      <c r="A3627" s="766" t="s">
        <v>2625</v>
      </c>
      <c r="B3627" s="766" t="s">
        <v>2626</v>
      </c>
      <c r="C3627" s="766" t="s">
        <v>2627</v>
      </c>
      <c r="D3627" s="766" t="s">
        <v>2628</v>
      </c>
      <c r="E3627" s="767" t="s">
        <v>20</v>
      </c>
      <c r="F3627" s="766" t="s">
        <v>20</v>
      </c>
      <c r="G3627" s="766" t="s">
        <v>26502</v>
      </c>
      <c r="H3627" s="766" t="s">
        <v>2730</v>
      </c>
      <c r="I3627" s="766" t="s">
        <v>18292</v>
      </c>
      <c r="J3627" s="766" t="s">
        <v>4850</v>
      </c>
      <c r="K3627" s="767" t="s">
        <v>50624</v>
      </c>
      <c r="L3627" s="766" t="s">
        <v>23</v>
      </c>
    </row>
    <row r="3628" spans="1:12" x14ac:dyDescent="0.25">
      <c r="A3628" s="766" t="s">
        <v>2625</v>
      </c>
      <c r="B3628" s="766" t="s">
        <v>2626</v>
      </c>
      <c r="C3628" s="766" t="s">
        <v>2627</v>
      </c>
      <c r="D3628" s="766" t="s">
        <v>2628</v>
      </c>
      <c r="E3628" s="767" t="s">
        <v>20</v>
      </c>
      <c r="F3628" s="766" t="s">
        <v>20</v>
      </c>
      <c r="G3628" s="766" t="s">
        <v>26503</v>
      </c>
      <c r="H3628" s="766" t="s">
        <v>2731</v>
      </c>
      <c r="I3628" s="766" t="s">
        <v>18292</v>
      </c>
      <c r="J3628" s="766" t="s">
        <v>4850</v>
      </c>
      <c r="K3628" s="767" t="s">
        <v>50625</v>
      </c>
      <c r="L3628" s="766" t="s">
        <v>23</v>
      </c>
    </row>
    <row r="3629" spans="1:12" x14ac:dyDescent="0.25">
      <c r="A3629" s="766" t="s">
        <v>2625</v>
      </c>
      <c r="B3629" s="766" t="s">
        <v>2626</v>
      </c>
      <c r="C3629" s="766" t="s">
        <v>2627</v>
      </c>
      <c r="D3629" s="766" t="s">
        <v>2628</v>
      </c>
      <c r="E3629" s="767" t="s">
        <v>20</v>
      </c>
      <c r="F3629" s="766" t="s">
        <v>20</v>
      </c>
      <c r="G3629" s="766" t="s">
        <v>26504</v>
      </c>
      <c r="H3629" s="766" t="s">
        <v>2732</v>
      </c>
      <c r="I3629" s="766" t="s">
        <v>18292</v>
      </c>
      <c r="J3629" s="766" t="s">
        <v>4850</v>
      </c>
      <c r="K3629" s="767" t="s">
        <v>50626</v>
      </c>
      <c r="L3629" s="766" t="s">
        <v>23</v>
      </c>
    </row>
    <row r="3630" spans="1:12" x14ac:dyDescent="0.25">
      <c r="A3630" s="766" t="s">
        <v>2625</v>
      </c>
      <c r="B3630" s="766" t="s">
        <v>2626</v>
      </c>
      <c r="C3630" s="766" t="s">
        <v>2627</v>
      </c>
      <c r="D3630" s="766" t="s">
        <v>2628</v>
      </c>
      <c r="E3630" s="767" t="s">
        <v>20</v>
      </c>
      <c r="F3630" s="766" t="s">
        <v>20</v>
      </c>
      <c r="G3630" s="766" t="s">
        <v>26505</v>
      </c>
      <c r="H3630" s="766" t="s">
        <v>2733</v>
      </c>
      <c r="I3630" s="766" t="s">
        <v>18292</v>
      </c>
      <c r="J3630" s="766" t="s">
        <v>4850</v>
      </c>
      <c r="K3630" s="767" t="s">
        <v>50627</v>
      </c>
      <c r="L3630" s="766" t="s">
        <v>23</v>
      </c>
    </row>
    <row r="3631" spans="1:12" x14ac:dyDescent="0.25">
      <c r="A3631" s="766" t="s">
        <v>2625</v>
      </c>
      <c r="B3631" s="766" t="s">
        <v>2626</v>
      </c>
      <c r="C3631" s="766" t="s">
        <v>2627</v>
      </c>
      <c r="D3631" s="766" t="s">
        <v>2628</v>
      </c>
      <c r="E3631" s="767" t="s">
        <v>20</v>
      </c>
      <c r="F3631" s="766" t="s">
        <v>20</v>
      </c>
      <c r="G3631" s="766" t="s">
        <v>26506</v>
      </c>
      <c r="H3631" s="766" t="s">
        <v>2734</v>
      </c>
      <c r="I3631" s="766" t="s">
        <v>18292</v>
      </c>
      <c r="J3631" s="766" t="s">
        <v>4850</v>
      </c>
      <c r="K3631" s="767" t="s">
        <v>50628</v>
      </c>
      <c r="L3631" s="766" t="s">
        <v>23</v>
      </c>
    </row>
    <row r="3632" spans="1:12" x14ac:dyDescent="0.25">
      <c r="A3632" s="766" t="s">
        <v>2625</v>
      </c>
      <c r="B3632" s="766" t="s">
        <v>2626</v>
      </c>
      <c r="C3632" s="766" t="s">
        <v>2627</v>
      </c>
      <c r="D3632" s="766" t="s">
        <v>2628</v>
      </c>
      <c r="E3632" s="767" t="s">
        <v>20</v>
      </c>
      <c r="F3632" s="766" t="s">
        <v>20</v>
      </c>
      <c r="G3632" s="766" t="s">
        <v>26507</v>
      </c>
      <c r="H3632" s="766" t="s">
        <v>2735</v>
      </c>
      <c r="I3632" s="766" t="s">
        <v>18292</v>
      </c>
      <c r="J3632" s="766" t="s">
        <v>4850</v>
      </c>
      <c r="K3632" s="767" t="s">
        <v>50629</v>
      </c>
      <c r="L3632" s="766" t="s">
        <v>23</v>
      </c>
    </row>
    <row r="3633" spans="1:12" x14ac:dyDescent="0.25">
      <c r="A3633" s="766" t="s">
        <v>2625</v>
      </c>
      <c r="B3633" s="766" t="s">
        <v>2626</v>
      </c>
      <c r="C3633" s="766" t="s">
        <v>2627</v>
      </c>
      <c r="D3633" s="766" t="s">
        <v>2628</v>
      </c>
      <c r="E3633" s="767" t="s">
        <v>20</v>
      </c>
      <c r="F3633" s="766" t="s">
        <v>20</v>
      </c>
      <c r="G3633" s="766" t="s">
        <v>26508</v>
      </c>
      <c r="H3633" s="766" t="s">
        <v>2736</v>
      </c>
      <c r="I3633" s="766" t="s">
        <v>18292</v>
      </c>
      <c r="J3633" s="766" t="s">
        <v>4850</v>
      </c>
      <c r="K3633" s="767" t="s">
        <v>50630</v>
      </c>
      <c r="L3633" s="766" t="s">
        <v>23</v>
      </c>
    </row>
    <row r="3634" spans="1:12" x14ac:dyDescent="0.25">
      <c r="A3634" s="766" t="s">
        <v>2625</v>
      </c>
      <c r="B3634" s="766" t="s">
        <v>2626</v>
      </c>
      <c r="C3634" s="766" t="s">
        <v>2627</v>
      </c>
      <c r="D3634" s="766" t="s">
        <v>2628</v>
      </c>
      <c r="E3634" s="767" t="s">
        <v>20</v>
      </c>
      <c r="F3634" s="766" t="s">
        <v>20</v>
      </c>
      <c r="G3634" s="766" t="s">
        <v>26509</v>
      </c>
      <c r="H3634" s="766" t="s">
        <v>2737</v>
      </c>
      <c r="I3634" s="766" t="s">
        <v>18292</v>
      </c>
      <c r="J3634" s="766" t="s">
        <v>4850</v>
      </c>
      <c r="K3634" s="767" t="s">
        <v>50631</v>
      </c>
      <c r="L3634" s="766" t="s">
        <v>23</v>
      </c>
    </row>
    <row r="3635" spans="1:12" x14ac:dyDescent="0.25">
      <c r="A3635" s="766" t="s">
        <v>2625</v>
      </c>
      <c r="B3635" s="766" t="s">
        <v>2626</v>
      </c>
      <c r="C3635" s="766" t="s">
        <v>2627</v>
      </c>
      <c r="D3635" s="766" t="s">
        <v>2628</v>
      </c>
      <c r="E3635" s="767" t="s">
        <v>20</v>
      </c>
      <c r="F3635" s="766" t="s">
        <v>20</v>
      </c>
      <c r="G3635" s="766" t="s">
        <v>26510</v>
      </c>
      <c r="H3635" s="766" t="s">
        <v>26511</v>
      </c>
      <c r="I3635" s="766" t="s">
        <v>18292</v>
      </c>
      <c r="J3635" s="766" t="s">
        <v>22</v>
      </c>
      <c r="K3635" s="767" t="s">
        <v>50632</v>
      </c>
      <c r="L3635" s="766" t="s">
        <v>23</v>
      </c>
    </row>
    <row r="3636" spans="1:12" x14ac:dyDescent="0.25">
      <c r="A3636" s="766" t="s">
        <v>2625</v>
      </c>
      <c r="B3636" s="766" t="s">
        <v>2626</v>
      </c>
      <c r="C3636" s="766" t="s">
        <v>2627</v>
      </c>
      <c r="D3636" s="766" t="s">
        <v>2628</v>
      </c>
      <c r="E3636" s="767" t="s">
        <v>20</v>
      </c>
      <c r="F3636" s="766" t="s">
        <v>20</v>
      </c>
      <c r="G3636" s="766" t="s">
        <v>26512</v>
      </c>
      <c r="H3636" s="766" t="s">
        <v>26513</v>
      </c>
      <c r="I3636" s="766" t="s">
        <v>18292</v>
      </c>
      <c r="J3636" s="766" t="s">
        <v>22</v>
      </c>
      <c r="K3636" s="767" t="s">
        <v>50633</v>
      </c>
      <c r="L3636" s="766" t="s">
        <v>23</v>
      </c>
    </row>
    <row r="3637" spans="1:12" x14ac:dyDescent="0.25">
      <c r="A3637" s="766" t="s">
        <v>2625</v>
      </c>
      <c r="B3637" s="766" t="s">
        <v>2626</v>
      </c>
      <c r="C3637" s="766" t="s">
        <v>2627</v>
      </c>
      <c r="D3637" s="766" t="s">
        <v>2628</v>
      </c>
      <c r="E3637" s="767" t="s">
        <v>20</v>
      </c>
      <c r="F3637" s="766" t="s">
        <v>20</v>
      </c>
      <c r="G3637" s="766" t="s">
        <v>26514</v>
      </c>
      <c r="H3637" s="766" t="s">
        <v>26515</v>
      </c>
      <c r="I3637" s="766" t="s">
        <v>18292</v>
      </c>
      <c r="J3637" s="766" t="s">
        <v>22</v>
      </c>
      <c r="K3637" s="767" t="s">
        <v>50634</v>
      </c>
      <c r="L3637" s="766" t="s">
        <v>23</v>
      </c>
    </row>
    <row r="3638" spans="1:12" x14ac:dyDescent="0.25">
      <c r="A3638" s="766" t="s">
        <v>2625</v>
      </c>
      <c r="B3638" s="766" t="s">
        <v>2626</v>
      </c>
      <c r="C3638" s="766" t="s">
        <v>2627</v>
      </c>
      <c r="D3638" s="766" t="s">
        <v>2628</v>
      </c>
      <c r="E3638" s="767" t="s">
        <v>20</v>
      </c>
      <c r="F3638" s="766" t="s">
        <v>20</v>
      </c>
      <c r="G3638" s="766" t="s">
        <v>26517</v>
      </c>
      <c r="H3638" s="766" t="s">
        <v>2739</v>
      </c>
      <c r="I3638" s="766" t="s">
        <v>18258</v>
      </c>
      <c r="J3638" s="766" t="s">
        <v>4850</v>
      </c>
      <c r="K3638" s="767" t="s">
        <v>50635</v>
      </c>
      <c r="L3638" s="766" t="s">
        <v>23</v>
      </c>
    </row>
    <row r="3639" spans="1:12" x14ac:dyDescent="0.25">
      <c r="A3639" s="766" t="s">
        <v>2625</v>
      </c>
      <c r="B3639" s="766" t="s">
        <v>2626</v>
      </c>
      <c r="C3639" s="766" t="s">
        <v>2627</v>
      </c>
      <c r="D3639" s="766" t="s">
        <v>2628</v>
      </c>
      <c r="E3639" s="767" t="s">
        <v>20</v>
      </c>
      <c r="F3639" s="766" t="s">
        <v>20</v>
      </c>
      <c r="G3639" s="766" t="s">
        <v>26518</v>
      </c>
      <c r="H3639" s="766" t="s">
        <v>2740</v>
      </c>
      <c r="I3639" s="766" t="s">
        <v>18292</v>
      </c>
      <c r="J3639" s="766" t="s">
        <v>4850</v>
      </c>
      <c r="K3639" s="767" t="s">
        <v>4891</v>
      </c>
      <c r="L3639" s="766" t="s">
        <v>23</v>
      </c>
    </row>
    <row r="3640" spans="1:12" x14ac:dyDescent="0.25">
      <c r="A3640" s="766" t="s">
        <v>2625</v>
      </c>
      <c r="B3640" s="766" t="s">
        <v>2626</v>
      </c>
      <c r="C3640" s="766" t="s">
        <v>2627</v>
      </c>
      <c r="D3640" s="766" t="s">
        <v>2628</v>
      </c>
      <c r="E3640" s="767" t="s">
        <v>20</v>
      </c>
      <c r="F3640" s="766" t="s">
        <v>20</v>
      </c>
      <c r="G3640" s="766" t="s">
        <v>26519</v>
      </c>
      <c r="H3640" s="766" t="s">
        <v>2742</v>
      </c>
      <c r="I3640" s="766" t="s">
        <v>18292</v>
      </c>
      <c r="J3640" s="766" t="s">
        <v>4850</v>
      </c>
      <c r="K3640" s="767" t="s">
        <v>24755</v>
      </c>
      <c r="L3640" s="766" t="s">
        <v>23</v>
      </c>
    </row>
    <row r="3641" spans="1:12" x14ac:dyDescent="0.25">
      <c r="A3641" s="766" t="s">
        <v>2625</v>
      </c>
      <c r="B3641" s="766" t="s">
        <v>2626</v>
      </c>
      <c r="C3641" s="766" t="s">
        <v>2627</v>
      </c>
      <c r="D3641" s="766" t="s">
        <v>2628</v>
      </c>
      <c r="E3641" s="767" t="s">
        <v>20</v>
      </c>
      <c r="F3641" s="766" t="s">
        <v>20</v>
      </c>
      <c r="G3641" s="766" t="s">
        <v>26520</v>
      </c>
      <c r="H3641" s="766" t="s">
        <v>2743</v>
      </c>
      <c r="I3641" s="766" t="s">
        <v>18292</v>
      </c>
      <c r="J3641" s="766" t="s">
        <v>4850</v>
      </c>
      <c r="K3641" s="767" t="s">
        <v>3726</v>
      </c>
      <c r="L3641" s="766" t="s">
        <v>23</v>
      </c>
    </row>
    <row r="3642" spans="1:12" x14ac:dyDescent="0.25">
      <c r="A3642" s="766" t="s">
        <v>2625</v>
      </c>
      <c r="B3642" s="766" t="s">
        <v>2626</v>
      </c>
      <c r="C3642" s="766" t="s">
        <v>2627</v>
      </c>
      <c r="D3642" s="766" t="s">
        <v>2628</v>
      </c>
      <c r="E3642" s="767" t="s">
        <v>20</v>
      </c>
      <c r="F3642" s="766" t="s">
        <v>20</v>
      </c>
      <c r="G3642" s="766" t="s">
        <v>26522</v>
      </c>
      <c r="H3642" s="766" t="s">
        <v>2745</v>
      </c>
      <c r="I3642" s="766" t="s">
        <v>18292</v>
      </c>
      <c r="J3642" s="766" t="s">
        <v>4850</v>
      </c>
      <c r="K3642" s="767" t="s">
        <v>50636</v>
      </c>
      <c r="L3642" s="766" t="s">
        <v>23</v>
      </c>
    </row>
    <row r="3643" spans="1:12" x14ac:dyDescent="0.25">
      <c r="A3643" s="766" t="s">
        <v>2625</v>
      </c>
      <c r="B3643" s="766" t="s">
        <v>2626</v>
      </c>
      <c r="C3643" s="766" t="s">
        <v>2627</v>
      </c>
      <c r="D3643" s="766" t="s">
        <v>2628</v>
      </c>
      <c r="E3643" s="767" t="s">
        <v>20</v>
      </c>
      <c r="F3643" s="766" t="s">
        <v>20</v>
      </c>
      <c r="G3643" s="766" t="s">
        <v>26523</v>
      </c>
      <c r="H3643" s="766" t="s">
        <v>26524</v>
      </c>
      <c r="I3643" s="766" t="s">
        <v>18292</v>
      </c>
      <c r="J3643" s="766" t="s">
        <v>4850</v>
      </c>
      <c r="K3643" s="767" t="s">
        <v>32455</v>
      </c>
      <c r="L3643" s="766" t="s">
        <v>23</v>
      </c>
    </row>
    <row r="3644" spans="1:12" x14ac:dyDescent="0.25">
      <c r="A3644" s="766" t="s">
        <v>2625</v>
      </c>
      <c r="B3644" s="766" t="s">
        <v>2626</v>
      </c>
      <c r="C3644" s="766" t="s">
        <v>2627</v>
      </c>
      <c r="D3644" s="766" t="s">
        <v>2628</v>
      </c>
      <c r="E3644" s="767" t="s">
        <v>20</v>
      </c>
      <c r="F3644" s="766" t="s">
        <v>20</v>
      </c>
      <c r="G3644" s="766" t="s">
        <v>26526</v>
      </c>
      <c r="H3644" s="766" t="s">
        <v>26527</v>
      </c>
      <c r="I3644" s="766" t="s">
        <v>18292</v>
      </c>
      <c r="J3644" s="766" t="s">
        <v>4850</v>
      </c>
      <c r="K3644" s="767" t="s">
        <v>2153</v>
      </c>
      <c r="L3644" s="766" t="s">
        <v>23</v>
      </c>
    </row>
    <row r="3645" spans="1:12" x14ac:dyDescent="0.25">
      <c r="A3645" s="766" t="s">
        <v>2625</v>
      </c>
      <c r="B3645" s="766" t="s">
        <v>2626</v>
      </c>
      <c r="C3645" s="766" t="s">
        <v>2627</v>
      </c>
      <c r="D3645" s="766" t="s">
        <v>2628</v>
      </c>
      <c r="E3645" s="767" t="s">
        <v>20</v>
      </c>
      <c r="F3645" s="766" t="s">
        <v>20</v>
      </c>
      <c r="G3645" s="766" t="s">
        <v>26528</v>
      </c>
      <c r="H3645" s="766" t="s">
        <v>26529</v>
      </c>
      <c r="I3645" s="766" t="s">
        <v>18292</v>
      </c>
      <c r="J3645" s="766" t="s">
        <v>4850</v>
      </c>
      <c r="K3645" s="767" t="s">
        <v>48502</v>
      </c>
      <c r="L3645" s="766" t="s">
        <v>23</v>
      </c>
    </row>
    <row r="3646" spans="1:12" x14ac:dyDescent="0.25">
      <c r="A3646" s="766" t="s">
        <v>2625</v>
      </c>
      <c r="B3646" s="766" t="s">
        <v>2626</v>
      </c>
      <c r="C3646" s="766" t="s">
        <v>2627</v>
      </c>
      <c r="D3646" s="766" t="s">
        <v>2628</v>
      </c>
      <c r="E3646" s="767" t="s">
        <v>20</v>
      </c>
      <c r="F3646" s="766" t="s">
        <v>20</v>
      </c>
      <c r="G3646" s="766" t="s">
        <v>26530</v>
      </c>
      <c r="H3646" s="766" t="s">
        <v>26531</v>
      </c>
      <c r="I3646" s="766" t="s">
        <v>18292</v>
      </c>
      <c r="J3646" s="766" t="s">
        <v>4850</v>
      </c>
      <c r="K3646" s="767" t="s">
        <v>21302</v>
      </c>
      <c r="L3646" s="766" t="s">
        <v>23</v>
      </c>
    </row>
    <row r="3647" spans="1:12" x14ac:dyDescent="0.25">
      <c r="A3647" s="766" t="s">
        <v>2625</v>
      </c>
      <c r="B3647" s="766" t="s">
        <v>2626</v>
      </c>
      <c r="C3647" s="766" t="s">
        <v>2627</v>
      </c>
      <c r="D3647" s="766" t="s">
        <v>2628</v>
      </c>
      <c r="E3647" s="767" t="s">
        <v>20</v>
      </c>
      <c r="F3647" s="766" t="s">
        <v>20</v>
      </c>
      <c r="G3647" s="766" t="s">
        <v>26532</v>
      </c>
      <c r="H3647" s="766" t="s">
        <v>2746</v>
      </c>
      <c r="I3647" s="766" t="s">
        <v>18292</v>
      </c>
      <c r="J3647" s="766" t="s">
        <v>4850</v>
      </c>
      <c r="K3647" s="767" t="s">
        <v>5044</v>
      </c>
      <c r="L3647" s="766" t="s">
        <v>23</v>
      </c>
    </row>
    <row r="3648" spans="1:12" x14ac:dyDescent="0.25">
      <c r="A3648" s="766" t="s">
        <v>2625</v>
      </c>
      <c r="B3648" s="766" t="s">
        <v>2626</v>
      </c>
      <c r="C3648" s="766" t="s">
        <v>2627</v>
      </c>
      <c r="D3648" s="766" t="s">
        <v>2628</v>
      </c>
      <c r="E3648" s="767" t="s">
        <v>20</v>
      </c>
      <c r="F3648" s="766" t="s">
        <v>20</v>
      </c>
      <c r="G3648" s="766" t="s">
        <v>26533</v>
      </c>
      <c r="H3648" s="766" t="s">
        <v>2747</v>
      </c>
      <c r="I3648" s="766" t="s">
        <v>18292</v>
      </c>
      <c r="J3648" s="766" t="s">
        <v>4850</v>
      </c>
      <c r="K3648" s="767" t="s">
        <v>50637</v>
      </c>
      <c r="L3648" s="766" t="s">
        <v>23</v>
      </c>
    </row>
    <row r="3649" spans="1:12" x14ac:dyDescent="0.25">
      <c r="A3649" s="766" t="s">
        <v>2625</v>
      </c>
      <c r="B3649" s="766" t="s">
        <v>2626</v>
      </c>
      <c r="C3649" s="766" t="s">
        <v>2627</v>
      </c>
      <c r="D3649" s="766" t="s">
        <v>2628</v>
      </c>
      <c r="E3649" s="767" t="s">
        <v>20</v>
      </c>
      <c r="F3649" s="766" t="s">
        <v>20</v>
      </c>
      <c r="G3649" s="766" t="s">
        <v>26535</v>
      </c>
      <c r="H3649" s="766" t="s">
        <v>2748</v>
      </c>
      <c r="I3649" s="766" t="s">
        <v>18292</v>
      </c>
      <c r="J3649" s="766" t="s">
        <v>4850</v>
      </c>
      <c r="K3649" s="767" t="s">
        <v>50638</v>
      </c>
      <c r="L3649" s="766" t="s">
        <v>23</v>
      </c>
    </row>
    <row r="3650" spans="1:12" x14ac:dyDescent="0.25">
      <c r="A3650" s="766" t="s">
        <v>2625</v>
      </c>
      <c r="B3650" s="766" t="s">
        <v>2626</v>
      </c>
      <c r="C3650" s="766" t="s">
        <v>2627</v>
      </c>
      <c r="D3650" s="766" t="s">
        <v>2628</v>
      </c>
      <c r="E3650" s="767" t="s">
        <v>20</v>
      </c>
      <c r="F3650" s="766" t="s">
        <v>20</v>
      </c>
      <c r="G3650" s="766" t="s">
        <v>26536</v>
      </c>
      <c r="H3650" s="766" t="s">
        <v>2749</v>
      </c>
      <c r="I3650" s="766" t="s">
        <v>18292</v>
      </c>
      <c r="J3650" s="766" t="s">
        <v>4850</v>
      </c>
      <c r="K3650" s="767" t="s">
        <v>50639</v>
      </c>
      <c r="L3650" s="766" t="s">
        <v>23</v>
      </c>
    </row>
    <row r="3651" spans="1:12" x14ac:dyDescent="0.25">
      <c r="A3651" s="766" t="s">
        <v>2625</v>
      </c>
      <c r="B3651" s="766" t="s">
        <v>2626</v>
      </c>
      <c r="C3651" s="766" t="s">
        <v>2627</v>
      </c>
      <c r="D3651" s="766" t="s">
        <v>2628</v>
      </c>
      <c r="E3651" s="767" t="s">
        <v>20</v>
      </c>
      <c r="F3651" s="766" t="s">
        <v>20</v>
      </c>
      <c r="G3651" s="766" t="s">
        <v>26537</v>
      </c>
      <c r="H3651" s="766" t="s">
        <v>26538</v>
      </c>
      <c r="I3651" s="766" t="s">
        <v>18292</v>
      </c>
      <c r="J3651" s="766" t="s">
        <v>4850</v>
      </c>
      <c r="K3651" s="767" t="s">
        <v>25045</v>
      </c>
      <c r="L3651" s="766" t="s">
        <v>23</v>
      </c>
    </row>
    <row r="3652" spans="1:12" x14ac:dyDescent="0.25">
      <c r="A3652" s="766" t="s">
        <v>2625</v>
      </c>
      <c r="B3652" s="766" t="s">
        <v>2626</v>
      </c>
      <c r="C3652" s="766" t="s">
        <v>2627</v>
      </c>
      <c r="D3652" s="766" t="s">
        <v>2628</v>
      </c>
      <c r="E3652" s="767" t="s">
        <v>20</v>
      </c>
      <c r="F3652" s="766" t="s">
        <v>20</v>
      </c>
      <c r="G3652" s="766" t="s">
        <v>26539</v>
      </c>
      <c r="H3652" s="766" t="s">
        <v>26540</v>
      </c>
      <c r="I3652" s="766" t="s">
        <v>18292</v>
      </c>
      <c r="J3652" s="766" t="s">
        <v>4850</v>
      </c>
      <c r="K3652" s="767" t="s">
        <v>33145</v>
      </c>
      <c r="L3652" s="766" t="s">
        <v>23</v>
      </c>
    </row>
    <row r="3653" spans="1:12" x14ac:dyDescent="0.25">
      <c r="A3653" s="766" t="s">
        <v>2625</v>
      </c>
      <c r="B3653" s="766" t="s">
        <v>2626</v>
      </c>
      <c r="C3653" s="766" t="s">
        <v>2627</v>
      </c>
      <c r="D3653" s="766" t="s">
        <v>2628</v>
      </c>
      <c r="E3653" s="767" t="s">
        <v>20</v>
      </c>
      <c r="F3653" s="766" t="s">
        <v>20</v>
      </c>
      <c r="G3653" s="766" t="s">
        <v>26541</v>
      </c>
      <c r="H3653" s="766" t="s">
        <v>26542</v>
      </c>
      <c r="I3653" s="766" t="s">
        <v>18292</v>
      </c>
      <c r="J3653" s="766" t="s">
        <v>4850</v>
      </c>
      <c r="K3653" s="767" t="s">
        <v>50640</v>
      </c>
      <c r="L3653" s="766" t="s">
        <v>23</v>
      </c>
    </row>
    <row r="3654" spans="1:12" x14ac:dyDescent="0.25">
      <c r="A3654" s="766" t="s">
        <v>2625</v>
      </c>
      <c r="B3654" s="766" t="s">
        <v>2626</v>
      </c>
      <c r="C3654" s="766" t="s">
        <v>2627</v>
      </c>
      <c r="D3654" s="766" t="s">
        <v>2628</v>
      </c>
      <c r="E3654" s="767" t="s">
        <v>20</v>
      </c>
      <c r="F3654" s="766" t="s">
        <v>20</v>
      </c>
      <c r="G3654" s="766" t="s">
        <v>26544</v>
      </c>
      <c r="H3654" s="766" t="s">
        <v>26545</v>
      </c>
      <c r="I3654" s="766" t="s">
        <v>18292</v>
      </c>
      <c r="J3654" s="766" t="s">
        <v>4850</v>
      </c>
      <c r="K3654" s="767" t="s">
        <v>50641</v>
      </c>
      <c r="L3654" s="766" t="s">
        <v>23</v>
      </c>
    </row>
    <row r="3655" spans="1:12" x14ac:dyDescent="0.25">
      <c r="A3655" s="766" t="s">
        <v>2625</v>
      </c>
      <c r="B3655" s="766" t="s">
        <v>2626</v>
      </c>
      <c r="C3655" s="766" t="s">
        <v>2627</v>
      </c>
      <c r="D3655" s="766" t="s">
        <v>2628</v>
      </c>
      <c r="E3655" s="767" t="s">
        <v>20</v>
      </c>
      <c r="F3655" s="766" t="s">
        <v>20</v>
      </c>
      <c r="G3655" s="766" t="s">
        <v>26546</v>
      </c>
      <c r="H3655" s="766" t="s">
        <v>26547</v>
      </c>
      <c r="I3655" s="766" t="s">
        <v>18292</v>
      </c>
      <c r="J3655" s="766" t="s">
        <v>22</v>
      </c>
      <c r="K3655" s="767" t="s">
        <v>50642</v>
      </c>
      <c r="L3655" s="766" t="s">
        <v>23</v>
      </c>
    </row>
    <row r="3656" spans="1:12" x14ac:dyDescent="0.25">
      <c r="A3656" s="766" t="s">
        <v>2625</v>
      </c>
      <c r="B3656" s="766" t="s">
        <v>2626</v>
      </c>
      <c r="C3656" s="766" t="s">
        <v>2627</v>
      </c>
      <c r="D3656" s="766" t="s">
        <v>2628</v>
      </c>
      <c r="E3656" s="767" t="s">
        <v>20</v>
      </c>
      <c r="F3656" s="766" t="s">
        <v>20</v>
      </c>
      <c r="G3656" s="766" t="s">
        <v>26548</v>
      </c>
      <c r="H3656" s="766" t="s">
        <v>26549</v>
      </c>
      <c r="I3656" s="766" t="s">
        <v>18258</v>
      </c>
      <c r="J3656" s="766" t="s">
        <v>4850</v>
      </c>
      <c r="K3656" s="767" t="s">
        <v>50643</v>
      </c>
      <c r="L3656" s="766" t="s">
        <v>23</v>
      </c>
    </row>
    <row r="3657" spans="1:12" x14ac:dyDescent="0.25">
      <c r="A3657" s="766" t="s">
        <v>2625</v>
      </c>
      <c r="B3657" s="766" t="s">
        <v>2626</v>
      </c>
      <c r="C3657" s="766" t="s">
        <v>2627</v>
      </c>
      <c r="D3657" s="766" t="s">
        <v>2628</v>
      </c>
      <c r="E3657" s="767" t="s">
        <v>20</v>
      </c>
      <c r="F3657" s="766" t="s">
        <v>20</v>
      </c>
      <c r="G3657" s="766" t="s">
        <v>26550</v>
      </c>
      <c r="H3657" s="766" t="s">
        <v>26551</v>
      </c>
      <c r="I3657" s="766" t="s">
        <v>18258</v>
      </c>
      <c r="J3657" s="766" t="s">
        <v>4850</v>
      </c>
      <c r="K3657" s="767" t="s">
        <v>50644</v>
      </c>
      <c r="L3657" s="766" t="s">
        <v>23</v>
      </c>
    </row>
    <row r="3658" spans="1:12" x14ac:dyDescent="0.25">
      <c r="A3658" s="766" t="s">
        <v>2625</v>
      </c>
      <c r="B3658" s="766" t="s">
        <v>2626</v>
      </c>
      <c r="C3658" s="766" t="s">
        <v>2627</v>
      </c>
      <c r="D3658" s="766" t="s">
        <v>2628</v>
      </c>
      <c r="E3658" s="767" t="s">
        <v>20</v>
      </c>
      <c r="F3658" s="766" t="s">
        <v>20</v>
      </c>
      <c r="G3658" s="766" t="s">
        <v>26552</v>
      </c>
      <c r="H3658" s="766" t="s">
        <v>26553</v>
      </c>
      <c r="I3658" s="766" t="s">
        <v>18258</v>
      </c>
      <c r="J3658" s="766" t="s">
        <v>4850</v>
      </c>
      <c r="K3658" s="767" t="s">
        <v>50645</v>
      </c>
      <c r="L3658" s="766" t="s">
        <v>23</v>
      </c>
    </row>
    <row r="3659" spans="1:12" x14ac:dyDescent="0.25">
      <c r="A3659" s="766" t="s">
        <v>2625</v>
      </c>
      <c r="B3659" s="766" t="s">
        <v>2626</v>
      </c>
      <c r="C3659" s="766" t="s">
        <v>2627</v>
      </c>
      <c r="D3659" s="766" t="s">
        <v>2628</v>
      </c>
      <c r="E3659" s="767" t="s">
        <v>20</v>
      </c>
      <c r="F3659" s="766" t="s">
        <v>20</v>
      </c>
      <c r="G3659" s="766" t="s">
        <v>26554</v>
      </c>
      <c r="H3659" s="766" t="s">
        <v>26555</v>
      </c>
      <c r="I3659" s="766" t="s">
        <v>18258</v>
      </c>
      <c r="J3659" s="766" t="s">
        <v>4850</v>
      </c>
      <c r="K3659" s="767" t="s">
        <v>50645</v>
      </c>
      <c r="L3659" s="766" t="s">
        <v>23</v>
      </c>
    </row>
    <row r="3660" spans="1:12" x14ac:dyDescent="0.25">
      <c r="A3660" s="766" t="s">
        <v>2625</v>
      </c>
      <c r="B3660" s="766" t="s">
        <v>2626</v>
      </c>
      <c r="C3660" s="766" t="s">
        <v>2627</v>
      </c>
      <c r="D3660" s="766" t="s">
        <v>2628</v>
      </c>
      <c r="E3660" s="767" t="s">
        <v>20</v>
      </c>
      <c r="F3660" s="766" t="s">
        <v>20</v>
      </c>
      <c r="G3660" s="766" t="s">
        <v>26556</v>
      </c>
      <c r="H3660" s="766" t="s">
        <v>26557</v>
      </c>
      <c r="I3660" s="766" t="s">
        <v>18258</v>
      </c>
      <c r="J3660" s="766" t="s">
        <v>4850</v>
      </c>
      <c r="K3660" s="767" t="s">
        <v>50645</v>
      </c>
      <c r="L3660" s="766" t="s">
        <v>23</v>
      </c>
    </row>
    <row r="3661" spans="1:12" x14ac:dyDescent="0.25">
      <c r="A3661" s="766" t="s">
        <v>2625</v>
      </c>
      <c r="B3661" s="766" t="s">
        <v>2626</v>
      </c>
      <c r="C3661" s="766" t="s">
        <v>2627</v>
      </c>
      <c r="D3661" s="766" t="s">
        <v>2628</v>
      </c>
      <c r="E3661" s="767" t="s">
        <v>20</v>
      </c>
      <c r="F3661" s="766" t="s">
        <v>20</v>
      </c>
      <c r="G3661" s="766" t="s">
        <v>26558</v>
      </c>
      <c r="H3661" s="766" t="s">
        <v>26559</v>
      </c>
      <c r="I3661" s="766" t="s">
        <v>18258</v>
      </c>
      <c r="J3661" s="766" t="s">
        <v>4850</v>
      </c>
      <c r="K3661" s="767" t="s">
        <v>50646</v>
      </c>
      <c r="L3661" s="766" t="s">
        <v>23</v>
      </c>
    </row>
    <row r="3662" spans="1:12" x14ac:dyDescent="0.25">
      <c r="A3662" s="766" t="s">
        <v>2625</v>
      </c>
      <c r="B3662" s="766" t="s">
        <v>2626</v>
      </c>
      <c r="C3662" s="766" t="s">
        <v>2627</v>
      </c>
      <c r="D3662" s="766" t="s">
        <v>2628</v>
      </c>
      <c r="E3662" s="767" t="s">
        <v>20</v>
      </c>
      <c r="F3662" s="766" t="s">
        <v>20</v>
      </c>
      <c r="G3662" s="766" t="s">
        <v>26560</v>
      </c>
      <c r="H3662" s="766" t="s">
        <v>26561</v>
      </c>
      <c r="I3662" s="766" t="s">
        <v>18258</v>
      </c>
      <c r="J3662" s="766" t="s">
        <v>4850</v>
      </c>
      <c r="K3662" s="767" t="s">
        <v>49547</v>
      </c>
      <c r="L3662" s="766" t="s">
        <v>23</v>
      </c>
    </row>
    <row r="3663" spans="1:12" x14ac:dyDescent="0.25">
      <c r="A3663" s="766" t="s">
        <v>2625</v>
      </c>
      <c r="B3663" s="766" t="s">
        <v>2626</v>
      </c>
      <c r="C3663" s="766" t="s">
        <v>2627</v>
      </c>
      <c r="D3663" s="766" t="s">
        <v>2628</v>
      </c>
      <c r="E3663" s="767" t="s">
        <v>20</v>
      </c>
      <c r="F3663" s="766" t="s">
        <v>20</v>
      </c>
      <c r="G3663" s="766" t="s">
        <v>26562</v>
      </c>
      <c r="H3663" s="766" t="s">
        <v>26563</v>
      </c>
      <c r="I3663" s="766" t="s">
        <v>18258</v>
      </c>
      <c r="J3663" s="766" t="s">
        <v>4850</v>
      </c>
      <c r="K3663" s="767" t="s">
        <v>50647</v>
      </c>
      <c r="L3663" s="766" t="s">
        <v>23</v>
      </c>
    </row>
    <row r="3664" spans="1:12" x14ac:dyDescent="0.25">
      <c r="A3664" s="766" t="s">
        <v>2625</v>
      </c>
      <c r="B3664" s="766" t="s">
        <v>2626</v>
      </c>
      <c r="C3664" s="766" t="s">
        <v>2627</v>
      </c>
      <c r="D3664" s="766" t="s">
        <v>2628</v>
      </c>
      <c r="E3664" s="767" t="s">
        <v>20</v>
      </c>
      <c r="F3664" s="766" t="s">
        <v>20</v>
      </c>
      <c r="G3664" s="766" t="s">
        <v>26564</v>
      </c>
      <c r="H3664" s="766" t="s">
        <v>26565</v>
      </c>
      <c r="I3664" s="766" t="s">
        <v>18292</v>
      </c>
      <c r="J3664" s="766" t="s">
        <v>22</v>
      </c>
      <c r="K3664" s="767" t="s">
        <v>50648</v>
      </c>
      <c r="L3664" s="766" t="s">
        <v>23</v>
      </c>
    </row>
    <row r="3665" spans="1:12" x14ac:dyDescent="0.25">
      <c r="A3665" s="766" t="s">
        <v>2625</v>
      </c>
      <c r="B3665" s="766" t="s">
        <v>2626</v>
      </c>
      <c r="C3665" s="766" t="s">
        <v>2627</v>
      </c>
      <c r="D3665" s="766" t="s">
        <v>2628</v>
      </c>
      <c r="E3665" s="767" t="s">
        <v>20</v>
      </c>
      <c r="F3665" s="766" t="s">
        <v>20</v>
      </c>
      <c r="G3665" s="766" t="s">
        <v>26566</v>
      </c>
      <c r="H3665" s="766" t="s">
        <v>26567</v>
      </c>
      <c r="I3665" s="766" t="s">
        <v>18258</v>
      </c>
      <c r="J3665" s="766" t="s">
        <v>4850</v>
      </c>
      <c r="K3665" s="767" t="s">
        <v>50649</v>
      </c>
      <c r="L3665" s="766" t="s">
        <v>23</v>
      </c>
    </row>
    <row r="3666" spans="1:12" x14ac:dyDescent="0.25">
      <c r="A3666" s="766" t="s">
        <v>2625</v>
      </c>
      <c r="B3666" s="766" t="s">
        <v>2626</v>
      </c>
      <c r="C3666" s="766" t="s">
        <v>2627</v>
      </c>
      <c r="D3666" s="766" t="s">
        <v>2628</v>
      </c>
      <c r="E3666" s="767" t="s">
        <v>20</v>
      </c>
      <c r="F3666" s="766" t="s">
        <v>20</v>
      </c>
      <c r="G3666" s="766" t="s">
        <v>26568</v>
      </c>
      <c r="H3666" s="766" t="s">
        <v>26569</v>
      </c>
      <c r="I3666" s="766" t="s">
        <v>18258</v>
      </c>
      <c r="J3666" s="766" t="s">
        <v>4850</v>
      </c>
      <c r="K3666" s="767" t="s">
        <v>33381</v>
      </c>
      <c r="L3666" s="766" t="s">
        <v>23</v>
      </c>
    </row>
    <row r="3667" spans="1:12" x14ac:dyDescent="0.25">
      <c r="A3667" s="766" t="s">
        <v>2625</v>
      </c>
      <c r="B3667" s="766" t="s">
        <v>2626</v>
      </c>
      <c r="C3667" s="766" t="s">
        <v>2627</v>
      </c>
      <c r="D3667" s="766" t="s">
        <v>2628</v>
      </c>
      <c r="E3667" s="767" t="s">
        <v>20</v>
      </c>
      <c r="F3667" s="766" t="s">
        <v>20</v>
      </c>
      <c r="G3667" s="766" t="s">
        <v>26571</v>
      </c>
      <c r="H3667" s="766" t="s">
        <v>26572</v>
      </c>
      <c r="I3667" s="766" t="s">
        <v>18258</v>
      </c>
      <c r="J3667" s="766" t="s">
        <v>4850</v>
      </c>
      <c r="K3667" s="767" t="s">
        <v>50650</v>
      </c>
      <c r="L3667" s="766" t="s">
        <v>23</v>
      </c>
    </row>
    <row r="3668" spans="1:12" x14ac:dyDescent="0.25">
      <c r="A3668" s="766" t="s">
        <v>2625</v>
      </c>
      <c r="B3668" s="766" t="s">
        <v>2626</v>
      </c>
      <c r="C3668" s="766" t="s">
        <v>2627</v>
      </c>
      <c r="D3668" s="766" t="s">
        <v>2628</v>
      </c>
      <c r="E3668" s="767" t="s">
        <v>20</v>
      </c>
      <c r="F3668" s="766" t="s">
        <v>20</v>
      </c>
      <c r="G3668" s="766" t="s">
        <v>26573</v>
      </c>
      <c r="H3668" s="766" t="s">
        <v>26574</v>
      </c>
      <c r="I3668" s="766" t="s">
        <v>18258</v>
      </c>
      <c r="J3668" s="766" t="s">
        <v>4850</v>
      </c>
      <c r="K3668" s="767" t="s">
        <v>50650</v>
      </c>
      <c r="L3668" s="766" t="s">
        <v>23</v>
      </c>
    </row>
    <row r="3669" spans="1:12" x14ac:dyDescent="0.25">
      <c r="A3669" s="766" t="s">
        <v>2625</v>
      </c>
      <c r="B3669" s="766" t="s">
        <v>2626</v>
      </c>
      <c r="C3669" s="766" t="s">
        <v>2627</v>
      </c>
      <c r="D3669" s="766" t="s">
        <v>2628</v>
      </c>
      <c r="E3669" s="767" t="s">
        <v>20</v>
      </c>
      <c r="F3669" s="766" t="s">
        <v>20</v>
      </c>
      <c r="G3669" s="766" t="s">
        <v>26575</v>
      </c>
      <c r="H3669" s="766" t="s">
        <v>26576</v>
      </c>
      <c r="I3669" s="766" t="s">
        <v>18258</v>
      </c>
      <c r="J3669" s="766" t="s">
        <v>4850</v>
      </c>
      <c r="K3669" s="767" t="s">
        <v>50650</v>
      </c>
      <c r="L3669" s="766" t="s">
        <v>23</v>
      </c>
    </row>
    <row r="3670" spans="1:12" x14ac:dyDescent="0.25">
      <c r="A3670" s="766" t="s">
        <v>2625</v>
      </c>
      <c r="B3670" s="766" t="s">
        <v>2626</v>
      </c>
      <c r="C3670" s="766" t="s">
        <v>2627</v>
      </c>
      <c r="D3670" s="766" t="s">
        <v>2628</v>
      </c>
      <c r="E3670" s="767" t="s">
        <v>20</v>
      </c>
      <c r="F3670" s="766" t="s">
        <v>20</v>
      </c>
      <c r="G3670" s="766" t="s">
        <v>26577</v>
      </c>
      <c r="H3670" s="766" t="s">
        <v>26578</v>
      </c>
      <c r="I3670" s="766" t="s">
        <v>18258</v>
      </c>
      <c r="J3670" s="766" t="s">
        <v>4850</v>
      </c>
      <c r="K3670" s="767" t="s">
        <v>50651</v>
      </c>
      <c r="L3670" s="766" t="s">
        <v>23</v>
      </c>
    </row>
    <row r="3671" spans="1:12" x14ac:dyDescent="0.25">
      <c r="A3671" s="766" t="s">
        <v>2625</v>
      </c>
      <c r="B3671" s="766" t="s">
        <v>2626</v>
      </c>
      <c r="C3671" s="766" t="s">
        <v>2627</v>
      </c>
      <c r="D3671" s="766" t="s">
        <v>2628</v>
      </c>
      <c r="E3671" s="767" t="s">
        <v>20</v>
      </c>
      <c r="F3671" s="766" t="s">
        <v>20</v>
      </c>
      <c r="G3671" s="766" t="s">
        <v>26579</v>
      </c>
      <c r="H3671" s="766" t="s">
        <v>26580</v>
      </c>
      <c r="I3671" s="766" t="s">
        <v>18258</v>
      </c>
      <c r="J3671" s="766" t="s">
        <v>4850</v>
      </c>
      <c r="K3671" s="767" t="s">
        <v>50652</v>
      </c>
      <c r="L3671" s="766" t="s">
        <v>23</v>
      </c>
    </row>
    <row r="3672" spans="1:12" x14ac:dyDescent="0.25">
      <c r="A3672" s="766" t="s">
        <v>2625</v>
      </c>
      <c r="B3672" s="766" t="s">
        <v>2626</v>
      </c>
      <c r="C3672" s="766" t="s">
        <v>2627</v>
      </c>
      <c r="D3672" s="766" t="s">
        <v>2628</v>
      </c>
      <c r="E3672" s="767" t="s">
        <v>20</v>
      </c>
      <c r="F3672" s="766" t="s">
        <v>20</v>
      </c>
      <c r="G3672" s="766" t="s">
        <v>26581</v>
      </c>
      <c r="H3672" s="766" t="s">
        <v>26582</v>
      </c>
      <c r="I3672" s="766" t="s">
        <v>18258</v>
      </c>
      <c r="J3672" s="766" t="s">
        <v>4850</v>
      </c>
      <c r="K3672" s="767" t="s">
        <v>50653</v>
      </c>
      <c r="L3672" s="766" t="s">
        <v>23</v>
      </c>
    </row>
    <row r="3673" spans="1:12" x14ac:dyDescent="0.25">
      <c r="A3673" s="766" t="s">
        <v>2625</v>
      </c>
      <c r="B3673" s="766" t="s">
        <v>2626</v>
      </c>
      <c r="C3673" s="766" t="s">
        <v>2627</v>
      </c>
      <c r="D3673" s="766" t="s">
        <v>2628</v>
      </c>
      <c r="E3673" s="767" t="s">
        <v>20</v>
      </c>
      <c r="F3673" s="766" t="s">
        <v>20</v>
      </c>
      <c r="G3673" s="766" t="s">
        <v>26583</v>
      </c>
      <c r="H3673" s="766" t="s">
        <v>26584</v>
      </c>
      <c r="I3673" s="766" t="s">
        <v>18292</v>
      </c>
      <c r="J3673" s="766" t="s">
        <v>4850</v>
      </c>
      <c r="K3673" s="767" t="s">
        <v>33372</v>
      </c>
      <c r="L3673" s="766" t="s">
        <v>23</v>
      </c>
    </row>
    <row r="3674" spans="1:12" x14ac:dyDescent="0.25">
      <c r="A3674" s="766" t="s">
        <v>2625</v>
      </c>
      <c r="B3674" s="766" t="s">
        <v>2626</v>
      </c>
      <c r="C3674" s="766" t="s">
        <v>2627</v>
      </c>
      <c r="D3674" s="766" t="s">
        <v>2628</v>
      </c>
      <c r="E3674" s="767" t="s">
        <v>20</v>
      </c>
      <c r="F3674" s="766" t="s">
        <v>20</v>
      </c>
      <c r="G3674" s="766" t="s">
        <v>26586</v>
      </c>
      <c r="H3674" s="766" t="s">
        <v>26587</v>
      </c>
      <c r="I3674" s="766" t="s">
        <v>18292</v>
      </c>
      <c r="J3674" s="766" t="s">
        <v>4850</v>
      </c>
      <c r="K3674" s="767" t="s">
        <v>27608</v>
      </c>
      <c r="L3674" s="766" t="s">
        <v>23</v>
      </c>
    </row>
    <row r="3675" spans="1:12" x14ac:dyDescent="0.25">
      <c r="A3675" s="766" t="s">
        <v>2625</v>
      </c>
      <c r="B3675" s="766" t="s">
        <v>2626</v>
      </c>
      <c r="C3675" s="766" t="s">
        <v>2627</v>
      </c>
      <c r="D3675" s="766" t="s">
        <v>2628</v>
      </c>
      <c r="E3675" s="767" t="s">
        <v>20</v>
      </c>
      <c r="F3675" s="766" t="s">
        <v>20</v>
      </c>
      <c r="G3675" s="766" t="s">
        <v>26589</v>
      </c>
      <c r="H3675" s="766" t="s">
        <v>26590</v>
      </c>
      <c r="I3675" s="766" t="s">
        <v>18292</v>
      </c>
      <c r="J3675" s="766" t="s">
        <v>4850</v>
      </c>
      <c r="K3675" s="767" t="s">
        <v>50654</v>
      </c>
      <c r="L3675" s="766" t="s">
        <v>23</v>
      </c>
    </row>
    <row r="3676" spans="1:12" x14ac:dyDescent="0.25">
      <c r="A3676" s="766" t="s">
        <v>2625</v>
      </c>
      <c r="B3676" s="766" t="s">
        <v>2626</v>
      </c>
      <c r="C3676" s="766" t="s">
        <v>2627</v>
      </c>
      <c r="D3676" s="766" t="s">
        <v>2628</v>
      </c>
      <c r="E3676" s="767" t="s">
        <v>20</v>
      </c>
      <c r="F3676" s="766" t="s">
        <v>20</v>
      </c>
      <c r="G3676" s="766" t="s">
        <v>26591</v>
      </c>
      <c r="H3676" s="766" t="s">
        <v>26592</v>
      </c>
      <c r="I3676" s="766" t="s">
        <v>18292</v>
      </c>
      <c r="J3676" s="766" t="s">
        <v>4850</v>
      </c>
      <c r="K3676" s="767" t="s">
        <v>50655</v>
      </c>
      <c r="L3676" s="766" t="s">
        <v>23</v>
      </c>
    </row>
    <row r="3677" spans="1:12" x14ac:dyDescent="0.25">
      <c r="A3677" s="766" t="s">
        <v>2625</v>
      </c>
      <c r="B3677" s="766" t="s">
        <v>2626</v>
      </c>
      <c r="C3677" s="766" t="s">
        <v>2627</v>
      </c>
      <c r="D3677" s="766" t="s">
        <v>2628</v>
      </c>
      <c r="E3677" s="767" t="s">
        <v>20</v>
      </c>
      <c r="F3677" s="766" t="s">
        <v>20</v>
      </c>
      <c r="G3677" s="766" t="s">
        <v>26593</v>
      </c>
      <c r="H3677" s="766" t="s">
        <v>26594</v>
      </c>
      <c r="I3677" s="766" t="s">
        <v>18292</v>
      </c>
      <c r="J3677" s="766" t="s">
        <v>4850</v>
      </c>
      <c r="K3677" s="767" t="s">
        <v>50656</v>
      </c>
      <c r="L3677" s="766" t="s">
        <v>23</v>
      </c>
    </row>
    <row r="3678" spans="1:12" x14ac:dyDescent="0.25">
      <c r="A3678" s="766" t="s">
        <v>2625</v>
      </c>
      <c r="B3678" s="766" t="s">
        <v>2626</v>
      </c>
      <c r="C3678" s="766" t="s">
        <v>2627</v>
      </c>
      <c r="D3678" s="766" t="s">
        <v>2628</v>
      </c>
      <c r="E3678" s="767" t="s">
        <v>20</v>
      </c>
      <c r="F3678" s="766" t="s">
        <v>20</v>
      </c>
      <c r="G3678" s="766" t="s">
        <v>26595</v>
      </c>
      <c r="H3678" s="766" t="s">
        <v>26596</v>
      </c>
      <c r="I3678" s="766" t="s">
        <v>18292</v>
      </c>
      <c r="J3678" s="766" t="s">
        <v>4850</v>
      </c>
      <c r="K3678" s="767" t="s">
        <v>50657</v>
      </c>
      <c r="L3678" s="766" t="s">
        <v>23</v>
      </c>
    </row>
    <row r="3679" spans="1:12" x14ac:dyDescent="0.25">
      <c r="A3679" s="766" t="s">
        <v>2625</v>
      </c>
      <c r="B3679" s="766" t="s">
        <v>2626</v>
      </c>
      <c r="C3679" s="766" t="s">
        <v>2627</v>
      </c>
      <c r="D3679" s="766" t="s">
        <v>2628</v>
      </c>
      <c r="E3679" s="767" t="s">
        <v>20</v>
      </c>
      <c r="F3679" s="766" t="s">
        <v>20</v>
      </c>
      <c r="G3679" s="766" t="s">
        <v>26597</v>
      </c>
      <c r="H3679" s="766" t="s">
        <v>26598</v>
      </c>
      <c r="I3679" s="766" t="s">
        <v>18292</v>
      </c>
      <c r="J3679" s="766" t="s">
        <v>4850</v>
      </c>
      <c r="K3679" s="767" t="s">
        <v>2008</v>
      </c>
      <c r="L3679" s="766" t="s">
        <v>23</v>
      </c>
    </row>
    <row r="3680" spans="1:12" x14ac:dyDescent="0.25">
      <c r="A3680" s="766" t="s">
        <v>2625</v>
      </c>
      <c r="B3680" s="766" t="s">
        <v>2626</v>
      </c>
      <c r="C3680" s="766" t="s">
        <v>2627</v>
      </c>
      <c r="D3680" s="766" t="s">
        <v>2628</v>
      </c>
      <c r="E3680" s="767" t="s">
        <v>20</v>
      </c>
      <c r="F3680" s="766" t="s">
        <v>20</v>
      </c>
      <c r="G3680" s="766" t="s">
        <v>26599</v>
      </c>
      <c r="H3680" s="766" t="s">
        <v>26600</v>
      </c>
      <c r="I3680" s="766" t="s">
        <v>18292</v>
      </c>
      <c r="J3680" s="766" t="s">
        <v>4850</v>
      </c>
      <c r="K3680" s="767" t="s">
        <v>50658</v>
      </c>
      <c r="L3680" s="766" t="s">
        <v>23</v>
      </c>
    </row>
    <row r="3681" spans="1:12" x14ac:dyDescent="0.25">
      <c r="A3681" s="766" t="s">
        <v>2625</v>
      </c>
      <c r="B3681" s="766" t="s">
        <v>2626</v>
      </c>
      <c r="C3681" s="766" t="s">
        <v>2627</v>
      </c>
      <c r="D3681" s="766" t="s">
        <v>2628</v>
      </c>
      <c r="E3681" s="767" t="s">
        <v>20</v>
      </c>
      <c r="F3681" s="766" t="s">
        <v>20</v>
      </c>
      <c r="G3681" s="766" t="s">
        <v>26601</v>
      </c>
      <c r="H3681" s="766" t="s">
        <v>26602</v>
      </c>
      <c r="I3681" s="766" t="s">
        <v>18292</v>
      </c>
      <c r="J3681" s="766" t="s">
        <v>4850</v>
      </c>
      <c r="K3681" s="767" t="s">
        <v>50659</v>
      </c>
      <c r="L3681" s="766" t="s">
        <v>23</v>
      </c>
    </row>
    <row r="3682" spans="1:12" x14ac:dyDescent="0.25">
      <c r="A3682" s="766" t="s">
        <v>2625</v>
      </c>
      <c r="B3682" s="766" t="s">
        <v>2626</v>
      </c>
      <c r="C3682" s="766" t="s">
        <v>2627</v>
      </c>
      <c r="D3682" s="766" t="s">
        <v>2628</v>
      </c>
      <c r="E3682" s="767" t="s">
        <v>20</v>
      </c>
      <c r="F3682" s="766" t="s">
        <v>20</v>
      </c>
      <c r="G3682" s="766" t="s">
        <v>26603</v>
      </c>
      <c r="H3682" s="766" t="s">
        <v>26604</v>
      </c>
      <c r="I3682" s="766" t="s">
        <v>18292</v>
      </c>
      <c r="J3682" s="766" t="s">
        <v>4850</v>
      </c>
      <c r="K3682" s="767" t="s">
        <v>50660</v>
      </c>
      <c r="L3682" s="766" t="s">
        <v>23</v>
      </c>
    </row>
    <row r="3683" spans="1:12" x14ac:dyDescent="0.25">
      <c r="A3683" s="766" t="s">
        <v>2625</v>
      </c>
      <c r="B3683" s="766" t="s">
        <v>2626</v>
      </c>
      <c r="C3683" s="766" t="s">
        <v>2627</v>
      </c>
      <c r="D3683" s="766" t="s">
        <v>2628</v>
      </c>
      <c r="E3683" s="767" t="s">
        <v>20</v>
      </c>
      <c r="F3683" s="766" t="s">
        <v>20</v>
      </c>
      <c r="G3683" s="766" t="s">
        <v>26605</v>
      </c>
      <c r="H3683" s="766" t="s">
        <v>26606</v>
      </c>
      <c r="I3683" s="766" t="s">
        <v>18292</v>
      </c>
      <c r="J3683" s="766" t="s">
        <v>4850</v>
      </c>
      <c r="K3683" s="767" t="s">
        <v>50661</v>
      </c>
      <c r="L3683" s="766" t="s">
        <v>23</v>
      </c>
    </row>
    <row r="3684" spans="1:12" x14ac:dyDescent="0.25">
      <c r="A3684" s="766" t="s">
        <v>2625</v>
      </c>
      <c r="B3684" s="766" t="s">
        <v>2626</v>
      </c>
      <c r="C3684" s="766" t="s">
        <v>2627</v>
      </c>
      <c r="D3684" s="766" t="s">
        <v>2628</v>
      </c>
      <c r="E3684" s="767" t="s">
        <v>20</v>
      </c>
      <c r="F3684" s="766" t="s">
        <v>20</v>
      </c>
      <c r="G3684" s="766" t="s">
        <v>26607</v>
      </c>
      <c r="H3684" s="766" t="s">
        <v>26608</v>
      </c>
      <c r="I3684" s="766" t="s">
        <v>18292</v>
      </c>
      <c r="J3684" s="766" t="s">
        <v>4850</v>
      </c>
      <c r="K3684" s="767" t="s">
        <v>50662</v>
      </c>
      <c r="L3684" s="766" t="s">
        <v>23</v>
      </c>
    </row>
    <row r="3685" spans="1:12" x14ac:dyDescent="0.25">
      <c r="A3685" s="766" t="s">
        <v>2625</v>
      </c>
      <c r="B3685" s="766" t="s">
        <v>2626</v>
      </c>
      <c r="C3685" s="766" t="s">
        <v>2627</v>
      </c>
      <c r="D3685" s="766" t="s">
        <v>2628</v>
      </c>
      <c r="E3685" s="767" t="s">
        <v>20</v>
      </c>
      <c r="F3685" s="766" t="s">
        <v>20</v>
      </c>
      <c r="G3685" s="766" t="s">
        <v>26609</v>
      </c>
      <c r="H3685" s="766" t="s">
        <v>26610</v>
      </c>
      <c r="I3685" s="766" t="s">
        <v>18292</v>
      </c>
      <c r="J3685" s="766" t="s">
        <v>22</v>
      </c>
      <c r="K3685" s="767" t="s">
        <v>5516</v>
      </c>
      <c r="L3685" s="766" t="s">
        <v>23</v>
      </c>
    </row>
    <row r="3686" spans="1:12" x14ac:dyDescent="0.25">
      <c r="A3686" s="766" t="s">
        <v>2625</v>
      </c>
      <c r="B3686" s="766" t="s">
        <v>2626</v>
      </c>
      <c r="C3686" s="766" t="s">
        <v>2627</v>
      </c>
      <c r="D3686" s="766" t="s">
        <v>2628</v>
      </c>
      <c r="E3686" s="767" t="s">
        <v>20</v>
      </c>
      <c r="F3686" s="766" t="s">
        <v>20</v>
      </c>
      <c r="G3686" s="766" t="s">
        <v>26612</v>
      </c>
      <c r="H3686" s="766" t="s">
        <v>26613</v>
      </c>
      <c r="I3686" s="766" t="s">
        <v>18292</v>
      </c>
      <c r="J3686" s="766" t="s">
        <v>22</v>
      </c>
      <c r="K3686" s="767" t="s">
        <v>28135</v>
      </c>
      <c r="L3686" s="766" t="s">
        <v>23</v>
      </c>
    </row>
    <row r="3687" spans="1:12" x14ac:dyDescent="0.25">
      <c r="A3687" s="766" t="s">
        <v>2625</v>
      </c>
      <c r="B3687" s="766" t="s">
        <v>2626</v>
      </c>
      <c r="C3687" s="766" t="s">
        <v>2627</v>
      </c>
      <c r="D3687" s="766" t="s">
        <v>2628</v>
      </c>
      <c r="E3687" s="767" t="s">
        <v>20</v>
      </c>
      <c r="F3687" s="766" t="s">
        <v>20</v>
      </c>
      <c r="G3687" s="766" t="s">
        <v>26615</v>
      </c>
      <c r="H3687" s="766" t="s">
        <v>26616</v>
      </c>
      <c r="I3687" s="766" t="s">
        <v>18292</v>
      </c>
      <c r="J3687" s="766" t="s">
        <v>22</v>
      </c>
      <c r="K3687" s="767" t="s">
        <v>50663</v>
      </c>
      <c r="L3687" s="766" t="s">
        <v>23</v>
      </c>
    </row>
    <row r="3688" spans="1:12" x14ac:dyDescent="0.25">
      <c r="A3688" s="766" t="s">
        <v>2625</v>
      </c>
      <c r="B3688" s="766" t="s">
        <v>2626</v>
      </c>
      <c r="C3688" s="766" t="s">
        <v>2627</v>
      </c>
      <c r="D3688" s="766" t="s">
        <v>2628</v>
      </c>
      <c r="E3688" s="767" t="s">
        <v>20</v>
      </c>
      <c r="F3688" s="766" t="s">
        <v>20</v>
      </c>
      <c r="G3688" s="766" t="s">
        <v>26617</v>
      </c>
      <c r="H3688" s="766" t="s">
        <v>26618</v>
      </c>
      <c r="I3688" s="766" t="s">
        <v>18292</v>
      </c>
      <c r="J3688" s="766" t="s">
        <v>22</v>
      </c>
      <c r="K3688" s="767" t="s">
        <v>50664</v>
      </c>
      <c r="L3688" s="766" t="s">
        <v>23</v>
      </c>
    </row>
    <row r="3689" spans="1:12" x14ac:dyDescent="0.25">
      <c r="A3689" s="766" t="s">
        <v>2625</v>
      </c>
      <c r="B3689" s="766" t="s">
        <v>2626</v>
      </c>
      <c r="C3689" s="766" t="s">
        <v>2627</v>
      </c>
      <c r="D3689" s="766" t="s">
        <v>2628</v>
      </c>
      <c r="E3689" s="767" t="s">
        <v>20</v>
      </c>
      <c r="F3689" s="766" t="s">
        <v>20</v>
      </c>
      <c r="G3689" s="766" t="s">
        <v>26619</v>
      </c>
      <c r="H3689" s="766" t="s">
        <v>26620</v>
      </c>
      <c r="I3689" s="766" t="s">
        <v>18292</v>
      </c>
      <c r="J3689" s="766" t="s">
        <v>4850</v>
      </c>
      <c r="K3689" s="767" t="s">
        <v>32881</v>
      </c>
      <c r="L3689" s="766" t="s">
        <v>23</v>
      </c>
    </row>
    <row r="3690" spans="1:12" x14ac:dyDescent="0.25">
      <c r="A3690" s="766" t="s">
        <v>2625</v>
      </c>
      <c r="B3690" s="766" t="s">
        <v>2626</v>
      </c>
      <c r="C3690" s="766" t="s">
        <v>2627</v>
      </c>
      <c r="D3690" s="766" t="s">
        <v>2628</v>
      </c>
      <c r="E3690" s="767" t="s">
        <v>20</v>
      </c>
      <c r="F3690" s="766" t="s">
        <v>20</v>
      </c>
      <c r="G3690" s="766" t="s">
        <v>26621</v>
      </c>
      <c r="H3690" s="766" t="s">
        <v>26622</v>
      </c>
      <c r="I3690" s="766" t="s">
        <v>18292</v>
      </c>
      <c r="J3690" s="766" t="s">
        <v>4850</v>
      </c>
      <c r="K3690" s="767" t="s">
        <v>5647</v>
      </c>
      <c r="L3690" s="766" t="s">
        <v>23</v>
      </c>
    </row>
    <row r="3691" spans="1:12" x14ac:dyDescent="0.25">
      <c r="A3691" s="766" t="s">
        <v>2625</v>
      </c>
      <c r="B3691" s="766" t="s">
        <v>2626</v>
      </c>
      <c r="C3691" s="766" t="s">
        <v>2627</v>
      </c>
      <c r="D3691" s="766" t="s">
        <v>2628</v>
      </c>
      <c r="E3691" s="767" t="s">
        <v>20</v>
      </c>
      <c r="F3691" s="766" t="s">
        <v>20</v>
      </c>
      <c r="G3691" s="766" t="s">
        <v>26623</v>
      </c>
      <c r="H3691" s="766" t="s">
        <v>26624</v>
      </c>
      <c r="I3691" s="766" t="s">
        <v>18292</v>
      </c>
      <c r="J3691" s="766" t="s">
        <v>22</v>
      </c>
      <c r="K3691" s="767" t="s">
        <v>2812</v>
      </c>
      <c r="L3691" s="766" t="s">
        <v>23</v>
      </c>
    </row>
    <row r="3692" spans="1:12" x14ac:dyDescent="0.25">
      <c r="A3692" s="766" t="s">
        <v>2625</v>
      </c>
      <c r="B3692" s="766" t="s">
        <v>2626</v>
      </c>
      <c r="C3692" s="766" t="s">
        <v>2627</v>
      </c>
      <c r="D3692" s="766" t="s">
        <v>2628</v>
      </c>
      <c r="E3692" s="767" t="s">
        <v>20</v>
      </c>
      <c r="F3692" s="766" t="s">
        <v>20</v>
      </c>
      <c r="G3692" s="766" t="s">
        <v>26625</v>
      </c>
      <c r="H3692" s="766" t="s">
        <v>26626</v>
      </c>
      <c r="I3692" s="766" t="s">
        <v>18292</v>
      </c>
      <c r="J3692" s="766" t="s">
        <v>22</v>
      </c>
      <c r="K3692" s="767" t="s">
        <v>2623</v>
      </c>
      <c r="L3692" s="766" t="s">
        <v>23</v>
      </c>
    </row>
    <row r="3693" spans="1:12" x14ac:dyDescent="0.25">
      <c r="A3693" s="766" t="s">
        <v>2625</v>
      </c>
      <c r="B3693" s="766" t="s">
        <v>2626</v>
      </c>
      <c r="C3693" s="766" t="s">
        <v>2271</v>
      </c>
      <c r="D3693" s="766" t="s">
        <v>2750</v>
      </c>
      <c r="E3693" s="767" t="s">
        <v>20</v>
      </c>
      <c r="F3693" s="766" t="s">
        <v>20</v>
      </c>
      <c r="G3693" s="766" t="s">
        <v>26627</v>
      </c>
      <c r="H3693" s="766" t="s">
        <v>26628</v>
      </c>
      <c r="I3693" s="766" t="s">
        <v>18258</v>
      </c>
      <c r="J3693" s="766" t="s">
        <v>22</v>
      </c>
      <c r="K3693" s="767" t="s">
        <v>48914</v>
      </c>
      <c r="L3693" s="766" t="s">
        <v>23</v>
      </c>
    </row>
    <row r="3694" spans="1:12" x14ac:dyDescent="0.25">
      <c r="A3694" s="766" t="s">
        <v>2625</v>
      </c>
      <c r="B3694" s="766" t="s">
        <v>2626</v>
      </c>
      <c r="C3694" s="766" t="s">
        <v>2271</v>
      </c>
      <c r="D3694" s="766" t="s">
        <v>2750</v>
      </c>
      <c r="E3694" s="767" t="s">
        <v>20</v>
      </c>
      <c r="F3694" s="766" t="s">
        <v>20</v>
      </c>
      <c r="G3694" s="766" t="s">
        <v>26629</v>
      </c>
      <c r="H3694" s="766" t="s">
        <v>26630</v>
      </c>
      <c r="I3694" s="766" t="s">
        <v>18258</v>
      </c>
      <c r="J3694" s="766" t="s">
        <v>22</v>
      </c>
      <c r="K3694" s="767" t="s">
        <v>2072</v>
      </c>
      <c r="L3694" s="766" t="s">
        <v>23</v>
      </c>
    </row>
    <row r="3695" spans="1:12" x14ac:dyDescent="0.25">
      <c r="A3695" s="766" t="s">
        <v>2625</v>
      </c>
      <c r="B3695" s="766" t="s">
        <v>2626</v>
      </c>
      <c r="C3695" s="766" t="s">
        <v>2271</v>
      </c>
      <c r="D3695" s="766" t="s">
        <v>2750</v>
      </c>
      <c r="E3695" s="767" t="s">
        <v>20</v>
      </c>
      <c r="F3695" s="766" t="s">
        <v>20</v>
      </c>
      <c r="G3695" s="766" t="s">
        <v>26631</v>
      </c>
      <c r="H3695" s="766" t="s">
        <v>26632</v>
      </c>
      <c r="I3695" s="766" t="s">
        <v>18258</v>
      </c>
      <c r="J3695" s="766" t="s">
        <v>22</v>
      </c>
      <c r="K3695" s="767" t="s">
        <v>2752</v>
      </c>
      <c r="L3695" s="766" t="s">
        <v>23</v>
      </c>
    </row>
    <row r="3696" spans="1:12" x14ac:dyDescent="0.25">
      <c r="A3696" s="766" t="s">
        <v>2625</v>
      </c>
      <c r="B3696" s="766" t="s">
        <v>2626</v>
      </c>
      <c r="C3696" s="766" t="s">
        <v>2271</v>
      </c>
      <c r="D3696" s="766" t="s">
        <v>2750</v>
      </c>
      <c r="E3696" s="767" t="s">
        <v>20</v>
      </c>
      <c r="F3696" s="766" t="s">
        <v>20</v>
      </c>
      <c r="G3696" s="766" t="s">
        <v>26633</v>
      </c>
      <c r="H3696" s="766" t="s">
        <v>26634</v>
      </c>
      <c r="I3696" s="766" t="s">
        <v>18258</v>
      </c>
      <c r="J3696" s="766" t="s">
        <v>22</v>
      </c>
      <c r="K3696" s="767" t="s">
        <v>994</v>
      </c>
      <c r="L3696" s="766" t="s">
        <v>23</v>
      </c>
    </row>
    <row r="3697" spans="1:12" x14ac:dyDescent="0.25">
      <c r="A3697" s="766" t="s">
        <v>2625</v>
      </c>
      <c r="B3697" s="766" t="s">
        <v>2626</v>
      </c>
      <c r="C3697" s="766" t="s">
        <v>2271</v>
      </c>
      <c r="D3697" s="766" t="s">
        <v>2750</v>
      </c>
      <c r="E3697" s="767" t="s">
        <v>20</v>
      </c>
      <c r="F3697" s="766" t="s">
        <v>20</v>
      </c>
      <c r="G3697" s="766" t="s">
        <v>26635</v>
      </c>
      <c r="H3697" s="766" t="s">
        <v>26636</v>
      </c>
      <c r="I3697" s="766" t="s">
        <v>18258</v>
      </c>
      <c r="J3697" s="766" t="s">
        <v>22</v>
      </c>
      <c r="K3697" s="767" t="s">
        <v>50665</v>
      </c>
      <c r="L3697" s="766" t="s">
        <v>23</v>
      </c>
    </row>
    <row r="3698" spans="1:12" x14ac:dyDescent="0.25">
      <c r="A3698" s="766" t="s">
        <v>2625</v>
      </c>
      <c r="B3698" s="766" t="s">
        <v>2626</v>
      </c>
      <c r="C3698" s="766" t="s">
        <v>2271</v>
      </c>
      <c r="D3698" s="766" t="s">
        <v>2750</v>
      </c>
      <c r="E3698" s="767" t="s">
        <v>20</v>
      </c>
      <c r="F3698" s="766" t="s">
        <v>20</v>
      </c>
      <c r="G3698" s="766" t="s">
        <v>26637</v>
      </c>
      <c r="H3698" s="766" t="s">
        <v>26638</v>
      </c>
      <c r="I3698" s="766" t="s">
        <v>18258</v>
      </c>
      <c r="J3698" s="766" t="s">
        <v>22</v>
      </c>
      <c r="K3698" s="767" t="s">
        <v>5175</v>
      </c>
      <c r="L3698" s="766" t="s">
        <v>23</v>
      </c>
    </row>
    <row r="3699" spans="1:12" x14ac:dyDescent="0.25">
      <c r="A3699" s="766" t="s">
        <v>2625</v>
      </c>
      <c r="B3699" s="766" t="s">
        <v>2626</v>
      </c>
      <c r="C3699" s="766" t="s">
        <v>2271</v>
      </c>
      <c r="D3699" s="766" t="s">
        <v>2750</v>
      </c>
      <c r="E3699" s="767" t="s">
        <v>20</v>
      </c>
      <c r="F3699" s="766" t="s">
        <v>20</v>
      </c>
      <c r="G3699" s="766" t="s">
        <v>26639</v>
      </c>
      <c r="H3699" s="766" t="s">
        <v>26640</v>
      </c>
      <c r="I3699" s="766" t="s">
        <v>18258</v>
      </c>
      <c r="J3699" s="766" t="s">
        <v>22</v>
      </c>
      <c r="K3699" s="767" t="s">
        <v>4985</v>
      </c>
      <c r="L3699" s="766" t="s">
        <v>23</v>
      </c>
    </row>
    <row r="3700" spans="1:12" x14ac:dyDescent="0.25">
      <c r="A3700" s="766" t="s">
        <v>2625</v>
      </c>
      <c r="B3700" s="766" t="s">
        <v>2626</v>
      </c>
      <c r="C3700" s="766" t="s">
        <v>2271</v>
      </c>
      <c r="D3700" s="766" t="s">
        <v>2750</v>
      </c>
      <c r="E3700" s="767" t="s">
        <v>20</v>
      </c>
      <c r="F3700" s="766" t="s">
        <v>20</v>
      </c>
      <c r="G3700" s="766" t="s">
        <v>26641</v>
      </c>
      <c r="H3700" s="766" t="s">
        <v>26642</v>
      </c>
      <c r="I3700" s="766" t="s">
        <v>18258</v>
      </c>
      <c r="J3700" s="766" t="s">
        <v>22</v>
      </c>
      <c r="K3700" s="767" t="s">
        <v>3382</v>
      </c>
      <c r="L3700" s="766" t="s">
        <v>23</v>
      </c>
    </row>
    <row r="3701" spans="1:12" x14ac:dyDescent="0.25">
      <c r="A3701" s="766" t="s">
        <v>2625</v>
      </c>
      <c r="B3701" s="766" t="s">
        <v>2626</v>
      </c>
      <c r="C3701" s="766" t="s">
        <v>2271</v>
      </c>
      <c r="D3701" s="766" t="s">
        <v>2750</v>
      </c>
      <c r="E3701" s="767" t="s">
        <v>20</v>
      </c>
      <c r="F3701" s="766" t="s">
        <v>20</v>
      </c>
      <c r="G3701" s="766" t="s">
        <v>26643</v>
      </c>
      <c r="H3701" s="766" t="s">
        <v>26644</v>
      </c>
      <c r="I3701" s="766" t="s">
        <v>18258</v>
      </c>
      <c r="J3701" s="766" t="s">
        <v>22</v>
      </c>
      <c r="K3701" s="767" t="s">
        <v>4870</v>
      </c>
      <c r="L3701" s="766" t="s">
        <v>23</v>
      </c>
    </row>
    <row r="3702" spans="1:12" x14ac:dyDescent="0.25">
      <c r="A3702" s="766" t="s">
        <v>2625</v>
      </c>
      <c r="B3702" s="766" t="s">
        <v>2626</v>
      </c>
      <c r="C3702" s="766" t="s">
        <v>2271</v>
      </c>
      <c r="D3702" s="766" t="s">
        <v>2750</v>
      </c>
      <c r="E3702" s="767" t="s">
        <v>20</v>
      </c>
      <c r="F3702" s="766" t="s">
        <v>20</v>
      </c>
      <c r="G3702" s="766" t="s">
        <v>26645</v>
      </c>
      <c r="H3702" s="766" t="s">
        <v>26646</v>
      </c>
      <c r="I3702" s="766" t="s">
        <v>18258</v>
      </c>
      <c r="J3702" s="766" t="s">
        <v>22</v>
      </c>
      <c r="K3702" s="767" t="s">
        <v>5247</v>
      </c>
      <c r="L3702" s="766" t="s">
        <v>23</v>
      </c>
    </row>
    <row r="3703" spans="1:12" x14ac:dyDescent="0.25">
      <c r="A3703" s="766" t="s">
        <v>2625</v>
      </c>
      <c r="B3703" s="766" t="s">
        <v>2626</v>
      </c>
      <c r="C3703" s="766" t="s">
        <v>2271</v>
      </c>
      <c r="D3703" s="766" t="s">
        <v>2750</v>
      </c>
      <c r="E3703" s="767" t="s">
        <v>20</v>
      </c>
      <c r="F3703" s="766" t="s">
        <v>20</v>
      </c>
      <c r="G3703" s="766" t="s">
        <v>26647</v>
      </c>
      <c r="H3703" s="766" t="s">
        <v>26648</v>
      </c>
      <c r="I3703" s="766" t="s">
        <v>18258</v>
      </c>
      <c r="J3703" s="766" t="s">
        <v>22</v>
      </c>
      <c r="K3703" s="767" t="s">
        <v>5406</v>
      </c>
      <c r="L3703" s="766" t="s">
        <v>23</v>
      </c>
    </row>
    <row r="3704" spans="1:12" x14ac:dyDescent="0.25">
      <c r="A3704" s="766" t="s">
        <v>2625</v>
      </c>
      <c r="B3704" s="766" t="s">
        <v>2626</v>
      </c>
      <c r="C3704" s="766" t="s">
        <v>2271</v>
      </c>
      <c r="D3704" s="766" t="s">
        <v>2750</v>
      </c>
      <c r="E3704" s="767" t="s">
        <v>20</v>
      </c>
      <c r="F3704" s="766" t="s">
        <v>20</v>
      </c>
      <c r="G3704" s="766" t="s">
        <v>26649</v>
      </c>
      <c r="H3704" s="766" t="s">
        <v>26650</v>
      </c>
      <c r="I3704" s="766" t="s">
        <v>18258</v>
      </c>
      <c r="J3704" s="766" t="s">
        <v>22</v>
      </c>
      <c r="K3704" s="767" t="s">
        <v>33553</v>
      </c>
      <c r="L3704" s="766" t="s">
        <v>23</v>
      </c>
    </row>
    <row r="3705" spans="1:12" x14ac:dyDescent="0.25">
      <c r="A3705" s="766" t="s">
        <v>2625</v>
      </c>
      <c r="B3705" s="766" t="s">
        <v>2626</v>
      </c>
      <c r="C3705" s="766" t="s">
        <v>2271</v>
      </c>
      <c r="D3705" s="766" t="s">
        <v>2750</v>
      </c>
      <c r="E3705" s="767" t="s">
        <v>20</v>
      </c>
      <c r="F3705" s="766" t="s">
        <v>20</v>
      </c>
      <c r="G3705" s="766" t="s">
        <v>26651</v>
      </c>
      <c r="H3705" s="766" t="s">
        <v>26652</v>
      </c>
      <c r="I3705" s="766" t="s">
        <v>18258</v>
      </c>
      <c r="J3705" s="766" t="s">
        <v>22</v>
      </c>
      <c r="K3705" s="767" t="s">
        <v>5148</v>
      </c>
      <c r="L3705" s="766" t="s">
        <v>23</v>
      </c>
    </row>
    <row r="3706" spans="1:12" x14ac:dyDescent="0.25">
      <c r="A3706" s="766" t="s">
        <v>2625</v>
      </c>
      <c r="B3706" s="766" t="s">
        <v>2626</v>
      </c>
      <c r="C3706" s="766" t="s">
        <v>2271</v>
      </c>
      <c r="D3706" s="766" t="s">
        <v>2750</v>
      </c>
      <c r="E3706" s="767" t="s">
        <v>20</v>
      </c>
      <c r="F3706" s="766" t="s">
        <v>20</v>
      </c>
      <c r="G3706" s="766" t="s">
        <v>26654</v>
      </c>
      <c r="H3706" s="766" t="s">
        <v>26655</v>
      </c>
      <c r="I3706" s="766" t="s">
        <v>18258</v>
      </c>
      <c r="J3706" s="766" t="s">
        <v>22</v>
      </c>
      <c r="K3706" s="767" t="s">
        <v>50666</v>
      </c>
      <c r="L3706" s="766" t="s">
        <v>23</v>
      </c>
    </row>
    <row r="3707" spans="1:12" x14ac:dyDescent="0.25">
      <c r="A3707" s="766" t="s">
        <v>2625</v>
      </c>
      <c r="B3707" s="766" t="s">
        <v>2626</v>
      </c>
      <c r="C3707" s="766" t="s">
        <v>2271</v>
      </c>
      <c r="D3707" s="766" t="s">
        <v>2750</v>
      </c>
      <c r="E3707" s="767" t="s">
        <v>20</v>
      </c>
      <c r="F3707" s="766" t="s">
        <v>20</v>
      </c>
      <c r="G3707" s="766" t="s">
        <v>26656</v>
      </c>
      <c r="H3707" s="766" t="s">
        <v>26657</v>
      </c>
      <c r="I3707" s="766" t="s">
        <v>18258</v>
      </c>
      <c r="J3707" s="766" t="s">
        <v>22</v>
      </c>
      <c r="K3707" s="767" t="s">
        <v>50309</v>
      </c>
      <c r="L3707" s="766" t="s">
        <v>23</v>
      </c>
    </row>
    <row r="3708" spans="1:12" x14ac:dyDescent="0.25">
      <c r="A3708" s="766" t="s">
        <v>2625</v>
      </c>
      <c r="B3708" s="766" t="s">
        <v>2626</v>
      </c>
      <c r="C3708" s="766" t="s">
        <v>2271</v>
      </c>
      <c r="D3708" s="766" t="s">
        <v>2750</v>
      </c>
      <c r="E3708" s="767" t="s">
        <v>20</v>
      </c>
      <c r="F3708" s="766" t="s">
        <v>20</v>
      </c>
      <c r="G3708" s="766" t="s">
        <v>26658</v>
      </c>
      <c r="H3708" s="766" t="s">
        <v>26659</v>
      </c>
      <c r="I3708" s="766" t="s">
        <v>18258</v>
      </c>
      <c r="J3708" s="766" t="s">
        <v>22</v>
      </c>
      <c r="K3708" s="767" t="s">
        <v>2080</v>
      </c>
      <c r="L3708" s="766" t="s">
        <v>23</v>
      </c>
    </row>
    <row r="3709" spans="1:12" x14ac:dyDescent="0.25">
      <c r="A3709" s="766" t="s">
        <v>2625</v>
      </c>
      <c r="B3709" s="766" t="s">
        <v>2626</v>
      </c>
      <c r="C3709" s="766" t="s">
        <v>2271</v>
      </c>
      <c r="D3709" s="766" t="s">
        <v>2750</v>
      </c>
      <c r="E3709" s="767" t="s">
        <v>20</v>
      </c>
      <c r="F3709" s="766" t="s">
        <v>20</v>
      </c>
      <c r="G3709" s="766" t="s">
        <v>26660</v>
      </c>
      <c r="H3709" s="766" t="s">
        <v>26661</v>
      </c>
      <c r="I3709" s="766" t="s">
        <v>18258</v>
      </c>
      <c r="J3709" s="766" t="s">
        <v>22</v>
      </c>
      <c r="K3709" s="767" t="s">
        <v>50667</v>
      </c>
      <c r="L3709" s="766" t="s">
        <v>23</v>
      </c>
    </row>
    <row r="3710" spans="1:12" x14ac:dyDescent="0.25">
      <c r="A3710" s="766" t="s">
        <v>2625</v>
      </c>
      <c r="B3710" s="766" t="s">
        <v>2626</v>
      </c>
      <c r="C3710" s="766" t="s">
        <v>2271</v>
      </c>
      <c r="D3710" s="766" t="s">
        <v>2750</v>
      </c>
      <c r="E3710" s="767" t="s">
        <v>20</v>
      </c>
      <c r="F3710" s="766" t="s">
        <v>20</v>
      </c>
      <c r="G3710" s="766" t="s">
        <v>26662</v>
      </c>
      <c r="H3710" s="766" t="s">
        <v>26663</v>
      </c>
      <c r="I3710" s="766" t="s">
        <v>18258</v>
      </c>
      <c r="J3710" s="766" t="s">
        <v>22</v>
      </c>
      <c r="K3710" s="767" t="s">
        <v>364</v>
      </c>
      <c r="L3710" s="766" t="s">
        <v>23</v>
      </c>
    </row>
    <row r="3711" spans="1:12" x14ac:dyDescent="0.25">
      <c r="A3711" s="766" t="s">
        <v>2625</v>
      </c>
      <c r="B3711" s="766" t="s">
        <v>2626</v>
      </c>
      <c r="C3711" s="766" t="s">
        <v>2271</v>
      </c>
      <c r="D3711" s="766" t="s">
        <v>2750</v>
      </c>
      <c r="E3711" s="767" t="s">
        <v>20</v>
      </c>
      <c r="F3711" s="766" t="s">
        <v>20</v>
      </c>
      <c r="G3711" s="766" t="s">
        <v>26665</v>
      </c>
      <c r="H3711" s="766" t="s">
        <v>26666</v>
      </c>
      <c r="I3711" s="766" t="s">
        <v>18258</v>
      </c>
      <c r="J3711" s="766" t="s">
        <v>22</v>
      </c>
      <c r="K3711" s="767" t="s">
        <v>3333</v>
      </c>
      <c r="L3711" s="766" t="s">
        <v>23</v>
      </c>
    </row>
    <row r="3712" spans="1:12" x14ac:dyDescent="0.25">
      <c r="A3712" s="766" t="s">
        <v>2625</v>
      </c>
      <c r="B3712" s="766" t="s">
        <v>2626</v>
      </c>
      <c r="C3712" s="766" t="s">
        <v>2271</v>
      </c>
      <c r="D3712" s="766" t="s">
        <v>2750</v>
      </c>
      <c r="E3712" s="767" t="s">
        <v>20</v>
      </c>
      <c r="F3712" s="766" t="s">
        <v>20</v>
      </c>
      <c r="G3712" s="766" t="s">
        <v>26667</v>
      </c>
      <c r="H3712" s="766" t="s">
        <v>26668</v>
      </c>
      <c r="I3712" s="766" t="s">
        <v>18258</v>
      </c>
      <c r="J3712" s="766" t="s">
        <v>22</v>
      </c>
      <c r="K3712" s="767" t="s">
        <v>2321</v>
      </c>
      <c r="L3712" s="766" t="s">
        <v>23</v>
      </c>
    </row>
    <row r="3713" spans="1:12" x14ac:dyDescent="0.25">
      <c r="A3713" s="766" t="s">
        <v>2625</v>
      </c>
      <c r="B3713" s="766" t="s">
        <v>2626</v>
      </c>
      <c r="C3713" s="766" t="s">
        <v>2271</v>
      </c>
      <c r="D3713" s="766" t="s">
        <v>2750</v>
      </c>
      <c r="E3713" s="767" t="s">
        <v>20</v>
      </c>
      <c r="F3713" s="766" t="s">
        <v>20</v>
      </c>
      <c r="G3713" s="766" t="s">
        <v>26670</v>
      </c>
      <c r="H3713" s="766" t="s">
        <v>26671</v>
      </c>
      <c r="I3713" s="766" t="s">
        <v>18258</v>
      </c>
      <c r="J3713" s="766" t="s">
        <v>22</v>
      </c>
      <c r="K3713" s="767" t="s">
        <v>33541</v>
      </c>
      <c r="L3713" s="766" t="s">
        <v>23</v>
      </c>
    </row>
    <row r="3714" spans="1:12" x14ac:dyDescent="0.25">
      <c r="A3714" s="766" t="s">
        <v>2625</v>
      </c>
      <c r="B3714" s="766" t="s">
        <v>2626</v>
      </c>
      <c r="C3714" s="766" t="s">
        <v>2271</v>
      </c>
      <c r="D3714" s="766" t="s">
        <v>2750</v>
      </c>
      <c r="E3714" s="767" t="s">
        <v>20</v>
      </c>
      <c r="F3714" s="766" t="s">
        <v>20</v>
      </c>
      <c r="G3714" s="766" t="s">
        <v>26672</v>
      </c>
      <c r="H3714" s="766" t="s">
        <v>2760</v>
      </c>
      <c r="I3714" s="766" t="s">
        <v>18258</v>
      </c>
      <c r="J3714" s="766" t="s">
        <v>22</v>
      </c>
      <c r="K3714" s="767" t="s">
        <v>50668</v>
      </c>
      <c r="L3714" s="766" t="s">
        <v>23</v>
      </c>
    </row>
    <row r="3715" spans="1:12" x14ac:dyDescent="0.25">
      <c r="A3715" s="766" t="s">
        <v>2625</v>
      </c>
      <c r="B3715" s="766" t="s">
        <v>2626</v>
      </c>
      <c r="C3715" s="766" t="s">
        <v>2271</v>
      </c>
      <c r="D3715" s="766" t="s">
        <v>2750</v>
      </c>
      <c r="E3715" s="767" t="s">
        <v>20</v>
      </c>
      <c r="F3715" s="766" t="s">
        <v>20</v>
      </c>
      <c r="G3715" s="766" t="s">
        <v>26673</v>
      </c>
      <c r="H3715" s="766" t="s">
        <v>26674</v>
      </c>
      <c r="I3715" s="766" t="s">
        <v>18258</v>
      </c>
      <c r="J3715" s="766" t="s">
        <v>22</v>
      </c>
      <c r="K3715" s="767" t="s">
        <v>3597</v>
      </c>
      <c r="L3715" s="766" t="s">
        <v>23</v>
      </c>
    </row>
    <row r="3716" spans="1:12" x14ac:dyDescent="0.25">
      <c r="A3716" s="766" t="s">
        <v>2625</v>
      </c>
      <c r="B3716" s="766" t="s">
        <v>2626</v>
      </c>
      <c r="C3716" s="766" t="s">
        <v>2271</v>
      </c>
      <c r="D3716" s="766" t="s">
        <v>2750</v>
      </c>
      <c r="E3716" s="767" t="s">
        <v>20</v>
      </c>
      <c r="F3716" s="766" t="s">
        <v>20</v>
      </c>
      <c r="G3716" s="766" t="s">
        <v>26675</v>
      </c>
      <c r="H3716" s="766" t="s">
        <v>26676</v>
      </c>
      <c r="I3716" s="766" t="s">
        <v>18258</v>
      </c>
      <c r="J3716" s="766" t="s">
        <v>22</v>
      </c>
      <c r="K3716" s="767" t="s">
        <v>112</v>
      </c>
      <c r="L3716" s="766" t="s">
        <v>23</v>
      </c>
    </row>
    <row r="3717" spans="1:12" x14ac:dyDescent="0.25">
      <c r="A3717" s="766" t="s">
        <v>2625</v>
      </c>
      <c r="B3717" s="766" t="s">
        <v>2626</v>
      </c>
      <c r="C3717" s="766" t="s">
        <v>2271</v>
      </c>
      <c r="D3717" s="766" t="s">
        <v>2750</v>
      </c>
      <c r="E3717" s="767" t="s">
        <v>20</v>
      </c>
      <c r="F3717" s="766" t="s">
        <v>20</v>
      </c>
      <c r="G3717" s="766" t="s">
        <v>26677</v>
      </c>
      <c r="H3717" s="766" t="s">
        <v>26678</v>
      </c>
      <c r="I3717" s="766" t="s">
        <v>18258</v>
      </c>
      <c r="J3717" s="766" t="s">
        <v>22</v>
      </c>
      <c r="K3717" s="767" t="s">
        <v>32070</v>
      </c>
      <c r="L3717" s="766" t="s">
        <v>23</v>
      </c>
    </row>
    <row r="3718" spans="1:12" x14ac:dyDescent="0.25">
      <c r="A3718" s="766" t="s">
        <v>2625</v>
      </c>
      <c r="B3718" s="766" t="s">
        <v>2626</v>
      </c>
      <c r="C3718" s="766" t="s">
        <v>2271</v>
      </c>
      <c r="D3718" s="766" t="s">
        <v>2750</v>
      </c>
      <c r="E3718" s="767" t="s">
        <v>20</v>
      </c>
      <c r="F3718" s="766" t="s">
        <v>20</v>
      </c>
      <c r="G3718" s="766" t="s">
        <v>26679</v>
      </c>
      <c r="H3718" s="766" t="s">
        <v>26680</v>
      </c>
      <c r="I3718" s="766" t="s">
        <v>18258</v>
      </c>
      <c r="J3718" s="766" t="s">
        <v>22</v>
      </c>
      <c r="K3718" s="767" t="s">
        <v>104</v>
      </c>
      <c r="L3718" s="766" t="s">
        <v>23</v>
      </c>
    </row>
    <row r="3719" spans="1:12" x14ac:dyDescent="0.25">
      <c r="A3719" s="766" t="s">
        <v>2625</v>
      </c>
      <c r="B3719" s="766" t="s">
        <v>2626</v>
      </c>
      <c r="C3719" s="766" t="s">
        <v>2271</v>
      </c>
      <c r="D3719" s="766" t="s">
        <v>2750</v>
      </c>
      <c r="E3719" s="767" t="s">
        <v>20</v>
      </c>
      <c r="F3719" s="766" t="s">
        <v>20</v>
      </c>
      <c r="G3719" s="766" t="s">
        <v>26681</v>
      </c>
      <c r="H3719" s="766" t="s">
        <v>26682</v>
      </c>
      <c r="I3719" s="766" t="s">
        <v>18258</v>
      </c>
      <c r="J3719" s="766" t="s">
        <v>22</v>
      </c>
      <c r="K3719" s="767" t="s">
        <v>5043</v>
      </c>
      <c r="L3719" s="766" t="s">
        <v>23</v>
      </c>
    </row>
    <row r="3720" spans="1:12" x14ac:dyDescent="0.25">
      <c r="A3720" s="766" t="s">
        <v>2625</v>
      </c>
      <c r="B3720" s="766" t="s">
        <v>2626</v>
      </c>
      <c r="C3720" s="766" t="s">
        <v>2271</v>
      </c>
      <c r="D3720" s="766" t="s">
        <v>2750</v>
      </c>
      <c r="E3720" s="767" t="s">
        <v>20</v>
      </c>
      <c r="F3720" s="766" t="s">
        <v>20</v>
      </c>
      <c r="G3720" s="766" t="s">
        <v>26683</v>
      </c>
      <c r="H3720" s="766" t="s">
        <v>26684</v>
      </c>
      <c r="I3720" s="766" t="s">
        <v>18258</v>
      </c>
      <c r="J3720" s="766" t="s">
        <v>22</v>
      </c>
      <c r="K3720" s="767" t="s">
        <v>2713</v>
      </c>
      <c r="L3720" s="766" t="s">
        <v>23</v>
      </c>
    </row>
    <row r="3721" spans="1:12" x14ac:dyDescent="0.25">
      <c r="A3721" s="766" t="s">
        <v>2625</v>
      </c>
      <c r="B3721" s="766" t="s">
        <v>2626</v>
      </c>
      <c r="C3721" s="766" t="s">
        <v>2271</v>
      </c>
      <c r="D3721" s="766" t="s">
        <v>2750</v>
      </c>
      <c r="E3721" s="767" t="s">
        <v>20</v>
      </c>
      <c r="F3721" s="766" t="s">
        <v>20</v>
      </c>
      <c r="G3721" s="766" t="s">
        <v>26685</v>
      </c>
      <c r="H3721" s="766" t="s">
        <v>26686</v>
      </c>
      <c r="I3721" s="766" t="s">
        <v>18258</v>
      </c>
      <c r="J3721" s="766" t="s">
        <v>22</v>
      </c>
      <c r="K3721" s="767" t="s">
        <v>2322</v>
      </c>
      <c r="L3721" s="766" t="s">
        <v>23</v>
      </c>
    </row>
    <row r="3722" spans="1:12" x14ac:dyDescent="0.25">
      <c r="A3722" s="766" t="s">
        <v>2625</v>
      </c>
      <c r="B3722" s="766" t="s">
        <v>2626</v>
      </c>
      <c r="C3722" s="766" t="s">
        <v>2271</v>
      </c>
      <c r="D3722" s="766" t="s">
        <v>2750</v>
      </c>
      <c r="E3722" s="767" t="s">
        <v>20</v>
      </c>
      <c r="F3722" s="766" t="s">
        <v>20</v>
      </c>
      <c r="G3722" s="766" t="s">
        <v>26687</v>
      </c>
      <c r="H3722" s="766" t="s">
        <v>26688</v>
      </c>
      <c r="I3722" s="766" t="s">
        <v>18258</v>
      </c>
      <c r="J3722" s="766" t="s">
        <v>22</v>
      </c>
      <c r="K3722" s="767" t="s">
        <v>5080</v>
      </c>
      <c r="L3722" s="766" t="s">
        <v>23</v>
      </c>
    </row>
    <row r="3723" spans="1:12" x14ac:dyDescent="0.25">
      <c r="A3723" s="766" t="s">
        <v>2625</v>
      </c>
      <c r="B3723" s="766" t="s">
        <v>2626</v>
      </c>
      <c r="C3723" s="766" t="s">
        <v>2271</v>
      </c>
      <c r="D3723" s="766" t="s">
        <v>2750</v>
      </c>
      <c r="E3723" s="767" t="s">
        <v>20</v>
      </c>
      <c r="F3723" s="766" t="s">
        <v>20</v>
      </c>
      <c r="G3723" s="766" t="s">
        <v>26689</v>
      </c>
      <c r="H3723" s="766" t="s">
        <v>26690</v>
      </c>
      <c r="I3723" s="766" t="s">
        <v>18258</v>
      </c>
      <c r="J3723" s="766" t="s">
        <v>22</v>
      </c>
      <c r="K3723" s="767" t="s">
        <v>5727</v>
      </c>
      <c r="L3723" s="766" t="s">
        <v>23</v>
      </c>
    </row>
    <row r="3724" spans="1:12" x14ac:dyDescent="0.25">
      <c r="A3724" s="766" t="s">
        <v>2625</v>
      </c>
      <c r="B3724" s="766" t="s">
        <v>2626</v>
      </c>
      <c r="C3724" s="766" t="s">
        <v>2271</v>
      </c>
      <c r="D3724" s="766" t="s">
        <v>2750</v>
      </c>
      <c r="E3724" s="767" t="s">
        <v>20</v>
      </c>
      <c r="F3724" s="766" t="s">
        <v>20</v>
      </c>
      <c r="G3724" s="766" t="s">
        <v>26691</v>
      </c>
      <c r="H3724" s="766" t="s">
        <v>26692</v>
      </c>
      <c r="I3724" s="766" t="s">
        <v>18258</v>
      </c>
      <c r="J3724" s="766" t="s">
        <v>22</v>
      </c>
      <c r="K3724" s="767" t="s">
        <v>50669</v>
      </c>
      <c r="L3724" s="766" t="s">
        <v>23</v>
      </c>
    </row>
    <row r="3725" spans="1:12" x14ac:dyDescent="0.25">
      <c r="A3725" s="766" t="s">
        <v>2625</v>
      </c>
      <c r="B3725" s="766" t="s">
        <v>2626</v>
      </c>
      <c r="C3725" s="766" t="s">
        <v>2271</v>
      </c>
      <c r="D3725" s="766" t="s">
        <v>2750</v>
      </c>
      <c r="E3725" s="767" t="s">
        <v>20</v>
      </c>
      <c r="F3725" s="766" t="s">
        <v>20</v>
      </c>
      <c r="G3725" s="766" t="s">
        <v>26694</v>
      </c>
      <c r="H3725" s="766" t="s">
        <v>26695</v>
      </c>
      <c r="I3725" s="766" t="s">
        <v>18258</v>
      </c>
      <c r="J3725" s="766" t="s">
        <v>22</v>
      </c>
      <c r="K3725" s="767" t="s">
        <v>5321</v>
      </c>
      <c r="L3725" s="766" t="s">
        <v>23</v>
      </c>
    </row>
    <row r="3726" spans="1:12" x14ac:dyDescent="0.25">
      <c r="A3726" s="766" t="s">
        <v>2625</v>
      </c>
      <c r="B3726" s="766" t="s">
        <v>2626</v>
      </c>
      <c r="C3726" s="766" t="s">
        <v>2271</v>
      </c>
      <c r="D3726" s="766" t="s">
        <v>2750</v>
      </c>
      <c r="E3726" s="767" t="s">
        <v>20</v>
      </c>
      <c r="F3726" s="766" t="s">
        <v>20</v>
      </c>
      <c r="G3726" s="766" t="s">
        <v>26696</v>
      </c>
      <c r="H3726" s="766" t="s">
        <v>26697</v>
      </c>
      <c r="I3726" s="766" t="s">
        <v>18258</v>
      </c>
      <c r="J3726" s="766" t="s">
        <v>22</v>
      </c>
      <c r="K3726" s="767" t="s">
        <v>32611</v>
      </c>
      <c r="L3726" s="766" t="s">
        <v>23</v>
      </c>
    </row>
    <row r="3727" spans="1:12" x14ac:dyDescent="0.25">
      <c r="A3727" s="766" t="s">
        <v>2625</v>
      </c>
      <c r="B3727" s="766" t="s">
        <v>2626</v>
      </c>
      <c r="C3727" s="766" t="s">
        <v>2271</v>
      </c>
      <c r="D3727" s="766" t="s">
        <v>2750</v>
      </c>
      <c r="E3727" s="767" t="s">
        <v>20</v>
      </c>
      <c r="F3727" s="766" t="s">
        <v>20</v>
      </c>
      <c r="G3727" s="766" t="s">
        <v>26698</v>
      </c>
      <c r="H3727" s="766" t="s">
        <v>26699</v>
      </c>
      <c r="I3727" s="766" t="s">
        <v>18258</v>
      </c>
      <c r="J3727" s="766" t="s">
        <v>22</v>
      </c>
      <c r="K3727" s="767" t="s">
        <v>232</v>
      </c>
      <c r="L3727" s="766" t="s">
        <v>23</v>
      </c>
    </row>
    <row r="3728" spans="1:12" x14ac:dyDescent="0.25">
      <c r="A3728" s="766" t="s">
        <v>2625</v>
      </c>
      <c r="B3728" s="766" t="s">
        <v>2626</v>
      </c>
      <c r="C3728" s="766" t="s">
        <v>2271</v>
      </c>
      <c r="D3728" s="766" t="s">
        <v>2750</v>
      </c>
      <c r="E3728" s="767" t="s">
        <v>20</v>
      </c>
      <c r="F3728" s="766" t="s">
        <v>20</v>
      </c>
      <c r="G3728" s="766" t="s">
        <v>26700</v>
      </c>
      <c r="H3728" s="766" t="s">
        <v>26701</v>
      </c>
      <c r="I3728" s="766" t="s">
        <v>18258</v>
      </c>
      <c r="J3728" s="766" t="s">
        <v>22</v>
      </c>
      <c r="K3728" s="767" t="s">
        <v>5753</v>
      </c>
      <c r="L3728" s="766" t="s">
        <v>23</v>
      </c>
    </row>
    <row r="3729" spans="1:12" x14ac:dyDescent="0.25">
      <c r="A3729" s="766" t="s">
        <v>2625</v>
      </c>
      <c r="B3729" s="766" t="s">
        <v>2626</v>
      </c>
      <c r="C3729" s="766" t="s">
        <v>2271</v>
      </c>
      <c r="D3729" s="766" t="s">
        <v>2750</v>
      </c>
      <c r="E3729" s="767" t="s">
        <v>20</v>
      </c>
      <c r="F3729" s="766" t="s">
        <v>20</v>
      </c>
      <c r="G3729" s="766" t="s">
        <v>26702</v>
      </c>
      <c r="H3729" s="766" t="s">
        <v>26703</v>
      </c>
      <c r="I3729" s="766" t="s">
        <v>18258</v>
      </c>
      <c r="J3729" s="766" t="s">
        <v>22</v>
      </c>
      <c r="K3729" s="767" t="s">
        <v>2814</v>
      </c>
      <c r="L3729" s="766" t="s">
        <v>23</v>
      </c>
    </row>
    <row r="3730" spans="1:12" x14ac:dyDescent="0.25">
      <c r="A3730" s="766" t="s">
        <v>2625</v>
      </c>
      <c r="B3730" s="766" t="s">
        <v>2626</v>
      </c>
      <c r="C3730" s="766" t="s">
        <v>2271</v>
      </c>
      <c r="D3730" s="766" t="s">
        <v>2750</v>
      </c>
      <c r="E3730" s="767" t="s">
        <v>20</v>
      </c>
      <c r="F3730" s="766" t="s">
        <v>20</v>
      </c>
      <c r="G3730" s="766" t="s">
        <v>26704</v>
      </c>
      <c r="H3730" s="766" t="s">
        <v>26705</v>
      </c>
      <c r="I3730" s="766" t="s">
        <v>18258</v>
      </c>
      <c r="J3730" s="766" t="s">
        <v>22</v>
      </c>
      <c r="K3730" s="767" t="s">
        <v>50670</v>
      </c>
      <c r="L3730" s="766" t="s">
        <v>23</v>
      </c>
    </row>
    <row r="3731" spans="1:12" x14ac:dyDescent="0.25">
      <c r="A3731" s="766" t="s">
        <v>2625</v>
      </c>
      <c r="B3731" s="766" t="s">
        <v>2626</v>
      </c>
      <c r="C3731" s="766" t="s">
        <v>2271</v>
      </c>
      <c r="D3731" s="766" t="s">
        <v>2750</v>
      </c>
      <c r="E3731" s="767" t="s">
        <v>20</v>
      </c>
      <c r="F3731" s="766" t="s">
        <v>20</v>
      </c>
      <c r="G3731" s="766" t="s">
        <v>26707</v>
      </c>
      <c r="H3731" s="766" t="s">
        <v>26708</v>
      </c>
      <c r="I3731" s="766" t="s">
        <v>18258</v>
      </c>
      <c r="J3731" s="766" t="s">
        <v>22</v>
      </c>
      <c r="K3731" s="767" t="s">
        <v>1375</v>
      </c>
      <c r="L3731" s="766" t="s">
        <v>23</v>
      </c>
    </row>
    <row r="3732" spans="1:12" x14ac:dyDescent="0.25">
      <c r="A3732" s="766" t="s">
        <v>2625</v>
      </c>
      <c r="B3732" s="766" t="s">
        <v>2626</v>
      </c>
      <c r="C3732" s="766" t="s">
        <v>2271</v>
      </c>
      <c r="D3732" s="766" t="s">
        <v>2750</v>
      </c>
      <c r="E3732" s="767" t="s">
        <v>20</v>
      </c>
      <c r="F3732" s="766" t="s">
        <v>20</v>
      </c>
      <c r="G3732" s="766" t="s">
        <v>26709</v>
      </c>
      <c r="H3732" s="766" t="s">
        <v>26710</v>
      </c>
      <c r="I3732" s="766" t="s">
        <v>18258</v>
      </c>
      <c r="J3732" s="766" t="s">
        <v>22</v>
      </c>
      <c r="K3732" s="767" t="s">
        <v>48425</v>
      </c>
      <c r="L3732" s="766" t="s">
        <v>23</v>
      </c>
    </row>
    <row r="3733" spans="1:12" x14ac:dyDescent="0.25">
      <c r="A3733" s="766" t="s">
        <v>2625</v>
      </c>
      <c r="B3733" s="766" t="s">
        <v>2626</v>
      </c>
      <c r="C3733" s="766" t="s">
        <v>2271</v>
      </c>
      <c r="D3733" s="766" t="s">
        <v>2750</v>
      </c>
      <c r="E3733" s="767" t="s">
        <v>20</v>
      </c>
      <c r="F3733" s="766" t="s">
        <v>20</v>
      </c>
      <c r="G3733" s="766" t="s">
        <v>26711</v>
      </c>
      <c r="H3733" s="766" t="s">
        <v>26712</v>
      </c>
      <c r="I3733" s="766" t="s">
        <v>18258</v>
      </c>
      <c r="J3733" s="766" t="s">
        <v>22</v>
      </c>
      <c r="K3733" s="767" t="s">
        <v>5161</v>
      </c>
      <c r="L3733" s="766" t="s">
        <v>23</v>
      </c>
    </row>
    <row r="3734" spans="1:12" x14ac:dyDescent="0.25">
      <c r="A3734" s="766" t="s">
        <v>2625</v>
      </c>
      <c r="B3734" s="766" t="s">
        <v>2626</v>
      </c>
      <c r="C3734" s="766" t="s">
        <v>2271</v>
      </c>
      <c r="D3734" s="766" t="s">
        <v>2750</v>
      </c>
      <c r="E3734" s="767" t="s">
        <v>20</v>
      </c>
      <c r="F3734" s="766" t="s">
        <v>20</v>
      </c>
      <c r="G3734" s="766" t="s">
        <v>26714</v>
      </c>
      <c r="H3734" s="766" t="s">
        <v>26715</v>
      </c>
      <c r="I3734" s="766" t="s">
        <v>18258</v>
      </c>
      <c r="J3734" s="766" t="s">
        <v>22</v>
      </c>
      <c r="K3734" s="767" t="s">
        <v>23845</v>
      </c>
      <c r="L3734" s="766" t="s">
        <v>23</v>
      </c>
    </row>
    <row r="3735" spans="1:12" x14ac:dyDescent="0.25">
      <c r="A3735" s="766" t="s">
        <v>2625</v>
      </c>
      <c r="B3735" s="766" t="s">
        <v>2626</v>
      </c>
      <c r="C3735" s="766" t="s">
        <v>2271</v>
      </c>
      <c r="D3735" s="766" t="s">
        <v>2750</v>
      </c>
      <c r="E3735" s="767" t="s">
        <v>20</v>
      </c>
      <c r="F3735" s="766" t="s">
        <v>20</v>
      </c>
      <c r="G3735" s="766" t="s">
        <v>26716</v>
      </c>
      <c r="H3735" s="766" t="s">
        <v>26717</v>
      </c>
      <c r="I3735" s="766" t="s">
        <v>18258</v>
      </c>
      <c r="J3735" s="766" t="s">
        <v>22</v>
      </c>
      <c r="K3735" s="767" t="s">
        <v>3741</v>
      </c>
      <c r="L3735" s="766" t="s">
        <v>23</v>
      </c>
    </row>
    <row r="3736" spans="1:12" x14ac:dyDescent="0.25">
      <c r="A3736" s="766" t="s">
        <v>2625</v>
      </c>
      <c r="B3736" s="766" t="s">
        <v>2626</v>
      </c>
      <c r="C3736" s="766" t="s">
        <v>2271</v>
      </c>
      <c r="D3736" s="766" t="s">
        <v>2750</v>
      </c>
      <c r="E3736" s="767" t="s">
        <v>20</v>
      </c>
      <c r="F3736" s="766" t="s">
        <v>20</v>
      </c>
      <c r="G3736" s="766" t="s">
        <v>26718</v>
      </c>
      <c r="H3736" s="766" t="s">
        <v>26719</v>
      </c>
      <c r="I3736" s="766" t="s">
        <v>18258</v>
      </c>
      <c r="J3736" s="766" t="s">
        <v>22</v>
      </c>
      <c r="K3736" s="767" t="s">
        <v>3454</v>
      </c>
      <c r="L3736" s="766" t="s">
        <v>23</v>
      </c>
    </row>
    <row r="3737" spans="1:12" x14ac:dyDescent="0.25">
      <c r="A3737" s="766" t="s">
        <v>2625</v>
      </c>
      <c r="B3737" s="766" t="s">
        <v>2626</v>
      </c>
      <c r="C3737" s="766" t="s">
        <v>2271</v>
      </c>
      <c r="D3737" s="766" t="s">
        <v>2750</v>
      </c>
      <c r="E3737" s="767" t="s">
        <v>20</v>
      </c>
      <c r="F3737" s="766" t="s">
        <v>20</v>
      </c>
      <c r="G3737" s="766" t="s">
        <v>26720</v>
      </c>
      <c r="H3737" s="766" t="s">
        <v>26721</v>
      </c>
      <c r="I3737" s="766" t="s">
        <v>18258</v>
      </c>
      <c r="J3737" s="766" t="s">
        <v>22</v>
      </c>
      <c r="K3737" s="767" t="s">
        <v>2071</v>
      </c>
      <c r="L3737" s="766" t="s">
        <v>23</v>
      </c>
    </row>
    <row r="3738" spans="1:12" x14ac:dyDescent="0.25">
      <c r="A3738" s="766" t="s">
        <v>2625</v>
      </c>
      <c r="B3738" s="766" t="s">
        <v>2626</v>
      </c>
      <c r="C3738" s="766" t="s">
        <v>2271</v>
      </c>
      <c r="D3738" s="766" t="s">
        <v>2750</v>
      </c>
      <c r="E3738" s="767" t="s">
        <v>20</v>
      </c>
      <c r="F3738" s="766" t="s">
        <v>20</v>
      </c>
      <c r="G3738" s="766" t="s">
        <v>26722</v>
      </c>
      <c r="H3738" s="766" t="s">
        <v>26723</v>
      </c>
      <c r="I3738" s="766" t="s">
        <v>18258</v>
      </c>
      <c r="J3738" s="766" t="s">
        <v>22</v>
      </c>
      <c r="K3738" s="767" t="s">
        <v>5140</v>
      </c>
      <c r="L3738" s="766" t="s">
        <v>23</v>
      </c>
    </row>
    <row r="3739" spans="1:12" x14ac:dyDescent="0.25">
      <c r="A3739" s="766" t="s">
        <v>2625</v>
      </c>
      <c r="B3739" s="766" t="s">
        <v>2626</v>
      </c>
      <c r="C3739" s="766" t="s">
        <v>2271</v>
      </c>
      <c r="D3739" s="766" t="s">
        <v>2750</v>
      </c>
      <c r="E3739" s="767" t="s">
        <v>20</v>
      </c>
      <c r="F3739" s="766" t="s">
        <v>20</v>
      </c>
      <c r="G3739" s="766" t="s">
        <v>26724</v>
      </c>
      <c r="H3739" s="766" t="s">
        <v>26725</v>
      </c>
      <c r="I3739" s="766" t="s">
        <v>18258</v>
      </c>
      <c r="J3739" s="766" t="s">
        <v>22</v>
      </c>
      <c r="K3739" s="767" t="s">
        <v>51</v>
      </c>
      <c r="L3739" s="766" t="s">
        <v>23</v>
      </c>
    </row>
    <row r="3740" spans="1:12" x14ac:dyDescent="0.25">
      <c r="A3740" s="766" t="s">
        <v>2625</v>
      </c>
      <c r="B3740" s="766" t="s">
        <v>2626</v>
      </c>
      <c r="C3740" s="766" t="s">
        <v>2271</v>
      </c>
      <c r="D3740" s="766" t="s">
        <v>2750</v>
      </c>
      <c r="E3740" s="767" t="s">
        <v>20</v>
      </c>
      <c r="F3740" s="766" t="s">
        <v>20</v>
      </c>
      <c r="G3740" s="766" t="s">
        <v>26726</v>
      </c>
      <c r="H3740" s="766" t="s">
        <v>26727</v>
      </c>
      <c r="I3740" s="766" t="s">
        <v>18258</v>
      </c>
      <c r="J3740" s="766" t="s">
        <v>22</v>
      </c>
      <c r="K3740" s="767" t="s">
        <v>3381</v>
      </c>
      <c r="L3740" s="766" t="s">
        <v>23</v>
      </c>
    </row>
    <row r="3741" spans="1:12" x14ac:dyDescent="0.25">
      <c r="A3741" s="766" t="s">
        <v>2625</v>
      </c>
      <c r="B3741" s="766" t="s">
        <v>2626</v>
      </c>
      <c r="C3741" s="766" t="s">
        <v>2271</v>
      </c>
      <c r="D3741" s="766" t="s">
        <v>2750</v>
      </c>
      <c r="E3741" s="767" t="s">
        <v>20</v>
      </c>
      <c r="F3741" s="766" t="s">
        <v>20</v>
      </c>
      <c r="G3741" s="766" t="s">
        <v>26728</v>
      </c>
      <c r="H3741" s="766" t="s">
        <v>26729</v>
      </c>
      <c r="I3741" s="766" t="s">
        <v>18258</v>
      </c>
      <c r="J3741" s="766" t="s">
        <v>22</v>
      </c>
      <c r="K3741" s="767" t="s">
        <v>3284</v>
      </c>
      <c r="L3741" s="766" t="s">
        <v>23</v>
      </c>
    </row>
    <row r="3742" spans="1:12" x14ac:dyDescent="0.25">
      <c r="A3742" s="766" t="s">
        <v>2625</v>
      </c>
      <c r="B3742" s="766" t="s">
        <v>2626</v>
      </c>
      <c r="C3742" s="766" t="s">
        <v>2271</v>
      </c>
      <c r="D3742" s="766" t="s">
        <v>2750</v>
      </c>
      <c r="E3742" s="767" t="s">
        <v>20</v>
      </c>
      <c r="F3742" s="766" t="s">
        <v>20</v>
      </c>
      <c r="G3742" s="766" t="s">
        <v>26730</v>
      </c>
      <c r="H3742" s="766" t="s">
        <v>26731</v>
      </c>
      <c r="I3742" s="766" t="s">
        <v>18258</v>
      </c>
      <c r="J3742" s="766" t="s">
        <v>22</v>
      </c>
      <c r="K3742" s="767" t="s">
        <v>5142</v>
      </c>
      <c r="L3742" s="766" t="s">
        <v>23</v>
      </c>
    </row>
    <row r="3743" spans="1:12" x14ac:dyDescent="0.25">
      <c r="A3743" s="766" t="s">
        <v>2625</v>
      </c>
      <c r="B3743" s="766" t="s">
        <v>2626</v>
      </c>
      <c r="C3743" s="766" t="s">
        <v>2271</v>
      </c>
      <c r="D3743" s="766" t="s">
        <v>2750</v>
      </c>
      <c r="E3743" s="767" t="s">
        <v>20</v>
      </c>
      <c r="F3743" s="766" t="s">
        <v>20</v>
      </c>
      <c r="G3743" s="766" t="s">
        <v>26732</v>
      </c>
      <c r="H3743" s="766" t="s">
        <v>26733</v>
      </c>
      <c r="I3743" s="766" t="s">
        <v>18258</v>
      </c>
      <c r="J3743" s="766" t="s">
        <v>22</v>
      </c>
      <c r="K3743" s="767" t="s">
        <v>2313</v>
      </c>
      <c r="L3743" s="766" t="s">
        <v>23</v>
      </c>
    </row>
    <row r="3744" spans="1:12" x14ac:dyDescent="0.25">
      <c r="A3744" s="766" t="s">
        <v>2625</v>
      </c>
      <c r="B3744" s="766" t="s">
        <v>2626</v>
      </c>
      <c r="C3744" s="766" t="s">
        <v>2271</v>
      </c>
      <c r="D3744" s="766" t="s">
        <v>2750</v>
      </c>
      <c r="E3744" s="767" t="s">
        <v>20</v>
      </c>
      <c r="F3744" s="766" t="s">
        <v>20</v>
      </c>
      <c r="G3744" s="766" t="s">
        <v>26734</v>
      </c>
      <c r="H3744" s="766" t="s">
        <v>26735</v>
      </c>
      <c r="I3744" s="766" t="s">
        <v>18258</v>
      </c>
      <c r="J3744" s="766" t="s">
        <v>22</v>
      </c>
      <c r="K3744" s="767" t="s">
        <v>2841</v>
      </c>
      <c r="L3744" s="766" t="s">
        <v>23</v>
      </c>
    </row>
    <row r="3745" spans="1:12" x14ac:dyDescent="0.25">
      <c r="A3745" s="766" t="s">
        <v>2625</v>
      </c>
      <c r="B3745" s="766" t="s">
        <v>2626</v>
      </c>
      <c r="C3745" s="766" t="s">
        <v>2271</v>
      </c>
      <c r="D3745" s="766" t="s">
        <v>2750</v>
      </c>
      <c r="E3745" s="767" t="s">
        <v>20</v>
      </c>
      <c r="F3745" s="766" t="s">
        <v>20</v>
      </c>
      <c r="G3745" s="766" t="s">
        <v>26737</v>
      </c>
      <c r="H3745" s="766" t="s">
        <v>26738</v>
      </c>
      <c r="I3745" s="766" t="s">
        <v>18258</v>
      </c>
      <c r="J3745" s="766" t="s">
        <v>22</v>
      </c>
      <c r="K3745" s="767" t="s">
        <v>24444</v>
      </c>
      <c r="L3745" s="766" t="s">
        <v>23</v>
      </c>
    </row>
    <row r="3746" spans="1:12" x14ac:dyDescent="0.25">
      <c r="A3746" s="766" t="s">
        <v>2625</v>
      </c>
      <c r="B3746" s="766" t="s">
        <v>2626</v>
      </c>
      <c r="C3746" s="766" t="s">
        <v>2271</v>
      </c>
      <c r="D3746" s="766" t="s">
        <v>2750</v>
      </c>
      <c r="E3746" s="767" t="s">
        <v>20</v>
      </c>
      <c r="F3746" s="766" t="s">
        <v>20</v>
      </c>
      <c r="G3746" s="766" t="s">
        <v>26739</v>
      </c>
      <c r="H3746" s="766" t="s">
        <v>26740</v>
      </c>
      <c r="I3746" s="766" t="s">
        <v>18258</v>
      </c>
      <c r="J3746" s="766" t="s">
        <v>22</v>
      </c>
      <c r="K3746" s="767" t="s">
        <v>5178</v>
      </c>
      <c r="L3746" s="766" t="s">
        <v>23</v>
      </c>
    </row>
    <row r="3747" spans="1:12" x14ac:dyDescent="0.25">
      <c r="A3747" s="766" t="s">
        <v>2625</v>
      </c>
      <c r="B3747" s="766" t="s">
        <v>2626</v>
      </c>
      <c r="C3747" s="766" t="s">
        <v>2271</v>
      </c>
      <c r="D3747" s="766" t="s">
        <v>2750</v>
      </c>
      <c r="E3747" s="767" t="s">
        <v>20</v>
      </c>
      <c r="F3747" s="766" t="s">
        <v>20</v>
      </c>
      <c r="G3747" s="766" t="s">
        <v>26741</v>
      </c>
      <c r="H3747" s="766" t="s">
        <v>26742</v>
      </c>
      <c r="I3747" s="766" t="s">
        <v>18258</v>
      </c>
      <c r="J3747" s="766" t="s">
        <v>22</v>
      </c>
      <c r="K3747" s="767" t="s">
        <v>2284</v>
      </c>
      <c r="L3747" s="766" t="s">
        <v>23</v>
      </c>
    </row>
    <row r="3748" spans="1:12" x14ac:dyDescent="0.25">
      <c r="A3748" s="766" t="s">
        <v>2625</v>
      </c>
      <c r="B3748" s="766" t="s">
        <v>2626</v>
      </c>
      <c r="C3748" s="766" t="s">
        <v>2271</v>
      </c>
      <c r="D3748" s="766" t="s">
        <v>2750</v>
      </c>
      <c r="E3748" s="767" t="s">
        <v>20</v>
      </c>
      <c r="F3748" s="766" t="s">
        <v>20</v>
      </c>
      <c r="G3748" s="766" t="s">
        <v>26743</v>
      </c>
      <c r="H3748" s="766" t="s">
        <v>26744</v>
      </c>
      <c r="I3748" s="766" t="s">
        <v>18258</v>
      </c>
      <c r="J3748" s="766" t="s">
        <v>22</v>
      </c>
      <c r="K3748" s="767" t="s">
        <v>32375</v>
      </c>
      <c r="L3748" s="766" t="s">
        <v>23</v>
      </c>
    </row>
    <row r="3749" spans="1:12" x14ac:dyDescent="0.25">
      <c r="A3749" s="766" t="s">
        <v>2625</v>
      </c>
      <c r="B3749" s="766" t="s">
        <v>2626</v>
      </c>
      <c r="C3749" s="766" t="s">
        <v>2271</v>
      </c>
      <c r="D3749" s="766" t="s">
        <v>2750</v>
      </c>
      <c r="E3749" s="767" t="s">
        <v>20</v>
      </c>
      <c r="F3749" s="766" t="s">
        <v>20</v>
      </c>
      <c r="G3749" s="766" t="s">
        <v>26745</v>
      </c>
      <c r="H3749" s="766" t="s">
        <v>26746</v>
      </c>
      <c r="I3749" s="766" t="s">
        <v>18258</v>
      </c>
      <c r="J3749" s="766" t="s">
        <v>22</v>
      </c>
      <c r="K3749" s="767" t="s">
        <v>4445</v>
      </c>
      <c r="L3749" s="766" t="s">
        <v>23</v>
      </c>
    </row>
    <row r="3750" spans="1:12" x14ac:dyDescent="0.25">
      <c r="A3750" s="766" t="s">
        <v>2625</v>
      </c>
      <c r="B3750" s="766" t="s">
        <v>2626</v>
      </c>
      <c r="C3750" s="766" t="s">
        <v>2271</v>
      </c>
      <c r="D3750" s="766" t="s">
        <v>2750</v>
      </c>
      <c r="E3750" s="767" t="s">
        <v>20</v>
      </c>
      <c r="F3750" s="766" t="s">
        <v>20</v>
      </c>
      <c r="G3750" s="766" t="s">
        <v>26747</v>
      </c>
      <c r="H3750" s="766" t="s">
        <v>26748</v>
      </c>
      <c r="I3750" s="766" t="s">
        <v>18258</v>
      </c>
      <c r="J3750" s="766" t="s">
        <v>22</v>
      </c>
      <c r="K3750" s="767" t="s">
        <v>50671</v>
      </c>
      <c r="L3750" s="766" t="s">
        <v>23</v>
      </c>
    </row>
    <row r="3751" spans="1:12" x14ac:dyDescent="0.25">
      <c r="A3751" s="766" t="s">
        <v>2625</v>
      </c>
      <c r="B3751" s="766" t="s">
        <v>2626</v>
      </c>
      <c r="C3751" s="766" t="s">
        <v>2271</v>
      </c>
      <c r="D3751" s="766" t="s">
        <v>2750</v>
      </c>
      <c r="E3751" s="767" t="s">
        <v>20</v>
      </c>
      <c r="F3751" s="766" t="s">
        <v>20</v>
      </c>
      <c r="G3751" s="766" t="s">
        <v>26749</v>
      </c>
      <c r="H3751" s="766" t="s">
        <v>26750</v>
      </c>
      <c r="I3751" s="766" t="s">
        <v>18258</v>
      </c>
      <c r="J3751" s="766" t="s">
        <v>22</v>
      </c>
      <c r="K3751" s="767" t="s">
        <v>3553</v>
      </c>
      <c r="L3751" s="766" t="s">
        <v>23</v>
      </c>
    </row>
    <row r="3752" spans="1:12" x14ac:dyDescent="0.25">
      <c r="A3752" s="766" t="s">
        <v>2625</v>
      </c>
      <c r="B3752" s="766" t="s">
        <v>2626</v>
      </c>
      <c r="C3752" s="766" t="s">
        <v>2271</v>
      </c>
      <c r="D3752" s="766" t="s">
        <v>2750</v>
      </c>
      <c r="E3752" s="767" t="s">
        <v>20</v>
      </c>
      <c r="F3752" s="766" t="s">
        <v>20</v>
      </c>
      <c r="G3752" s="766" t="s">
        <v>26751</v>
      </c>
      <c r="H3752" s="766" t="s">
        <v>26752</v>
      </c>
      <c r="I3752" s="766" t="s">
        <v>18258</v>
      </c>
      <c r="J3752" s="766" t="s">
        <v>22</v>
      </c>
      <c r="K3752" s="767" t="s">
        <v>50672</v>
      </c>
      <c r="L3752" s="766" t="s">
        <v>23</v>
      </c>
    </row>
    <row r="3753" spans="1:12" x14ac:dyDescent="0.25">
      <c r="A3753" s="766" t="s">
        <v>2625</v>
      </c>
      <c r="B3753" s="766" t="s">
        <v>2626</v>
      </c>
      <c r="C3753" s="766" t="s">
        <v>2271</v>
      </c>
      <c r="D3753" s="766" t="s">
        <v>2750</v>
      </c>
      <c r="E3753" s="767" t="s">
        <v>20</v>
      </c>
      <c r="F3753" s="766" t="s">
        <v>20</v>
      </c>
      <c r="G3753" s="766" t="s">
        <v>26753</v>
      </c>
      <c r="H3753" s="766" t="s">
        <v>26754</v>
      </c>
      <c r="I3753" s="766" t="s">
        <v>18258</v>
      </c>
      <c r="J3753" s="766" t="s">
        <v>22</v>
      </c>
      <c r="K3753" s="767" t="s">
        <v>5330</v>
      </c>
      <c r="L3753" s="766" t="s">
        <v>23</v>
      </c>
    </row>
    <row r="3754" spans="1:12" x14ac:dyDescent="0.25">
      <c r="A3754" s="766" t="s">
        <v>2625</v>
      </c>
      <c r="B3754" s="766" t="s">
        <v>2626</v>
      </c>
      <c r="C3754" s="766" t="s">
        <v>2271</v>
      </c>
      <c r="D3754" s="766" t="s">
        <v>2750</v>
      </c>
      <c r="E3754" s="767" t="s">
        <v>20</v>
      </c>
      <c r="F3754" s="766" t="s">
        <v>20</v>
      </c>
      <c r="G3754" s="766" t="s">
        <v>26755</v>
      </c>
      <c r="H3754" s="766" t="s">
        <v>26756</v>
      </c>
      <c r="I3754" s="766" t="s">
        <v>18258</v>
      </c>
      <c r="J3754" s="766" t="s">
        <v>22</v>
      </c>
      <c r="K3754" s="767" t="s">
        <v>5365</v>
      </c>
      <c r="L3754" s="766" t="s">
        <v>23</v>
      </c>
    </row>
    <row r="3755" spans="1:12" x14ac:dyDescent="0.25">
      <c r="A3755" s="766" t="s">
        <v>2625</v>
      </c>
      <c r="B3755" s="766" t="s">
        <v>2626</v>
      </c>
      <c r="C3755" s="766" t="s">
        <v>2271</v>
      </c>
      <c r="D3755" s="766" t="s">
        <v>2750</v>
      </c>
      <c r="E3755" s="767" t="s">
        <v>20</v>
      </c>
      <c r="F3755" s="766" t="s">
        <v>20</v>
      </c>
      <c r="G3755" s="766" t="s">
        <v>26758</v>
      </c>
      <c r="H3755" s="766" t="s">
        <v>26759</v>
      </c>
      <c r="I3755" s="766" t="s">
        <v>18258</v>
      </c>
      <c r="J3755" s="766" t="s">
        <v>22</v>
      </c>
      <c r="K3755" s="767" t="s">
        <v>3375</v>
      </c>
      <c r="L3755" s="766" t="s">
        <v>23</v>
      </c>
    </row>
    <row r="3756" spans="1:12" x14ac:dyDescent="0.25">
      <c r="A3756" s="766" t="s">
        <v>2625</v>
      </c>
      <c r="B3756" s="766" t="s">
        <v>2626</v>
      </c>
      <c r="C3756" s="766" t="s">
        <v>2271</v>
      </c>
      <c r="D3756" s="766" t="s">
        <v>2750</v>
      </c>
      <c r="E3756" s="767" t="s">
        <v>20</v>
      </c>
      <c r="F3756" s="766" t="s">
        <v>20</v>
      </c>
      <c r="G3756" s="766" t="s">
        <v>26760</v>
      </c>
      <c r="H3756" s="766" t="s">
        <v>26761</v>
      </c>
      <c r="I3756" s="766" t="s">
        <v>18258</v>
      </c>
      <c r="J3756" s="766" t="s">
        <v>22</v>
      </c>
      <c r="K3756" s="767" t="s">
        <v>4902</v>
      </c>
      <c r="L3756" s="766" t="s">
        <v>23</v>
      </c>
    </row>
    <row r="3757" spans="1:12" x14ac:dyDescent="0.25">
      <c r="A3757" s="766" t="s">
        <v>2625</v>
      </c>
      <c r="B3757" s="766" t="s">
        <v>2626</v>
      </c>
      <c r="C3757" s="766" t="s">
        <v>2271</v>
      </c>
      <c r="D3757" s="766" t="s">
        <v>2750</v>
      </c>
      <c r="E3757" s="767" t="s">
        <v>20</v>
      </c>
      <c r="F3757" s="766" t="s">
        <v>20</v>
      </c>
      <c r="G3757" s="766" t="s">
        <v>26762</v>
      </c>
      <c r="H3757" s="766" t="s">
        <v>26763</v>
      </c>
      <c r="I3757" s="766" t="s">
        <v>18258</v>
      </c>
      <c r="J3757" s="766" t="s">
        <v>22</v>
      </c>
      <c r="K3757" s="767" t="s">
        <v>33252</v>
      </c>
      <c r="L3757" s="766" t="s">
        <v>23</v>
      </c>
    </row>
    <row r="3758" spans="1:12" x14ac:dyDescent="0.25">
      <c r="A3758" s="766" t="s">
        <v>2625</v>
      </c>
      <c r="B3758" s="766" t="s">
        <v>2626</v>
      </c>
      <c r="C3758" s="766" t="s">
        <v>2271</v>
      </c>
      <c r="D3758" s="766" t="s">
        <v>2750</v>
      </c>
      <c r="E3758" s="767" t="s">
        <v>20</v>
      </c>
      <c r="F3758" s="766" t="s">
        <v>20</v>
      </c>
      <c r="G3758" s="766" t="s">
        <v>26764</v>
      </c>
      <c r="H3758" s="766" t="s">
        <v>26765</v>
      </c>
      <c r="I3758" s="766" t="s">
        <v>18258</v>
      </c>
      <c r="J3758" s="766" t="s">
        <v>22</v>
      </c>
      <c r="K3758" s="767" t="s">
        <v>2297</v>
      </c>
      <c r="L3758" s="766" t="s">
        <v>23</v>
      </c>
    </row>
    <row r="3759" spans="1:12" x14ac:dyDescent="0.25">
      <c r="A3759" s="766" t="s">
        <v>2625</v>
      </c>
      <c r="B3759" s="766" t="s">
        <v>2626</v>
      </c>
      <c r="C3759" s="766" t="s">
        <v>2271</v>
      </c>
      <c r="D3759" s="766" t="s">
        <v>2750</v>
      </c>
      <c r="E3759" s="767" t="s">
        <v>20</v>
      </c>
      <c r="F3759" s="766" t="s">
        <v>20</v>
      </c>
      <c r="G3759" s="766" t="s">
        <v>26766</v>
      </c>
      <c r="H3759" s="766" t="s">
        <v>26767</v>
      </c>
      <c r="I3759" s="766" t="s">
        <v>18258</v>
      </c>
      <c r="J3759" s="766" t="s">
        <v>22</v>
      </c>
      <c r="K3759" s="767" t="s">
        <v>33184</v>
      </c>
      <c r="L3759" s="766" t="s">
        <v>23</v>
      </c>
    </row>
    <row r="3760" spans="1:12" x14ac:dyDescent="0.25">
      <c r="A3760" s="766" t="s">
        <v>2625</v>
      </c>
      <c r="B3760" s="766" t="s">
        <v>2626</v>
      </c>
      <c r="C3760" s="766" t="s">
        <v>2271</v>
      </c>
      <c r="D3760" s="766" t="s">
        <v>2750</v>
      </c>
      <c r="E3760" s="767" t="s">
        <v>20</v>
      </c>
      <c r="F3760" s="766" t="s">
        <v>20</v>
      </c>
      <c r="G3760" s="766" t="s">
        <v>26768</v>
      </c>
      <c r="H3760" s="766" t="s">
        <v>26769</v>
      </c>
      <c r="I3760" s="766" t="s">
        <v>18258</v>
      </c>
      <c r="J3760" s="766" t="s">
        <v>22</v>
      </c>
      <c r="K3760" s="767" t="s">
        <v>3381</v>
      </c>
      <c r="L3760" s="766" t="s">
        <v>23</v>
      </c>
    </row>
    <row r="3761" spans="1:12" x14ac:dyDescent="0.25">
      <c r="A3761" s="766" t="s">
        <v>2625</v>
      </c>
      <c r="B3761" s="766" t="s">
        <v>2626</v>
      </c>
      <c r="C3761" s="766" t="s">
        <v>2271</v>
      </c>
      <c r="D3761" s="766" t="s">
        <v>2750</v>
      </c>
      <c r="E3761" s="767" t="s">
        <v>20</v>
      </c>
      <c r="F3761" s="766" t="s">
        <v>20</v>
      </c>
      <c r="G3761" s="766" t="s">
        <v>26770</v>
      </c>
      <c r="H3761" s="766" t="s">
        <v>26771</v>
      </c>
      <c r="I3761" s="766" t="s">
        <v>18258</v>
      </c>
      <c r="J3761" s="766" t="s">
        <v>22</v>
      </c>
      <c r="K3761" s="767" t="s">
        <v>50673</v>
      </c>
      <c r="L3761" s="766" t="s">
        <v>23</v>
      </c>
    </row>
    <row r="3762" spans="1:12" x14ac:dyDescent="0.25">
      <c r="A3762" s="766" t="s">
        <v>2625</v>
      </c>
      <c r="B3762" s="766" t="s">
        <v>2626</v>
      </c>
      <c r="C3762" s="766" t="s">
        <v>2271</v>
      </c>
      <c r="D3762" s="766" t="s">
        <v>2750</v>
      </c>
      <c r="E3762" s="767" t="s">
        <v>20</v>
      </c>
      <c r="F3762" s="766" t="s">
        <v>20</v>
      </c>
      <c r="G3762" s="766" t="s">
        <v>26772</v>
      </c>
      <c r="H3762" s="766" t="s">
        <v>26773</v>
      </c>
      <c r="I3762" s="766" t="s">
        <v>18258</v>
      </c>
      <c r="J3762" s="766" t="s">
        <v>22</v>
      </c>
      <c r="K3762" s="767" t="s">
        <v>5274</v>
      </c>
      <c r="L3762" s="766" t="s">
        <v>23</v>
      </c>
    </row>
    <row r="3763" spans="1:12" x14ac:dyDescent="0.25">
      <c r="A3763" s="766" t="s">
        <v>2625</v>
      </c>
      <c r="B3763" s="766" t="s">
        <v>2626</v>
      </c>
      <c r="C3763" s="766" t="s">
        <v>2271</v>
      </c>
      <c r="D3763" s="766" t="s">
        <v>2750</v>
      </c>
      <c r="E3763" s="767" t="s">
        <v>20</v>
      </c>
      <c r="F3763" s="766" t="s">
        <v>20</v>
      </c>
      <c r="G3763" s="766" t="s">
        <v>26774</v>
      </c>
      <c r="H3763" s="766" t="s">
        <v>26775</v>
      </c>
      <c r="I3763" s="766" t="s">
        <v>18258</v>
      </c>
      <c r="J3763" s="766" t="s">
        <v>22</v>
      </c>
      <c r="K3763" s="767" t="s">
        <v>234</v>
      </c>
      <c r="L3763" s="766" t="s">
        <v>23</v>
      </c>
    </row>
    <row r="3764" spans="1:12" x14ac:dyDescent="0.25">
      <c r="A3764" s="766" t="s">
        <v>2625</v>
      </c>
      <c r="B3764" s="766" t="s">
        <v>2626</v>
      </c>
      <c r="C3764" s="766" t="s">
        <v>2271</v>
      </c>
      <c r="D3764" s="766" t="s">
        <v>2750</v>
      </c>
      <c r="E3764" s="767" t="s">
        <v>20</v>
      </c>
      <c r="F3764" s="766" t="s">
        <v>20</v>
      </c>
      <c r="G3764" s="766" t="s">
        <v>26776</v>
      </c>
      <c r="H3764" s="766" t="s">
        <v>26777</v>
      </c>
      <c r="I3764" s="766" t="s">
        <v>18258</v>
      </c>
      <c r="J3764" s="766" t="s">
        <v>22</v>
      </c>
      <c r="K3764" s="767" t="s">
        <v>5025</v>
      </c>
      <c r="L3764" s="766" t="s">
        <v>23</v>
      </c>
    </row>
    <row r="3765" spans="1:12" x14ac:dyDescent="0.25">
      <c r="A3765" s="766" t="s">
        <v>2625</v>
      </c>
      <c r="B3765" s="766" t="s">
        <v>2626</v>
      </c>
      <c r="C3765" s="766" t="s">
        <v>2271</v>
      </c>
      <c r="D3765" s="766" t="s">
        <v>2750</v>
      </c>
      <c r="E3765" s="767" t="s">
        <v>20</v>
      </c>
      <c r="F3765" s="766" t="s">
        <v>20</v>
      </c>
      <c r="G3765" s="766" t="s">
        <v>26778</v>
      </c>
      <c r="H3765" s="766" t="s">
        <v>26779</v>
      </c>
      <c r="I3765" s="766" t="s">
        <v>18258</v>
      </c>
      <c r="J3765" s="766" t="s">
        <v>22</v>
      </c>
      <c r="K3765" s="767" t="s">
        <v>958</v>
      </c>
      <c r="L3765" s="766" t="s">
        <v>23</v>
      </c>
    </row>
    <row r="3766" spans="1:12" x14ac:dyDescent="0.25">
      <c r="A3766" s="766" t="s">
        <v>2625</v>
      </c>
      <c r="B3766" s="766" t="s">
        <v>2626</v>
      </c>
      <c r="C3766" s="766" t="s">
        <v>2271</v>
      </c>
      <c r="D3766" s="766" t="s">
        <v>2750</v>
      </c>
      <c r="E3766" s="767" t="s">
        <v>20</v>
      </c>
      <c r="F3766" s="766" t="s">
        <v>20</v>
      </c>
      <c r="G3766" s="766" t="s">
        <v>26780</v>
      </c>
      <c r="H3766" s="766" t="s">
        <v>26781</v>
      </c>
      <c r="I3766" s="766" t="s">
        <v>18258</v>
      </c>
      <c r="J3766" s="766" t="s">
        <v>22</v>
      </c>
      <c r="K3766" s="767" t="s">
        <v>50674</v>
      </c>
      <c r="L3766" s="766" t="s">
        <v>23</v>
      </c>
    </row>
    <row r="3767" spans="1:12" x14ac:dyDescent="0.25">
      <c r="A3767" s="766" t="s">
        <v>2625</v>
      </c>
      <c r="B3767" s="766" t="s">
        <v>2626</v>
      </c>
      <c r="C3767" s="766" t="s">
        <v>2271</v>
      </c>
      <c r="D3767" s="766" t="s">
        <v>2750</v>
      </c>
      <c r="E3767" s="767" t="s">
        <v>20</v>
      </c>
      <c r="F3767" s="766" t="s">
        <v>20</v>
      </c>
      <c r="G3767" s="766" t="s">
        <v>26782</v>
      </c>
      <c r="H3767" s="766" t="s">
        <v>26783</v>
      </c>
      <c r="I3767" s="766" t="s">
        <v>18258</v>
      </c>
      <c r="J3767" s="766" t="s">
        <v>22</v>
      </c>
      <c r="K3767" s="767" t="s">
        <v>2845</v>
      </c>
      <c r="L3767" s="766" t="s">
        <v>23</v>
      </c>
    </row>
    <row r="3768" spans="1:12" x14ac:dyDescent="0.25">
      <c r="A3768" s="766" t="s">
        <v>2625</v>
      </c>
      <c r="B3768" s="766" t="s">
        <v>2626</v>
      </c>
      <c r="C3768" s="766" t="s">
        <v>2271</v>
      </c>
      <c r="D3768" s="766" t="s">
        <v>2750</v>
      </c>
      <c r="E3768" s="767" t="s">
        <v>20</v>
      </c>
      <c r="F3768" s="766" t="s">
        <v>20</v>
      </c>
      <c r="G3768" s="766" t="s">
        <v>26784</v>
      </c>
      <c r="H3768" s="766" t="s">
        <v>26785</v>
      </c>
      <c r="I3768" s="766" t="s">
        <v>18258</v>
      </c>
      <c r="J3768" s="766" t="s">
        <v>22</v>
      </c>
      <c r="K3768" s="767" t="s">
        <v>311</v>
      </c>
      <c r="L3768" s="766" t="s">
        <v>23</v>
      </c>
    </row>
    <row r="3769" spans="1:12" x14ac:dyDescent="0.25">
      <c r="A3769" s="766" t="s">
        <v>2625</v>
      </c>
      <c r="B3769" s="766" t="s">
        <v>2626</v>
      </c>
      <c r="C3769" s="766" t="s">
        <v>2271</v>
      </c>
      <c r="D3769" s="766" t="s">
        <v>2750</v>
      </c>
      <c r="E3769" s="767" t="s">
        <v>20</v>
      </c>
      <c r="F3769" s="766" t="s">
        <v>20</v>
      </c>
      <c r="G3769" s="766" t="s">
        <v>26786</v>
      </c>
      <c r="H3769" s="766" t="s">
        <v>26787</v>
      </c>
      <c r="I3769" s="766" t="s">
        <v>18258</v>
      </c>
      <c r="J3769" s="766" t="s">
        <v>22</v>
      </c>
      <c r="K3769" s="767" t="s">
        <v>4975</v>
      </c>
      <c r="L3769" s="766" t="s">
        <v>23</v>
      </c>
    </row>
    <row r="3770" spans="1:12" x14ac:dyDescent="0.25">
      <c r="A3770" s="766" t="s">
        <v>2625</v>
      </c>
      <c r="B3770" s="766" t="s">
        <v>2626</v>
      </c>
      <c r="C3770" s="766" t="s">
        <v>2271</v>
      </c>
      <c r="D3770" s="766" t="s">
        <v>2750</v>
      </c>
      <c r="E3770" s="767" t="s">
        <v>20</v>
      </c>
      <c r="F3770" s="766" t="s">
        <v>20</v>
      </c>
      <c r="G3770" s="766" t="s">
        <v>26788</v>
      </c>
      <c r="H3770" s="766" t="s">
        <v>26789</v>
      </c>
      <c r="I3770" s="766" t="s">
        <v>18258</v>
      </c>
      <c r="J3770" s="766" t="s">
        <v>22</v>
      </c>
      <c r="K3770" s="767" t="s">
        <v>2846</v>
      </c>
      <c r="L3770" s="766" t="s">
        <v>23</v>
      </c>
    </row>
    <row r="3771" spans="1:12" x14ac:dyDescent="0.25">
      <c r="A3771" s="766" t="s">
        <v>2625</v>
      </c>
      <c r="B3771" s="766" t="s">
        <v>2626</v>
      </c>
      <c r="C3771" s="766" t="s">
        <v>2271</v>
      </c>
      <c r="D3771" s="766" t="s">
        <v>2750</v>
      </c>
      <c r="E3771" s="767" t="s">
        <v>20</v>
      </c>
      <c r="F3771" s="766" t="s">
        <v>20</v>
      </c>
      <c r="G3771" s="766" t="s">
        <v>26790</v>
      </c>
      <c r="H3771" s="766" t="s">
        <v>26791</v>
      </c>
      <c r="I3771" s="766" t="s">
        <v>18258</v>
      </c>
      <c r="J3771" s="766" t="s">
        <v>22</v>
      </c>
      <c r="K3771" s="767" t="s">
        <v>1081</v>
      </c>
      <c r="L3771" s="766" t="s">
        <v>23</v>
      </c>
    </row>
    <row r="3772" spans="1:12" x14ac:dyDescent="0.25">
      <c r="A3772" s="766" t="s">
        <v>2625</v>
      </c>
      <c r="B3772" s="766" t="s">
        <v>2626</v>
      </c>
      <c r="C3772" s="766" t="s">
        <v>2271</v>
      </c>
      <c r="D3772" s="766" t="s">
        <v>2750</v>
      </c>
      <c r="E3772" s="767" t="s">
        <v>20</v>
      </c>
      <c r="F3772" s="766" t="s">
        <v>20</v>
      </c>
      <c r="G3772" s="766" t="s">
        <v>26792</v>
      </c>
      <c r="H3772" s="766" t="s">
        <v>26793</v>
      </c>
      <c r="I3772" s="766" t="s">
        <v>18258</v>
      </c>
      <c r="J3772" s="766" t="s">
        <v>22</v>
      </c>
      <c r="K3772" s="767" t="s">
        <v>48939</v>
      </c>
      <c r="L3772" s="766" t="s">
        <v>23</v>
      </c>
    </row>
    <row r="3773" spans="1:12" x14ac:dyDescent="0.25">
      <c r="A3773" s="766" t="s">
        <v>2625</v>
      </c>
      <c r="B3773" s="766" t="s">
        <v>2626</v>
      </c>
      <c r="C3773" s="766" t="s">
        <v>2271</v>
      </c>
      <c r="D3773" s="766" t="s">
        <v>2750</v>
      </c>
      <c r="E3773" s="767" t="s">
        <v>20</v>
      </c>
      <c r="F3773" s="766" t="s">
        <v>20</v>
      </c>
      <c r="G3773" s="766" t="s">
        <v>26794</v>
      </c>
      <c r="H3773" s="766" t="s">
        <v>26795</v>
      </c>
      <c r="I3773" s="766" t="s">
        <v>18258</v>
      </c>
      <c r="J3773" s="766" t="s">
        <v>22</v>
      </c>
      <c r="K3773" s="767" t="s">
        <v>5409</v>
      </c>
      <c r="L3773" s="766" t="s">
        <v>23</v>
      </c>
    </row>
    <row r="3774" spans="1:12" x14ac:dyDescent="0.25">
      <c r="A3774" s="766" t="s">
        <v>2625</v>
      </c>
      <c r="B3774" s="766" t="s">
        <v>2626</v>
      </c>
      <c r="C3774" s="766" t="s">
        <v>2271</v>
      </c>
      <c r="D3774" s="766" t="s">
        <v>2750</v>
      </c>
      <c r="E3774" s="767" t="s">
        <v>20</v>
      </c>
      <c r="F3774" s="766" t="s">
        <v>20</v>
      </c>
      <c r="G3774" s="766" t="s">
        <v>26796</v>
      </c>
      <c r="H3774" s="766" t="s">
        <v>26797</v>
      </c>
      <c r="I3774" s="766" t="s">
        <v>18258</v>
      </c>
      <c r="J3774" s="766" t="s">
        <v>22</v>
      </c>
      <c r="K3774" s="767" t="s">
        <v>50675</v>
      </c>
      <c r="L3774" s="766" t="s">
        <v>23</v>
      </c>
    </row>
    <row r="3775" spans="1:12" x14ac:dyDescent="0.25">
      <c r="A3775" s="766" t="s">
        <v>2625</v>
      </c>
      <c r="B3775" s="766" t="s">
        <v>2626</v>
      </c>
      <c r="C3775" s="766" t="s">
        <v>2271</v>
      </c>
      <c r="D3775" s="766" t="s">
        <v>2750</v>
      </c>
      <c r="E3775" s="767" t="s">
        <v>20</v>
      </c>
      <c r="F3775" s="766" t="s">
        <v>20</v>
      </c>
      <c r="G3775" s="766" t="s">
        <v>26798</v>
      </c>
      <c r="H3775" s="766" t="s">
        <v>26799</v>
      </c>
      <c r="I3775" s="766" t="s">
        <v>18258</v>
      </c>
      <c r="J3775" s="766" t="s">
        <v>22</v>
      </c>
      <c r="K3775" s="767" t="s">
        <v>4980</v>
      </c>
      <c r="L3775" s="766" t="s">
        <v>23</v>
      </c>
    </row>
    <row r="3776" spans="1:12" x14ac:dyDescent="0.25">
      <c r="A3776" s="766" t="s">
        <v>2625</v>
      </c>
      <c r="B3776" s="766" t="s">
        <v>2626</v>
      </c>
      <c r="C3776" s="766" t="s">
        <v>2271</v>
      </c>
      <c r="D3776" s="766" t="s">
        <v>2750</v>
      </c>
      <c r="E3776" s="767" t="s">
        <v>20</v>
      </c>
      <c r="F3776" s="766" t="s">
        <v>20</v>
      </c>
      <c r="G3776" s="766" t="s">
        <v>26800</v>
      </c>
      <c r="H3776" s="766" t="s">
        <v>26801</v>
      </c>
      <c r="I3776" s="766" t="s">
        <v>18258</v>
      </c>
      <c r="J3776" s="766" t="s">
        <v>22</v>
      </c>
      <c r="K3776" s="767" t="s">
        <v>5152</v>
      </c>
      <c r="L3776" s="766" t="s">
        <v>23</v>
      </c>
    </row>
    <row r="3777" spans="1:12" x14ac:dyDescent="0.25">
      <c r="A3777" s="766" t="s">
        <v>2625</v>
      </c>
      <c r="B3777" s="766" t="s">
        <v>2626</v>
      </c>
      <c r="C3777" s="766" t="s">
        <v>2271</v>
      </c>
      <c r="D3777" s="766" t="s">
        <v>2750</v>
      </c>
      <c r="E3777" s="767" t="s">
        <v>20</v>
      </c>
      <c r="F3777" s="766" t="s">
        <v>20</v>
      </c>
      <c r="G3777" s="766" t="s">
        <v>26802</v>
      </c>
      <c r="H3777" s="766" t="s">
        <v>26803</v>
      </c>
      <c r="I3777" s="766" t="s">
        <v>18258</v>
      </c>
      <c r="J3777" s="766" t="s">
        <v>22</v>
      </c>
      <c r="K3777" s="767" t="s">
        <v>50676</v>
      </c>
      <c r="L3777" s="766" t="s">
        <v>23</v>
      </c>
    </row>
    <row r="3778" spans="1:12" x14ac:dyDescent="0.25">
      <c r="A3778" s="766" t="s">
        <v>2625</v>
      </c>
      <c r="B3778" s="766" t="s">
        <v>2626</v>
      </c>
      <c r="C3778" s="766" t="s">
        <v>2271</v>
      </c>
      <c r="D3778" s="766" t="s">
        <v>2750</v>
      </c>
      <c r="E3778" s="767" t="s">
        <v>20</v>
      </c>
      <c r="F3778" s="766" t="s">
        <v>20</v>
      </c>
      <c r="G3778" s="766" t="s">
        <v>26804</v>
      </c>
      <c r="H3778" s="766" t="s">
        <v>26805</v>
      </c>
      <c r="I3778" s="766" t="s">
        <v>18258</v>
      </c>
      <c r="J3778" s="766" t="s">
        <v>22</v>
      </c>
      <c r="K3778" s="767" t="s">
        <v>26469</v>
      </c>
      <c r="L3778" s="766" t="s">
        <v>23</v>
      </c>
    </row>
    <row r="3779" spans="1:12" x14ac:dyDescent="0.25">
      <c r="A3779" s="766" t="s">
        <v>2625</v>
      </c>
      <c r="B3779" s="766" t="s">
        <v>2626</v>
      </c>
      <c r="C3779" s="766" t="s">
        <v>2271</v>
      </c>
      <c r="D3779" s="766" t="s">
        <v>2750</v>
      </c>
      <c r="E3779" s="767" t="s">
        <v>20</v>
      </c>
      <c r="F3779" s="766" t="s">
        <v>20</v>
      </c>
      <c r="G3779" s="766" t="s">
        <v>26806</v>
      </c>
      <c r="H3779" s="766" t="s">
        <v>26807</v>
      </c>
      <c r="I3779" s="766" t="s">
        <v>18258</v>
      </c>
      <c r="J3779" s="766" t="s">
        <v>22</v>
      </c>
      <c r="K3779" s="767" t="s">
        <v>2289</v>
      </c>
      <c r="L3779" s="766" t="s">
        <v>23</v>
      </c>
    </row>
    <row r="3780" spans="1:12" x14ac:dyDescent="0.25">
      <c r="A3780" s="766" t="s">
        <v>2625</v>
      </c>
      <c r="B3780" s="766" t="s">
        <v>2626</v>
      </c>
      <c r="C3780" s="766" t="s">
        <v>2271</v>
      </c>
      <c r="D3780" s="766" t="s">
        <v>2750</v>
      </c>
      <c r="E3780" s="767" t="s">
        <v>20</v>
      </c>
      <c r="F3780" s="766" t="s">
        <v>20</v>
      </c>
      <c r="G3780" s="766" t="s">
        <v>26808</v>
      </c>
      <c r="H3780" s="766" t="s">
        <v>26809</v>
      </c>
      <c r="I3780" s="766" t="s">
        <v>18258</v>
      </c>
      <c r="J3780" s="766" t="s">
        <v>22</v>
      </c>
      <c r="K3780" s="767" t="s">
        <v>22050</v>
      </c>
      <c r="L3780" s="766" t="s">
        <v>23</v>
      </c>
    </row>
    <row r="3781" spans="1:12" x14ac:dyDescent="0.25">
      <c r="A3781" s="766" t="s">
        <v>2625</v>
      </c>
      <c r="B3781" s="766" t="s">
        <v>2626</v>
      </c>
      <c r="C3781" s="766" t="s">
        <v>2271</v>
      </c>
      <c r="D3781" s="766" t="s">
        <v>2750</v>
      </c>
      <c r="E3781" s="767" t="s">
        <v>20</v>
      </c>
      <c r="F3781" s="766" t="s">
        <v>20</v>
      </c>
      <c r="G3781" s="766" t="s">
        <v>26810</v>
      </c>
      <c r="H3781" s="766" t="s">
        <v>26811</v>
      </c>
      <c r="I3781" s="766" t="s">
        <v>18258</v>
      </c>
      <c r="J3781" s="766" t="s">
        <v>22</v>
      </c>
      <c r="K3781" s="767" t="s">
        <v>4746</v>
      </c>
      <c r="L3781" s="766" t="s">
        <v>23</v>
      </c>
    </row>
    <row r="3782" spans="1:12" x14ac:dyDescent="0.25">
      <c r="A3782" s="766" t="s">
        <v>2625</v>
      </c>
      <c r="B3782" s="766" t="s">
        <v>2626</v>
      </c>
      <c r="C3782" s="766" t="s">
        <v>2271</v>
      </c>
      <c r="D3782" s="766" t="s">
        <v>2750</v>
      </c>
      <c r="E3782" s="767" t="s">
        <v>20</v>
      </c>
      <c r="F3782" s="766" t="s">
        <v>20</v>
      </c>
      <c r="G3782" s="766" t="s">
        <v>26812</v>
      </c>
      <c r="H3782" s="766" t="s">
        <v>26813</v>
      </c>
      <c r="I3782" s="766" t="s">
        <v>18258</v>
      </c>
      <c r="J3782" s="766" t="s">
        <v>22</v>
      </c>
      <c r="K3782" s="767" t="s">
        <v>50677</v>
      </c>
      <c r="L3782" s="766" t="s">
        <v>23</v>
      </c>
    </row>
    <row r="3783" spans="1:12" x14ac:dyDescent="0.25">
      <c r="A3783" s="766" t="s">
        <v>2625</v>
      </c>
      <c r="B3783" s="766" t="s">
        <v>2626</v>
      </c>
      <c r="C3783" s="766" t="s">
        <v>2271</v>
      </c>
      <c r="D3783" s="766" t="s">
        <v>2750</v>
      </c>
      <c r="E3783" s="767" t="s">
        <v>20</v>
      </c>
      <c r="F3783" s="766" t="s">
        <v>20</v>
      </c>
      <c r="G3783" s="766" t="s">
        <v>26814</v>
      </c>
      <c r="H3783" s="766" t="s">
        <v>26815</v>
      </c>
      <c r="I3783" s="766" t="s">
        <v>18258</v>
      </c>
      <c r="J3783" s="766" t="s">
        <v>22</v>
      </c>
      <c r="K3783" s="767" t="s">
        <v>3008</v>
      </c>
      <c r="L3783" s="766" t="s">
        <v>23</v>
      </c>
    </row>
    <row r="3784" spans="1:12" x14ac:dyDescent="0.25">
      <c r="A3784" s="766" t="s">
        <v>2625</v>
      </c>
      <c r="B3784" s="766" t="s">
        <v>2626</v>
      </c>
      <c r="C3784" s="766" t="s">
        <v>2271</v>
      </c>
      <c r="D3784" s="766" t="s">
        <v>2750</v>
      </c>
      <c r="E3784" s="767" t="s">
        <v>20</v>
      </c>
      <c r="F3784" s="766" t="s">
        <v>20</v>
      </c>
      <c r="G3784" s="766" t="s">
        <v>26816</v>
      </c>
      <c r="H3784" s="766" t="s">
        <v>26817</v>
      </c>
      <c r="I3784" s="766" t="s">
        <v>18258</v>
      </c>
      <c r="J3784" s="766" t="s">
        <v>22</v>
      </c>
      <c r="K3784" s="767" t="s">
        <v>660</v>
      </c>
      <c r="L3784" s="766" t="s">
        <v>23</v>
      </c>
    </row>
    <row r="3785" spans="1:12" x14ac:dyDescent="0.25">
      <c r="A3785" s="766" t="s">
        <v>2625</v>
      </c>
      <c r="B3785" s="766" t="s">
        <v>2626</v>
      </c>
      <c r="C3785" s="766" t="s">
        <v>2271</v>
      </c>
      <c r="D3785" s="766" t="s">
        <v>2750</v>
      </c>
      <c r="E3785" s="767" t="s">
        <v>20</v>
      </c>
      <c r="F3785" s="766" t="s">
        <v>20</v>
      </c>
      <c r="G3785" s="766" t="s">
        <v>26818</v>
      </c>
      <c r="H3785" s="766" t="s">
        <v>26819</v>
      </c>
      <c r="I3785" s="766" t="s">
        <v>18258</v>
      </c>
      <c r="J3785" s="766" t="s">
        <v>22</v>
      </c>
      <c r="K3785" s="767" t="s">
        <v>4928</v>
      </c>
      <c r="L3785" s="766" t="s">
        <v>23</v>
      </c>
    </row>
    <row r="3786" spans="1:12" x14ac:dyDescent="0.25">
      <c r="A3786" s="766" t="s">
        <v>2625</v>
      </c>
      <c r="B3786" s="766" t="s">
        <v>2626</v>
      </c>
      <c r="C3786" s="766" t="s">
        <v>2271</v>
      </c>
      <c r="D3786" s="766" t="s">
        <v>2750</v>
      </c>
      <c r="E3786" s="767" t="s">
        <v>20</v>
      </c>
      <c r="F3786" s="766" t="s">
        <v>20</v>
      </c>
      <c r="G3786" s="766" t="s">
        <v>26821</v>
      </c>
      <c r="H3786" s="766" t="s">
        <v>26822</v>
      </c>
      <c r="I3786" s="766" t="s">
        <v>18258</v>
      </c>
      <c r="J3786" s="766" t="s">
        <v>22</v>
      </c>
      <c r="K3786" s="767" t="s">
        <v>3583</v>
      </c>
      <c r="L3786" s="766" t="s">
        <v>23</v>
      </c>
    </row>
    <row r="3787" spans="1:12" x14ac:dyDescent="0.25">
      <c r="A3787" s="766" t="s">
        <v>2625</v>
      </c>
      <c r="B3787" s="766" t="s">
        <v>2626</v>
      </c>
      <c r="C3787" s="766" t="s">
        <v>2271</v>
      </c>
      <c r="D3787" s="766" t="s">
        <v>2750</v>
      </c>
      <c r="E3787" s="767" t="s">
        <v>20</v>
      </c>
      <c r="F3787" s="766" t="s">
        <v>20</v>
      </c>
      <c r="G3787" s="766" t="s">
        <v>26823</v>
      </c>
      <c r="H3787" s="766" t="s">
        <v>26824</v>
      </c>
      <c r="I3787" s="766" t="s">
        <v>18258</v>
      </c>
      <c r="J3787" s="766" t="s">
        <v>22</v>
      </c>
      <c r="K3787" s="767" t="s">
        <v>4982</v>
      </c>
      <c r="L3787" s="766" t="s">
        <v>23</v>
      </c>
    </row>
    <row r="3788" spans="1:12" x14ac:dyDescent="0.25">
      <c r="A3788" s="766" t="s">
        <v>2625</v>
      </c>
      <c r="B3788" s="766" t="s">
        <v>2626</v>
      </c>
      <c r="C3788" s="766" t="s">
        <v>2271</v>
      </c>
      <c r="D3788" s="766" t="s">
        <v>2750</v>
      </c>
      <c r="E3788" s="767" t="s">
        <v>20</v>
      </c>
      <c r="F3788" s="766" t="s">
        <v>20</v>
      </c>
      <c r="G3788" s="766" t="s">
        <v>26825</v>
      </c>
      <c r="H3788" s="766" t="s">
        <v>26826</v>
      </c>
      <c r="I3788" s="766" t="s">
        <v>18258</v>
      </c>
      <c r="J3788" s="766" t="s">
        <v>22</v>
      </c>
      <c r="K3788" s="767" t="s">
        <v>50678</v>
      </c>
      <c r="L3788" s="766" t="s">
        <v>23</v>
      </c>
    </row>
    <row r="3789" spans="1:12" x14ac:dyDescent="0.25">
      <c r="A3789" s="766" t="s">
        <v>2625</v>
      </c>
      <c r="B3789" s="766" t="s">
        <v>2626</v>
      </c>
      <c r="C3789" s="766" t="s">
        <v>2271</v>
      </c>
      <c r="D3789" s="766" t="s">
        <v>2750</v>
      </c>
      <c r="E3789" s="767" t="s">
        <v>20</v>
      </c>
      <c r="F3789" s="766" t="s">
        <v>20</v>
      </c>
      <c r="G3789" s="766" t="s">
        <v>26827</v>
      </c>
      <c r="H3789" s="766" t="s">
        <v>26828</v>
      </c>
      <c r="I3789" s="766" t="s">
        <v>18258</v>
      </c>
      <c r="J3789" s="766" t="s">
        <v>22</v>
      </c>
      <c r="K3789" s="767" t="s">
        <v>32885</v>
      </c>
      <c r="L3789" s="766" t="s">
        <v>23</v>
      </c>
    </row>
    <row r="3790" spans="1:12" x14ac:dyDescent="0.25">
      <c r="A3790" s="766" t="s">
        <v>2625</v>
      </c>
      <c r="B3790" s="766" t="s">
        <v>2626</v>
      </c>
      <c r="C3790" s="766" t="s">
        <v>2271</v>
      </c>
      <c r="D3790" s="766" t="s">
        <v>2750</v>
      </c>
      <c r="E3790" s="767" t="s">
        <v>20</v>
      </c>
      <c r="F3790" s="766" t="s">
        <v>20</v>
      </c>
      <c r="G3790" s="766" t="s">
        <v>26829</v>
      </c>
      <c r="H3790" s="766" t="s">
        <v>26830</v>
      </c>
      <c r="I3790" s="766" t="s">
        <v>18258</v>
      </c>
      <c r="J3790" s="766" t="s">
        <v>22</v>
      </c>
      <c r="K3790" s="767" t="s">
        <v>33062</v>
      </c>
      <c r="L3790" s="766" t="s">
        <v>23</v>
      </c>
    </row>
    <row r="3791" spans="1:12" x14ac:dyDescent="0.25">
      <c r="A3791" s="766" t="s">
        <v>2625</v>
      </c>
      <c r="B3791" s="766" t="s">
        <v>2626</v>
      </c>
      <c r="C3791" s="766" t="s">
        <v>2271</v>
      </c>
      <c r="D3791" s="766" t="s">
        <v>2750</v>
      </c>
      <c r="E3791" s="767" t="s">
        <v>20</v>
      </c>
      <c r="F3791" s="766" t="s">
        <v>20</v>
      </c>
      <c r="G3791" s="766" t="s">
        <v>26831</v>
      </c>
      <c r="H3791" s="766" t="s">
        <v>26832</v>
      </c>
      <c r="I3791" s="766" t="s">
        <v>18258</v>
      </c>
      <c r="J3791" s="766" t="s">
        <v>22</v>
      </c>
      <c r="K3791" s="767" t="s">
        <v>50679</v>
      </c>
      <c r="L3791" s="766" t="s">
        <v>23</v>
      </c>
    </row>
    <row r="3792" spans="1:12" x14ac:dyDescent="0.25">
      <c r="A3792" s="766" t="s">
        <v>2625</v>
      </c>
      <c r="B3792" s="766" t="s">
        <v>2626</v>
      </c>
      <c r="C3792" s="766" t="s">
        <v>2271</v>
      </c>
      <c r="D3792" s="766" t="s">
        <v>2750</v>
      </c>
      <c r="E3792" s="767" t="s">
        <v>20</v>
      </c>
      <c r="F3792" s="766" t="s">
        <v>20</v>
      </c>
      <c r="G3792" s="766" t="s">
        <v>26834</v>
      </c>
      <c r="H3792" s="766" t="s">
        <v>26835</v>
      </c>
      <c r="I3792" s="766" t="s">
        <v>18258</v>
      </c>
      <c r="J3792" s="766" t="s">
        <v>22</v>
      </c>
      <c r="K3792" s="767" t="s">
        <v>50680</v>
      </c>
      <c r="L3792" s="766" t="s">
        <v>23</v>
      </c>
    </row>
    <row r="3793" spans="1:12" x14ac:dyDescent="0.25">
      <c r="A3793" s="766" t="s">
        <v>2625</v>
      </c>
      <c r="B3793" s="766" t="s">
        <v>2626</v>
      </c>
      <c r="C3793" s="766" t="s">
        <v>2271</v>
      </c>
      <c r="D3793" s="766" t="s">
        <v>2750</v>
      </c>
      <c r="E3793" s="767" t="s">
        <v>20</v>
      </c>
      <c r="F3793" s="766" t="s">
        <v>20</v>
      </c>
      <c r="G3793" s="766" t="s">
        <v>26836</v>
      </c>
      <c r="H3793" s="766" t="s">
        <v>26837</v>
      </c>
      <c r="I3793" s="766" t="s">
        <v>18258</v>
      </c>
      <c r="J3793" s="766" t="s">
        <v>22</v>
      </c>
      <c r="K3793" s="767" t="s">
        <v>49495</v>
      </c>
      <c r="L3793" s="766" t="s">
        <v>23</v>
      </c>
    </row>
    <row r="3794" spans="1:12" x14ac:dyDescent="0.25">
      <c r="A3794" s="766" t="s">
        <v>2625</v>
      </c>
      <c r="B3794" s="766" t="s">
        <v>2626</v>
      </c>
      <c r="C3794" s="766" t="s">
        <v>2271</v>
      </c>
      <c r="D3794" s="766" t="s">
        <v>2750</v>
      </c>
      <c r="E3794" s="767" t="s">
        <v>20</v>
      </c>
      <c r="F3794" s="766" t="s">
        <v>20</v>
      </c>
      <c r="G3794" s="766" t="s">
        <v>26838</v>
      </c>
      <c r="H3794" s="766" t="s">
        <v>26839</v>
      </c>
      <c r="I3794" s="766" t="s">
        <v>18258</v>
      </c>
      <c r="J3794" s="766" t="s">
        <v>22</v>
      </c>
      <c r="K3794" s="767" t="s">
        <v>5514</v>
      </c>
      <c r="L3794" s="766" t="s">
        <v>23</v>
      </c>
    </row>
    <row r="3795" spans="1:12" x14ac:dyDescent="0.25">
      <c r="A3795" s="766" t="s">
        <v>2625</v>
      </c>
      <c r="B3795" s="766" t="s">
        <v>2626</v>
      </c>
      <c r="C3795" s="766" t="s">
        <v>2271</v>
      </c>
      <c r="D3795" s="766" t="s">
        <v>2750</v>
      </c>
      <c r="E3795" s="767" t="s">
        <v>20</v>
      </c>
      <c r="F3795" s="766" t="s">
        <v>20</v>
      </c>
      <c r="G3795" s="766" t="s">
        <v>26840</v>
      </c>
      <c r="H3795" s="766" t="s">
        <v>26841</v>
      </c>
      <c r="I3795" s="766" t="s">
        <v>18258</v>
      </c>
      <c r="J3795" s="766" t="s">
        <v>22</v>
      </c>
      <c r="K3795" s="767" t="s">
        <v>362</v>
      </c>
      <c r="L3795" s="766" t="s">
        <v>23</v>
      </c>
    </row>
    <row r="3796" spans="1:12" x14ac:dyDescent="0.25">
      <c r="A3796" s="766" t="s">
        <v>2625</v>
      </c>
      <c r="B3796" s="766" t="s">
        <v>2626</v>
      </c>
      <c r="C3796" s="766" t="s">
        <v>2271</v>
      </c>
      <c r="D3796" s="766" t="s">
        <v>2750</v>
      </c>
      <c r="E3796" s="767" t="s">
        <v>20</v>
      </c>
      <c r="F3796" s="766" t="s">
        <v>20</v>
      </c>
      <c r="G3796" s="766" t="s">
        <v>26842</v>
      </c>
      <c r="H3796" s="766" t="s">
        <v>26843</v>
      </c>
      <c r="I3796" s="766" t="s">
        <v>18258</v>
      </c>
      <c r="J3796" s="766" t="s">
        <v>22</v>
      </c>
      <c r="K3796" s="767" t="s">
        <v>33519</v>
      </c>
      <c r="L3796" s="766" t="s">
        <v>23</v>
      </c>
    </row>
    <row r="3797" spans="1:12" x14ac:dyDescent="0.25">
      <c r="A3797" s="766" t="s">
        <v>2625</v>
      </c>
      <c r="B3797" s="766" t="s">
        <v>2626</v>
      </c>
      <c r="C3797" s="766" t="s">
        <v>2271</v>
      </c>
      <c r="D3797" s="766" t="s">
        <v>2750</v>
      </c>
      <c r="E3797" s="767" t="s">
        <v>20</v>
      </c>
      <c r="F3797" s="766" t="s">
        <v>20</v>
      </c>
      <c r="G3797" s="766" t="s">
        <v>26844</v>
      </c>
      <c r="H3797" s="766" t="s">
        <v>26845</v>
      </c>
      <c r="I3797" s="766" t="s">
        <v>18258</v>
      </c>
      <c r="J3797" s="766" t="s">
        <v>22</v>
      </c>
      <c r="K3797" s="767" t="s">
        <v>2828</v>
      </c>
      <c r="L3797" s="766" t="s">
        <v>23</v>
      </c>
    </row>
    <row r="3798" spans="1:12" x14ac:dyDescent="0.25">
      <c r="A3798" s="766" t="s">
        <v>2625</v>
      </c>
      <c r="B3798" s="766" t="s">
        <v>2626</v>
      </c>
      <c r="C3798" s="766" t="s">
        <v>2271</v>
      </c>
      <c r="D3798" s="766" t="s">
        <v>2750</v>
      </c>
      <c r="E3798" s="767" t="s">
        <v>20</v>
      </c>
      <c r="F3798" s="766" t="s">
        <v>20</v>
      </c>
      <c r="G3798" s="766" t="s">
        <v>26846</v>
      </c>
      <c r="H3798" s="766" t="s">
        <v>26847</v>
      </c>
      <c r="I3798" s="766" t="s">
        <v>18258</v>
      </c>
      <c r="J3798" s="766" t="s">
        <v>22</v>
      </c>
      <c r="K3798" s="767" t="s">
        <v>50681</v>
      </c>
      <c r="L3798" s="766" t="s">
        <v>23</v>
      </c>
    </row>
    <row r="3799" spans="1:12" x14ac:dyDescent="0.25">
      <c r="A3799" s="766" t="s">
        <v>2625</v>
      </c>
      <c r="B3799" s="766" t="s">
        <v>2626</v>
      </c>
      <c r="C3799" s="766" t="s">
        <v>2271</v>
      </c>
      <c r="D3799" s="766" t="s">
        <v>2750</v>
      </c>
      <c r="E3799" s="767" t="s">
        <v>20</v>
      </c>
      <c r="F3799" s="766" t="s">
        <v>20</v>
      </c>
      <c r="G3799" s="766" t="s">
        <v>26848</v>
      </c>
      <c r="H3799" s="766" t="s">
        <v>26849</v>
      </c>
      <c r="I3799" s="766" t="s">
        <v>18258</v>
      </c>
      <c r="J3799" s="766" t="s">
        <v>22</v>
      </c>
      <c r="K3799" s="767" t="s">
        <v>2765</v>
      </c>
      <c r="L3799" s="766" t="s">
        <v>23</v>
      </c>
    </row>
    <row r="3800" spans="1:12" x14ac:dyDescent="0.25">
      <c r="A3800" s="766" t="s">
        <v>2625</v>
      </c>
      <c r="B3800" s="766" t="s">
        <v>2626</v>
      </c>
      <c r="C3800" s="766" t="s">
        <v>2271</v>
      </c>
      <c r="D3800" s="766" t="s">
        <v>2750</v>
      </c>
      <c r="E3800" s="767" t="s">
        <v>20</v>
      </c>
      <c r="F3800" s="766" t="s">
        <v>20</v>
      </c>
      <c r="G3800" s="766" t="s">
        <v>26850</v>
      </c>
      <c r="H3800" s="766" t="s">
        <v>26851</v>
      </c>
      <c r="I3800" s="766" t="s">
        <v>18258</v>
      </c>
      <c r="J3800" s="766" t="s">
        <v>22</v>
      </c>
      <c r="K3800" s="767" t="s">
        <v>25636</v>
      </c>
      <c r="L3800" s="766" t="s">
        <v>23</v>
      </c>
    </row>
    <row r="3801" spans="1:12" x14ac:dyDescent="0.25">
      <c r="A3801" s="766" t="s">
        <v>2625</v>
      </c>
      <c r="B3801" s="766" t="s">
        <v>2626</v>
      </c>
      <c r="C3801" s="766" t="s">
        <v>2271</v>
      </c>
      <c r="D3801" s="766" t="s">
        <v>2750</v>
      </c>
      <c r="E3801" s="767" t="s">
        <v>20</v>
      </c>
      <c r="F3801" s="766" t="s">
        <v>20</v>
      </c>
      <c r="G3801" s="766" t="s">
        <v>26852</v>
      </c>
      <c r="H3801" s="766" t="s">
        <v>26853</v>
      </c>
      <c r="I3801" s="766" t="s">
        <v>18258</v>
      </c>
      <c r="J3801" s="766" t="s">
        <v>22</v>
      </c>
      <c r="K3801" s="767" t="s">
        <v>33158</v>
      </c>
      <c r="L3801" s="766" t="s">
        <v>23</v>
      </c>
    </row>
    <row r="3802" spans="1:12" x14ac:dyDescent="0.25">
      <c r="A3802" s="766" t="s">
        <v>2625</v>
      </c>
      <c r="B3802" s="766" t="s">
        <v>2626</v>
      </c>
      <c r="C3802" s="766" t="s">
        <v>2271</v>
      </c>
      <c r="D3802" s="766" t="s">
        <v>2750</v>
      </c>
      <c r="E3802" s="767" t="s">
        <v>20</v>
      </c>
      <c r="F3802" s="766" t="s">
        <v>20</v>
      </c>
      <c r="G3802" s="766" t="s">
        <v>26855</v>
      </c>
      <c r="H3802" s="766" t="s">
        <v>26856</v>
      </c>
      <c r="I3802" s="766" t="s">
        <v>18258</v>
      </c>
      <c r="J3802" s="766" t="s">
        <v>22</v>
      </c>
      <c r="K3802" s="767" t="s">
        <v>50682</v>
      </c>
      <c r="L3802" s="766" t="s">
        <v>23</v>
      </c>
    </row>
    <row r="3803" spans="1:12" x14ac:dyDescent="0.25">
      <c r="A3803" s="766" t="s">
        <v>2625</v>
      </c>
      <c r="B3803" s="766" t="s">
        <v>2626</v>
      </c>
      <c r="C3803" s="766" t="s">
        <v>2271</v>
      </c>
      <c r="D3803" s="766" t="s">
        <v>2750</v>
      </c>
      <c r="E3803" s="767" t="s">
        <v>20</v>
      </c>
      <c r="F3803" s="766" t="s">
        <v>20</v>
      </c>
      <c r="G3803" s="766" t="s">
        <v>26857</v>
      </c>
      <c r="H3803" s="766" t="s">
        <v>26858</v>
      </c>
      <c r="I3803" s="766" t="s">
        <v>18258</v>
      </c>
      <c r="J3803" s="766" t="s">
        <v>22</v>
      </c>
      <c r="K3803" s="767" t="s">
        <v>50683</v>
      </c>
      <c r="L3803" s="766" t="s">
        <v>23</v>
      </c>
    </row>
    <row r="3804" spans="1:12" x14ac:dyDescent="0.25">
      <c r="A3804" s="766" t="s">
        <v>2625</v>
      </c>
      <c r="B3804" s="766" t="s">
        <v>2626</v>
      </c>
      <c r="C3804" s="766" t="s">
        <v>2271</v>
      </c>
      <c r="D3804" s="766" t="s">
        <v>2750</v>
      </c>
      <c r="E3804" s="767" t="s">
        <v>20</v>
      </c>
      <c r="F3804" s="766" t="s">
        <v>20</v>
      </c>
      <c r="G3804" s="766" t="s">
        <v>26859</v>
      </c>
      <c r="H3804" s="766" t="s">
        <v>26860</v>
      </c>
      <c r="I3804" s="766" t="s">
        <v>18258</v>
      </c>
      <c r="J3804" s="766" t="s">
        <v>22</v>
      </c>
      <c r="K3804" s="767" t="s">
        <v>50684</v>
      </c>
      <c r="L3804" s="766" t="s">
        <v>23</v>
      </c>
    </row>
    <row r="3805" spans="1:12" x14ac:dyDescent="0.25">
      <c r="A3805" s="766" t="s">
        <v>2625</v>
      </c>
      <c r="B3805" s="766" t="s">
        <v>2626</v>
      </c>
      <c r="C3805" s="766" t="s">
        <v>2271</v>
      </c>
      <c r="D3805" s="766" t="s">
        <v>2750</v>
      </c>
      <c r="E3805" s="767" t="s">
        <v>20</v>
      </c>
      <c r="F3805" s="766" t="s">
        <v>20</v>
      </c>
      <c r="G3805" s="766" t="s">
        <v>26861</v>
      </c>
      <c r="H3805" s="766" t="s">
        <v>26862</v>
      </c>
      <c r="I3805" s="766" t="s">
        <v>18258</v>
      </c>
      <c r="J3805" s="766" t="s">
        <v>22</v>
      </c>
      <c r="K3805" s="767" t="s">
        <v>3727</v>
      </c>
      <c r="L3805" s="766" t="s">
        <v>23</v>
      </c>
    </row>
    <row r="3806" spans="1:12" x14ac:dyDescent="0.25">
      <c r="A3806" s="766" t="s">
        <v>2625</v>
      </c>
      <c r="B3806" s="766" t="s">
        <v>2626</v>
      </c>
      <c r="C3806" s="766" t="s">
        <v>2271</v>
      </c>
      <c r="D3806" s="766" t="s">
        <v>2750</v>
      </c>
      <c r="E3806" s="767" t="s">
        <v>20</v>
      </c>
      <c r="F3806" s="766" t="s">
        <v>20</v>
      </c>
      <c r="G3806" s="766" t="s">
        <v>26863</v>
      </c>
      <c r="H3806" s="766" t="s">
        <v>26864</v>
      </c>
      <c r="I3806" s="766" t="s">
        <v>18258</v>
      </c>
      <c r="J3806" s="766" t="s">
        <v>22</v>
      </c>
      <c r="K3806" s="767" t="s">
        <v>48719</v>
      </c>
      <c r="L3806" s="766" t="s">
        <v>23</v>
      </c>
    </row>
    <row r="3807" spans="1:12" x14ac:dyDescent="0.25">
      <c r="A3807" s="766" t="s">
        <v>2625</v>
      </c>
      <c r="B3807" s="766" t="s">
        <v>2626</v>
      </c>
      <c r="C3807" s="766" t="s">
        <v>2271</v>
      </c>
      <c r="D3807" s="766" t="s">
        <v>2750</v>
      </c>
      <c r="E3807" s="767" t="s">
        <v>20</v>
      </c>
      <c r="F3807" s="766" t="s">
        <v>20</v>
      </c>
      <c r="G3807" s="766" t="s">
        <v>26865</v>
      </c>
      <c r="H3807" s="766" t="s">
        <v>26866</v>
      </c>
      <c r="I3807" s="766" t="s">
        <v>18258</v>
      </c>
      <c r="J3807" s="766" t="s">
        <v>22</v>
      </c>
      <c r="K3807" s="767" t="s">
        <v>50685</v>
      </c>
      <c r="L3807" s="766" t="s">
        <v>23</v>
      </c>
    </row>
    <row r="3808" spans="1:12" x14ac:dyDescent="0.25">
      <c r="A3808" s="766" t="s">
        <v>2625</v>
      </c>
      <c r="B3808" s="766" t="s">
        <v>2626</v>
      </c>
      <c r="C3808" s="766" t="s">
        <v>2271</v>
      </c>
      <c r="D3808" s="766" t="s">
        <v>2750</v>
      </c>
      <c r="E3808" s="767" t="s">
        <v>20</v>
      </c>
      <c r="F3808" s="766" t="s">
        <v>20</v>
      </c>
      <c r="G3808" s="766" t="s">
        <v>26867</v>
      </c>
      <c r="H3808" s="766" t="s">
        <v>26868</v>
      </c>
      <c r="I3808" s="766" t="s">
        <v>18258</v>
      </c>
      <c r="J3808" s="766" t="s">
        <v>22</v>
      </c>
      <c r="K3808" s="767" t="s">
        <v>50686</v>
      </c>
      <c r="L3808" s="766" t="s">
        <v>23</v>
      </c>
    </row>
    <row r="3809" spans="1:12" x14ac:dyDescent="0.25">
      <c r="A3809" s="766" t="s">
        <v>2625</v>
      </c>
      <c r="B3809" s="766" t="s">
        <v>2626</v>
      </c>
      <c r="C3809" s="766" t="s">
        <v>2271</v>
      </c>
      <c r="D3809" s="766" t="s">
        <v>2750</v>
      </c>
      <c r="E3809" s="767" t="s">
        <v>20</v>
      </c>
      <c r="F3809" s="766" t="s">
        <v>20</v>
      </c>
      <c r="G3809" s="766" t="s">
        <v>26869</v>
      </c>
      <c r="H3809" s="766" t="s">
        <v>26870</v>
      </c>
      <c r="I3809" s="766" t="s">
        <v>18258</v>
      </c>
      <c r="J3809" s="766" t="s">
        <v>22</v>
      </c>
      <c r="K3809" s="767" t="s">
        <v>50687</v>
      </c>
      <c r="L3809" s="766" t="s">
        <v>23</v>
      </c>
    </row>
    <row r="3810" spans="1:12" x14ac:dyDescent="0.25">
      <c r="A3810" s="766" t="s">
        <v>2625</v>
      </c>
      <c r="B3810" s="766" t="s">
        <v>2626</v>
      </c>
      <c r="C3810" s="766" t="s">
        <v>2271</v>
      </c>
      <c r="D3810" s="766" t="s">
        <v>2750</v>
      </c>
      <c r="E3810" s="767" t="s">
        <v>20</v>
      </c>
      <c r="F3810" s="766" t="s">
        <v>20</v>
      </c>
      <c r="G3810" s="766" t="s">
        <v>26871</v>
      </c>
      <c r="H3810" s="766" t="s">
        <v>26872</v>
      </c>
      <c r="I3810" s="766" t="s">
        <v>18258</v>
      </c>
      <c r="J3810" s="766" t="s">
        <v>22</v>
      </c>
      <c r="K3810" s="767" t="s">
        <v>32922</v>
      </c>
      <c r="L3810" s="766" t="s">
        <v>23</v>
      </c>
    </row>
    <row r="3811" spans="1:12" x14ac:dyDescent="0.25">
      <c r="A3811" s="766" t="s">
        <v>2625</v>
      </c>
      <c r="B3811" s="766" t="s">
        <v>2626</v>
      </c>
      <c r="C3811" s="766" t="s">
        <v>2271</v>
      </c>
      <c r="D3811" s="766" t="s">
        <v>2750</v>
      </c>
      <c r="E3811" s="767" t="s">
        <v>20</v>
      </c>
      <c r="F3811" s="766" t="s">
        <v>20</v>
      </c>
      <c r="G3811" s="766" t="s">
        <v>26873</v>
      </c>
      <c r="H3811" s="766" t="s">
        <v>26874</v>
      </c>
      <c r="I3811" s="766" t="s">
        <v>18258</v>
      </c>
      <c r="J3811" s="766" t="s">
        <v>22</v>
      </c>
      <c r="K3811" s="767" t="s">
        <v>4851</v>
      </c>
      <c r="L3811" s="766" t="s">
        <v>23</v>
      </c>
    </row>
    <row r="3812" spans="1:12" x14ac:dyDescent="0.25">
      <c r="A3812" s="766" t="s">
        <v>2625</v>
      </c>
      <c r="B3812" s="766" t="s">
        <v>2626</v>
      </c>
      <c r="C3812" s="766" t="s">
        <v>2271</v>
      </c>
      <c r="D3812" s="766" t="s">
        <v>2750</v>
      </c>
      <c r="E3812" s="767" t="s">
        <v>20</v>
      </c>
      <c r="F3812" s="766" t="s">
        <v>20</v>
      </c>
      <c r="G3812" s="766" t="s">
        <v>26875</v>
      </c>
      <c r="H3812" s="766" t="s">
        <v>26876</v>
      </c>
      <c r="I3812" s="766" t="s">
        <v>18258</v>
      </c>
      <c r="J3812" s="766" t="s">
        <v>22</v>
      </c>
      <c r="K3812" s="767" t="s">
        <v>50688</v>
      </c>
      <c r="L3812" s="766" t="s">
        <v>23</v>
      </c>
    </row>
    <row r="3813" spans="1:12" x14ac:dyDescent="0.25">
      <c r="A3813" s="766" t="s">
        <v>2625</v>
      </c>
      <c r="B3813" s="766" t="s">
        <v>2626</v>
      </c>
      <c r="C3813" s="766" t="s">
        <v>2271</v>
      </c>
      <c r="D3813" s="766" t="s">
        <v>2750</v>
      </c>
      <c r="E3813" s="767" t="s">
        <v>20</v>
      </c>
      <c r="F3813" s="766" t="s">
        <v>20</v>
      </c>
      <c r="G3813" s="766" t="s">
        <v>26877</v>
      </c>
      <c r="H3813" s="766" t="s">
        <v>26878</v>
      </c>
      <c r="I3813" s="766" t="s">
        <v>18258</v>
      </c>
      <c r="J3813" s="766" t="s">
        <v>22</v>
      </c>
      <c r="K3813" s="767" t="s">
        <v>48850</v>
      </c>
      <c r="L3813" s="766" t="s">
        <v>23</v>
      </c>
    </row>
    <row r="3814" spans="1:12" x14ac:dyDescent="0.25">
      <c r="A3814" s="766" t="s">
        <v>2625</v>
      </c>
      <c r="B3814" s="766" t="s">
        <v>2626</v>
      </c>
      <c r="C3814" s="766" t="s">
        <v>2271</v>
      </c>
      <c r="D3814" s="766" t="s">
        <v>2750</v>
      </c>
      <c r="E3814" s="767" t="s">
        <v>20</v>
      </c>
      <c r="F3814" s="766" t="s">
        <v>20</v>
      </c>
      <c r="G3814" s="766" t="s">
        <v>26879</v>
      </c>
      <c r="H3814" s="766" t="s">
        <v>26880</v>
      </c>
      <c r="I3814" s="766" t="s">
        <v>18258</v>
      </c>
      <c r="J3814" s="766" t="s">
        <v>22</v>
      </c>
      <c r="K3814" s="767" t="s">
        <v>50148</v>
      </c>
      <c r="L3814" s="766" t="s">
        <v>23</v>
      </c>
    </row>
    <row r="3815" spans="1:12" x14ac:dyDescent="0.25">
      <c r="A3815" s="766" t="s">
        <v>2625</v>
      </c>
      <c r="B3815" s="766" t="s">
        <v>2626</v>
      </c>
      <c r="C3815" s="766" t="s">
        <v>2271</v>
      </c>
      <c r="D3815" s="766" t="s">
        <v>2750</v>
      </c>
      <c r="E3815" s="767" t="s">
        <v>20</v>
      </c>
      <c r="F3815" s="766" t="s">
        <v>20</v>
      </c>
      <c r="G3815" s="766" t="s">
        <v>26882</v>
      </c>
      <c r="H3815" s="766" t="s">
        <v>26883</v>
      </c>
      <c r="I3815" s="766" t="s">
        <v>18258</v>
      </c>
      <c r="J3815" s="766" t="s">
        <v>22</v>
      </c>
      <c r="K3815" s="767" t="s">
        <v>2197</v>
      </c>
      <c r="L3815" s="766" t="s">
        <v>23</v>
      </c>
    </row>
    <row r="3816" spans="1:12" x14ac:dyDescent="0.25">
      <c r="A3816" s="766" t="s">
        <v>2625</v>
      </c>
      <c r="B3816" s="766" t="s">
        <v>2626</v>
      </c>
      <c r="C3816" s="766" t="s">
        <v>2271</v>
      </c>
      <c r="D3816" s="766" t="s">
        <v>2750</v>
      </c>
      <c r="E3816" s="767" t="s">
        <v>20</v>
      </c>
      <c r="F3816" s="766" t="s">
        <v>20</v>
      </c>
      <c r="G3816" s="766" t="s">
        <v>26884</v>
      </c>
      <c r="H3816" s="766" t="s">
        <v>26885</v>
      </c>
      <c r="I3816" s="766" t="s">
        <v>18258</v>
      </c>
      <c r="J3816" s="766" t="s">
        <v>22</v>
      </c>
      <c r="K3816" s="767" t="s">
        <v>50689</v>
      </c>
      <c r="L3816" s="766" t="s">
        <v>23</v>
      </c>
    </row>
    <row r="3817" spans="1:12" x14ac:dyDescent="0.25">
      <c r="A3817" s="766" t="s">
        <v>2625</v>
      </c>
      <c r="B3817" s="766" t="s">
        <v>2626</v>
      </c>
      <c r="C3817" s="766" t="s">
        <v>2271</v>
      </c>
      <c r="D3817" s="766" t="s">
        <v>2750</v>
      </c>
      <c r="E3817" s="767" t="s">
        <v>20</v>
      </c>
      <c r="F3817" s="766" t="s">
        <v>20</v>
      </c>
      <c r="G3817" s="766" t="s">
        <v>26886</v>
      </c>
      <c r="H3817" s="766" t="s">
        <v>26887</v>
      </c>
      <c r="I3817" s="766" t="s">
        <v>18258</v>
      </c>
      <c r="J3817" s="766" t="s">
        <v>22</v>
      </c>
      <c r="K3817" s="767" t="s">
        <v>3256</v>
      </c>
      <c r="L3817" s="766" t="s">
        <v>23</v>
      </c>
    </row>
    <row r="3818" spans="1:12" x14ac:dyDescent="0.25">
      <c r="A3818" s="766" t="s">
        <v>2625</v>
      </c>
      <c r="B3818" s="766" t="s">
        <v>2626</v>
      </c>
      <c r="C3818" s="766" t="s">
        <v>2271</v>
      </c>
      <c r="D3818" s="766" t="s">
        <v>2750</v>
      </c>
      <c r="E3818" s="767" t="s">
        <v>20</v>
      </c>
      <c r="F3818" s="766" t="s">
        <v>20</v>
      </c>
      <c r="G3818" s="766" t="s">
        <v>26888</v>
      </c>
      <c r="H3818" s="766" t="s">
        <v>26889</v>
      </c>
      <c r="I3818" s="766" t="s">
        <v>18258</v>
      </c>
      <c r="J3818" s="766" t="s">
        <v>22</v>
      </c>
      <c r="K3818" s="767" t="s">
        <v>50690</v>
      </c>
      <c r="L3818" s="766" t="s">
        <v>23</v>
      </c>
    </row>
    <row r="3819" spans="1:12" x14ac:dyDescent="0.25">
      <c r="A3819" s="766" t="s">
        <v>2625</v>
      </c>
      <c r="B3819" s="766" t="s">
        <v>2626</v>
      </c>
      <c r="C3819" s="766" t="s">
        <v>2271</v>
      </c>
      <c r="D3819" s="766" t="s">
        <v>2750</v>
      </c>
      <c r="E3819" s="767" t="s">
        <v>20</v>
      </c>
      <c r="F3819" s="766" t="s">
        <v>20</v>
      </c>
      <c r="G3819" s="766" t="s">
        <v>26890</v>
      </c>
      <c r="H3819" s="766" t="s">
        <v>26891</v>
      </c>
      <c r="I3819" s="766" t="s">
        <v>18258</v>
      </c>
      <c r="J3819" s="766" t="s">
        <v>22</v>
      </c>
      <c r="K3819" s="767" t="s">
        <v>2335</v>
      </c>
      <c r="L3819" s="766" t="s">
        <v>23</v>
      </c>
    </row>
    <row r="3820" spans="1:12" x14ac:dyDescent="0.25">
      <c r="A3820" s="766" t="s">
        <v>2625</v>
      </c>
      <c r="B3820" s="766" t="s">
        <v>2626</v>
      </c>
      <c r="C3820" s="766" t="s">
        <v>2271</v>
      </c>
      <c r="D3820" s="766" t="s">
        <v>2750</v>
      </c>
      <c r="E3820" s="767" t="s">
        <v>20</v>
      </c>
      <c r="F3820" s="766" t="s">
        <v>20</v>
      </c>
      <c r="G3820" s="766" t="s">
        <v>26892</v>
      </c>
      <c r="H3820" s="766" t="s">
        <v>26893</v>
      </c>
      <c r="I3820" s="766" t="s">
        <v>18258</v>
      </c>
      <c r="J3820" s="766" t="s">
        <v>22</v>
      </c>
      <c r="K3820" s="767" t="s">
        <v>50691</v>
      </c>
      <c r="L3820" s="766" t="s">
        <v>23</v>
      </c>
    </row>
    <row r="3821" spans="1:12" x14ac:dyDescent="0.25">
      <c r="A3821" s="766" t="s">
        <v>2625</v>
      </c>
      <c r="B3821" s="766" t="s">
        <v>2626</v>
      </c>
      <c r="C3821" s="766" t="s">
        <v>2271</v>
      </c>
      <c r="D3821" s="766" t="s">
        <v>2750</v>
      </c>
      <c r="E3821" s="767" t="s">
        <v>20</v>
      </c>
      <c r="F3821" s="766" t="s">
        <v>20</v>
      </c>
      <c r="G3821" s="766" t="s">
        <v>26894</v>
      </c>
      <c r="H3821" s="766" t="s">
        <v>26895</v>
      </c>
      <c r="I3821" s="766" t="s">
        <v>18258</v>
      </c>
      <c r="J3821" s="766" t="s">
        <v>22</v>
      </c>
      <c r="K3821" s="767" t="s">
        <v>50116</v>
      </c>
      <c r="L3821" s="766" t="s">
        <v>23</v>
      </c>
    </row>
    <row r="3822" spans="1:12" x14ac:dyDescent="0.25">
      <c r="A3822" s="766" t="s">
        <v>2625</v>
      </c>
      <c r="B3822" s="766" t="s">
        <v>2626</v>
      </c>
      <c r="C3822" s="766" t="s">
        <v>2271</v>
      </c>
      <c r="D3822" s="766" t="s">
        <v>2750</v>
      </c>
      <c r="E3822" s="767" t="s">
        <v>20</v>
      </c>
      <c r="F3822" s="766" t="s">
        <v>20</v>
      </c>
      <c r="G3822" s="766" t="s">
        <v>26896</v>
      </c>
      <c r="H3822" s="766" t="s">
        <v>26897</v>
      </c>
      <c r="I3822" s="766" t="s">
        <v>18258</v>
      </c>
      <c r="J3822" s="766" t="s">
        <v>22</v>
      </c>
      <c r="K3822" s="767" t="s">
        <v>29839</v>
      </c>
      <c r="L3822" s="766" t="s">
        <v>23</v>
      </c>
    </row>
    <row r="3823" spans="1:12" x14ac:dyDescent="0.25">
      <c r="A3823" s="766" t="s">
        <v>2625</v>
      </c>
      <c r="B3823" s="766" t="s">
        <v>2626</v>
      </c>
      <c r="C3823" s="766" t="s">
        <v>2271</v>
      </c>
      <c r="D3823" s="766" t="s">
        <v>2750</v>
      </c>
      <c r="E3823" s="767" t="s">
        <v>20</v>
      </c>
      <c r="F3823" s="766" t="s">
        <v>20</v>
      </c>
      <c r="G3823" s="766" t="s">
        <v>26898</v>
      </c>
      <c r="H3823" s="766" t="s">
        <v>26899</v>
      </c>
      <c r="I3823" s="766" t="s">
        <v>18258</v>
      </c>
      <c r="J3823" s="766" t="s">
        <v>22</v>
      </c>
      <c r="K3823" s="767" t="s">
        <v>50516</v>
      </c>
      <c r="L3823" s="766" t="s">
        <v>23</v>
      </c>
    </row>
    <row r="3824" spans="1:12" x14ac:dyDescent="0.25">
      <c r="A3824" s="766" t="s">
        <v>2625</v>
      </c>
      <c r="B3824" s="766" t="s">
        <v>2626</v>
      </c>
      <c r="C3824" s="766" t="s">
        <v>2271</v>
      </c>
      <c r="D3824" s="766" t="s">
        <v>2750</v>
      </c>
      <c r="E3824" s="767" t="s">
        <v>20</v>
      </c>
      <c r="F3824" s="766" t="s">
        <v>20</v>
      </c>
      <c r="G3824" s="766" t="s">
        <v>26901</v>
      </c>
      <c r="H3824" s="766" t="s">
        <v>26902</v>
      </c>
      <c r="I3824" s="766" t="s">
        <v>18258</v>
      </c>
      <c r="J3824" s="766" t="s">
        <v>22</v>
      </c>
      <c r="K3824" s="767" t="s">
        <v>5045</v>
      </c>
      <c r="L3824" s="766" t="s">
        <v>23</v>
      </c>
    </row>
    <row r="3825" spans="1:12" x14ac:dyDescent="0.25">
      <c r="A3825" s="766" t="s">
        <v>2625</v>
      </c>
      <c r="B3825" s="766" t="s">
        <v>2626</v>
      </c>
      <c r="C3825" s="766" t="s">
        <v>2271</v>
      </c>
      <c r="D3825" s="766" t="s">
        <v>2750</v>
      </c>
      <c r="E3825" s="767" t="s">
        <v>20</v>
      </c>
      <c r="F3825" s="766" t="s">
        <v>20</v>
      </c>
      <c r="G3825" s="766" t="s">
        <v>26903</v>
      </c>
      <c r="H3825" s="766" t="s">
        <v>26904</v>
      </c>
      <c r="I3825" s="766" t="s">
        <v>18258</v>
      </c>
      <c r="J3825" s="766" t="s">
        <v>22</v>
      </c>
      <c r="K3825" s="767" t="s">
        <v>50692</v>
      </c>
      <c r="L3825" s="766" t="s">
        <v>23</v>
      </c>
    </row>
    <row r="3826" spans="1:12" x14ac:dyDescent="0.25">
      <c r="A3826" s="766" t="s">
        <v>2625</v>
      </c>
      <c r="B3826" s="766" t="s">
        <v>2626</v>
      </c>
      <c r="C3826" s="766" t="s">
        <v>2271</v>
      </c>
      <c r="D3826" s="766" t="s">
        <v>2750</v>
      </c>
      <c r="E3826" s="767" t="s">
        <v>20</v>
      </c>
      <c r="F3826" s="766" t="s">
        <v>20</v>
      </c>
      <c r="G3826" s="766" t="s">
        <v>26905</v>
      </c>
      <c r="H3826" s="766" t="s">
        <v>26906</v>
      </c>
      <c r="I3826" s="766" t="s">
        <v>18258</v>
      </c>
      <c r="J3826" s="766" t="s">
        <v>22</v>
      </c>
      <c r="K3826" s="767" t="s">
        <v>21082</v>
      </c>
      <c r="L3826" s="766" t="s">
        <v>23</v>
      </c>
    </row>
    <row r="3827" spans="1:12" x14ac:dyDescent="0.25">
      <c r="A3827" s="766" t="s">
        <v>2625</v>
      </c>
      <c r="B3827" s="766" t="s">
        <v>2626</v>
      </c>
      <c r="C3827" s="766" t="s">
        <v>2271</v>
      </c>
      <c r="D3827" s="766" t="s">
        <v>2750</v>
      </c>
      <c r="E3827" s="767" t="s">
        <v>20</v>
      </c>
      <c r="F3827" s="766" t="s">
        <v>20</v>
      </c>
      <c r="G3827" s="766" t="s">
        <v>26907</v>
      </c>
      <c r="H3827" s="766" t="s">
        <v>26908</v>
      </c>
      <c r="I3827" s="766" t="s">
        <v>18258</v>
      </c>
      <c r="J3827" s="766" t="s">
        <v>22</v>
      </c>
      <c r="K3827" s="767" t="s">
        <v>33225</v>
      </c>
      <c r="L3827" s="766" t="s">
        <v>23</v>
      </c>
    </row>
    <row r="3828" spans="1:12" x14ac:dyDescent="0.25">
      <c r="A3828" s="766" t="s">
        <v>2625</v>
      </c>
      <c r="B3828" s="766" t="s">
        <v>2626</v>
      </c>
      <c r="C3828" s="766" t="s">
        <v>2271</v>
      </c>
      <c r="D3828" s="766" t="s">
        <v>2750</v>
      </c>
      <c r="E3828" s="767" t="s">
        <v>20</v>
      </c>
      <c r="F3828" s="766" t="s">
        <v>20</v>
      </c>
      <c r="G3828" s="766" t="s">
        <v>26909</v>
      </c>
      <c r="H3828" s="766" t="s">
        <v>26910</v>
      </c>
      <c r="I3828" s="766" t="s">
        <v>18258</v>
      </c>
      <c r="J3828" s="766" t="s">
        <v>22</v>
      </c>
      <c r="K3828" s="767" t="s">
        <v>5007</v>
      </c>
      <c r="L3828" s="766" t="s">
        <v>23</v>
      </c>
    </row>
    <row r="3829" spans="1:12" x14ac:dyDescent="0.25">
      <c r="A3829" s="766" t="s">
        <v>2625</v>
      </c>
      <c r="B3829" s="766" t="s">
        <v>2626</v>
      </c>
      <c r="C3829" s="766" t="s">
        <v>2271</v>
      </c>
      <c r="D3829" s="766" t="s">
        <v>2750</v>
      </c>
      <c r="E3829" s="767" t="s">
        <v>20</v>
      </c>
      <c r="F3829" s="766" t="s">
        <v>20</v>
      </c>
      <c r="G3829" s="766" t="s">
        <v>26911</v>
      </c>
      <c r="H3829" s="766" t="s">
        <v>26912</v>
      </c>
      <c r="I3829" s="766" t="s">
        <v>18258</v>
      </c>
      <c r="J3829" s="766" t="s">
        <v>22</v>
      </c>
      <c r="K3829" s="767" t="s">
        <v>50693</v>
      </c>
      <c r="L3829" s="766" t="s">
        <v>23</v>
      </c>
    </row>
    <row r="3830" spans="1:12" x14ac:dyDescent="0.25">
      <c r="A3830" s="766" t="s">
        <v>2625</v>
      </c>
      <c r="B3830" s="766" t="s">
        <v>2626</v>
      </c>
      <c r="C3830" s="766" t="s">
        <v>2271</v>
      </c>
      <c r="D3830" s="766" t="s">
        <v>2750</v>
      </c>
      <c r="E3830" s="767" t="s">
        <v>20</v>
      </c>
      <c r="F3830" s="766" t="s">
        <v>20</v>
      </c>
      <c r="G3830" s="766" t="s">
        <v>26913</v>
      </c>
      <c r="H3830" s="766" t="s">
        <v>26914</v>
      </c>
      <c r="I3830" s="766" t="s">
        <v>18258</v>
      </c>
      <c r="J3830" s="766" t="s">
        <v>22</v>
      </c>
      <c r="K3830" s="767" t="s">
        <v>5556</v>
      </c>
      <c r="L3830" s="766" t="s">
        <v>23</v>
      </c>
    </row>
    <row r="3831" spans="1:12" x14ac:dyDescent="0.25">
      <c r="A3831" s="766" t="s">
        <v>2625</v>
      </c>
      <c r="B3831" s="766" t="s">
        <v>2626</v>
      </c>
      <c r="C3831" s="766" t="s">
        <v>2271</v>
      </c>
      <c r="D3831" s="766" t="s">
        <v>2750</v>
      </c>
      <c r="E3831" s="767" t="s">
        <v>20</v>
      </c>
      <c r="F3831" s="766" t="s">
        <v>20</v>
      </c>
      <c r="G3831" s="766" t="s">
        <v>26915</v>
      </c>
      <c r="H3831" s="766" t="s">
        <v>26916</v>
      </c>
      <c r="I3831" s="766" t="s">
        <v>18258</v>
      </c>
      <c r="J3831" s="766" t="s">
        <v>22</v>
      </c>
      <c r="K3831" s="767" t="s">
        <v>29593</v>
      </c>
      <c r="L3831" s="766" t="s">
        <v>23</v>
      </c>
    </row>
    <row r="3832" spans="1:12" x14ac:dyDescent="0.25">
      <c r="A3832" s="766" t="s">
        <v>2625</v>
      </c>
      <c r="B3832" s="766" t="s">
        <v>2626</v>
      </c>
      <c r="C3832" s="766" t="s">
        <v>2271</v>
      </c>
      <c r="D3832" s="766" t="s">
        <v>2750</v>
      </c>
      <c r="E3832" s="767" t="s">
        <v>20</v>
      </c>
      <c r="F3832" s="766" t="s">
        <v>20</v>
      </c>
      <c r="G3832" s="766" t="s">
        <v>26918</v>
      </c>
      <c r="H3832" s="766" t="s">
        <v>26919</v>
      </c>
      <c r="I3832" s="766" t="s">
        <v>18258</v>
      </c>
      <c r="J3832" s="766" t="s">
        <v>22</v>
      </c>
      <c r="K3832" s="767" t="s">
        <v>5461</v>
      </c>
      <c r="L3832" s="766" t="s">
        <v>23</v>
      </c>
    </row>
    <row r="3833" spans="1:12" x14ac:dyDescent="0.25">
      <c r="A3833" s="766" t="s">
        <v>2625</v>
      </c>
      <c r="B3833" s="766" t="s">
        <v>2626</v>
      </c>
      <c r="C3833" s="766" t="s">
        <v>2271</v>
      </c>
      <c r="D3833" s="766" t="s">
        <v>2750</v>
      </c>
      <c r="E3833" s="767" t="s">
        <v>20</v>
      </c>
      <c r="F3833" s="766" t="s">
        <v>20</v>
      </c>
      <c r="G3833" s="766" t="s">
        <v>26921</v>
      </c>
      <c r="H3833" s="766" t="s">
        <v>26922</v>
      </c>
      <c r="I3833" s="766" t="s">
        <v>18258</v>
      </c>
      <c r="J3833" s="766" t="s">
        <v>22</v>
      </c>
      <c r="K3833" s="767" t="s">
        <v>5456</v>
      </c>
      <c r="L3833" s="766" t="s">
        <v>23</v>
      </c>
    </row>
    <row r="3834" spans="1:12" x14ac:dyDescent="0.25">
      <c r="A3834" s="766" t="s">
        <v>2625</v>
      </c>
      <c r="B3834" s="766" t="s">
        <v>2626</v>
      </c>
      <c r="C3834" s="766" t="s">
        <v>2271</v>
      </c>
      <c r="D3834" s="766" t="s">
        <v>2750</v>
      </c>
      <c r="E3834" s="767" t="s">
        <v>20</v>
      </c>
      <c r="F3834" s="766" t="s">
        <v>20</v>
      </c>
      <c r="G3834" s="766" t="s">
        <v>26923</v>
      </c>
      <c r="H3834" s="766" t="s">
        <v>26924</v>
      </c>
      <c r="I3834" s="766" t="s">
        <v>18258</v>
      </c>
      <c r="J3834" s="766" t="s">
        <v>22</v>
      </c>
      <c r="K3834" s="767" t="s">
        <v>50694</v>
      </c>
      <c r="L3834" s="766" t="s">
        <v>23</v>
      </c>
    </row>
    <row r="3835" spans="1:12" x14ac:dyDescent="0.25">
      <c r="A3835" s="766" t="s">
        <v>2625</v>
      </c>
      <c r="B3835" s="766" t="s">
        <v>2626</v>
      </c>
      <c r="C3835" s="766" t="s">
        <v>2271</v>
      </c>
      <c r="D3835" s="766" t="s">
        <v>2750</v>
      </c>
      <c r="E3835" s="767" t="s">
        <v>20</v>
      </c>
      <c r="F3835" s="766" t="s">
        <v>20</v>
      </c>
      <c r="G3835" s="766" t="s">
        <v>26925</v>
      </c>
      <c r="H3835" s="766" t="s">
        <v>26926</v>
      </c>
      <c r="I3835" s="766" t="s">
        <v>18258</v>
      </c>
      <c r="J3835" s="766" t="s">
        <v>22</v>
      </c>
      <c r="K3835" s="767" t="s">
        <v>50695</v>
      </c>
      <c r="L3835" s="766" t="s">
        <v>23</v>
      </c>
    </row>
    <row r="3836" spans="1:12" x14ac:dyDescent="0.25">
      <c r="A3836" s="766" t="s">
        <v>2625</v>
      </c>
      <c r="B3836" s="766" t="s">
        <v>2626</v>
      </c>
      <c r="C3836" s="766" t="s">
        <v>2271</v>
      </c>
      <c r="D3836" s="766" t="s">
        <v>2750</v>
      </c>
      <c r="E3836" s="767" t="s">
        <v>20</v>
      </c>
      <c r="F3836" s="766" t="s">
        <v>20</v>
      </c>
      <c r="G3836" s="766" t="s">
        <v>26927</v>
      </c>
      <c r="H3836" s="766" t="s">
        <v>26928</v>
      </c>
      <c r="I3836" s="766" t="s">
        <v>18258</v>
      </c>
      <c r="J3836" s="766" t="s">
        <v>22</v>
      </c>
      <c r="K3836" s="767" t="s">
        <v>31472</v>
      </c>
      <c r="L3836" s="766" t="s">
        <v>23</v>
      </c>
    </row>
    <row r="3837" spans="1:12" x14ac:dyDescent="0.25">
      <c r="A3837" s="766" t="s">
        <v>2625</v>
      </c>
      <c r="B3837" s="766" t="s">
        <v>2626</v>
      </c>
      <c r="C3837" s="766" t="s">
        <v>2271</v>
      </c>
      <c r="D3837" s="766" t="s">
        <v>2750</v>
      </c>
      <c r="E3837" s="767" t="s">
        <v>20</v>
      </c>
      <c r="F3837" s="766" t="s">
        <v>20</v>
      </c>
      <c r="G3837" s="766" t="s">
        <v>26929</v>
      </c>
      <c r="H3837" s="766" t="s">
        <v>26930</v>
      </c>
      <c r="I3837" s="766" t="s">
        <v>18258</v>
      </c>
      <c r="J3837" s="766" t="s">
        <v>22</v>
      </c>
      <c r="K3837" s="767" t="s">
        <v>2821</v>
      </c>
      <c r="L3837" s="766" t="s">
        <v>23</v>
      </c>
    </row>
    <row r="3838" spans="1:12" x14ac:dyDescent="0.25">
      <c r="A3838" s="766" t="s">
        <v>2625</v>
      </c>
      <c r="B3838" s="766" t="s">
        <v>2626</v>
      </c>
      <c r="C3838" s="766" t="s">
        <v>2271</v>
      </c>
      <c r="D3838" s="766" t="s">
        <v>2750</v>
      </c>
      <c r="E3838" s="767" t="s">
        <v>20</v>
      </c>
      <c r="F3838" s="766" t="s">
        <v>20</v>
      </c>
      <c r="G3838" s="766" t="s">
        <v>26931</v>
      </c>
      <c r="H3838" s="766" t="s">
        <v>26932</v>
      </c>
      <c r="I3838" s="766" t="s">
        <v>18258</v>
      </c>
      <c r="J3838" s="766" t="s">
        <v>22</v>
      </c>
      <c r="K3838" s="767" t="s">
        <v>33391</v>
      </c>
      <c r="L3838" s="766" t="s">
        <v>23</v>
      </c>
    </row>
    <row r="3839" spans="1:12" x14ac:dyDescent="0.25">
      <c r="A3839" s="766" t="s">
        <v>2625</v>
      </c>
      <c r="B3839" s="766" t="s">
        <v>2626</v>
      </c>
      <c r="C3839" s="766" t="s">
        <v>2271</v>
      </c>
      <c r="D3839" s="766" t="s">
        <v>2750</v>
      </c>
      <c r="E3839" s="767" t="s">
        <v>20</v>
      </c>
      <c r="F3839" s="766" t="s">
        <v>20</v>
      </c>
      <c r="G3839" s="766" t="s">
        <v>26933</v>
      </c>
      <c r="H3839" s="766" t="s">
        <v>26934</v>
      </c>
      <c r="I3839" s="766" t="s">
        <v>18258</v>
      </c>
      <c r="J3839" s="766" t="s">
        <v>22</v>
      </c>
      <c r="K3839" s="767" t="s">
        <v>1871</v>
      </c>
      <c r="L3839" s="766" t="s">
        <v>23</v>
      </c>
    </row>
    <row r="3840" spans="1:12" x14ac:dyDescent="0.25">
      <c r="A3840" s="766" t="s">
        <v>2625</v>
      </c>
      <c r="B3840" s="766" t="s">
        <v>2626</v>
      </c>
      <c r="C3840" s="766" t="s">
        <v>2271</v>
      </c>
      <c r="D3840" s="766" t="s">
        <v>2750</v>
      </c>
      <c r="E3840" s="767" t="s">
        <v>20</v>
      </c>
      <c r="F3840" s="766" t="s">
        <v>20</v>
      </c>
      <c r="G3840" s="766" t="s">
        <v>26936</v>
      </c>
      <c r="H3840" s="766" t="s">
        <v>26937</v>
      </c>
      <c r="I3840" s="766" t="s">
        <v>18258</v>
      </c>
      <c r="J3840" s="766" t="s">
        <v>22</v>
      </c>
      <c r="K3840" s="767" t="s">
        <v>1083</v>
      </c>
      <c r="L3840" s="766" t="s">
        <v>23</v>
      </c>
    </row>
    <row r="3841" spans="1:12" x14ac:dyDescent="0.25">
      <c r="A3841" s="766" t="s">
        <v>2625</v>
      </c>
      <c r="B3841" s="766" t="s">
        <v>2626</v>
      </c>
      <c r="C3841" s="766" t="s">
        <v>2271</v>
      </c>
      <c r="D3841" s="766" t="s">
        <v>2750</v>
      </c>
      <c r="E3841" s="767" t="s">
        <v>20</v>
      </c>
      <c r="F3841" s="766" t="s">
        <v>20</v>
      </c>
      <c r="G3841" s="766" t="s">
        <v>26938</v>
      </c>
      <c r="H3841" s="766" t="s">
        <v>26939</v>
      </c>
      <c r="I3841" s="766" t="s">
        <v>18258</v>
      </c>
      <c r="J3841" s="766" t="s">
        <v>22</v>
      </c>
      <c r="K3841" s="767" t="s">
        <v>50696</v>
      </c>
      <c r="L3841" s="766" t="s">
        <v>23</v>
      </c>
    </row>
    <row r="3842" spans="1:12" x14ac:dyDescent="0.25">
      <c r="A3842" s="766" t="s">
        <v>2625</v>
      </c>
      <c r="B3842" s="766" t="s">
        <v>2626</v>
      </c>
      <c r="C3842" s="766" t="s">
        <v>2271</v>
      </c>
      <c r="D3842" s="766" t="s">
        <v>2750</v>
      </c>
      <c r="E3842" s="767" t="s">
        <v>20</v>
      </c>
      <c r="F3842" s="766" t="s">
        <v>20</v>
      </c>
      <c r="G3842" s="766" t="s">
        <v>26940</v>
      </c>
      <c r="H3842" s="766" t="s">
        <v>26941</v>
      </c>
      <c r="I3842" s="766" t="s">
        <v>18258</v>
      </c>
      <c r="J3842" s="766" t="s">
        <v>22</v>
      </c>
      <c r="K3842" s="767" t="s">
        <v>50697</v>
      </c>
      <c r="L3842" s="766" t="s">
        <v>23</v>
      </c>
    </row>
    <row r="3843" spans="1:12" x14ac:dyDescent="0.25">
      <c r="A3843" s="766" t="s">
        <v>2625</v>
      </c>
      <c r="B3843" s="766" t="s">
        <v>2626</v>
      </c>
      <c r="C3843" s="766" t="s">
        <v>2271</v>
      </c>
      <c r="D3843" s="766" t="s">
        <v>2750</v>
      </c>
      <c r="E3843" s="767" t="s">
        <v>20</v>
      </c>
      <c r="F3843" s="766" t="s">
        <v>20</v>
      </c>
      <c r="G3843" s="766" t="s">
        <v>26942</v>
      </c>
      <c r="H3843" s="766" t="s">
        <v>26943</v>
      </c>
      <c r="I3843" s="766" t="s">
        <v>18258</v>
      </c>
      <c r="J3843" s="766" t="s">
        <v>22</v>
      </c>
      <c r="K3843" s="767" t="s">
        <v>50698</v>
      </c>
      <c r="L3843" s="766" t="s">
        <v>23</v>
      </c>
    </row>
    <row r="3844" spans="1:12" x14ac:dyDescent="0.25">
      <c r="A3844" s="766" t="s">
        <v>2625</v>
      </c>
      <c r="B3844" s="766" t="s">
        <v>2626</v>
      </c>
      <c r="C3844" s="766" t="s">
        <v>2271</v>
      </c>
      <c r="D3844" s="766" t="s">
        <v>2750</v>
      </c>
      <c r="E3844" s="767" t="s">
        <v>20</v>
      </c>
      <c r="F3844" s="766" t="s">
        <v>20</v>
      </c>
      <c r="G3844" s="766" t="s">
        <v>26944</v>
      </c>
      <c r="H3844" s="766" t="s">
        <v>26945</v>
      </c>
      <c r="I3844" s="766" t="s">
        <v>18258</v>
      </c>
      <c r="J3844" s="766" t="s">
        <v>22</v>
      </c>
      <c r="K3844" s="767" t="s">
        <v>50699</v>
      </c>
      <c r="L3844" s="766" t="s">
        <v>23</v>
      </c>
    </row>
    <row r="3845" spans="1:12" x14ac:dyDescent="0.25">
      <c r="A3845" s="766" t="s">
        <v>2625</v>
      </c>
      <c r="B3845" s="766" t="s">
        <v>2626</v>
      </c>
      <c r="C3845" s="766" t="s">
        <v>2271</v>
      </c>
      <c r="D3845" s="766" t="s">
        <v>2750</v>
      </c>
      <c r="E3845" s="767" t="s">
        <v>20</v>
      </c>
      <c r="F3845" s="766" t="s">
        <v>20</v>
      </c>
      <c r="G3845" s="766" t="s">
        <v>26947</v>
      </c>
      <c r="H3845" s="766" t="s">
        <v>26948</v>
      </c>
      <c r="I3845" s="766" t="s">
        <v>18258</v>
      </c>
      <c r="J3845" s="766" t="s">
        <v>22</v>
      </c>
      <c r="K3845" s="767" t="s">
        <v>49699</v>
      </c>
      <c r="L3845" s="766" t="s">
        <v>23</v>
      </c>
    </row>
    <row r="3846" spans="1:12" x14ac:dyDescent="0.25">
      <c r="A3846" s="766" t="s">
        <v>2625</v>
      </c>
      <c r="B3846" s="766" t="s">
        <v>2626</v>
      </c>
      <c r="C3846" s="766" t="s">
        <v>2271</v>
      </c>
      <c r="D3846" s="766" t="s">
        <v>2750</v>
      </c>
      <c r="E3846" s="767" t="s">
        <v>20</v>
      </c>
      <c r="F3846" s="766" t="s">
        <v>20</v>
      </c>
      <c r="G3846" s="766" t="s">
        <v>26949</v>
      </c>
      <c r="H3846" s="766" t="s">
        <v>26950</v>
      </c>
      <c r="I3846" s="766" t="s">
        <v>18258</v>
      </c>
      <c r="J3846" s="766" t="s">
        <v>22</v>
      </c>
      <c r="K3846" s="767" t="s">
        <v>50700</v>
      </c>
      <c r="L3846" s="766" t="s">
        <v>23</v>
      </c>
    </row>
    <row r="3847" spans="1:12" x14ac:dyDescent="0.25">
      <c r="A3847" s="766" t="s">
        <v>2625</v>
      </c>
      <c r="B3847" s="766" t="s">
        <v>2626</v>
      </c>
      <c r="C3847" s="766" t="s">
        <v>2271</v>
      </c>
      <c r="D3847" s="766" t="s">
        <v>2750</v>
      </c>
      <c r="E3847" s="767" t="s">
        <v>20</v>
      </c>
      <c r="F3847" s="766" t="s">
        <v>20</v>
      </c>
      <c r="G3847" s="766" t="s">
        <v>26951</v>
      </c>
      <c r="H3847" s="766" t="s">
        <v>26952</v>
      </c>
      <c r="I3847" s="766" t="s">
        <v>18258</v>
      </c>
      <c r="J3847" s="766" t="s">
        <v>22</v>
      </c>
      <c r="K3847" s="767" t="s">
        <v>5726</v>
      </c>
      <c r="L3847" s="766" t="s">
        <v>23</v>
      </c>
    </row>
    <row r="3848" spans="1:12" x14ac:dyDescent="0.25">
      <c r="A3848" s="766" t="s">
        <v>2625</v>
      </c>
      <c r="B3848" s="766" t="s">
        <v>2626</v>
      </c>
      <c r="C3848" s="766" t="s">
        <v>2271</v>
      </c>
      <c r="D3848" s="766" t="s">
        <v>2750</v>
      </c>
      <c r="E3848" s="767" t="s">
        <v>20</v>
      </c>
      <c r="F3848" s="766" t="s">
        <v>20</v>
      </c>
      <c r="G3848" s="766" t="s">
        <v>26953</v>
      </c>
      <c r="H3848" s="766" t="s">
        <v>26954</v>
      </c>
      <c r="I3848" s="766" t="s">
        <v>18258</v>
      </c>
      <c r="J3848" s="766" t="s">
        <v>22</v>
      </c>
      <c r="K3848" s="767" t="s">
        <v>50701</v>
      </c>
      <c r="L3848" s="766" t="s">
        <v>23</v>
      </c>
    </row>
    <row r="3849" spans="1:12" x14ac:dyDescent="0.25">
      <c r="A3849" s="766" t="s">
        <v>2625</v>
      </c>
      <c r="B3849" s="766" t="s">
        <v>2626</v>
      </c>
      <c r="C3849" s="766" t="s">
        <v>2271</v>
      </c>
      <c r="D3849" s="766" t="s">
        <v>2750</v>
      </c>
      <c r="E3849" s="767" t="s">
        <v>20</v>
      </c>
      <c r="F3849" s="766" t="s">
        <v>20</v>
      </c>
      <c r="G3849" s="766" t="s">
        <v>26955</v>
      </c>
      <c r="H3849" s="766" t="s">
        <v>26956</v>
      </c>
      <c r="I3849" s="766" t="s">
        <v>18258</v>
      </c>
      <c r="J3849" s="766" t="s">
        <v>22</v>
      </c>
      <c r="K3849" s="767" t="s">
        <v>50702</v>
      </c>
      <c r="L3849" s="766" t="s">
        <v>23</v>
      </c>
    </row>
    <row r="3850" spans="1:12" x14ac:dyDescent="0.25">
      <c r="A3850" s="766" t="s">
        <v>2625</v>
      </c>
      <c r="B3850" s="766" t="s">
        <v>2626</v>
      </c>
      <c r="C3850" s="766" t="s">
        <v>2271</v>
      </c>
      <c r="D3850" s="766" t="s">
        <v>2750</v>
      </c>
      <c r="E3850" s="767" t="s">
        <v>20</v>
      </c>
      <c r="F3850" s="766" t="s">
        <v>20</v>
      </c>
      <c r="G3850" s="766" t="s">
        <v>26957</v>
      </c>
      <c r="H3850" s="766" t="s">
        <v>26958</v>
      </c>
      <c r="I3850" s="766" t="s">
        <v>18258</v>
      </c>
      <c r="J3850" s="766" t="s">
        <v>22</v>
      </c>
      <c r="K3850" s="767" t="s">
        <v>20916</v>
      </c>
      <c r="L3850" s="766" t="s">
        <v>23</v>
      </c>
    </row>
    <row r="3851" spans="1:12" x14ac:dyDescent="0.25">
      <c r="A3851" s="766" t="s">
        <v>2625</v>
      </c>
      <c r="B3851" s="766" t="s">
        <v>2626</v>
      </c>
      <c r="C3851" s="766" t="s">
        <v>2271</v>
      </c>
      <c r="D3851" s="766" t="s">
        <v>2750</v>
      </c>
      <c r="E3851" s="767" t="s">
        <v>20</v>
      </c>
      <c r="F3851" s="766" t="s">
        <v>20</v>
      </c>
      <c r="G3851" s="766" t="s">
        <v>26959</v>
      </c>
      <c r="H3851" s="766" t="s">
        <v>26960</v>
      </c>
      <c r="I3851" s="766" t="s">
        <v>18258</v>
      </c>
      <c r="J3851" s="766" t="s">
        <v>22</v>
      </c>
      <c r="K3851" s="767" t="s">
        <v>33321</v>
      </c>
      <c r="L3851" s="766" t="s">
        <v>23</v>
      </c>
    </row>
    <row r="3852" spans="1:12" x14ac:dyDescent="0.25">
      <c r="A3852" s="766" t="s">
        <v>2625</v>
      </c>
      <c r="B3852" s="766" t="s">
        <v>2626</v>
      </c>
      <c r="C3852" s="766" t="s">
        <v>2271</v>
      </c>
      <c r="D3852" s="766" t="s">
        <v>2750</v>
      </c>
      <c r="E3852" s="767" t="s">
        <v>20</v>
      </c>
      <c r="F3852" s="766" t="s">
        <v>20</v>
      </c>
      <c r="G3852" s="766" t="s">
        <v>26962</v>
      </c>
      <c r="H3852" s="766" t="s">
        <v>26963</v>
      </c>
      <c r="I3852" s="766" t="s">
        <v>18258</v>
      </c>
      <c r="J3852" s="766" t="s">
        <v>22</v>
      </c>
      <c r="K3852" s="767" t="s">
        <v>5693</v>
      </c>
      <c r="L3852" s="766" t="s">
        <v>23</v>
      </c>
    </row>
    <row r="3853" spans="1:12" x14ac:dyDescent="0.25">
      <c r="A3853" s="766" t="s">
        <v>2625</v>
      </c>
      <c r="B3853" s="766" t="s">
        <v>2626</v>
      </c>
      <c r="C3853" s="766" t="s">
        <v>2271</v>
      </c>
      <c r="D3853" s="766" t="s">
        <v>2750</v>
      </c>
      <c r="E3853" s="767" t="s">
        <v>20</v>
      </c>
      <c r="F3853" s="766" t="s">
        <v>20</v>
      </c>
      <c r="G3853" s="766" t="s">
        <v>26964</v>
      </c>
      <c r="H3853" s="766" t="s">
        <v>26965</v>
      </c>
      <c r="I3853" s="766" t="s">
        <v>18258</v>
      </c>
      <c r="J3853" s="766" t="s">
        <v>22</v>
      </c>
      <c r="K3853" s="767" t="s">
        <v>33141</v>
      </c>
      <c r="L3853" s="766" t="s">
        <v>23</v>
      </c>
    </row>
    <row r="3854" spans="1:12" x14ac:dyDescent="0.25">
      <c r="A3854" s="766" t="s">
        <v>2625</v>
      </c>
      <c r="B3854" s="766" t="s">
        <v>2626</v>
      </c>
      <c r="C3854" s="766" t="s">
        <v>2271</v>
      </c>
      <c r="D3854" s="766" t="s">
        <v>2750</v>
      </c>
      <c r="E3854" s="767" t="s">
        <v>20</v>
      </c>
      <c r="F3854" s="766" t="s">
        <v>20</v>
      </c>
      <c r="G3854" s="766" t="s">
        <v>26967</v>
      </c>
      <c r="H3854" s="766" t="s">
        <v>26968</v>
      </c>
      <c r="I3854" s="766" t="s">
        <v>18258</v>
      </c>
      <c r="J3854" s="766" t="s">
        <v>22</v>
      </c>
      <c r="K3854" s="767" t="s">
        <v>5474</v>
      </c>
      <c r="L3854" s="766" t="s">
        <v>23</v>
      </c>
    </row>
    <row r="3855" spans="1:12" x14ac:dyDescent="0.25">
      <c r="A3855" s="766" t="s">
        <v>2625</v>
      </c>
      <c r="B3855" s="766" t="s">
        <v>2626</v>
      </c>
      <c r="C3855" s="766" t="s">
        <v>2271</v>
      </c>
      <c r="D3855" s="766" t="s">
        <v>2750</v>
      </c>
      <c r="E3855" s="767" t="s">
        <v>20</v>
      </c>
      <c r="F3855" s="766" t="s">
        <v>20</v>
      </c>
      <c r="G3855" s="766" t="s">
        <v>26969</v>
      </c>
      <c r="H3855" s="766" t="s">
        <v>26970</v>
      </c>
      <c r="I3855" s="766" t="s">
        <v>18258</v>
      </c>
      <c r="J3855" s="766" t="s">
        <v>22</v>
      </c>
      <c r="K3855" s="767" t="s">
        <v>50217</v>
      </c>
      <c r="L3855" s="766" t="s">
        <v>23</v>
      </c>
    </row>
    <row r="3856" spans="1:12" x14ac:dyDescent="0.25">
      <c r="A3856" s="766" t="s">
        <v>2625</v>
      </c>
      <c r="B3856" s="766" t="s">
        <v>2626</v>
      </c>
      <c r="C3856" s="766" t="s">
        <v>2271</v>
      </c>
      <c r="D3856" s="766" t="s">
        <v>2750</v>
      </c>
      <c r="E3856" s="767" t="s">
        <v>20</v>
      </c>
      <c r="F3856" s="766" t="s">
        <v>20</v>
      </c>
      <c r="G3856" s="766" t="s">
        <v>26972</v>
      </c>
      <c r="H3856" s="766" t="s">
        <v>26973</v>
      </c>
      <c r="I3856" s="766" t="s">
        <v>18258</v>
      </c>
      <c r="J3856" s="766" t="s">
        <v>22</v>
      </c>
      <c r="K3856" s="767" t="s">
        <v>50703</v>
      </c>
      <c r="L3856" s="766" t="s">
        <v>23</v>
      </c>
    </row>
    <row r="3857" spans="1:12" x14ac:dyDescent="0.25">
      <c r="A3857" s="766" t="s">
        <v>2625</v>
      </c>
      <c r="B3857" s="766" t="s">
        <v>2626</v>
      </c>
      <c r="C3857" s="766" t="s">
        <v>2271</v>
      </c>
      <c r="D3857" s="766" t="s">
        <v>2750</v>
      </c>
      <c r="E3857" s="767" t="s">
        <v>20</v>
      </c>
      <c r="F3857" s="766" t="s">
        <v>20</v>
      </c>
      <c r="G3857" s="766" t="s">
        <v>26975</v>
      </c>
      <c r="H3857" s="766" t="s">
        <v>26976</v>
      </c>
      <c r="I3857" s="766" t="s">
        <v>18258</v>
      </c>
      <c r="J3857" s="766" t="s">
        <v>22</v>
      </c>
      <c r="K3857" s="767" t="s">
        <v>33513</v>
      </c>
      <c r="L3857" s="766" t="s">
        <v>23</v>
      </c>
    </row>
    <row r="3858" spans="1:12" x14ac:dyDescent="0.25">
      <c r="A3858" s="766" t="s">
        <v>2625</v>
      </c>
      <c r="B3858" s="766" t="s">
        <v>2626</v>
      </c>
      <c r="C3858" s="766" t="s">
        <v>2271</v>
      </c>
      <c r="D3858" s="766" t="s">
        <v>2750</v>
      </c>
      <c r="E3858" s="767" t="s">
        <v>20</v>
      </c>
      <c r="F3858" s="766" t="s">
        <v>20</v>
      </c>
      <c r="G3858" s="766" t="s">
        <v>26977</v>
      </c>
      <c r="H3858" s="766" t="s">
        <v>26978</v>
      </c>
      <c r="I3858" s="766" t="s">
        <v>18258</v>
      </c>
      <c r="J3858" s="766" t="s">
        <v>22</v>
      </c>
      <c r="K3858" s="767" t="s">
        <v>50704</v>
      </c>
      <c r="L3858" s="766" t="s">
        <v>23</v>
      </c>
    </row>
    <row r="3859" spans="1:12" x14ac:dyDescent="0.25">
      <c r="A3859" s="766" t="s">
        <v>2625</v>
      </c>
      <c r="B3859" s="766" t="s">
        <v>2626</v>
      </c>
      <c r="C3859" s="766" t="s">
        <v>2271</v>
      </c>
      <c r="D3859" s="766" t="s">
        <v>2750</v>
      </c>
      <c r="E3859" s="767" t="s">
        <v>20</v>
      </c>
      <c r="F3859" s="766" t="s">
        <v>20</v>
      </c>
      <c r="G3859" s="766" t="s">
        <v>26979</v>
      </c>
      <c r="H3859" s="766" t="s">
        <v>26980</v>
      </c>
      <c r="I3859" s="766" t="s">
        <v>18258</v>
      </c>
      <c r="J3859" s="766" t="s">
        <v>22</v>
      </c>
      <c r="K3859" s="767" t="s">
        <v>50705</v>
      </c>
      <c r="L3859" s="766" t="s">
        <v>23</v>
      </c>
    </row>
    <row r="3860" spans="1:12" x14ac:dyDescent="0.25">
      <c r="A3860" s="766" t="s">
        <v>2625</v>
      </c>
      <c r="B3860" s="766" t="s">
        <v>2626</v>
      </c>
      <c r="C3860" s="766" t="s">
        <v>2271</v>
      </c>
      <c r="D3860" s="766" t="s">
        <v>2750</v>
      </c>
      <c r="E3860" s="767" t="s">
        <v>20</v>
      </c>
      <c r="F3860" s="766" t="s">
        <v>20</v>
      </c>
      <c r="G3860" s="766" t="s">
        <v>26981</v>
      </c>
      <c r="H3860" s="766" t="s">
        <v>26982</v>
      </c>
      <c r="I3860" s="766" t="s">
        <v>18258</v>
      </c>
      <c r="J3860" s="766" t="s">
        <v>22</v>
      </c>
      <c r="K3860" s="767" t="s">
        <v>50706</v>
      </c>
      <c r="L3860" s="766" t="s">
        <v>23</v>
      </c>
    </row>
    <row r="3861" spans="1:12" x14ac:dyDescent="0.25">
      <c r="A3861" s="766" t="s">
        <v>2625</v>
      </c>
      <c r="B3861" s="766" t="s">
        <v>2626</v>
      </c>
      <c r="C3861" s="766" t="s">
        <v>2271</v>
      </c>
      <c r="D3861" s="766" t="s">
        <v>2750</v>
      </c>
      <c r="E3861" s="767" t="s">
        <v>20</v>
      </c>
      <c r="F3861" s="766" t="s">
        <v>20</v>
      </c>
      <c r="G3861" s="766" t="s">
        <v>26983</v>
      </c>
      <c r="H3861" s="766" t="s">
        <v>26984</v>
      </c>
      <c r="I3861" s="766" t="s">
        <v>18258</v>
      </c>
      <c r="J3861" s="766" t="s">
        <v>22</v>
      </c>
      <c r="K3861" s="767" t="s">
        <v>50707</v>
      </c>
      <c r="L3861" s="766" t="s">
        <v>23</v>
      </c>
    </row>
    <row r="3862" spans="1:12" x14ac:dyDescent="0.25">
      <c r="A3862" s="766" t="s">
        <v>2625</v>
      </c>
      <c r="B3862" s="766" t="s">
        <v>2626</v>
      </c>
      <c r="C3862" s="766" t="s">
        <v>2271</v>
      </c>
      <c r="D3862" s="766" t="s">
        <v>2750</v>
      </c>
      <c r="E3862" s="767" t="s">
        <v>20</v>
      </c>
      <c r="F3862" s="766" t="s">
        <v>20</v>
      </c>
      <c r="G3862" s="766" t="s">
        <v>26985</v>
      </c>
      <c r="H3862" s="766" t="s">
        <v>26986</v>
      </c>
      <c r="I3862" s="766" t="s">
        <v>18258</v>
      </c>
      <c r="J3862" s="766" t="s">
        <v>22</v>
      </c>
      <c r="K3862" s="767" t="s">
        <v>5386</v>
      </c>
      <c r="L3862" s="766" t="s">
        <v>23</v>
      </c>
    </row>
    <row r="3863" spans="1:12" x14ac:dyDescent="0.25">
      <c r="A3863" s="766" t="s">
        <v>2625</v>
      </c>
      <c r="B3863" s="766" t="s">
        <v>2626</v>
      </c>
      <c r="C3863" s="766" t="s">
        <v>2271</v>
      </c>
      <c r="D3863" s="766" t="s">
        <v>2750</v>
      </c>
      <c r="E3863" s="767" t="s">
        <v>20</v>
      </c>
      <c r="F3863" s="766" t="s">
        <v>20</v>
      </c>
      <c r="G3863" s="766" t="s">
        <v>26987</v>
      </c>
      <c r="H3863" s="766" t="s">
        <v>26988</v>
      </c>
      <c r="I3863" s="766" t="s">
        <v>18258</v>
      </c>
      <c r="J3863" s="766" t="s">
        <v>22</v>
      </c>
      <c r="K3863" s="767" t="s">
        <v>50708</v>
      </c>
      <c r="L3863" s="766" t="s">
        <v>23</v>
      </c>
    </row>
    <row r="3864" spans="1:12" x14ac:dyDescent="0.25">
      <c r="A3864" s="766" t="s">
        <v>2625</v>
      </c>
      <c r="B3864" s="766" t="s">
        <v>2626</v>
      </c>
      <c r="C3864" s="766" t="s">
        <v>2271</v>
      </c>
      <c r="D3864" s="766" t="s">
        <v>2750</v>
      </c>
      <c r="E3864" s="767" t="s">
        <v>20</v>
      </c>
      <c r="F3864" s="766" t="s">
        <v>20</v>
      </c>
      <c r="G3864" s="766" t="s">
        <v>26989</v>
      </c>
      <c r="H3864" s="766" t="s">
        <v>26990</v>
      </c>
      <c r="I3864" s="766" t="s">
        <v>18258</v>
      </c>
      <c r="J3864" s="766" t="s">
        <v>22</v>
      </c>
      <c r="K3864" s="767" t="s">
        <v>3266</v>
      </c>
      <c r="L3864" s="766" t="s">
        <v>23</v>
      </c>
    </row>
    <row r="3865" spans="1:12" x14ac:dyDescent="0.25">
      <c r="A3865" s="766" t="s">
        <v>2625</v>
      </c>
      <c r="B3865" s="766" t="s">
        <v>2626</v>
      </c>
      <c r="C3865" s="766" t="s">
        <v>2271</v>
      </c>
      <c r="D3865" s="766" t="s">
        <v>2750</v>
      </c>
      <c r="E3865" s="767" t="s">
        <v>20</v>
      </c>
      <c r="F3865" s="766" t="s">
        <v>20</v>
      </c>
      <c r="G3865" s="766" t="s">
        <v>26991</v>
      </c>
      <c r="H3865" s="766" t="s">
        <v>26992</v>
      </c>
      <c r="I3865" s="766" t="s">
        <v>18258</v>
      </c>
      <c r="J3865" s="766" t="s">
        <v>22</v>
      </c>
      <c r="K3865" s="767" t="s">
        <v>50709</v>
      </c>
      <c r="L3865" s="766" t="s">
        <v>23</v>
      </c>
    </row>
    <row r="3866" spans="1:12" x14ac:dyDescent="0.25">
      <c r="A3866" s="766" t="s">
        <v>2625</v>
      </c>
      <c r="B3866" s="766" t="s">
        <v>2626</v>
      </c>
      <c r="C3866" s="766" t="s">
        <v>2271</v>
      </c>
      <c r="D3866" s="766" t="s">
        <v>2750</v>
      </c>
      <c r="E3866" s="767" t="s">
        <v>20</v>
      </c>
      <c r="F3866" s="766" t="s">
        <v>20</v>
      </c>
      <c r="G3866" s="766" t="s">
        <v>26993</v>
      </c>
      <c r="H3866" s="766" t="s">
        <v>26994</v>
      </c>
      <c r="I3866" s="766" t="s">
        <v>18258</v>
      </c>
      <c r="J3866" s="766" t="s">
        <v>22</v>
      </c>
      <c r="K3866" s="767" t="s">
        <v>5211</v>
      </c>
      <c r="L3866" s="766" t="s">
        <v>23</v>
      </c>
    </row>
    <row r="3867" spans="1:12" x14ac:dyDescent="0.25">
      <c r="A3867" s="766" t="s">
        <v>2625</v>
      </c>
      <c r="B3867" s="766" t="s">
        <v>2626</v>
      </c>
      <c r="C3867" s="766" t="s">
        <v>2271</v>
      </c>
      <c r="D3867" s="766" t="s">
        <v>2750</v>
      </c>
      <c r="E3867" s="767" t="s">
        <v>20</v>
      </c>
      <c r="F3867" s="766" t="s">
        <v>20</v>
      </c>
      <c r="G3867" s="766" t="s">
        <v>26995</v>
      </c>
      <c r="H3867" s="766" t="s">
        <v>26996</v>
      </c>
      <c r="I3867" s="766" t="s">
        <v>18258</v>
      </c>
      <c r="J3867" s="766" t="s">
        <v>22</v>
      </c>
      <c r="K3867" s="767" t="s">
        <v>33259</v>
      </c>
      <c r="L3867" s="766" t="s">
        <v>23</v>
      </c>
    </row>
    <row r="3868" spans="1:12" x14ac:dyDescent="0.25">
      <c r="A3868" s="766" t="s">
        <v>2625</v>
      </c>
      <c r="B3868" s="766" t="s">
        <v>2626</v>
      </c>
      <c r="C3868" s="766" t="s">
        <v>2271</v>
      </c>
      <c r="D3868" s="766" t="s">
        <v>2750</v>
      </c>
      <c r="E3868" s="767" t="s">
        <v>20</v>
      </c>
      <c r="F3868" s="766" t="s">
        <v>20</v>
      </c>
      <c r="G3868" s="766" t="s">
        <v>26997</v>
      </c>
      <c r="H3868" s="766" t="s">
        <v>26998</v>
      </c>
      <c r="I3868" s="766" t="s">
        <v>18258</v>
      </c>
      <c r="J3868" s="766" t="s">
        <v>22</v>
      </c>
      <c r="K3868" s="767" t="s">
        <v>50106</v>
      </c>
      <c r="L3868" s="766" t="s">
        <v>23</v>
      </c>
    </row>
    <row r="3869" spans="1:12" x14ac:dyDescent="0.25">
      <c r="A3869" s="766" t="s">
        <v>2625</v>
      </c>
      <c r="B3869" s="766" t="s">
        <v>2626</v>
      </c>
      <c r="C3869" s="766" t="s">
        <v>2271</v>
      </c>
      <c r="D3869" s="766" t="s">
        <v>2750</v>
      </c>
      <c r="E3869" s="767" t="s">
        <v>20</v>
      </c>
      <c r="F3869" s="766" t="s">
        <v>20</v>
      </c>
      <c r="G3869" s="766" t="s">
        <v>26999</v>
      </c>
      <c r="H3869" s="766" t="s">
        <v>27000</v>
      </c>
      <c r="I3869" s="766" t="s">
        <v>18258</v>
      </c>
      <c r="J3869" s="766" t="s">
        <v>22</v>
      </c>
      <c r="K3869" s="767" t="s">
        <v>50710</v>
      </c>
      <c r="L3869" s="766" t="s">
        <v>23</v>
      </c>
    </row>
    <row r="3870" spans="1:12" x14ac:dyDescent="0.25">
      <c r="A3870" s="766" t="s">
        <v>2625</v>
      </c>
      <c r="B3870" s="766" t="s">
        <v>2626</v>
      </c>
      <c r="C3870" s="766" t="s">
        <v>2271</v>
      </c>
      <c r="D3870" s="766" t="s">
        <v>2750</v>
      </c>
      <c r="E3870" s="767" t="s">
        <v>20</v>
      </c>
      <c r="F3870" s="766" t="s">
        <v>20</v>
      </c>
      <c r="G3870" s="766" t="s">
        <v>27001</v>
      </c>
      <c r="H3870" s="766" t="s">
        <v>27002</v>
      </c>
      <c r="I3870" s="766" t="s">
        <v>18258</v>
      </c>
      <c r="J3870" s="766" t="s">
        <v>22</v>
      </c>
      <c r="K3870" s="767" t="s">
        <v>25236</v>
      </c>
      <c r="L3870" s="766" t="s">
        <v>23</v>
      </c>
    </row>
    <row r="3871" spans="1:12" x14ac:dyDescent="0.25">
      <c r="A3871" s="766" t="s">
        <v>2625</v>
      </c>
      <c r="B3871" s="766" t="s">
        <v>2626</v>
      </c>
      <c r="C3871" s="766" t="s">
        <v>2271</v>
      </c>
      <c r="D3871" s="766" t="s">
        <v>2750</v>
      </c>
      <c r="E3871" s="767" t="s">
        <v>20</v>
      </c>
      <c r="F3871" s="766" t="s">
        <v>20</v>
      </c>
      <c r="G3871" s="766" t="s">
        <v>27003</v>
      </c>
      <c r="H3871" s="766" t="s">
        <v>27004</v>
      </c>
      <c r="I3871" s="766" t="s">
        <v>18258</v>
      </c>
      <c r="J3871" s="766" t="s">
        <v>22</v>
      </c>
      <c r="K3871" s="767" t="s">
        <v>50711</v>
      </c>
      <c r="L3871" s="766" t="s">
        <v>23</v>
      </c>
    </row>
    <row r="3872" spans="1:12" x14ac:dyDescent="0.25">
      <c r="A3872" s="766" t="s">
        <v>2625</v>
      </c>
      <c r="B3872" s="766" t="s">
        <v>2626</v>
      </c>
      <c r="C3872" s="766" t="s">
        <v>2271</v>
      </c>
      <c r="D3872" s="766" t="s">
        <v>2750</v>
      </c>
      <c r="E3872" s="767" t="s">
        <v>20</v>
      </c>
      <c r="F3872" s="766" t="s">
        <v>20</v>
      </c>
      <c r="G3872" s="766" t="s">
        <v>27005</v>
      </c>
      <c r="H3872" s="766" t="s">
        <v>27006</v>
      </c>
      <c r="I3872" s="766" t="s">
        <v>18258</v>
      </c>
      <c r="J3872" s="766" t="s">
        <v>22</v>
      </c>
      <c r="K3872" s="767" t="s">
        <v>5215</v>
      </c>
      <c r="L3872" s="766" t="s">
        <v>23</v>
      </c>
    </row>
    <row r="3873" spans="1:12" x14ac:dyDescent="0.25">
      <c r="A3873" s="766" t="s">
        <v>2625</v>
      </c>
      <c r="B3873" s="766" t="s">
        <v>2626</v>
      </c>
      <c r="C3873" s="766" t="s">
        <v>2271</v>
      </c>
      <c r="D3873" s="766" t="s">
        <v>2750</v>
      </c>
      <c r="E3873" s="767" t="s">
        <v>20</v>
      </c>
      <c r="F3873" s="766" t="s">
        <v>20</v>
      </c>
      <c r="G3873" s="766" t="s">
        <v>27007</v>
      </c>
      <c r="H3873" s="766" t="s">
        <v>27008</v>
      </c>
      <c r="I3873" s="766" t="s">
        <v>18258</v>
      </c>
      <c r="J3873" s="766" t="s">
        <v>22</v>
      </c>
      <c r="K3873" s="767" t="s">
        <v>50712</v>
      </c>
      <c r="L3873" s="766" t="s">
        <v>23</v>
      </c>
    </row>
    <row r="3874" spans="1:12" x14ac:dyDescent="0.25">
      <c r="A3874" s="766" t="s">
        <v>2625</v>
      </c>
      <c r="B3874" s="766" t="s">
        <v>2626</v>
      </c>
      <c r="C3874" s="766" t="s">
        <v>2271</v>
      </c>
      <c r="D3874" s="766" t="s">
        <v>2750</v>
      </c>
      <c r="E3874" s="767" t="s">
        <v>20</v>
      </c>
      <c r="F3874" s="766" t="s">
        <v>20</v>
      </c>
      <c r="G3874" s="766" t="s">
        <v>27009</v>
      </c>
      <c r="H3874" s="766" t="s">
        <v>27010</v>
      </c>
      <c r="I3874" s="766" t="s">
        <v>18258</v>
      </c>
      <c r="J3874" s="766" t="s">
        <v>22</v>
      </c>
      <c r="K3874" s="767" t="s">
        <v>50713</v>
      </c>
      <c r="L3874" s="766" t="s">
        <v>23</v>
      </c>
    </row>
    <row r="3875" spans="1:12" x14ac:dyDescent="0.25">
      <c r="A3875" s="766" t="s">
        <v>2625</v>
      </c>
      <c r="B3875" s="766" t="s">
        <v>2626</v>
      </c>
      <c r="C3875" s="766" t="s">
        <v>2271</v>
      </c>
      <c r="D3875" s="766" t="s">
        <v>2750</v>
      </c>
      <c r="E3875" s="767" t="s">
        <v>20</v>
      </c>
      <c r="F3875" s="766" t="s">
        <v>20</v>
      </c>
      <c r="G3875" s="766" t="s">
        <v>27011</v>
      </c>
      <c r="H3875" s="766" t="s">
        <v>2804</v>
      </c>
      <c r="I3875" s="766" t="s">
        <v>18258</v>
      </c>
      <c r="J3875" s="766" t="s">
        <v>22</v>
      </c>
      <c r="K3875" s="767" t="s">
        <v>50714</v>
      </c>
      <c r="L3875" s="766" t="s">
        <v>23</v>
      </c>
    </row>
    <row r="3876" spans="1:12" x14ac:dyDescent="0.25">
      <c r="A3876" s="766" t="s">
        <v>2625</v>
      </c>
      <c r="B3876" s="766" t="s">
        <v>2626</v>
      </c>
      <c r="C3876" s="766" t="s">
        <v>2271</v>
      </c>
      <c r="D3876" s="766" t="s">
        <v>2750</v>
      </c>
      <c r="E3876" s="767" t="s">
        <v>20</v>
      </c>
      <c r="F3876" s="766" t="s">
        <v>20</v>
      </c>
      <c r="G3876" s="766" t="s">
        <v>27012</v>
      </c>
      <c r="H3876" s="766" t="s">
        <v>27013</v>
      </c>
      <c r="I3876" s="766" t="s">
        <v>18258</v>
      </c>
      <c r="J3876" s="766" t="s">
        <v>22</v>
      </c>
      <c r="K3876" s="767" t="s">
        <v>50715</v>
      </c>
      <c r="L3876" s="766" t="s">
        <v>23</v>
      </c>
    </row>
    <row r="3877" spans="1:12" x14ac:dyDescent="0.25">
      <c r="A3877" s="766" t="s">
        <v>2625</v>
      </c>
      <c r="B3877" s="766" t="s">
        <v>2626</v>
      </c>
      <c r="C3877" s="766" t="s">
        <v>2271</v>
      </c>
      <c r="D3877" s="766" t="s">
        <v>2750</v>
      </c>
      <c r="E3877" s="767" t="s">
        <v>20</v>
      </c>
      <c r="F3877" s="766" t="s">
        <v>20</v>
      </c>
      <c r="G3877" s="766" t="s">
        <v>27014</v>
      </c>
      <c r="H3877" s="766" t="s">
        <v>27015</v>
      </c>
      <c r="I3877" s="766" t="s">
        <v>18258</v>
      </c>
      <c r="J3877" s="766" t="s">
        <v>22</v>
      </c>
      <c r="K3877" s="767" t="s">
        <v>50716</v>
      </c>
      <c r="L3877" s="766" t="s">
        <v>23</v>
      </c>
    </row>
    <row r="3878" spans="1:12" x14ac:dyDescent="0.25">
      <c r="A3878" s="766" t="s">
        <v>2625</v>
      </c>
      <c r="B3878" s="766" t="s">
        <v>2626</v>
      </c>
      <c r="C3878" s="766" t="s">
        <v>2271</v>
      </c>
      <c r="D3878" s="766" t="s">
        <v>2750</v>
      </c>
      <c r="E3878" s="767" t="s">
        <v>20</v>
      </c>
      <c r="F3878" s="766" t="s">
        <v>20</v>
      </c>
      <c r="G3878" s="766" t="s">
        <v>27016</v>
      </c>
      <c r="H3878" s="766" t="s">
        <v>27017</v>
      </c>
      <c r="I3878" s="766" t="s">
        <v>18258</v>
      </c>
      <c r="J3878" s="766" t="s">
        <v>22</v>
      </c>
      <c r="K3878" s="767" t="s">
        <v>32830</v>
      </c>
      <c r="L3878" s="766" t="s">
        <v>23</v>
      </c>
    </row>
    <row r="3879" spans="1:12" x14ac:dyDescent="0.25">
      <c r="A3879" s="766" t="s">
        <v>2625</v>
      </c>
      <c r="B3879" s="766" t="s">
        <v>2626</v>
      </c>
      <c r="C3879" s="766" t="s">
        <v>2271</v>
      </c>
      <c r="D3879" s="766" t="s">
        <v>2750</v>
      </c>
      <c r="E3879" s="767" t="s">
        <v>20</v>
      </c>
      <c r="F3879" s="766" t="s">
        <v>20</v>
      </c>
      <c r="G3879" s="766" t="s">
        <v>27018</v>
      </c>
      <c r="H3879" s="766" t="s">
        <v>27019</v>
      </c>
      <c r="I3879" s="766" t="s">
        <v>18258</v>
      </c>
      <c r="J3879" s="766" t="s">
        <v>22</v>
      </c>
      <c r="K3879" s="767" t="s">
        <v>3341</v>
      </c>
      <c r="L3879" s="766" t="s">
        <v>23</v>
      </c>
    </row>
    <row r="3880" spans="1:12" x14ac:dyDescent="0.25">
      <c r="A3880" s="766" t="s">
        <v>2625</v>
      </c>
      <c r="B3880" s="766" t="s">
        <v>2626</v>
      </c>
      <c r="C3880" s="766" t="s">
        <v>2271</v>
      </c>
      <c r="D3880" s="766" t="s">
        <v>2750</v>
      </c>
      <c r="E3880" s="767" t="s">
        <v>20</v>
      </c>
      <c r="F3880" s="766" t="s">
        <v>20</v>
      </c>
      <c r="G3880" s="766" t="s">
        <v>27020</v>
      </c>
      <c r="H3880" s="766" t="s">
        <v>27021</v>
      </c>
      <c r="I3880" s="766" t="s">
        <v>18258</v>
      </c>
      <c r="J3880" s="766" t="s">
        <v>22</v>
      </c>
      <c r="K3880" s="767" t="s">
        <v>5691</v>
      </c>
      <c r="L3880" s="766" t="s">
        <v>23</v>
      </c>
    </row>
    <row r="3881" spans="1:12" x14ac:dyDescent="0.25">
      <c r="A3881" s="766" t="s">
        <v>2625</v>
      </c>
      <c r="B3881" s="766" t="s">
        <v>2626</v>
      </c>
      <c r="C3881" s="766" t="s">
        <v>2271</v>
      </c>
      <c r="D3881" s="766" t="s">
        <v>2750</v>
      </c>
      <c r="E3881" s="767" t="s">
        <v>20</v>
      </c>
      <c r="F3881" s="766" t="s">
        <v>20</v>
      </c>
      <c r="G3881" s="766" t="s">
        <v>27022</v>
      </c>
      <c r="H3881" s="766" t="s">
        <v>27023</v>
      </c>
      <c r="I3881" s="766" t="s">
        <v>18258</v>
      </c>
      <c r="J3881" s="766" t="s">
        <v>22</v>
      </c>
      <c r="K3881" s="767" t="s">
        <v>26653</v>
      </c>
      <c r="L3881" s="766" t="s">
        <v>23</v>
      </c>
    </row>
    <row r="3882" spans="1:12" x14ac:dyDescent="0.25">
      <c r="A3882" s="766" t="s">
        <v>2625</v>
      </c>
      <c r="B3882" s="766" t="s">
        <v>2626</v>
      </c>
      <c r="C3882" s="766" t="s">
        <v>2271</v>
      </c>
      <c r="D3882" s="766" t="s">
        <v>2750</v>
      </c>
      <c r="E3882" s="767" t="s">
        <v>20</v>
      </c>
      <c r="F3882" s="766" t="s">
        <v>20</v>
      </c>
      <c r="G3882" s="766" t="s">
        <v>27024</v>
      </c>
      <c r="H3882" s="766" t="s">
        <v>27025</v>
      </c>
      <c r="I3882" s="766" t="s">
        <v>18258</v>
      </c>
      <c r="J3882" s="766" t="s">
        <v>22</v>
      </c>
      <c r="K3882" s="767" t="s">
        <v>50717</v>
      </c>
      <c r="L3882" s="766" t="s">
        <v>23</v>
      </c>
    </row>
    <row r="3883" spans="1:12" x14ac:dyDescent="0.25">
      <c r="A3883" s="766" t="s">
        <v>2625</v>
      </c>
      <c r="B3883" s="766" t="s">
        <v>2626</v>
      </c>
      <c r="C3883" s="766" t="s">
        <v>2271</v>
      </c>
      <c r="D3883" s="766" t="s">
        <v>2750</v>
      </c>
      <c r="E3883" s="767" t="s">
        <v>20</v>
      </c>
      <c r="F3883" s="766" t="s">
        <v>20</v>
      </c>
      <c r="G3883" s="766" t="s">
        <v>27026</v>
      </c>
      <c r="H3883" s="766" t="s">
        <v>27027</v>
      </c>
      <c r="I3883" s="766" t="s">
        <v>18258</v>
      </c>
      <c r="J3883" s="766" t="s">
        <v>22</v>
      </c>
      <c r="K3883" s="767" t="s">
        <v>3628</v>
      </c>
      <c r="L3883" s="766" t="s">
        <v>23</v>
      </c>
    </row>
    <row r="3884" spans="1:12" x14ac:dyDescent="0.25">
      <c r="A3884" s="766" t="s">
        <v>2625</v>
      </c>
      <c r="B3884" s="766" t="s">
        <v>2626</v>
      </c>
      <c r="C3884" s="766" t="s">
        <v>2271</v>
      </c>
      <c r="D3884" s="766" t="s">
        <v>2750</v>
      </c>
      <c r="E3884" s="767" t="s">
        <v>20</v>
      </c>
      <c r="F3884" s="766" t="s">
        <v>20</v>
      </c>
      <c r="G3884" s="766" t="s">
        <v>27028</v>
      </c>
      <c r="H3884" s="766" t="s">
        <v>27029</v>
      </c>
      <c r="I3884" s="766" t="s">
        <v>18258</v>
      </c>
      <c r="J3884" s="766" t="s">
        <v>22</v>
      </c>
      <c r="K3884" s="767" t="s">
        <v>2269</v>
      </c>
      <c r="L3884" s="766" t="s">
        <v>23</v>
      </c>
    </row>
    <row r="3885" spans="1:12" x14ac:dyDescent="0.25">
      <c r="A3885" s="766" t="s">
        <v>2625</v>
      </c>
      <c r="B3885" s="766" t="s">
        <v>2626</v>
      </c>
      <c r="C3885" s="766" t="s">
        <v>2271</v>
      </c>
      <c r="D3885" s="766" t="s">
        <v>2750</v>
      </c>
      <c r="E3885" s="767" t="s">
        <v>20</v>
      </c>
      <c r="F3885" s="766" t="s">
        <v>20</v>
      </c>
      <c r="G3885" s="766" t="s">
        <v>27030</v>
      </c>
      <c r="H3885" s="766" t="s">
        <v>27031</v>
      </c>
      <c r="I3885" s="766" t="s">
        <v>18258</v>
      </c>
      <c r="J3885" s="766" t="s">
        <v>22</v>
      </c>
      <c r="K3885" s="767" t="s">
        <v>5421</v>
      </c>
      <c r="L3885" s="766" t="s">
        <v>23</v>
      </c>
    </row>
    <row r="3886" spans="1:12" x14ac:dyDescent="0.25">
      <c r="A3886" s="766" t="s">
        <v>2625</v>
      </c>
      <c r="B3886" s="766" t="s">
        <v>2626</v>
      </c>
      <c r="C3886" s="766" t="s">
        <v>2271</v>
      </c>
      <c r="D3886" s="766" t="s">
        <v>2750</v>
      </c>
      <c r="E3886" s="767" t="s">
        <v>20</v>
      </c>
      <c r="F3886" s="766" t="s">
        <v>20</v>
      </c>
      <c r="G3886" s="766" t="s">
        <v>27032</v>
      </c>
      <c r="H3886" s="766" t="s">
        <v>27033</v>
      </c>
      <c r="I3886" s="766" t="s">
        <v>18258</v>
      </c>
      <c r="J3886" s="766" t="s">
        <v>22</v>
      </c>
      <c r="K3886" s="767" t="s">
        <v>2819</v>
      </c>
      <c r="L3886" s="766" t="s">
        <v>23</v>
      </c>
    </row>
    <row r="3887" spans="1:12" x14ac:dyDescent="0.25">
      <c r="A3887" s="766" t="s">
        <v>2625</v>
      </c>
      <c r="B3887" s="766" t="s">
        <v>2626</v>
      </c>
      <c r="C3887" s="766" t="s">
        <v>2271</v>
      </c>
      <c r="D3887" s="766" t="s">
        <v>2750</v>
      </c>
      <c r="E3887" s="767" t="s">
        <v>20</v>
      </c>
      <c r="F3887" s="766" t="s">
        <v>20</v>
      </c>
      <c r="G3887" s="766" t="s">
        <v>27034</v>
      </c>
      <c r="H3887" s="766" t="s">
        <v>27035</v>
      </c>
      <c r="I3887" s="766" t="s">
        <v>18258</v>
      </c>
      <c r="J3887" s="766" t="s">
        <v>22</v>
      </c>
      <c r="K3887" s="767" t="s">
        <v>33119</v>
      </c>
      <c r="L3887" s="766" t="s">
        <v>23</v>
      </c>
    </row>
    <row r="3888" spans="1:12" x14ac:dyDescent="0.25">
      <c r="A3888" s="766" t="s">
        <v>2625</v>
      </c>
      <c r="B3888" s="766" t="s">
        <v>2626</v>
      </c>
      <c r="C3888" s="766" t="s">
        <v>2271</v>
      </c>
      <c r="D3888" s="766" t="s">
        <v>2750</v>
      </c>
      <c r="E3888" s="767" t="s">
        <v>20</v>
      </c>
      <c r="F3888" s="766" t="s">
        <v>20</v>
      </c>
      <c r="G3888" s="766" t="s">
        <v>27037</v>
      </c>
      <c r="H3888" s="766" t="s">
        <v>27038</v>
      </c>
      <c r="I3888" s="766" t="s">
        <v>18258</v>
      </c>
      <c r="J3888" s="766" t="s">
        <v>22</v>
      </c>
      <c r="K3888" s="767" t="s">
        <v>5402</v>
      </c>
      <c r="L3888" s="766" t="s">
        <v>23</v>
      </c>
    </row>
    <row r="3889" spans="1:12" x14ac:dyDescent="0.25">
      <c r="A3889" s="766" t="s">
        <v>2625</v>
      </c>
      <c r="B3889" s="766" t="s">
        <v>2626</v>
      </c>
      <c r="C3889" s="766" t="s">
        <v>2271</v>
      </c>
      <c r="D3889" s="766" t="s">
        <v>2750</v>
      </c>
      <c r="E3889" s="767" t="s">
        <v>20</v>
      </c>
      <c r="F3889" s="766" t="s">
        <v>20</v>
      </c>
      <c r="G3889" s="766" t="s">
        <v>27040</v>
      </c>
      <c r="H3889" s="766" t="s">
        <v>27041</v>
      </c>
      <c r="I3889" s="766" t="s">
        <v>18258</v>
      </c>
      <c r="J3889" s="766" t="s">
        <v>22</v>
      </c>
      <c r="K3889" s="767" t="s">
        <v>27702</v>
      </c>
      <c r="L3889" s="766" t="s">
        <v>23</v>
      </c>
    </row>
    <row r="3890" spans="1:12" x14ac:dyDescent="0.25">
      <c r="A3890" s="766" t="s">
        <v>2625</v>
      </c>
      <c r="B3890" s="766" t="s">
        <v>2626</v>
      </c>
      <c r="C3890" s="766" t="s">
        <v>2271</v>
      </c>
      <c r="D3890" s="766" t="s">
        <v>2750</v>
      </c>
      <c r="E3890" s="767" t="s">
        <v>20</v>
      </c>
      <c r="F3890" s="766" t="s">
        <v>20</v>
      </c>
      <c r="G3890" s="766" t="s">
        <v>27043</v>
      </c>
      <c r="H3890" s="766" t="s">
        <v>27044</v>
      </c>
      <c r="I3890" s="766" t="s">
        <v>18258</v>
      </c>
      <c r="J3890" s="766" t="s">
        <v>22</v>
      </c>
      <c r="K3890" s="767" t="s">
        <v>50718</v>
      </c>
      <c r="L3890" s="766" t="s">
        <v>23</v>
      </c>
    </row>
    <row r="3891" spans="1:12" x14ac:dyDescent="0.25">
      <c r="A3891" s="766" t="s">
        <v>2625</v>
      </c>
      <c r="B3891" s="766" t="s">
        <v>2626</v>
      </c>
      <c r="C3891" s="766" t="s">
        <v>2271</v>
      </c>
      <c r="D3891" s="766" t="s">
        <v>2750</v>
      </c>
      <c r="E3891" s="767" t="s">
        <v>20</v>
      </c>
      <c r="F3891" s="766" t="s">
        <v>20</v>
      </c>
      <c r="G3891" s="766" t="s">
        <v>27045</v>
      </c>
      <c r="H3891" s="766" t="s">
        <v>27046</v>
      </c>
      <c r="I3891" s="766" t="s">
        <v>18258</v>
      </c>
      <c r="J3891" s="766" t="s">
        <v>22</v>
      </c>
      <c r="K3891" s="767" t="s">
        <v>50719</v>
      </c>
      <c r="L3891" s="766" t="s">
        <v>23</v>
      </c>
    </row>
    <row r="3892" spans="1:12" x14ac:dyDescent="0.25">
      <c r="A3892" s="766" t="s">
        <v>2625</v>
      </c>
      <c r="B3892" s="766" t="s">
        <v>2626</v>
      </c>
      <c r="C3892" s="766" t="s">
        <v>2271</v>
      </c>
      <c r="D3892" s="766" t="s">
        <v>2750</v>
      </c>
      <c r="E3892" s="767" t="s">
        <v>20</v>
      </c>
      <c r="F3892" s="766" t="s">
        <v>20</v>
      </c>
      <c r="G3892" s="766" t="s">
        <v>27047</v>
      </c>
      <c r="H3892" s="766" t="s">
        <v>27048</v>
      </c>
      <c r="I3892" s="766" t="s">
        <v>18258</v>
      </c>
      <c r="J3892" s="766" t="s">
        <v>22</v>
      </c>
      <c r="K3892" s="767" t="s">
        <v>2298</v>
      </c>
      <c r="L3892" s="766" t="s">
        <v>23</v>
      </c>
    </row>
    <row r="3893" spans="1:12" x14ac:dyDescent="0.25">
      <c r="A3893" s="766" t="s">
        <v>2625</v>
      </c>
      <c r="B3893" s="766" t="s">
        <v>2626</v>
      </c>
      <c r="C3893" s="766" t="s">
        <v>2271</v>
      </c>
      <c r="D3893" s="766" t="s">
        <v>2750</v>
      </c>
      <c r="E3893" s="767" t="s">
        <v>20</v>
      </c>
      <c r="F3893" s="766" t="s">
        <v>20</v>
      </c>
      <c r="G3893" s="766" t="s">
        <v>27049</v>
      </c>
      <c r="H3893" s="766" t="s">
        <v>27050</v>
      </c>
      <c r="I3893" s="766" t="s">
        <v>18258</v>
      </c>
      <c r="J3893" s="766" t="s">
        <v>22</v>
      </c>
      <c r="K3893" s="767" t="s">
        <v>4352</v>
      </c>
      <c r="L3893" s="766" t="s">
        <v>23</v>
      </c>
    </row>
    <row r="3894" spans="1:12" x14ac:dyDescent="0.25">
      <c r="A3894" s="766" t="s">
        <v>2625</v>
      </c>
      <c r="B3894" s="766" t="s">
        <v>2626</v>
      </c>
      <c r="C3894" s="766" t="s">
        <v>2271</v>
      </c>
      <c r="D3894" s="766" t="s">
        <v>2750</v>
      </c>
      <c r="E3894" s="767" t="s">
        <v>20</v>
      </c>
      <c r="F3894" s="766" t="s">
        <v>20</v>
      </c>
      <c r="G3894" s="766" t="s">
        <v>27051</v>
      </c>
      <c r="H3894" s="766" t="s">
        <v>27052</v>
      </c>
      <c r="I3894" s="766" t="s">
        <v>18258</v>
      </c>
      <c r="J3894" s="766" t="s">
        <v>22</v>
      </c>
      <c r="K3894" s="767" t="s">
        <v>5380</v>
      </c>
      <c r="L3894" s="766" t="s">
        <v>23</v>
      </c>
    </row>
    <row r="3895" spans="1:12" x14ac:dyDescent="0.25">
      <c r="A3895" s="766" t="s">
        <v>2625</v>
      </c>
      <c r="B3895" s="766" t="s">
        <v>2626</v>
      </c>
      <c r="C3895" s="766" t="s">
        <v>2271</v>
      </c>
      <c r="D3895" s="766" t="s">
        <v>2750</v>
      </c>
      <c r="E3895" s="767" t="s">
        <v>20</v>
      </c>
      <c r="F3895" s="766" t="s">
        <v>20</v>
      </c>
      <c r="G3895" s="766" t="s">
        <v>27053</v>
      </c>
      <c r="H3895" s="766" t="s">
        <v>27054</v>
      </c>
      <c r="I3895" s="766" t="s">
        <v>18258</v>
      </c>
      <c r="J3895" s="766" t="s">
        <v>22</v>
      </c>
      <c r="K3895" s="767" t="s">
        <v>4445</v>
      </c>
      <c r="L3895" s="766" t="s">
        <v>23</v>
      </c>
    </row>
    <row r="3896" spans="1:12" x14ac:dyDescent="0.25">
      <c r="A3896" s="766" t="s">
        <v>2625</v>
      </c>
      <c r="B3896" s="766" t="s">
        <v>2626</v>
      </c>
      <c r="C3896" s="766" t="s">
        <v>2271</v>
      </c>
      <c r="D3896" s="766" t="s">
        <v>2750</v>
      </c>
      <c r="E3896" s="767" t="s">
        <v>20</v>
      </c>
      <c r="F3896" s="766" t="s">
        <v>20</v>
      </c>
      <c r="G3896" s="766" t="s">
        <v>27055</v>
      </c>
      <c r="H3896" s="766" t="s">
        <v>27056</v>
      </c>
      <c r="I3896" s="766" t="s">
        <v>18258</v>
      </c>
      <c r="J3896" s="766" t="s">
        <v>22</v>
      </c>
      <c r="K3896" s="767" t="s">
        <v>5595</v>
      </c>
      <c r="L3896" s="766" t="s">
        <v>23</v>
      </c>
    </row>
    <row r="3897" spans="1:12" x14ac:dyDescent="0.25">
      <c r="A3897" s="766" t="s">
        <v>2625</v>
      </c>
      <c r="B3897" s="766" t="s">
        <v>2626</v>
      </c>
      <c r="C3897" s="766" t="s">
        <v>2271</v>
      </c>
      <c r="D3897" s="766" t="s">
        <v>2750</v>
      </c>
      <c r="E3897" s="767" t="s">
        <v>20</v>
      </c>
      <c r="F3897" s="766" t="s">
        <v>20</v>
      </c>
      <c r="G3897" s="766" t="s">
        <v>27057</v>
      </c>
      <c r="H3897" s="766" t="s">
        <v>27058</v>
      </c>
      <c r="I3897" s="766" t="s">
        <v>18258</v>
      </c>
      <c r="J3897" s="766" t="s">
        <v>22</v>
      </c>
      <c r="K3897" s="767" t="s">
        <v>2796</v>
      </c>
      <c r="L3897" s="766" t="s">
        <v>23</v>
      </c>
    </row>
    <row r="3898" spans="1:12" x14ac:dyDescent="0.25">
      <c r="A3898" s="766" t="s">
        <v>2625</v>
      </c>
      <c r="B3898" s="766" t="s">
        <v>2626</v>
      </c>
      <c r="C3898" s="766" t="s">
        <v>2271</v>
      </c>
      <c r="D3898" s="766" t="s">
        <v>2750</v>
      </c>
      <c r="E3898" s="767" t="s">
        <v>20</v>
      </c>
      <c r="F3898" s="766" t="s">
        <v>20</v>
      </c>
      <c r="G3898" s="766" t="s">
        <v>27059</v>
      </c>
      <c r="H3898" s="766" t="s">
        <v>27060</v>
      </c>
      <c r="I3898" s="766" t="s">
        <v>18258</v>
      </c>
      <c r="J3898" s="766" t="s">
        <v>22</v>
      </c>
      <c r="K3898" s="767" t="s">
        <v>3745</v>
      </c>
      <c r="L3898" s="766" t="s">
        <v>23</v>
      </c>
    </row>
    <row r="3899" spans="1:12" x14ac:dyDescent="0.25">
      <c r="A3899" s="766" t="s">
        <v>2625</v>
      </c>
      <c r="B3899" s="766" t="s">
        <v>2626</v>
      </c>
      <c r="C3899" s="766" t="s">
        <v>2271</v>
      </c>
      <c r="D3899" s="766" t="s">
        <v>2750</v>
      </c>
      <c r="E3899" s="767" t="s">
        <v>20</v>
      </c>
      <c r="F3899" s="766" t="s">
        <v>20</v>
      </c>
      <c r="G3899" s="766" t="s">
        <v>27061</v>
      </c>
      <c r="H3899" s="766" t="s">
        <v>27062</v>
      </c>
      <c r="I3899" s="766" t="s">
        <v>18258</v>
      </c>
      <c r="J3899" s="766" t="s">
        <v>22</v>
      </c>
      <c r="K3899" s="767" t="s">
        <v>50720</v>
      </c>
      <c r="L3899" s="766" t="s">
        <v>23</v>
      </c>
    </row>
    <row r="3900" spans="1:12" x14ac:dyDescent="0.25">
      <c r="A3900" s="766" t="s">
        <v>2625</v>
      </c>
      <c r="B3900" s="766" t="s">
        <v>2626</v>
      </c>
      <c r="C3900" s="766" t="s">
        <v>2271</v>
      </c>
      <c r="D3900" s="766" t="s">
        <v>2750</v>
      </c>
      <c r="E3900" s="767" t="s">
        <v>20</v>
      </c>
      <c r="F3900" s="766" t="s">
        <v>20</v>
      </c>
      <c r="G3900" s="766" t="s">
        <v>27063</v>
      </c>
      <c r="H3900" s="766" t="s">
        <v>27064</v>
      </c>
      <c r="I3900" s="766" t="s">
        <v>18258</v>
      </c>
      <c r="J3900" s="766" t="s">
        <v>22</v>
      </c>
      <c r="K3900" s="767" t="s">
        <v>5424</v>
      </c>
      <c r="L3900" s="766" t="s">
        <v>23</v>
      </c>
    </row>
    <row r="3901" spans="1:12" x14ac:dyDescent="0.25">
      <c r="A3901" s="766" t="s">
        <v>2625</v>
      </c>
      <c r="B3901" s="766" t="s">
        <v>2626</v>
      </c>
      <c r="C3901" s="766" t="s">
        <v>2271</v>
      </c>
      <c r="D3901" s="766" t="s">
        <v>2750</v>
      </c>
      <c r="E3901" s="767" t="s">
        <v>20</v>
      </c>
      <c r="F3901" s="766" t="s">
        <v>20</v>
      </c>
      <c r="G3901" s="766" t="s">
        <v>27065</v>
      </c>
      <c r="H3901" s="766" t="s">
        <v>27066</v>
      </c>
      <c r="I3901" s="766" t="s">
        <v>18258</v>
      </c>
      <c r="J3901" s="766" t="s">
        <v>22</v>
      </c>
      <c r="K3901" s="767" t="s">
        <v>50721</v>
      </c>
      <c r="L3901" s="766" t="s">
        <v>23</v>
      </c>
    </row>
    <row r="3902" spans="1:12" x14ac:dyDescent="0.25">
      <c r="A3902" s="766" t="s">
        <v>2625</v>
      </c>
      <c r="B3902" s="766" t="s">
        <v>2626</v>
      </c>
      <c r="C3902" s="766" t="s">
        <v>2271</v>
      </c>
      <c r="D3902" s="766" t="s">
        <v>2750</v>
      </c>
      <c r="E3902" s="767" t="s">
        <v>20</v>
      </c>
      <c r="F3902" s="766" t="s">
        <v>20</v>
      </c>
      <c r="G3902" s="766" t="s">
        <v>27067</v>
      </c>
      <c r="H3902" s="766" t="s">
        <v>27068</v>
      </c>
      <c r="I3902" s="766" t="s">
        <v>18258</v>
      </c>
      <c r="J3902" s="766" t="s">
        <v>22</v>
      </c>
      <c r="K3902" s="767" t="s">
        <v>28160</v>
      </c>
      <c r="L3902" s="766" t="s">
        <v>23</v>
      </c>
    </row>
    <row r="3903" spans="1:12" x14ac:dyDescent="0.25">
      <c r="A3903" s="766" t="s">
        <v>2625</v>
      </c>
      <c r="B3903" s="766" t="s">
        <v>2626</v>
      </c>
      <c r="C3903" s="766" t="s">
        <v>2271</v>
      </c>
      <c r="D3903" s="766" t="s">
        <v>2750</v>
      </c>
      <c r="E3903" s="767" t="s">
        <v>20</v>
      </c>
      <c r="F3903" s="766" t="s">
        <v>20</v>
      </c>
      <c r="G3903" s="766" t="s">
        <v>27069</v>
      </c>
      <c r="H3903" s="766" t="s">
        <v>27070</v>
      </c>
      <c r="I3903" s="766" t="s">
        <v>18258</v>
      </c>
      <c r="J3903" s="766" t="s">
        <v>22</v>
      </c>
      <c r="K3903" s="767" t="s">
        <v>48834</v>
      </c>
      <c r="L3903" s="766" t="s">
        <v>23</v>
      </c>
    </row>
    <row r="3904" spans="1:12" x14ac:dyDescent="0.25">
      <c r="A3904" s="766" t="s">
        <v>2625</v>
      </c>
      <c r="B3904" s="766" t="s">
        <v>2626</v>
      </c>
      <c r="C3904" s="766" t="s">
        <v>2271</v>
      </c>
      <c r="D3904" s="766" t="s">
        <v>2750</v>
      </c>
      <c r="E3904" s="767" t="s">
        <v>20</v>
      </c>
      <c r="F3904" s="766" t="s">
        <v>20</v>
      </c>
      <c r="G3904" s="766" t="s">
        <v>27072</v>
      </c>
      <c r="H3904" s="766" t="s">
        <v>27073</v>
      </c>
      <c r="I3904" s="766" t="s">
        <v>18258</v>
      </c>
      <c r="J3904" s="766" t="s">
        <v>22</v>
      </c>
      <c r="K3904" s="767" t="s">
        <v>3080</v>
      </c>
      <c r="L3904" s="766" t="s">
        <v>23</v>
      </c>
    </row>
    <row r="3905" spans="1:12" x14ac:dyDescent="0.25">
      <c r="A3905" s="766" t="s">
        <v>2625</v>
      </c>
      <c r="B3905" s="766" t="s">
        <v>2626</v>
      </c>
      <c r="C3905" s="766" t="s">
        <v>2271</v>
      </c>
      <c r="D3905" s="766" t="s">
        <v>2750</v>
      </c>
      <c r="E3905" s="767" t="s">
        <v>20</v>
      </c>
      <c r="F3905" s="766" t="s">
        <v>20</v>
      </c>
      <c r="G3905" s="766" t="s">
        <v>27074</v>
      </c>
      <c r="H3905" s="766" t="s">
        <v>27075</v>
      </c>
      <c r="I3905" s="766" t="s">
        <v>18258</v>
      </c>
      <c r="J3905" s="766" t="s">
        <v>22</v>
      </c>
      <c r="K3905" s="767" t="s">
        <v>5060</v>
      </c>
      <c r="L3905" s="766" t="s">
        <v>23</v>
      </c>
    </row>
    <row r="3906" spans="1:12" x14ac:dyDescent="0.25">
      <c r="A3906" s="766" t="s">
        <v>2625</v>
      </c>
      <c r="B3906" s="766" t="s">
        <v>2626</v>
      </c>
      <c r="C3906" s="766" t="s">
        <v>2271</v>
      </c>
      <c r="D3906" s="766" t="s">
        <v>2750</v>
      </c>
      <c r="E3906" s="767" t="s">
        <v>20</v>
      </c>
      <c r="F3906" s="766" t="s">
        <v>20</v>
      </c>
      <c r="G3906" s="766" t="s">
        <v>27077</v>
      </c>
      <c r="H3906" s="766" t="s">
        <v>27078</v>
      </c>
      <c r="I3906" s="766" t="s">
        <v>18258</v>
      </c>
      <c r="J3906" s="766" t="s">
        <v>22</v>
      </c>
      <c r="K3906" s="767" t="s">
        <v>5563</v>
      </c>
      <c r="L3906" s="766" t="s">
        <v>23</v>
      </c>
    </row>
    <row r="3907" spans="1:12" x14ac:dyDescent="0.25">
      <c r="A3907" s="766" t="s">
        <v>2625</v>
      </c>
      <c r="B3907" s="766" t="s">
        <v>2626</v>
      </c>
      <c r="C3907" s="766" t="s">
        <v>2271</v>
      </c>
      <c r="D3907" s="766" t="s">
        <v>2750</v>
      </c>
      <c r="E3907" s="767" t="s">
        <v>20</v>
      </c>
      <c r="F3907" s="766" t="s">
        <v>20</v>
      </c>
      <c r="G3907" s="766" t="s">
        <v>27079</v>
      </c>
      <c r="H3907" s="766" t="s">
        <v>27080</v>
      </c>
      <c r="I3907" s="766" t="s">
        <v>18258</v>
      </c>
      <c r="J3907" s="766" t="s">
        <v>22</v>
      </c>
      <c r="K3907" s="767" t="s">
        <v>2780</v>
      </c>
      <c r="L3907" s="766" t="s">
        <v>23</v>
      </c>
    </row>
    <row r="3908" spans="1:12" x14ac:dyDescent="0.25">
      <c r="A3908" s="766" t="s">
        <v>2625</v>
      </c>
      <c r="B3908" s="766" t="s">
        <v>2626</v>
      </c>
      <c r="C3908" s="766" t="s">
        <v>2271</v>
      </c>
      <c r="D3908" s="766" t="s">
        <v>2750</v>
      </c>
      <c r="E3908" s="767" t="s">
        <v>20</v>
      </c>
      <c r="F3908" s="766" t="s">
        <v>20</v>
      </c>
      <c r="G3908" s="766" t="s">
        <v>27081</v>
      </c>
      <c r="H3908" s="766" t="s">
        <v>27082</v>
      </c>
      <c r="I3908" s="766" t="s">
        <v>18258</v>
      </c>
      <c r="J3908" s="766" t="s">
        <v>22</v>
      </c>
      <c r="K3908" s="767" t="s">
        <v>32455</v>
      </c>
      <c r="L3908" s="766" t="s">
        <v>23</v>
      </c>
    </row>
    <row r="3909" spans="1:12" x14ac:dyDescent="0.25">
      <c r="A3909" s="766" t="s">
        <v>2625</v>
      </c>
      <c r="B3909" s="766" t="s">
        <v>2626</v>
      </c>
      <c r="C3909" s="766" t="s">
        <v>2271</v>
      </c>
      <c r="D3909" s="766" t="s">
        <v>2750</v>
      </c>
      <c r="E3909" s="767" t="s">
        <v>20</v>
      </c>
      <c r="F3909" s="766" t="s">
        <v>20</v>
      </c>
      <c r="G3909" s="766" t="s">
        <v>27083</v>
      </c>
      <c r="H3909" s="766" t="s">
        <v>27084</v>
      </c>
      <c r="I3909" s="766" t="s">
        <v>18258</v>
      </c>
      <c r="J3909" s="766" t="s">
        <v>22</v>
      </c>
      <c r="K3909" s="767" t="s">
        <v>4851</v>
      </c>
      <c r="L3909" s="766" t="s">
        <v>23</v>
      </c>
    </row>
    <row r="3910" spans="1:12" x14ac:dyDescent="0.25">
      <c r="A3910" s="766" t="s">
        <v>2625</v>
      </c>
      <c r="B3910" s="766" t="s">
        <v>2626</v>
      </c>
      <c r="C3910" s="766" t="s">
        <v>2271</v>
      </c>
      <c r="D3910" s="766" t="s">
        <v>2750</v>
      </c>
      <c r="E3910" s="767" t="s">
        <v>20</v>
      </c>
      <c r="F3910" s="766" t="s">
        <v>20</v>
      </c>
      <c r="G3910" s="766" t="s">
        <v>27085</v>
      </c>
      <c r="H3910" s="766" t="s">
        <v>27086</v>
      </c>
      <c r="I3910" s="766" t="s">
        <v>18258</v>
      </c>
      <c r="J3910" s="766" t="s">
        <v>22</v>
      </c>
      <c r="K3910" s="767" t="s">
        <v>50722</v>
      </c>
      <c r="L3910" s="766" t="s">
        <v>23</v>
      </c>
    </row>
    <row r="3911" spans="1:12" x14ac:dyDescent="0.25">
      <c r="A3911" s="766" t="s">
        <v>2625</v>
      </c>
      <c r="B3911" s="766" t="s">
        <v>2626</v>
      </c>
      <c r="C3911" s="766" t="s">
        <v>2271</v>
      </c>
      <c r="D3911" s="766" t="s">
        <v>2750</v>
      </c>
      <c r="E3911" s="767" t="s">
        <v>20</v>
      </c>
      <c r="F3911" s="766" t="s">
        <v>20</v>
      </c>
      <c r="G3911" s="766" t="s">
        <v>27088</v>
      </c>
      <c r="H3911" s="766" t="s">
        <v>27089</v>
      </c>
      <c r="I3911" s="766" t="s">
        <v>18258</v>
      </c>
      <c r="J3911" s="766" t="s">
        <v>22</v>
      </c>
      <c r="K3911" s="767" t="s">
        <v>4454</v>
      </c>
      <c r="L3911" s="766" t="s">
        <v>23</v>
      </c>
    </row>
    <row r="3912" spans="1:12" x14ac:dyDescent="0.25">
      <c r="A3912" s="766" t="s">
        <v>2625</v>
      </c>
      <c r="B3912" s="766" t="s">
        <v>2626</v>
      </c>
      <c r="C3912" s="766" t="s">
        <v>2271</v>
      </c>
      <c r="D3912" s="766" t="s">
        <v>2750</v>
      </c>
      <c r="E3912" s="767" t="s">
        <v>20</v>
      </c>
      <c r="F3912" s="766" t="s">
        <v>20</v>
      </c>
      <c r="G3912" s="766" t="s">
        <v>27091</v>
      </c>
      <c r="H3912" s="766" t="s">
        <v>27092</v>
      </c>
      <c r="I3912" s="766" t="s">
        <v>18258</v>
      </c>
      <c r="J3912" s="766" t="s">
        <v>22</v>
      </c>
      <c r="K3912" s="767" t="s">
        <v>5415</v>
      </c>
      <c r="L3912" s="766" t="s">
        <v>23</v>
      </c>
    </row>
    <row r="3913" spans="1:12" x14ac:dyDescent="0.25">
      <c r="A3913" s="766" t="s">
        <v>2625</v>
      </c>
      <c r="B3913" s="766" t="s">
        <v>2626</v>
      </c>
      <c r="C3913" s="766" t="s">
        <v>2271</v>
      </c>
      <c r="D3913" s="766" t="s">
        <v>2750</v>
      </c>
      <c r="E3913" s="767" t="s">
        <v>20</v>
      </c>
      <c r="F3913" s="766" t="s">
        <v>20</v>
      </c>
      <c r="G3913" s="766" t="s">
        <v>27093</v>
      </c>
      <c r="H3913" s="766" t="s">
        <v>27094</v>
      </c>
      <c r="I3913" s="766" t="s">
        <v>18258</v>
      </c>
      <c r="J3913" s="766" t="s">
        <v>22</v>
      </c>
      <c r="K3913" s="767" t="s">
        <v>5018</v>
      </c>
      <c r="L3913" s="766" t="s">
        <v>23</v>
      </c>
    </row>
    <row r="3914" spans="1:12" x14ac:dyDescent="0.25">
      <c r="A3914" s="766" t="s">
        <v>2625</v>
      </c>
      <c r="B3914" s="766" t="s">
        <v>2626</v>
      </c>
      <c r="C3914" s="766" t="s">
        <v>2271</v>
      </c>
      <c r="D3914" s="766" t="s">
        <v>2750</v>
      </c>
      <c r="E3914" s="767" t="s">
        <v>20</v>
      </c>
      <c r="F3914" s="766" t="s">
        <v>20</v>
      </c>
      <c r="G3914" s="766" t="s">
        <v>27095</v>
      </c>
      <c r="H3914" s="766" t="s">
        <v>27096</v>
      </c>
      <c r="I3914" s="766" t="s">
        <v>18258</v>
      </c>
      <c r="J3914" s="766" t="s">
        <v>22</v>
      </c>
      <c r="K3914" s="767" t="s">
        <v>4947</v>
      </c>
      <c r="L3914" s="766" t="s">
        <v>23</v>
      </c>
    </row>
    <row r="3915" spans="1:12" x14ac:dyDescent="0.25">
      <c r="A3915" s="766" t="s">
        <v>2625</v>
      </c>
      <c r="B3915" s="766" t="s">
        <v>2626</v>
      </c>
      <c r="C3915" s="766" t="s">
        <v>2271</v>
      </c>
      <c r="D3915" s="766" t="s">
        <v>2750</v>
      </c>
      <c r="E3915" s="767" t="s">
        <v>20</v>
      </c>
      <c r="F3915" s="766" t="s">
        <v>20</v>
      </c>
      <c r="G3915" s="766" t="s">
        <v>27097</v>
      </c>
      <c r="H3915" s="766" t="s">
        <v>27098</v>
      </c>
      <c r="I3915" s="766" t="s">
        <v>18258</v>
      </c>
      <c r="J3915" s="766" t="s">
        <v>22</v>
      </c>
      <c r="K3915" s="767" t="s">
        <v>2800</v>
      </c>
      <c r="L3915" s="766" t="s">
        <v>23</v>
      </c>
    </row>
    <row r="3916" spans="1:12" x14ac:dyDescent="0.25">
      <c r="A3916" s="766" t="s">
        <v>2625</v>
      </c>
      <c r="B3916" s="766" t="s">
        <v>2626</v>
      </c>
      <c r="C3916" s="766" t="s">
        <v>2271</v>
      </c>
      <c r="D3916" s="766" t="s">
        <v>2750</v>
      </c>
      <c r="E3916" s="767" t="s">
        <v>20</v>
      </c>
      <c r="F3916" s="766" t="s">
        <v>20</v>
      </c>
      <c r="G3916" s="766" t="s">
        <v>27099</v>
      </c>
      <c r="H3916" s="766" t="s">
        <v>27100</v>
      </c>
      <c r="I3916" s="766" t="s">
        <v>18258</v>
      </c>
      <c r="J3916" s="766" t="s">
        <v>22</v>
      </c>
      <c r="K3916" s="767" t="s">
        <v>1651</v>
      </c>
      <c r="L3916" s="766" t="s">
        <v>23</v>
      </c>
    </row>
    <row r="3917" spans="1:12" x14ac:dyDescent="0.25">
      <c r="A3917" s="766" t="s">
        <v>2625</v>
      </c>
      <c r="B3917" s="766" t="s">
        <v>2626</v>
      </c>
      <c r="C3917" s="766" t="s">
        <v>2271</v>
      </c>
      <c r="D3917" s="766" t="s">
        <v>2750</v>
      </c>
      <c r="E3917" s="767" t="s">
        <v>20</v>
      </c>
      <c r="F3917" s="766" t="s">
        <v>20</v>
      </c>
      <c r="G3917" s="766" t="s">
        <v>27101</v>
      </c>
      <c r="H3917" s="766" t="s">
        <v>27102</v>
      </c>
      <c r="I3917" s="766" t="s">
        <v>18258</v>
      </c>
      <c r="J3917" s="766" t="s">
        <v>22</v>
      </c>
      <c r="K3917" s="767" t="s">
        <v>33332</v>
      </c>
      <c r="L3917" s="766" t="s">
        <v>23</v>
      </c>
    </row>
    <row r="3918" spans="1:12" x14ac:dyDescent="0.25">
      <c r="A3918" s="766" t="s">
        <v>2625</v>
      </c>
      <c r="B3918" s="766" t="s">
        <v>2626</v>
      </c>
      <c r="C3918" s="766" t="s">
        <v>2271</v>
      </c>
      <c r="D3918" s="766" t="s">
        <v>2750</v>
      </c>
      <c r="E3918" s="767" t="s">
        <v>20</v>
      </c>
      <c r="F3918" s="766" t="s">
        <v>20</v>
      </c>
      <c r="G3918" s="766" t="s">
        <v>27103</v>
      </c>
      <c r="H3918" s="766" t="s">
        <v>27104</v>
      </c>
      <c r="I3918" s="766" t="s">
        <v>18258</v>
      </c>
      <c r="J3918" s="766" t="s">
        <v>22</v>
      </c>
      <c r="K3918" s="767" t="s">
        <v>26611</v>
      </c>
      <c r="L3918" s="766" t="s">
        <v>23</v>
      </c>
    </row>
    <row r="3919" spans="1:12" x14ac:dyDescent="0.25">
      <c r="A3919" s="766" t="s">
        <v>2625</v>
      </c>
      <c r="B3919" s="766" t="s">
        <v>2626</v>
      </c>
      <c r="C3919" s="766" t="s">
        <v>2271</v>
      </c>
      <c r="D3919" s="766" t="s">
        <v>2750</v>
      </c>
      <c r="E3919" s="767" t="s">
        <v>20</v>
      </c>
      <c r="F3919" s="766" t="s">
        <v>20</v>
      </c>
      <c r="G3919" s="766" t="s">
        <v>27105</v>
      </c>
      <c r="H3919" s="766" t="s">
        <v>27106</v>
      </c>
      <c r="I3919" s="766" t="s">
        <v>18258</v>
      </c>
      <c r="J3919" s="766" t="s">
        <v>22</v>
      </c>
      <c r="K3919" s="767" t="s">
        <v>32878</v>
      </c>
      <c r="L3919" s="766" t="s">
        <v>23</v>
      </c>
    </row>
    <row r="3920" spans="1:12" x14ac:dyDescent="0.25">
      <c r="A3920" s="766" t="s">
        <v>2625</v>
      </c>
      <c r="B3920" s="766" t="s">
        <v>2626</v>
      </c>
      <c r="C3920" s="766" t="s">
        <v>2271</v>
      </c>
      <c r="D3920" s="766" t="s">
        <v>2750</v>
      </c>
      <c r="E3920" s="767" t="s">
        <v>20</v>
      </c>
      <c r="F3920" s="766" t="s">
        <v>20</v>
      </c>
      <c r="G3920" s="766" t="s">
        <v>27107</v>
      </c>
      <c r="H3920" s="766" t="s">
        <v>27108</v>
      </c>
      <c r="I3920" s="766" t="s">
        <v>18258</v>
      </c>
      <c r="J3920" s="766" t="s">
        <v>22</v>
      </c>
      <c r="K3920" s="767" t="s">
        <v>2281</v>
      </c>
      <c r="L3920" s="766" t="s">
        <v>23</v>
      </c>
    </row>
    <row r="3921" spans="1:12" x14ac:dyDescent="0.25">
      <c r="A3921" s="766" t="s">
        <v>2625</v>
      </c>
      <c r="B3921" s="766" t="s">
        <v>2626</v>
      </c>
      <c r="C3921" s="766" t="s">
        <v>2271</v>
      </c>
      <c r="D3921" s="766" t="s">
        <v>2750</v>
      </c>
      <c r="E3921" s="767" t="s">
        <v>20</v>
      </c>
      <c r="F3921" s="766" t="s">
        <v>20</v>
      </c>
      <c r="G3921" s="766" t="s">
        <v>27109</v>
      </c>
      <c r="H3921" s="766" t="s">
        <v>27110</v>
      </c>
      <c r="I3921" s="766" t="s">
        <v>18258</v>
      </c>
      <c r="J3921" s="766" t="s">
        <v>22</v>
      </c>
      <c r="K3921" s="767" t="s">
        <v>50723</v>
      </c>
      <c r="L3921" s="766" t="s">
        <v>23</v>
      </c>
    </row>
    <row r="3922" spans="1:12" x14ac:dyDescent="0.25">
      <c r="A3922" s="766" t="s">
        <v>2625</v>
      </c>
      <c r="B3922" s="766" t="s">
        <v>2626</v>
      </c>
      <c r="C3922" s="766" t="s">
        <v>2271</v>
      </c>
      <c r="D3922" s="766" t="s">
        <v>2750</v>
      </c>
      <c r="E3922" s="767" t="s">
        <v>20</v>
      </c>
      <c r="F3922" s="766" t="s">
        <v>20</v>
      </c>
      <c r="G3922" s="766" t="s">
        <v>27111</v>
      </c>
      <c r="H3922" s="766" t="s">
        <v>27112</v>
      </c>
      <c r="I3922" s="766" t="s">
        <v>18258</v>
      </c>
      <c r="J3922" s="766" t="s">
        <v>22</v>
      </c>
      <c r="K3922" s="767" t="s">
        <v>33389</v>
      </c>
      <c r="L3922" s="766" t="s">
        <v>23</v>
      </c>
    </row>
    <row r="3923" spans="1:12" x14ac:dyDescent="0.25">
      <c r="A3923" s="766" t="s">
        <v>2625</v>
      </c>
      <c r="B3923" s="766" t="s">
        <v>2626</v>
      </c>
      <c r="C3923" s="766" t="s">
        <v>2271</v>
      </c>
      <c r="D3923" s="766" t="s">
        <v>2750</v>
      </c>
      <c r="E3923" s="767" t="s">
        <v>20</v>
      </c>
      <c r="F3923" s="766" t="s">
        <v>20</v>
      </c>
      <c r="G3923" s="766" t="s">
        <v>27114</v>
      </c>
      <c r="H3923" s="766" t="s">
        <v>27115</v>
      </c>
      <c r="I3923" s="766" t="s">
        <v>18258</v>
      </c>
      <c r="J3923" s="766" t="s">
        <v>22</v>
      </c>
      <c r="K3923" s="767" t="s">
        <v>5450</v>
      </c>
      <c r="L3923" s="766" t="s">
        <v>23</v>
      </c>
    </row>
    <row r="3924" spans="1:12" x14ac:dyDescent="0.25">
      <c r="A3924" s="766" t="s">
        <v>2625</v>
      </c>
      <c r="B3924" s="766" t="s">
        <v>2626</v>
      </c>
      <c r="C3924" s="766" t="s">
        <v>2271</v>
      </c>
      <c r="D3924" s="766" t="s">
        <v>2750</v>
      </c>
      <c r="E3924" s="767" t="s">
        <v>20</v>
      </c>
      <c r="F3924" s="766" t="s">
        <v>20</v>
      </c>
      <c r="G3924" s="766" t="s">
        <v>27116</v>
      </c>
      <c r="H3924" s="766" t="s">
        <v>27117</v>
      </c>
      <c r="I3924" s="766" t="s">
        <v>18258</v>
      </c>
      <c r="J3924" s="766" t="s">
        <v>22</v>
      </c>
      <c r="K3924" s="767" t="s">
        <v>28076</v>
      </c>
      <c r="L3924" s="766" t="s">
        <v>23</v>
      </c>
    </row>
    <row r="3925" spans="1:12" x14ac:dyDescent="0.25">
      <c r="A3925" s="766" t="s">
        <v>2625</v>
      </c>
      <c r="B3925" s="766" t="s">
        <v>2626</v>
      </c>
      <c r="C3925" s="766" t="s">
        <v>2271</v>
      </c>
      <c r="D3925" s="766" t="s">
        <v>2750</v>
      </c>
      <c r="E3925" s="767" t="s">
        <v>20</v>
      </c>
      <c r="F3925" s="766" t="s">
        <v>20</v>
      </c>
      <c r="G3925" s="766" t="s">
        <v>27118</v>
      </c>
      <c r="H3925" s="766" t="s">
        <v>27119</v>
      </c>
      <c r="I3925" s="766" t="s">
        <v>18258</v>
      </c>
      <c r="J3925" s="766" t="s">
        <v>22</v>
      </c>
      <c r="K3925" s="767" t="s">
        <v>5240</v>
      </c>
      <c r="L3925" s="766" t="s">
        <v>23</v>
      </c>
    </row>
    <row r="3926" spans="1:12" x14ac:dyDescent="0.25">
      <c r="A3926" s="766" t="s">
        <v>2625</v>
      </c>
      <c r="B3926" s="766" t="s">
        <v>2626</v>
      </c>
      <c r="C3926" s="766" t="s">
        <v>2271</v>
      </c>
      <c r="D3926" s="766" t="s">
        <v>2750</v>
      </c>
      <c r="E3926" s="767" t="s">
        <v>20</v>
      </c>
      <c r="F3926" s="766" t="s">
        <v>20</v>
      </c>
      <c r="G3926" s="766" t="s">
        <v>27120</v>
      </c>
      <c r="H3926" s="766" t="s">
        <v>27121</v>
      </c>
      <c r="I3926" s="766" t="s">
        <v>18258</v>
      </c>
      <c r="J3926" s="766" t="s">
        <v>22</v>
      </c>
      <c r="K3926" s="767" t="s">
        <v>4512</v>
      </c>
      <c r="L3926" s="766" t="s">
        <v>23</v>
      </c>
    </row>
    <row r="3927" spans="1:12" x14ac:dyDescent="0.25">
      <c r="A3927" s="766" t="s">
        <v>2625</v>
      </c>
      <c r="B3927" s="766" t="s">
        <v>2626</v>
      </c>
      <c r="C3927" s="766" t="s">
        <v>2271</v>
      </c>
      <c r="D3927" s="766" t="s">
        <v>2750</v>
      </c>
      <c r="E3927" s="767" t="s">
        <v>20</v>
      </c>
      <c r="F3927" s="766" t="s">
        <v>20</v>
      </c>
      <c r="G3927" s="766" t="s">
        <v>27122</v>
      </c>
      <c r="H3927" s="766" t="s">
        <v>27123</v>
      </c>
      <c r="I3927" s="766" t="s">
        <v>18258</v>
      </c>
      <c r="J3927" s="766" t="s">
        <v>22</v>
      </c>
      <c r="K3927" s="767" t="s">
        <v>21908</v>
      </c>
      <c r="L3927" s="766" t="s">
        <v>23</v>
      </c>
    </row>
    <row r="3928" spans="1:12" x14ac:dyDescent="0.25">
      <c r="A3928" s="766" t="s">
        <v>2625</v>
      </c>
      <c r="B3928" s="766" t="s">
        <v>2626</v>
      </c>
      <c r="C3928" s="766" t="s">
        <v>2271</v>
      </c>
      <c r="D3928" s="766" t="s">
        <v>2750</v>
      </c>
      <c r="E3928" s="767" t="s">
        <v>20</v>
      </c>
      <c r="F3928" s="766" t="s">
        <v>20</v>
      </c>
      <c r="G3928" s="766" t="s">
        <v>27124</v>
      </c>
      <c r="H3928" s="766" t="s">
        <v>27125</v>
      </c>
      <c r="I3928" s="766" t="s">
        <v>18258</v>
      </c>
      <c r="J3928" s="766" t="s">
        <v>22</v>
      </c>
      <c r="K3928" s="767" t="s">
        <v>5167</v>
      </c>
      <c r="L3928" s="766" t="s">
        <v>23</v>
      </c>
    </row>
    <row r="3929" spans="1:12" x14ac:dyDescent="0.25">
      <c r="A3929" s="766" t="s">
        <v>2625</v>
      </c>
      <c r="B3929" s="766" t="s">
        <v>2626</v>
      </c>
      <c r="C3929" s="766" t="s">
        <v>2271</v>
      </c>
      <c r="D3929" s="766" t="s">
        <v>2750</v>
      </c>
      <c r="E3929" s="767" t="s">
        <v>20</v>
      </c>
      <c r="F3929" s="766" t="s">
        <v>20</v>
      </c>
      <c r="G3929" s="766" t="s">
        <v>27126</v>
      </c>
      <c r="H3929" s="766" t="s">
        <v>27127</v>
      </c>
      <c r="I3929" s="766" t="s">
        <v>18258</v>
      </c>
      <c r="J3929" s="766" t="s">
        <v>22</v>
      </c>
      <c r="K3929" s="767" t="s">
        <v>50724</v>
      </c>
      <c r="L3929" s="766" t="s">
        <v>23</v>
      </c>
    </row>
    <row r="3930" spans="1:12" x14ac:dyDescent="0.25">
      <c r="A3930" s="766" t="s">
        <v>2625</v>
      </c>
      <c r="B3930" s="766" t="s">
        <v>2626</v>
      </c>
      <c r="C3930" s="766" t="s">
        <v>2271</v>
      </c>
      <c r="D3930" s="766" t="s">
        <v>2750</v>
      </c>
      <c r="E3930" s="767" t="s">
        <v>20</v>
      </c>
      <c r="F3930" s="766" t="s">
        <v>20</v>
      </c>
      <c r="G3930" s="766" t="s">
        <v>27128</v>
      </c>
      <c r="H3930" s="766" t="s">
        <v>27129</v>
      </c>
      <c r="I3930" s="766" t="s">
        <v>18258</v>
      </c>
      <c r="J3930" s="766" t="s">
        <v>22</v>
      </c>
      <c r="K3930" s="767" t="s">
        <v>50725</v>
      </c>
      <c r="L3930" s="766" t="s">
        <v>23</v>
      </c>
    </row>
    <row r="3931" spans="1:12" x14ac:dyDescent="0.25">
      <c r="A3931" s="766" t="s">
        <v>2625</v>
      </c>
      <c r="B3931" s="766" t="s">
        <v>2626</v>
      </c>
      <c r="C3931" s="766" t="s">
        <v>2271</v>
      </c>
      <c r="D3931" s="766" t="s">
        <v>2750</v>
      </c>
      <c r="E3931" s="767" t="s">
        <v>20</v>
      </c>
      <c r="F3931" s="766" t="s">
        <v>20</v>
      </c>
      <c r="G3931" s="766" t="s">
        <v>27131</v>
      </c>
      <c r="H3931" s="766" t="s">
        <v>27132</v>
      </c>
      <c r="I3931" s="766" t="s">
        <v>18258</v>
      </c>
      <c r="J3931" s="766" t="s">
        <v>22</v>
      </c>
      <c r="K3931" s="767" t="s">
        <v>50214</v>
      </c>
      <c r="L3931" s="766" t="s">
        <v>23</v>
      </c>
    </row>
    <row r="3932" spans="1:12" x14ac:dyDescent="0.25">
      <c r="A3932" s="766" t="s">
        <v>2625</v>
      </c>
      <c r="B3932" s="766" t="s">
        <v>2626</v>
      </c>
      <c r="C3932" s="766" t="s">
        <v>2271</v>
      </c>
      <c r="D3932" s="766" t="s">
        <v>2750</v>
      </c>
      <c r="E3932" s="767" t="s">
        <v>20</v>
      </c>
      <c r="F3932" s="766" t="s">
        <v>20</v>
      </c>
      <c r="G3932" s="766" t="s">
        <v>27134</v>
      </c>
      <c r="H3932" s="766" t="s">
        <v>27135</v>
      </c>
      <c r="I3932" s="766" t="s">
        <v>18258</v>
      </c>
      <c r="J3932" s="766" t="s">
        <v>22</v>
      </c>
      <c r="K3932" s="767" t="s">
        <v>5126</v>
      </c>
      <c r="L3932" s="766" t="s">
        <v>23</v>
      </c>
    </row>
    <row r="3933" spans="1:12" x14ac:dyDescent="0.25">
      <c r="A3933" s="766" t="s">
        <v>2625</v>
      </c>
      <c r="B3933" s="766" t="s">
        <v>2626</v>
      </c>
      <c r="C3933" s="766" t="s">
        <v>2271</v>
      </c>
      <c r="D3933" s="766" t="s">
        <v>2750</v>
      </c>
      <c r="E3933" s="767" t="s">
        <v>20</v>
      </c>
      <c r="F3933" s="766" t="s">
        <v>20</v>
      </c>
      <c r="G3933" s="766" t="s">
        <v>27136</v>
      </c>
      <c r="H3933" s="766" t="s">
        <v>27137</v>
      </c>
      <c r="I3933" s="766" t="s">
        <v>18258</v>
      </c>
      <c r="J3933" s="766" t="s">
        <v>22</v>
      </c>
      <c r="K3933" s="767" t="s">
        <v>50726</v>
      </c>
      <c r="L3933" s="766" t="s">
        <v>23</v>
      </c>
    </row>
    <row r="3934" spans="1:12" x14ac:dyDescent="0.25">
      <c r="A3934" s="766" t="s">
        <v>2625</v>
      </c>
      <c r="B3934" s="766" t="s">
        <v>2626</v>
      </c>
      <c r="C3934" s="766" t="s">
        <v>2271</v>
      </c>
      <c r="D3934" s="766" t="s">
        <v>2750</v>
      </c>
      <c r="E3934" s="767" t="s">
        <v>20</v>
      </c>
      <c r="F3934" s="766" t="s">
        <v>20</v>
      </c>
      <c r="G3934" s="766" t="s">
        <v>27138</v>
      </c>
      <c r="H3934" s="766" t="s">
        <v>27139</v>
      </c>
      <c r="I3934" s="766" t="s">
        <v>18258</v>
      </c>
      <c r="J3934" s="766" t="s">
        <v>22</v>
      </c>
      <c r="K3934" s="767" t="s">
        <v>50110</v>
      </c>
      <c r="L3934" s="766" t="s">
        <v>23</v>
      </c>
    </row>
    <row r="3935" spans="1:12" x14ac:dyDescent="0.25">
      <c r="A3935" s="766" t="s">
        <v>2625</v>
      </c>
      <c r="B3935" s="766" t="s">
        <v>2626</v>
      </c>
      <c r="C3935" s="766" t="s">
        <v>2271</v>
      </c>
      <c r="D3935" s="766" t="s">
        <v>2750</v>
      </c>
      <c r="E3935" s="767" t="s">
        <v>20</v>
      </c>
      <c r="F3935" s="766" t="s">
        <v>20</v>
      </c>
      <c r="G3935" s="766" t="s">
        <v>27140</v>
      </c>
      <c r="H3935" s="766" t="s">
        <v>27141</v>
      </c>
      <c r="I3935" s="766" t="s">
        <v>18258</v>
      </c>
      <c r="J3935" s="766" t="s">
        <v>22</v>
      </c>
      <c r="K3935" s="767" t="s">
        <v>50727</v>
      </c>
      <c r="L3935" s="766" t="s">
        <v>23</v>
      </c>
    </row>
    <row r="3936" spans="1:12" x14ac:dyDescent="0.25">
      <c r="A3936" s="766" t="s">
        <v>2625</v>
      </c>
      <c r="B3936" s="766" t="s">
        <v>2626</v>
      </c>
      <c r="C3936" s="766" t="s">
        <v>2271</v>
      </c>
      <c r="D3936" s="766" t="s">
        <v>2750</v>
      </c>
      <c r="E3936" s="767" t="s">
        <v>20</v>
      </c>
      <c r="F3936" s="766" t="s">
        <v>20</v>
      </c>
      <c r="G3936" s="766" t="s">
        <v>27142</v>
      </c>
      <c r="H3936" s="766" t="s">
        <v>27143</v>
      </c>
      <c r="I3936" s="766" t="s">
        <v>18258</v>
      </c>
      <c r="J3936" s="766" t="s">
        <v>22</v>
      </c>
      <c r="K3936" s="767" t="s">
        <v>50728</v>
      </c>
      <c r="L3936" s="766" t="s">
        <v>23</v>
      </c>
    </row>
    <row r="3937" spans="1:12" x14ac:dyDescent="0.25">
      <c r="A3937" s="766" t="s">
        <v>2625</v>
      </c>
      <c r="B3937" s="766" t="s">
        <v>2626</v>
      </c>
      <c r="C3937" s="766" t="s">
        <v>2271</v>
      </c>
      <c r="D3937" s="766" t="s">
        <v>2750</v>
      </c>
      <c r="E3937" s="767" t="s">
        <v>20</v>
      </c>
      <c r="F3937" s="766" t="s">
        <v>20</v>
      </c>
      <c r="G3937" s="766" t="s">
        <v>27144</v>
      </c>
      <c r="H3937" s="766" t="s">
        <v>27145</v>
      </c>
      <c r="I3937" s="766" t="s">
        <v>18258</v>
      </c>
      <c r="J3937" s="766" t="s">
        <v>22</v>
      </c>
      <c r="K3937" s="767" t="s">
        <v>50729</v>
      </c>
      <c r="L3937" s="766" t="s">
        <v>23</v>
      </c>
    </row>
    <row r="3938" spans="1:12" x14ac:dyDescent="0.25">
      <c r="A3938" s="766" t="s">
        <v>2625</v>
      </c>
      <c r="B3938" s="766" t="s">
        <v>2626</v>
      </c>
      <c r="C3938" s="766" t="s">
        <v>2271</v>
      </c>
      <c r="D3938" s="766" t="s">
        <v>2750</v>
      </c>
      <c r="E3938" s="767" t="s">
        <v>20</v>
      </c>
      <c r="F3938" s="766" t="s">
        <v>20</v>
      </c>
      <c r="G3938" s="766" t="s">
        <v>27146</v>
      </c>
      <c r="H3938" s="766" t="s">
        <v>27147</v>
      </c>
      <c r="I3938" s="766" t="s">
        <v>18258</v>
      </c>
      <c r="J3938" s="766" t="s">
        <v>22</v>
      </c>
      <c r="K3938" s="767" t="s">
        <v>50730</v>
      </c>
      <c r="L3938" s="766" t="s">
        <v>23</v>
      </c>
    </row>
    <row r="3939" spans="1:12" x14ac:dyDescent="0.25">
      <c r="A3939" s="766" t="s">
        <v>2625</v>
      </c>
      <c r="B3939" s="766" t="s">
        <v>2626</v>
      </c>
      <c r="C3939" s="766" t="s">
        <v>2271</v>
      </c>
      <c r="D3939" s="766" t="s">
        <v>2750</v>
      </c>
      <c r="E3939" s="767" t="s">
        <v>20</v>
      </c>
      <c r="F3939" s="766" t="s">
        <v>20</v>
      </c>
      <c r="G3939" s="766" t="s">
        <v>27148</v>
      </c>
      <c r="H3939" s="766" t="s">
        <v>27149</v>
      </c>
      <c r="I3939" s="766" t="s">
        <v>18258</v>
      </c>
      <c r="J3939" s="766" t="s">
        <v>22</v>
      </c>
      <c r="K3939" s="767" t="s">
        <v>50731</v>
      </c>
      <c r="L3939" s="766" t="s">
        <v>23</v>
      </c>
    </row>
    <row r="3940" spans="1:12" x14ac:dyDescent="0.25">
      <c r="A3940" s="766" t="s">
        <v>2625</v>
      </c>
      <c r="B3940" s="766" t="s">
        <v>2626</v>
      </c>
      <c r="C3940" s="766" t="s">
        <v>2271</v>
      </c>
      <c r="D3940" s="766" t="s">
        <v>2750</v>
      </c>
      <c r="E3940" s="767" t="s">
        <v>20</v>
      </c>
      <c r="F3940" s="766" t="s">
        <v>20</v>
      </c>
      <c r="G3940" s="766" t="s">
        <v>27150</v>
      </c>
      <c r="H3940" s="766" t="s">
        <v>27151</v>
      </c>
      <c r="I3940" s="766" t="s">
        <v>18258</v>
      </c>
      <c r="J3940" s="766" t="s">
        <v>22</v>
      </c>
      <c r="K3940" s="767" t="s">
        <v>50732</v>
      </c>
      <c r="L3940" s="766" t="s">
        <v>23</v>
      </c>
    </row>
    <row r="3941" spans="1:12" x14ac:dyDescent="0.25">
      <c r="A3941" s="766" t="s">
        <v>2625</v>
      </c>
      <c r="B3941" s="766" t="s">
        <v>2626</v>
      </c>
      <c r="C3941" s="766" t="s">
        <v>2271</v>
      </c>
      <c r="D3941" s="766" t="s">
        <v>2750</v>
      </c>
      <c r="E3941" s="767" t="s">
        <v>20</v>
      </c>
      <c r="F3941" s="766" t="s">
        <v>20</v>
      </c>
      <c r="G3941" s="766" t="s">
        <v>27153</v>
      </c>
      <c r="H3941" s="766" t="s">
        <v>27154</v>
      </c>
      <c r="I3941" s="766" t="s">
        <v>18258</v>
      </c>
      <c r="J3941" s="766" t="s">
        <v>22</v>
      </c>
      <c r="K3941" s="767" t="s">
        <v>50733</v>
      </c>
      <c r="L3941" s="766" t="s">
        <v>23</v>
      </c>
    </row>
    <row r="3942" spans="1:12" x14ac:dyDescent="0.25">
      <c r="A3942" s="766" t="s">
        <v>2625</v>
      </c>
      <c r="B3942" s="766" t="s">
        <v>2626</v>
      </c>
      <c r="C3942" s="766" t="s">
        <v>2271</v>
      </c>
      <c r="D3942" s="766" t="s">
        <v>2750</v>
      </c>
      <c r="E3942" s="767" t="s">
        <v>20</v>
      </c>
      <c r="F3942" s="766" t="s">
        <v>20</v>
      </c>
      <c r="G3942" s="766" t="s">
        <v>27155</v>
      </c>
      <c r="H3942" s="766" t="s">
        <v>27156</v>
      </c>
      <c r="I3942" s="766" t="s">
        <v>18258</v>
      </c>
      <c r="J3942" s="766" t="s">
        <v>22</v>
      </c>
      <c r="K3942" s="767" t="s">
        <v>50319</v>
      </c>
      <c r="L3942" s="766" t="s">
        <v>23</v>
      </c>
    </row>
    <row r="3943" spans="1:12" x14ac:dyDescent="0.25">
      <c r="A3943" s="766" t="s">
        <v>2625</v>
      </c>
      <c r="B3943" s="766" t="s">
        <v>2626</v>
      </c>
      <c r="C3943" s="766" t="s">
        <v>2271</v>
      </c>
      <c r="D3943" s="766" t="s">
        <v>2750</v>
      </c>
      <c r="E3943" s="767" t="s">
        <v>20</v>
      </c>
      <c r="F3943" s="766" t="s">
        <v>20</v>
      </c>
      <c r="G3943" s="766" t="s">
        <v>27157</v>
      </c>
      <c r="H3943" s="766" t="s">
        <v>27158</v>
      </c>
      <c r="I3943" s="766" t="s">
        <v>18258</v>
      </c>
      <c r="J3943" s="766" t="s">
        <v>22</v>
      </c>
      <c r="K3943" s="767" t="s">
        <v>50734</v>
      </c>
      <c r="L3943" s="766" t="s">
        <v>23</v>
      </c>
    </row>
    <row r="3944" spans="1:12" x14ac:dyDescent="0.25">
      <c r="A3944" s="766" t="s">
        <v>2625</v>
      </c>
      <c r="B3944" s="766" t="s">
        <v>2626</v>
      </c>
      <c r="C3944" s="766" t="s">
        <v>2271</v>
      </c>
      <c r="D3944" s="766" t="s">
        <v>2750</v>
      </c>
      <c r="E3944" s="767" t="s">
        <v>20</v>
      </c>
      <c r="F3944" s="766" t="s">
        <v>20</v>
      </c>
      <c r="G3944" s="766" t="s">
        <v>27159</v>
      </c>
      <c r="H3944" s="766" t="s">
        <v>27160</v>
      </c>
      <c r="I3944" s="766" t="s">
        <v>18258</v>
      </c>
      <c r="J3944" s="766" t="s">
        <v>22</v>
      </c>
      <c r="K3944" s="767" t="s">
        <v>50735</v>
      </c>
      <c r="L3944" s="766" t="s">
        <v>23</v>
      </c>
    </row>
    <row r="3945" spans="1:12" x14ac:dyDescent="0.25">
      <c r="A3945" s="766" t="s">
        <v>2625</v>
      </c>
      <c r="B3945" s="766" t="s">
        <v>2626</v>
      </c>
      <c r="C3945" s="766" t="s">
        <v>2271</v>
      </c>
      <c r="D3945" s="766" t="s">
        <v>2750</v>
      </c>
      <c r="E3945" s="767" t="s">
        <v>20</v>
      </c>
      <c r="F3945" s="766" t="s">
        <v>20</v>
      </c>
      <c r="G3945" s="766" t="s">
        <v>27161</v>
      </c>
      <c r="H3945" s="766" t="s">
        <v>27162</v>
      </c>
      <c r="I3945" s="766" t="s">
        <v>18258</v>
      </c>
      <c r="J3945" s="766" t="s">
        <v>22</v>
      </c>
      <c r="K3945" s="767" t="s">
        <v>50736</v>
      </c>
      <c r="L3945" s="766" t="s">
        <v>23</v>
      </c>
    </row>
    <row r="3946" spans="1:12" x14ac:dyDescent="0.25">
      <c r="A3946" s="766" t="s">
        <v>2625</v>
      </c>
      <c r="B3946" s="766" t="s">
        <v>2626</v>
      </c>
      <c r="C3946" s="766" t="s">
        <v>2271</v>
      </c>
      <c r="D3946" s="766" t="s">
        <v>2750</v>
      </c>
      <c r="E3946" s="767" t="s">
        <v>20</v>
      </c>
      <c r="F3946" s="766" t="s">
        <v>20</v>
      </c>
      <c r="G3946" s="766" t="s">
        <v>27163</v>
      </c>
      <c r="H3946" s="766" t="s">
        <v>27164</v>
      </c>
      <c r="I3946" s="766" t="s">
        <v>18258</v>
      </c>
      <c r="J3946" s="766" t="s">
        <v>22</v>
      </c>
      <c r="K3946" s="767" t="s">
        <v>25462</v>
      </c>
      <c r="L3946" s="766" t="s">
        <v>23</v>
      </c>
    </row>
    <row r="3947" spans="1:12" x14ac:dyDescent="0.25">
      <c r="A3947" s="766" t="s">
        <v>2625</v>
      </c>
      <c r="B3947" s="766" t="s">
        <v>2626</v>
      </c>
      <c r="C3947" s="766" t="s">
        <v>2271</v>
      </c>
      <c r="D3947" s="766" t="s">
        <v>2750</v>
      </c>
      <c r="E3947" s="767" t="s">
        <v>20</v>
      </c>
      <c r="F3947" s="766" t="s">
        <v>20</v>
      </c>
      <c r="G3947" s="766" t="s">
        <v>27165</v>
      </c>
      <c r="H3947" s="766" t="s">
        <v>27166</v>
      </c>
      <c r="I3947" s="766" t="s">
        <v>18258</v>
      </c>
      <c r="J3947" s="766" t="s">
        <v>22</v>
      </c>
      <c r="K3947" s="767" t="s">
        <v>5647</v>
      </c>
      <c r="L3947" s="766" t="s">
        <v>23</v>
      </c>
    </row>
    <row r="3948" spans="1:12" x14ac:dyDescent="0.25">
      <c r="A3948" s="766" t="s">
        <v>2625</v>
      </c>
      <c r="B3948" s="766" t="s">
        <v>2626</v>
      </c>
      <c r="C3948" s="766" t="s">
        <v>2271</v>
      </c>
      <c r="D3948" s="766" t="s">
        <v>2750</v>
      </c>
      <c r="E3948" s="767" t="s">
        <v>20</v>
      </c>
      <c r="F3948" s="766" t="s">
        <v>20</v>
      </c>
      <c r="G3948" s="766" t="s">
        <v>27167</v>
      </c>
      <c r="H3948" s="766" t="s">
        <v>27168</v>
      </c>
      <c r="I3948" s="766" t="s">
        <v>18258</v>
      </c>
      <c r="J3948" s="766" t="s">
        <v>22</v>
      </c>
      <c r="K3948" s="767" t="s">
        <v>961</v>
      </c>
      <c r="L3948" s="766" t="s">
        <v>23</v>
      </c>
    </row>
    <row r="3949" spans="1:12" x14ac:dyDescent="0.25">
      <c r="A3949" s="766" t="s">
        <v>2625</v>
      </c>
      <c r="B3949" s="766" t="s">
        <v>2626</v>
      </c>
      <c r="C3949" s="766" t="s">
        <v>2271</v>
      </c>
      <c r="D3949" s="766" t="s">
        <v>2750</v>
      </c>
      <c r="E3949" s="767" t="s">
        <v>20</v>
      </c>
      <c r="F3949" s="766" t="s">
        <v>20</v>
      </c>
      <c r="G3949" s="766" t="s">
        <v>27169</v>
      </c>
      <c r="H3949" s="766" t="s">
        <v>27170</v>
      </c>
      <c r="I3949" s="766" t="s">
        <v>18258</v>
      </c>
      <c r="J3949" s="766" t="s">
        <v>22</v>
      </c>
      <c r="K3949" s="767" t="s">
        <v>50737</v>
      </c>
      <c r="L3949" s="766" t="s">
        <v>23</v>
      </c>
    </row>
    <row r="3950" spans="1:12" x14ac:dyDescent="0.25">
      <c r="A3950" s="766" t="s">
        <v>2625</v>
      </c>
      <c r="B3950" s="766" t="s">
        <v>2626</v>
      </c>
      <c r="C3950" s="766" t="s">
        <v>2271</v>
      </c>
      <c r="D3950" s="766" t="s">
        <v>2750</v>
      </c>
      <c r="E3950" s="767" t="s">
        <v>20</v>
      </c>
      <c r="F3950" s="766" t="s">
        <v>20</v>
      </c>
      <c r="G3950" s="766" t="s">
        <v>27171</v>
      </c>
      <c r="H3950" s="766" t="s">
        <v>27172</v>
      </c>
      <c r="I3950" s="766" t="s">
        <v>18258</v>
      </c>
      <c r="J3950" s="766" t="s">
        <v>22</v>
      </c>
      <c r="K3950" s="767" t="s">
        <v>3060</v>
      </c>
      <c r="L3950" s="766" t="s">
        <v>23</v>
      </c>
    </row>
    <row r="3951" spans="1:12" x14ac:dyDescent="0.25">
      <c r="A3951" s="766" t="s">
        <v>2625</v>
      </c>
      <c r="B3951" s="766" t="s">
        <v>2626</v>
      </c>
      <c r="C3951" s="766" t="s">
        <v>2271</v>
      </c>
      <c r="D3951" s="766" t="s">
        <v>2750</v>
      </c>
      <c r="E3951" s="767" t="s">
        <v>20</v>
      </c>
      <c r="F3951" s="766" t="s">
        <v>20</v>
      </c>
      <c r="G3951" s="766" t="s">
        <v>27173</v>
      </c>
      <c r="H3951" s="766" t="s">
        <v>27174</v>
      </c>
      <c r="I3951" s="766" t="s">
        <v>18258</v>
      </c>
      <c r="J3951" s="766" t="s">
        <v>22</v>
      </c>
      <c r="K3951" s="767" t="s">
        <v>50738</v>
      </c>
      <c r="L3951" s="766" t="s">
        <v>23</v>
      </c>
    </row>
    <row r="3952" spans="1:12" x14ac:dyDescent="0.25">
      <c r="A3952" s="766" t="s">
        <v>2625</v>
      </c>
      <c r="B3952" s="766" t="s">
        <v>2626</v>
      </c>
      <c r="C3952" s="766" t="s">
        <v>2271</v>
      </c>
      <c r="D3952" s="766" t="s">
        <v>2750</v>
      </c>
      <c r="E3952" s="767" t="s">
        <v>20</v>
      </c>
      <c r="F3952" s="766" t="s">
        <v>20</v>
      </c>
      <c r="G3952" s="766" t="s">
        <v>27175</v>
      </c>
      <c r="H3952" s="766" t="s">
        <v>27176</v>
      </c>
      <c r="I3952" s="766" t="s">
        <v>18258</v>
      </c>
      <c r="J3952" s="766" t="s">
        <v>22</v>
      </c>
      <c r="K3952" s="767" t="s">
        <v>50739</v>
      </c>
      <c r="L3952" s="766" t="s">
        <v>23</v>
      </c>
    </row>
    <row r="3953" spans="1:12" x14ac:dyDescent="0.25">
      <c r="A3953" s="766" t="s">
        <v>2625</v>
      </c>
      <c r="B3953" s="766" t="s">
        <v>2626</v>
      </c>
      <c r="C3953" s="766" t="s">
        <v>2271</v>
      </c>
      <c r="D3953" s="766" t="s">
        <v>2750</v>
      </c>
      <c r="E3953" s="767" t="s">
        <v>20</v>
      </c>
      <c r="F3953" s="766" t="s">
        <v>20</v>
      </c>
      <c r="G3953" s="766" t="s">
        <v>27177</v>
      </c>
      <c r="H3953" s="766" t="s">
        <v>27178</v>
      </c>
      <c r="I3953" s="766" t="s">
        <v>18258</v>
      </c>
      <c r="J3953" s="766" t="s">
        <v>22</v>
      </c>
      <c r="K3953" s="767" t="s">
        <v>50668</v>
      </c>
      <c r="L3953" s="766" t="s">
        <v>23</v>
      </c>
    </row>
    <row r="3954" spans="1:12" x14ac:dyDescent="0.25">
      <c r="A3954" s="766" t="s">
        <v>2625</v>
      </c>
      <c r="B3954" s="766" t="s">
        <v>2626</v>
      </c>
      <c r="C3954" s="766" t="s">
        <v>2271</v>
      </c>
      <c r="D3954" s="766" t="s">
        <v>2750</v>
      </c>
      <c r="E3954" s="767" t="s">
        <v>20</v>
      </c>
      <c r="F3954" s="766" t="s">
        <v>20</v>
      </c>
      <c r="G3954" s="766" t="s">
        <v>27180</v>
      </c>
      <c r="H3954" s="766" t="s">
        <v>27181</v>
      </c>
      <c r="I3954" s="766" t="s">
        <v>18258</v>
      </c>
      <c r="J3954" s="766" t="s">
        <v>22</v>
      </c>
      <c r="K3954" s="767" t="s">
        <v>50740</v>
      </c>
      <c r="L3954" s="766" t="s">
        <v>23</v>
      </c>
    </row>
    <row r="3955" spans="1:12" x14ac:dyDescent="0.25">
      <c r="A3955" s="766" t="s">
        <v>2625</v>
      </c>
      <c r="B3955" s="766" t="s">
        <v>2626</v>
      </c>
      <c r="C3955" s="766" t="s">
        <v>2271</v>
      </c>
      <c r="D3955" s="766" t="s">
        <v>2750</v>
      </c>
      <c r="E3955" s="767" t="s">
        <v>20</v>
      </c>
      <c r="F3955" s="766" t="s">
        <v>20</v>
      </c>
      <c r="G3955" s="766" t="s">
        <v>27182</v>
      </c>
      <c r="H3955" s="766" t="s">
        <v>27183</v>
      </c>
      <c r="I3955" s="766" t="s">
        <v>18258</v>
      </c>
      <c r="J3955" s="766" t="s">
        <v>22</v>
      </c>
      <c r="K3955" s="767" t="s">
        <v>27732</v>
      </c>
      <c r="L3955" s="766" t="s">
        <v>23</v>
      </c>
    </row>
    <row r="3956" spans="1:12" x14ac:dyDescent="0.25">
      <c r="A3956" s="766" t="s">
        <v>2625</v>
      </c>
      <c r="B3956" s="766" t="s">
        <v>2626</v>
      </c>
      <c r="C3956" s="766" t="s">
        <v>2271</v>
      </c>
      <c r="D3956" s="766" t="s">
        <v>2750</v>
      </c>
      <c r="E3956" s="767" t="s">
        <v>20</v>
      </c>
      <c r="F3956" s="766" t="s">
        <v>20</v>
      </c>
      <c r="G3956" s="766" t="s">
        <v>27184</v>
      </c>
      <c r="H3956" s="766" t="s">
        <v>27185</v>
      </c>
      <c r="I3956" s="766" t="s">
        <v>18258</v>
      </c>
      <c r="J3956" s="766" t="s">
        <v>22</v>
      </c>
      <c r="K3956" s="767" t="s">
        <v>2355</v>
      </c>
      <c r="L3956" s="766" t="s">
        <v>23</v>
      </c>
    </row>
    <row r="3957" spans="1:12" x14ac:dyDescent="0.25">
      <c r="A3957" s="766" t="s">
        <v>2625</v>
      </c>
      <c r="B3957" s="766" t="s">
        <v>2626</v>
      </c>
      <c r="C3957" s="766" t="s">
        <v>2271</v>
      </c>
      <c r="D3957" s="766" t="s">
        <v>2750</v>
      </c>
      <c r="E3957" s="767" t="s">
        <v>20</v>
      </c>
      <c r="F3957" s="766" t="s">
        <v>20</v>
      </c>
      <c r="G3957" s="766" t="s">
        <v>27187</v>
      </c>
      <c r="H3957" s="766" t="s">
        <v>27188</v>
      </c>
      <c r="I3957" s="766" t="s">
        <v>18258</v>
      </c>
      <c r="J3957" s="766" t="s">
        <v>22</v>
      </c>
      <c r="K3957" s="767" t="s">
        <v>50741</v>
      </c>
      <c r="L3957" s="766" t="s">
        <v>23</v>
      </c>
    </row>
    <row r="3958" spans="1:12" x14ac:dyDescent="0.25">
      <c r="A3958" s="766" t="s">
        <v>2625</v>
      </c>
      <c r="B3958" s="766" t="s">
        <v>2626</v>
      </c>
      <c r="C3958" s="766" t="s">
        <v>2271</v>
      </c>
      <c r="D3958" s="766" t="s">
        <v>2750</v>
      </c>
      <c r="E3958" s="767" t="s">
        <v>20</v>
      </c>
      <c r="F3958" s="766" t="s">
        <v>20</v>
      </c>
      <c r="G3958" s="766" t="s">
        <v>27189</v>
      </c>
      <c r="H3958" s="766" t="s">
        <v>27190</v>
      </c>
      <c r="I3958" s="766" t="s">
        <v>18258</v>
      </c>
      <c r="J3958" s="766" t="s">
        <v>22</v>
      </c>
      <c r="K3958" s="767" t="s">
        <v>31315</v>
      </c>
      <c r="L3958" s="766" t="s">
        <v>23</v>
      </c>
    </row>
    <row r="3959" spans="1:12" x14ac:dyDescent="0.25">
      <c r="A3959" s="766" t="s">
        <v>2625</v>
      </c>
      <c r="B3959" s="766" t="s">
        <v>2626</v>
      </c>
      <c r="C3959" s="766" t="s">
        <v>2271</v>
      </c>
      <c r="D3959" s="766" t="s">
        <v>2750</v>
      </c>
      <c r="E3959" s="767" t="s">
        <v>20</v>
      </c>
      <c r="F3959" s="766" t="s">
        <v>20</v>
      </c>
      <c r="G3959" s="766" t="s">
        <v>27192</v>
      </c>
      <c r="H3959" s="766" t="s">
        <v>27193</v>
      </c>
      <c r="I3959" s="766" t="s">
        <v>18258</v>
      </c>
      <c r="J3959" s="766" t="s">
        <v>22</v>
      </c>
      <c r="K3959" s="767" t="s">
        <v>1969</v>
      </c>
      <c r="L3959" s="766" t="s">
        <v>23</v>
      </c>
    </row>
    <row r="3960" spans="1:12" x14ac:dyDescent="0.25">
      <c r="A3960" s="766" t="s">
        <v>2625</v>
      </c>
      <c r="B3960" s="766" t="s">
        <v>2626</v>
      </c>
      <c r="C3960" s="766" t="s">
        <v>2271</v>
      </c>
      <c r="D3960" s="766" t="s">
        <v>2750</v>
      </c>
      <c r="E3960" s="767" t="s">
        <v>20</v>
      </c>
      <c r="F3960" s="766" t="s">
        <v>20</v>
      </c>
      <c r="G3960" s="766" t="s">
        <v>27194</v>
      </c>
      <c r="H3960" s="766" t="s">
        <v>27195</v>
      </c>
      <c r="I3960" s="766" t="s">
        <v>18292</v>
      </c>
      <c r="J3960" s="766" t="s">
        <v>22</v>
      </c>
      <c r="K3960" s="767" t="s">
        <v>22313</v>
      </c>
      <c r="L3960" s="766" t="s">
        <v>23</v>
      </c>
    </row>
    <row r="3961" spans="1:12" x14ac:dyDescent="0.25">
      <c r="A3961" s="766" t="s">
        <v>2625</v>
      </c>
      <c r="B3961" s="766" t="s">
        <v>2626</v>
      </c>
      <c r="C3961" s="766" t="s">
        <v>2271</v>
      </c>
      <c r="D3961" s="766" t="s">
        <v>2750</v>
      </c>
      <c r="E3961" s="767" t="s">
        <v>20</v>
      </c>
      <c r="F3961" s="766" t="s">
        <v>20</v>
      </c>
      <c r="G3961" s="766" t="s">
        <v>27197</v>
      </c>
      <c r="H3961" s="766" t="s">
        <v>27198</v>
      </c>
      <c r="I3961" s="766" t="s">
        <v>18258</v>
      </c>
      <c r="J3961" s="766" t="s">
        <v>22</v>
      </c>
      <c r="K3961" s="767" t="s">
        <v>50742</v>
      </c>
      <c r="L3961" s="766" t="s">
        <v>23</v>
      </c>
    </row>
    <row r="3962" spans="1:12" x14ac:dyDescent="0.25">
      <c r="A3962" s="766" t="s">
        <v>2625</v>
      </c>
      <c r="B3962" s="766" t="s">
        <v>2626</v>
      </c>
      <c r="C3962" s="766" t="s">
        <v>2271</v>
      </c>
      <c r="D3962" s="766" t="s">
        <v>2750</v>
      </c>
      <c r="E3962" s="767" t="s">
        <v>20</v>
      </c>
      <c r="F3962" s="766" t="s">
        <v>20</v>
      </c>
      <c r="G3962" s="766" t="s">
        <v>27199</v>
      </c>
      <c r="H3962" s="766" t="s">
        <v>27200</v>
      </c>
      <c r="I3962" s="766" t="s">
        <v>18258</v>
      </c>
      <c r="J3962" s="766" t="s">
        <v>22</v>
      </c>
      <c r="K3962" s="767" t="s">
        <v>24441</v>
      </c>
      <c r="L3962" s="766" t="s">
        <v>23</v>
      </c>
    </row>
    <row r="3963" spans="1:12" x14ac:dyDescent="0.25">
      <c r="A3963" s="766" t="s">
        <v>2625</v>
      </c>
      <c r="B3963" s="766" t="s">
        <v>2626</v>
      </c>
      <c r="C3963" s="766" t="s">
        <v>2271</v>
      </c>
      <c r="D3963" s="766" t="s">
        <v>2750</v>
      </c>
      <c r="E3963" s="767" t="s">
        <v>20</v>
      </c>
      <c r="F3963" s="766" t="s">
        <v>20</v>
      </c>
      <c r="G3963" s="766" t="s">
        <v>27201</v>
      </c>
      <c r="H3963" s="766" t="s">
        <v>27202</v>
      </c>
      <c r="I3963" s="766" t="s">
        <v>18258</v>
      </c>
      <c r="J3963" s="766" t="s">
        <v>22</v>
      </c>
      <c r="K3963" s="767" t="s">
        <v>50743</v>
      </c>
      <c r="L3963" s="766" t="s">
        <v>23</v>
      </c>
    </row>
    <row r="3964" spans="1:12" x14ac:dyDescent="0.25">
      <c r="A3964" s="766" t="s">
        <v>2625</v>
      </c>
      <c r="B3964" s="766" t="s">
        <v>2626</v>
      </c>
      <c r="C3964" s="766" t="s">
        <v>2271</v>
      </c>
      <c r="D3964" s="766" t="s">
        <v>2750</v>
      </c>
      <c r="E3964" s="767" t="s">
        <v>20</v>
      </c>
      <c r="F3964" s="766" t="s">
        <v>20</v>
      </c>
      <c r="G3964" s="766" t="s">
        <v>27203</v>
      </c>
      <c r="H3964" s="766" t="s">
        <v>27204</v>
      </c>
      <c r="I3964" s="766" t="s">
        <v>18258</v>
      </c>
      <c r="J3964" s="766" t="s">
        <v>22</v>
      </c>
      <c r="K3964" s="767" t="s">
        <v>50744</v>
      </c>
      <c r="L3964" s="766" t="s">
        <v>23</v>
      </c>
    </row>
    <row r="3965" spans="1:12" x14ac:dyDescent="0.25">
      <c r="A3965" s="766" t="s">
        <v>2625</v>
      </c>
      <c r="B3965" s="766" t="s">
        <v>2626</v>
      </c>
      <c r="C3965" s="766" t="s">
        <v>2271</v>
      </c>
      <c r="D3965" s="766" t="s">
        <v>2750</v>
      </c>
      <c r="E3965" s="767" t="s">
        <v>20</v>
      </c>
      <c r="F3965" s="766" t="s">
        <v>20</v>
      </c>
      <c r="G3965" s="766" t="s">
        <v>27205</v>
      </c>
      <c r="H3965" s="766" t="s">
        <v>27206</v>
      </c>
      <c r="I3965" s="766" t="s">
        <v>18258</v>
      </c>
      <c r="J3965" s="766" t="s">
        <v>22</v>
      </c>
      <c r="K3965" s="767" t="s">
        <v>1109</v>
      </c>
      <c r="L3965" s="766" t="s">
        <v>23</v>
      </c>
    </row>
    <row r="3966" spans="1:12" x14ac:dyDescent="0.25">
      <c r="A3966" s="766" t="s">
        <v>2625</v>
      </c>
      <c r="B3966" s="766" t="s">
        <v>2626</v>
      </c>
      <c r="C3966" s="766" t="s">
        <v>2271</v>
      </c>
      <c r="D3966" s="766" t="s">
        <v>2750</v>
      </c>
      <c r="E3966" s="767" t="s">
        <v>20</v>
      </c>
      <c r="F3966" s="766" t="s">
        <v>20</v>
      </c>
      <c r="G3966" s="766" t="s">
        <v>27207</v>
      </c>
      <c r="H3966" s="766" t="s">
        <v>27208</v>
      </c>
      <c r="I3966" s="766" t="s">
        <v>18258</v>
      </c>
      <c r="J3966" s="766" t="s">
        <v>22</v>
      </c>
      <c r="K3966" s="767" t="s">
        <v>24741</v>
      </c>
      <c r="L3966" s="766" t="s">
        <v>23</v>
      </c>
    </row>
    <row r="3967" spans="1:12" x14ac:dyDescent="0.25">
      <c r="A3967" s="766" t="s">
        <v>2625</v>
      </c>
      <c r="B3967" s="766" t="s">
        <v>2626</v>
      </c>
      <c r="C3967" s="766" t="s">
        <v>2271</v>
      </c>
      <c r="D3967" s="766" t="s">
        <v>2750</v>
      </c>
      <c r="E3967" s="767" t="s">
        <v>20</v>
      </c>
      <c r="F3967" s="766" t="s">
        <v>20</v>
      </c>
      <c r="G3967" s="766" t="s">
        <v>27209</v>
      </c>
      <c r="H3967" s="766" t="s">
        <v>27210</v>
      </c>
      <c r="I3967" s="766" t="s">
        <v>18258</v>
      </c>
      <c r="J3967" s="766" t="s">
        <v>22</v>
      </c>
      <c r="K3967" s="767" t="s">
        <v>5149</v>
      </c>
      <c r="L3967" s="766" t="s">
        <v>23</v>
      </c>
    </row>
    <row r="3968" spans="1:12" x14ac:dyDescent="0.25">
      <c r="A3968" s="766" t="s">
        <v>2625</v>
      </c>
      <c r="B3968" s="766" t="s">
        <v>2626</v>
      </c>
      <c r="C3968" s="766" t="s">
        <v>2271</v>
      </c>
      <c r="D3968" s="766" t="s">
        <v>2750</v>
      </c>
      <c r="E3968" s="767" t="s">
        <v>20</v>
      </c>
      <c r="F3968" s="766" t="s">
        <v>20</v>
      </c>
      <c r="G3968" s="766" t="s">
        <v>27211</v>
      </c>
      <c r="H3968" s="766" t="s">
        <v>27212</v>
      </c>
      <c r="I3968" s="766" t="s">
        <v>18258</v>
      </c>
      <c r="J3968" s="766" t="s">
        <v>22</v>
      </c>
      <c r="K3968" s="767" t="s">
        <v>4841</v>
      </c>
      <c r="L3968" s="766" t="s">
        <v>23</v>
      </c>
    </row>
    <row r="3969" spans="1:12" x14ac:dyDescent="0.25">
      <c r="A3969" s="766" t="s">
        <v>2625</v>
      </c>
      <c r="B3969" s="766" t="s">
        <v>2626</v>
      </c>
      <c r="C3969" s="766" t="s">
        <v>2271</v>
      </c>
      <c r="D3969" s="766" t="s">
        <v>2750</v>
      </c>
      <c r="E3969" s="767" t="s">
        <v>20</v>
      </c>
      <c r="F3969" s="766" t="s">
        <v>20</v>
      </c>
      <c r="G3969" s="766" t="s">
        <v>27213</v>
      </c>
      <c r="H3969" s="766" t="s">
        <v>27214</v>
      </c>
      <c r="I3969" s="766" t="s">
        <v>18258</v>
      </c>
      <c r="J3969" s="766" t="s">
        <v>22</v>
      </c>
      <c r="K3969" s="767" t="s">
        <v>3384</v>
      </c>
      <c r="L3969" s="766" t="s">
        <v>23</v>
      </c>
    </row>
    <row r="3970" spans="1:12" x14ac:dyDescent="0.25">
      <c r="A3970" s="766" t="s">
        <v>2625</v>
      </c>
      <c r="B3970" s="766" t="s">
        <v>2626</v>
      </c>
      <c r="C3970" s="766" t="s">
        <v>2271</v>
      </c>
      <c r="D3970" s="766" t="s">
        <v>2750</v>
      </c>
      <c r="E3970" s="767" t="s">
        <v>20</v>
      </c>
      <c r="F3970" s="766" t="s">
        <v>20</v>
      </c>
      <c r="G3970" s="766" t="s">
        <v>27215</v>
      </c>
      <c r="H3970" s="766" t="s">
        <v>27216</v>
      </c>
      <c r="I3970" s="766" t="s">
        <v>18258</v>
      </c>
      <c r="J3970" s="766" t="s">
        <v>22</v>
      </c>
      <c r="K3970" s="767" t="s">
        <v>50745</v>
      </c>
      <c r="L3970" s="766" t="s">
        <v>23</v>
      </c>
    </row>
    <row r="3971" spans="1:12" x14ac:dyDescent="0.25">
      <c r="A3971" s="766" t="s">
        <v>2625</v>
      </c>
      <c r="B3971" s="766" t="s">
        <v>2626</v>
      </c>
      <c r="C3971" s="766" t="s">
        <v>2271</v>
      </c>
      <c r="D3971" s="766" t="s">
        <v>2750</v>
      </c>
      <c r="E3971" s="767" t="s">
        <v>20</v>
      </c>
      <c r="F3971" s="766" t="s">
        <v>20</v>
      </c>
      <c r="G3971" s="766" t="s">
        <v>27217</v>
      </c>
      <c r="H3971" s="766" t="s">
        <v>27218</v>
      </c>
      <c r="I3971" s="766" t="s">
        <v>18258</v>
      </c>
      <c r="J3971" s="766" t="s">
        <v>22</v>
      </c>
      <c r="K3971" s="767" t="s">
        <v>152</v>
      </c>
      <c r="L3971" s="766" t="s">
        <v>23</v>
      </c>
    </row>
    <row r="3972" spans="1:12" x14ac:dyDescent="0.25">
      <c r="A3972" s="766" t="s">
        <v>2625</v>
      </c>
      <c r="B3972" s="766" t="s">
        <v>2626</v>
      </c>
      <c r="C3972" s="766" t="s">
        <v>2271</v>
      </c>
      <c r="D3972" s="766" t="s">
        <v>2750</v>
      </c>
      <c r="E3972" s="767" t="s">
        <v>20</v>
      </c>
      <c r="F3972" s="766" t="s">
        <v>20</v>
      </c>
      <c r="G3972" s="766" t="s">
        <v>27219</v>
      </c>
      <c r="H3972" s="766" t="s">
        <v>27220</v>
      </c>
      <c r="I3972" s="766" t="s">
        <v>18258</v>
      </c>
      <c r="J3972" s="766" t="s">
        <v>22</v>
      </c>
      <c r="K3972" s="767" t="s">
        <v>4965</v>
      </c>
      <c r="L3972" s="766" t="s">
        <v>23</v>
      </c>
    </row>
    <row r="3973" spans="1:12" x14ac:dyDescent="0.25">
      <c r="A3973" s="766" t="s">
        <v>2625</v>
      </c>
      <c r="B3973" s="766" t="s">
        <v>2626</v>
      </c>
      <c r="C3973" s="766" t="s">
        <v>2271</v>
      </c>
      <c r="D3973" s="766" t="s">
        <v>2750</v>
      </c>
      <c r="E3973" s="767" t="s">
        <v>20</v>
      </c>
      <c r="F3973" s="766" t="s">
        <v>20</v>
      </c>
      <c r="G3973" s="766" t="s">
        <v>27221</v>
      </c>
      <c r="H3973" s="766" t="s">
        <v>27222</v>
      </c>
      <c r="I3973" s="766" t="s">
        <v>18258</v>
      </c>
      <c r="J3973" s="766" t="s">
        <v>22</v>
      </c>
      <c r="K3973" s="767" t="s">
        <v>976</v>
      </c>
      <c r="L3973" s="766" t="s">
        <v>23</v>
      </c>
    </row>
    <row r="3974" spans="1:12" x14ac:dyDescent="0.25">
      <c r="A3974" s="766" t="s">
        <v>2625</v>
      </c>
      <c r="B3974" s="766" t="s">
        <v>2626</v>
      </c>
      <c r="C3974" s="766" t="s">
        <v>2271</v>
      </c>
      <c r="D3974" s="766" t="s">
        <v>2750</v>
      </c>
      <c r="E3974" s="767" t="s">
        <v>20</v>
      </c>
      <c r="F3974" s="766" t="s">
        <v>20</v>
      </c>
      <c r="G3974" s="766" t="s">
        <v>27223</v>
      </c>
      <c r="H3974" s="766" t="s">
        <v>27224</v>
      </c>
      <c r="I3974" s="766" t="s">
        <v>18258</v>
      </c>
      <c r="J3974" s="766" t="s">
        <v>22</v>
      </c>
      <c r="K3974" s="767" t="s">
        <v>32539</v>
      </c>
      <c r="L3974" s="766" t="s">
        <v>23</v>
      </c>
    </row>
    <row r="3975" spans="1:12" x14ac:dyDescent="0.25">
      <c r="A3975" s="766" t="s">
        <v>2625</v>
      </c>
      <c r="B3975" s="766" t="s">
        <v>2626</v>
      </c>
      <c r="C3975" s="766" t="s">
        <v>2271</v>
      </c>
      <c r="D3975" s="766" t="s">
        <v>2750</v>
      </c>
      <c r="E3975" s="767" t="s">
        <v>20</v>
      </c>
      <c r="F3975" s="766" t="s">
        <v>20</v>
      </c>
      <c r="G3975" s="766" t="s">
        <v>27225</v>
      </c>
      <c r="H3975" s="766" t="s">
        <v>27226</v>
      </c>
      <c r="I3975" s="766" t="s">
        <v>18258</v>
      </c>
      <c r="J3975" s="766" t="s">
        <v>22</v>
      </c>
      <c r="K3975" s="767" t="s">
        <v>21617</v>
      </c>
      <c r="L3975" s="766" t="s">
        <v>23</v>
      </c>
    </row>
    <row r="3976" spans="1:12" x14ac:dyDescent="0.25">
      <c r="A3976" s="766" t="s">
        <v>2625</v>
      </c>
      <c r="B3976" s="766" t="s">
        <v>2626</v>
      </c>
      <c r="C3976" s="766" t="s">
        <v>2271</v>
      </c>
      <c r="D3976" s="766" t="s">
        <v>2750</v>
      </c>
      <c r="E3976" s="767" t="s">
        <v>20</v>
      </c>
      <c r="F3976" s="766" t="s">
        <v>20</v>
      </c>
      <c r="G3976" s="766" t="s">
        <v>27228</v>
      </c>
      <c r="H3976" s="766" t="s">
        <v>27229</v>
      </c>
      <c r="I3976" s="766" t="s">
        <v>18258</v>
      </c>
      <c r="J3976" s="766" t="s">
        <v>22</v>
      </c>
      <c r="K3976" s="767" t="s">
        <v>50746</v>
      </c>
      <c r="L3976" s="766" t="s">
        <v>23</v>
      </c>
    </row>
    <row r="3977" spans="1:12" x14ac:dyDescent="0.25">
      <c r="A3977" s="766" t="s">
        <v>2625</v>
      </c>
      <c r="B3977" s="766" t="s">
        <v>2626</v>
      </c>
      <c r="C3977" s="766" t="s">
        <v>2271</v>
      </c>
      <c r="D3977" s="766" t="s">
        <v>2750</v>
      </c>
      <c r="E3977" s="767" t="s">
        <v>20</v>
      </c>
      <c r="F3977" s="766" t="s">
        <v>20</v>
      </c>
      <c r="G3977" s="766" t="s">
        <v>27230</v>
      </c>
      <c r="H3977" s="766" t="s">
        <v>27231</v>
      </c>
      <c r="I3977" s="766" t="s">
        <v>18258</v>
      </c>
      <c r="J3977" s="766" t="s">
        <v>22</v>
      </c>
      <c r="K3977" s="767" t="s">
        <v>2299</v>
      </c>
      <c r="L3977" s="766" t="s">
        <v>23</v>
      </c>
    </row>
    <row r="3978" spans="1:12" x14ac:dyDescent="0.25">
      <c r="A3978" s="766" t="s">
        <v>2625</v>
      </c>
      <c r="B3978" s="766" t="s">
        <v>2626</v>
      </c>
      <c r="C3978" s="766" t="s">
        <v>2271</v>
      </c>
      <c r="D3978" s="766" t="s">
        <v>2750</v>
      </c>
      <c r="E3978" s="767" t="s">
        <v>20</v>
      </c>
      <c r="F3978" s="766" t="s">
        <v>20</v>
      </c>
      <c r="G3978" s="766" t="s">
        <v>27232</v>
      </c>
      <c r="H3978" s="766" t="s">
        <v>27233</v>
      </c>
      <c r="I3978" s="766" t="s">
        <v>18258</v>
      </c>
      <c r="J3978" s="766" t="s">
        <v>22</v>
      </c>
      <c r="K3978" s="767" t="s">
        <v>27087</v>
      </c>
      <c r="L3978" s="766" t="s">
        <v>23</v>
      </c>
    </row>
    <row r="3979" spans="1:12" x14ac:dyDescent="0.25">
      <c r="A3979" s="766" t="s">
        <v>2625</v>
      </c>
      <c r="B3979" s="766" t="s">
        <v>2626</v>
      </c>
      <c r="C3979" s="766" t="s">
        <v>2271</v>
      </c>
      <c r="D3979" s="766" t="s">
        <v>2750</v>
      </c>
      <c r="E3979" s="767" t="s">
        <v>20</v>
      </c>
      <c r="F3979" s="766" t="s">
        <v>20</v>
      </c>
      <c r="G3979" s="766" t="s">
        <v>27235</v>
      </c>
      <c r="H3979" s="766" t="s">
        <v>2823</v>
      </c>
      <c r="I3979" s="766" t="s">
        <v>18258</v>
      </c>
      <c r="J3979" s="766" t="s">
        <v>22</v>
      </c>
      <c r="K3979" s="767" t="s">
        <v>5491</v>
      </c>
      <c r="L3979" s="766" t="s">
        <v>23</v>
      </c>
    </row>
    <row r="3980" spans="1:12" x14ac:dyDescent="0.25">
      <c r="A3980" s="766" t="s">
        <v>2625</v>
      </c>
      <c r="B3980" s="766" t="s">
        <v>2626</v>
      </c>
      <c r="C3980" s="766" t="s">
        <v>2271</v>
      </c>
      <c r="D3980" s="766" t="s">
        <v>2750</v>
      </c>
      <c r="E3980" s="767" t="s">
        <v>20</v>
      </c>
      <c r="F3980" s="766" t="s">
        <v>20</v>
      </c>
      <c r="G3980" s="766" t="s">
        <v>27236</v>
      </c>
      <c r="H3980" s="766" t="s">
        <v>27237</v>
      </c>
      <c r="I3980" s="766" t="s">
        <v>18258</v>
      </c>
      <c r="J3980" s="766" t="s">
        <v>22</v>
      </c>
      <c r="K3980" s="767" t="s">
        <v>25627</v>
      </c>
      <c r="L3980" s="766" t="s">
        <v>23</v>
      </c>
    </row>
    <row r="3981" spans="1:12" x14ac:dyDescent="0.25">
      <c r="A3981" s="766" t="s">
        <v>2625</v>
      </c>
      <c r="B3981" s="766" t="s">
        <v>2626</v>
      </c>
      <c r="C3981" s="766" t="s">
        <v>2271</v>
      </c>
      <c r="D3981" s="766" t="s">
        <v>2750</v>
      </c>
      <c r="E3981" s="767" t="s">
        <v>20</v>
      </c>
      <c r="F3981" s="766" t="s">
        <v>20</v>
      </c>
      <c r="G3981" s="766" t="s">
        <v>27238</v>
      </c>
      <c r="H3981" s="766" t="s">
        <v>27239</v>
      </c>
      <c r="I3981" s="766" t="s">
        <v>18258</v>
      </c>
      <c r="J3981" s="766" t="s">
        <v>22</v>
      </c>
      <c r="K3981" s="767" t="s">
        <v>2773</v>
      </c>
      <c r="L3981" s="766" t="s">
        <v>23</v>
      </c>
    </row>
    <row r="3982" spans="1:12" x14ac:dyDescent="0.25">
      <c r="A3982" s="766" t="s">
        <v>2625</v>
      </c>
      <c r="B3982" s="766" t="s">
        <v>2626</v>
      </c>
      <c r="C3982" s="766" t="s">
        <v>2271</v>
      </c>
      <c r="D3982" s="766" t="s">
        <v>2750</v>
      </c>
      <c r="E3982" s="767" t="s">
        <v>20</v>
      </c>
      <c r="F3982" s="766" t="s">
        <v>20</v>
      </c>
      <c r="G3982" s="766" t="s">
        <v>27240</v>
      </c>
      <c r="H3982" s="766" t="s">
        <v>27241</v>
      </c>
      <c r="I3982" s="766" t="s">
        <v>18258</v>
      </c>
      <c r="J3982" s="766" t="s">
        <v>22</v>
      </c>
      <c r="K3982" s="767" t="s">
        <v>3191</v>
      </c>
      <c r="L3982" s="766" t="s">
        <v>23</v>
      </c>
    </row>
    <row r="3983" spans="1:12" x14ac:dyDescent="0.25">
      <c r="A3983" s="766" t="s">
        <v>2625</v>
      </c>
      <c r="B3983" s="766" t="s">
        <v>2626</v>
      </c>
      <c r="C3983" s="766" t="s">
        <v>2271</v>
      </c>
      <c r="D3983" s="766" t="s">
        <v>2750</v>
      </c>
      <c r="E3983" s="767" t="s">
        <v>20</v>
      </c>
      <c r="F3983" s="766" t="s">
        <v>20</v>
      </c>
      <c r="G3983" s="766" t="s">
        <v>27242</v>
      </c>
      <c r="H3983" s="766" t="s">
        <v>27243</v>
      </c>
      <c r="I3983" s="766" t="s">
        <v>18258</v>
      </c>
      <c r="J3983" s="766" t="s">
        <v>22</v>
      </c>
      <c r="K3983" s="767" t="s">
        <v>50747</v>
      </c>
      <c r="L3983" s="766" t="s">
        <v>23</v>
      </c>
    </row>
    <row r="3984" spans="1:12" x14ac:dyDescent="0.25">
      <c r="A3984" s="766" t="s">
        <v>2625</v>
      </c>
      <c r="B3984" s="766" t="s">
        <v>2626</v>
      </c>
      <c r="C3984" s="766" t="s">
        <v>2271</v>
      </c>
      <c r="D3984" s="766" t="s">
        <v>2750</v>
      </c>
      <c r="E3984" s="767" t="s">
        <v>20</v>
      </c>
      <c r="F3984" s="766" t="s">
        <v>20</v>
      </c>
      <c r="G3984" s="766" t="s">
        <v>27244</v>
      </c>
      <c r="H3984" s="766" t="s">
        <v>27245</v>
      </c>
      <c r="I3984" s="766" t="s">
        <v>18258</v>
      </c>
      <c r="J3984" s="766" t="s">
        <v>22</v>
      </c>
      <c r="K3984" s="767" t="s">
        <v>50748</v>
      </c>
      <c r="L3984" s="766" t="s">
        <v>23</v>
      </c>
    </row>
    <row r="3985" spans="1:12" x14ac:dyDescent="0.25">
      <c r="A3985" s="766" t="s">
        <v>2625</v>
      </c>
      <c r="B3985" s="766" t="s">
        <v>2626</v>
      </c>
      <c r="C3985" s="766" t="s">
        <v>2271</v>
      </c>
      <c r="D3985" s="766" t="s">
        <v>2750</v>
      </c>
      <c r="E3985" s="767" t="s">
        <v>20</v>
      </c>
      <c r="F3985" s="766" t="s">
        <v>20</v>
      </c>
      <c r="G3985" s="766" t="s">
        <v>27246</v>
      </c>
      <c r="H3985" s="766" t="s">
        <v>27247</v>
      </c>
      <c r="I3985" s="766" t="s">
        <v>18258</v>
      </c>
      <c r="J3985" s="766" t="s">
        <v>22</v>
      </c>
      <c r="K3985" s="767" t="s">
        <v>5031</v>
      </c>
      <c r="L3985" s="766" t="s">
        <v>23</v>
      </c>
    </row>
    <row r="3986" spans="1:12" x14ac:dyDescent="0.25">
      <c r="A3986" s="766" t="s">
        <v>2625</v>
      </c>
      <c r="B3986" s="766" t="s">
        <v>2626</v>
      </c>
      <c r="C3986" s="766" t="s">
        <v>2271</v>
      </c>
      <c r="D3986" s="766" t="s">
        <v>2750</v>
      </c>
      <c r="E3986" s="767" t="s">
        <v>20</v>
      </c>
      <c r="F3986" s="766" t="s">
        <v>20</v>
      </c>
      <c r="G3986" s="766" t="s">
        <v>27248</v>
      </c>
      <c r="H3986" s="766" t="s">
        <v>27249</v>
      </c>
      <c r="I3986" s="766" t="s">
        <v>18258</v>
      </c>
      <c r="J3986" s="766" t="s">
        <v>22</v>
      </c>
      <c r="K3986" s="767" t="s">
        <v>50749</v>
      </c>
      <c r="L3986" s="766" t="s">
        <v>23</v>
      </c>
    </row>
    <row r="3987" spans="1:12" x14ac:dyDescent="0.25">
      <c r="A3987" s="766" t="s">
        <v>2625</v>
      </c>
      <c r="B3987" s="766" t="s">
        <v>2626</v>
      </c>
      <c r="C3987" s="766" t="s">
        <v>2271</v>
      </c>
      <c r="D3987" s="766" t="s">
        <v>2750</v>
      </c>
      <c r="E3987" s="767" t="s">
        <v>20</v>
      </c>
      <c r="F3987" s="766" t="s">
        <v>20</v>
      </c>
      <c r="G3987" s="766" t="s">
        <v>27250</v>
      </c>
      <c r="H3987" s="766" t="s">
        <v>27251</v>
      </c>
      <c r="I3987" s="766" t="s">
        <v>18258</v>
      </c>
      <c r="J3987" s="766" t="s">
        <v>22</v>
      </c>
      <c r="K3987" s="767" t="s">
        <v>50750</v>
      </c>
      <c r="L3987" s="766" t="s">
        <v>23</v>
      </c>
    </row>
    <row r="3988" spans="1:12" x14ac:dyDescent="0.25">
      <c r="A3988" s="766" t="s">
        <v>2625</v>
      </c>
      <c r="B3988" s="766" t="s">
        <v>2626</v>
      </c>
      <c r="C3988" s="766" t="s">
        <v>2271</v>
      </c>
      <c r="D3988" s="766" t="s">
        <v>2750</v>
      </c>
      <c r="E3988" s="767" t="s">
        <v>20</v>
      </c>
      <c r="F3988" s="766" t="s">
        <v>20</v>
      </c>
      <c r="G3988" s="766" t="s">
        <v>27252</v>
      </c>
      <c r="H3988" s="766" t="s">
        <v>27253</v>
      </c>
      <c r="I3988" s="766" t="s">
        <v>18258</v>
      </c>
      <c r="J3988" s="766" t="s">
        <v>22</v>
      </c>
      <c r="K3988" s="767" t="s">
        <v>50751</v>
      </c>
      <c r="L3988" s="766" t="s">
        <v>23</v>
      </c>
    </row>
    <row r="3989" spans="1:12" x14ac:dyDescent="0.25">
      <c r="A3989" s="766" t="s">
        <v>2625</v>
      </c>
      <c r="B3989" s="766" t="s">
        <v>2626</v>
      </c>
      <c r="C3989" s="766" t="s">
        <v>2271</v>
      </c>
      <c r="D3989" s="766" t="s">
        <v>2750</v>
      </c>
      <c r="E3989" s="767" t="s">
        <v>20</v>
      </c>
      <c r="F3989" s="766" t="s">
        <v>20</v>
      </c>
      <c r="G3989" s="766" t="s">
        <v>27254</v>
      </c>
      <c r="H3989" s="766" t="s">
        <v>27255</v>
      </c>
      <c r="I3989" s="766" t="s">
        <v>18258</v>
      </c>
      <c r="J3989" s="766" t="s">
        <v>22</v>
      </c>
      <c r="K3989" s="767" t="s">
        <v>50752</v>
      </c>
      <c r="L3989" s="766" t="s">
        <v>23</v>
      </c>
    </row>
    <row r="3990" spans="1:12" x14ac:dyDescent="0.25">
      <c r="A3990" s="766" t="s">
        <v>2625</v>
      </c>
      <c r="B3990" s="766" t="s">
        <v>2626</v>
      </c>
      <c r="C3990" s="766" t="s">
        <v>2271</v>
      </c>
      <c r="D3990" s="766" t="s">
        <v>2750</v>
      </c>
      <c r="E3990" s="767" t="s">
        <v>20</v>
      </c>
      <c r="F3990" s="766" t="s">
        <v>20</v>
      </c>
      <c r="G3990" s="766" t="s">
        <v>27256</v>
      </c>
      <c r="H3990" s="766" t="s">
        <v>27257</v>
      </c>
      <c r="I3990" s="766" t="s">
        <v>18258</v>
      </c>
      <c r="J3990" s="766" t="s">
        <v>22</v>
      </c>
      <c r="K3990" s="767" t="s">
        <v>50753</v>
      </c>
      <c r="L3990" s="766" t="s">
        <v>23</v>
      </c>
    </row>
    <row r="3991" spans="1:12" x14ac:dyDescent="0.25">
      <c r="A3991" s="766" t="s">
        <v>2625</v>
      </c>
      <c r="B3991" s="766" t="s">
        <v>2626</v>
      </c>
      <c r="C3991" s="766" t="s">
        <v>2271</v>
      </c>
      <c r="D3991" s="766" t="s">
        <v>2750</v>
      </c>
      <c r="E3991" s="767" t="s">
        <v>20</v>
      </c>
      <c r="F3991" s="766" t="s">
        <v>20</v>
      </c>
      <c r="G3991" s="766" t="s">
        <v>27258</v>
      </c>
      <c r="H3991" s="766" t="s">
        <v>27259</v>
      </c>
      <c r="I3991" s="766" t="s">
        <v>18258</v>
      </c>
      <c r="J3991" s="766" t="s">
        <v>22</v>
      </c>
      <c r="K3991" s="767" t="s">
        <v>886</v>
      </c>
      <c r="L3991" s="766" t="s">
        <v>23</v>
      </c>
    </row>
    <row r="3992" spans="1:12" x14ac:dyDescent="0.25">
      <c r="A3992" s="766" t="s">
        <v>2625</v>
      </c>
      <c r="B3992" s="766" t="s">
        <v>2626</v>
      </c>
      <c r="C3992" s="766" t="s">
        <v>2271</v>
      </c>
      <c r="D3992" s="766" t="s">
        <v>2750</v>
      </c>
      <c r="E3992" s="767" t="s">
        <v>20</v>
      </c>
      <c r="F3992" s="766" t="s">
        <v>20</v>
      </c>
      <c r="G3992" s="766" t="s">
        <v>27260</v>
      </c>
      <c r="H3992" s="766" t="s">
        <v>27261</v>
      </c>
      <c r="I3992" s="766" t="s">
        <v>18258</v>
      </c>
      <c r="J3992" s="766" t="s">
        <v>22</v>
      </c>
      <c r="K3992" s="767" t="s">
        <v>2758</v>
      </c>
      <c r="L3992" s="766" t="s">
        <v>23</v>
      </c>
    </row>
    <row r="3993" spans="1:12" x14ac:dyDescent="0.25">
      <c r="A3993" s="766" t="s">
        <v>2625</v>
      </c>
      <c r="B3993" s="766" t="s">
        <v>2626</v>
      </c>
      <c r="C3993" s="766" t="s">
        <v>2271</v>
      </c>
      <c r="D3993" s="766" t="s">
        <v>2750</v>
      </c>
      <c r="E3993" s="767" t="s">
        <v>20</v>
      </c>
      <c r="F3993" s="766" t="s">
        <v>20</v>
      </c>
      <c r="G3993" s="766" t="s">
        <v>27262</v>
      </c>
      <c r="H3993" s="766" t="s">
        <v>27263</v>
      </c>
      <c r="I3993" s="766" t="s">
        <v>18258</v>
      </c>
      <c r="J3993" s="766" t="s">
        <v>22</v>
      </c>
      <c r="K3993" s="767" t="s">
        <v>27234</v>
      </c>
      <c r="L3993" s="766" t="s">
        <v>23</v>
      </c>
    </row>
    <row r="3994" spans="1:12" x14ac:dyDescent="0.25">
      <c r="A3994" s="766" t="s">
        <v>2625</v>
      </c>
      <c r="B3994" s="766" t="s">
        <v>2626</v>
      </c>
      <c r="C3994" s="766" t="s">
        <v>2271</v>
      </c>
      <c r="D3994" s="766" t="s">
        <v>2750</v>
      </c>
      <c r="E3994" s="767" t="s">
        <v>20</v>
      </c>
      <c r="F3994" s="766" t="s">
        <v>20</v>
      </c>
      <c r="G3994" s="766" t="s">
        <v>27264</v>
      </c>
      <c r="H3994" s="766" t="s">
        <v>27265</v>
      </c>
      <c r="I3994" s="766" t="s">
        <v>18258</v>
      </c>
      <c r="J3994" s="766" t="s">
        <v>22</v>
      </c>
      <c r="K3994" s="767" t="s">
        <v>5501</v>
      </c>
      <c r="L3994" s="766" t="s">
        <v>23</v>
      </c>
    </row>
    <row r="3995" spans="1:12" x14ac:dyDescent="0.25">
      <c r="A3995" s="766" t="s">
        <v>2625</v>
      </c>
      <c r="B3995" s="766" t="s">
        <v>2626</v>
      </c>
      <c r="C3995" s="766" t="s">
        <v>2271</v>
      </c>
      <c r="D3995" s="766" t="s">
        <v>2750</v>
      </c>
      <c r="E3995" s="767" t="s">
        <v>20</v>
      </c>
      <c r="F3995" s="766" t="s">
        <v>20</v>
      </c>
      <c r="G3995" s="766" t="s">
        <v>27266</v>
      </c>
      <c r="H3995" s="766" t="s">
        <v>27267</v>
      </c>
      <c r="I3995" s="766" t="s">
        <v>18258</v>
      </c>
      <c r="J3995" s="766" t="s">
        <v>22</v>
      </c>
      <c r="K3995" s="767" t="s">
        <v>50754</v>
      </c>
      <c r="L3995" s="766" t="s">
        <v>23</v>
      </c>
    </row>
    <row r="3996" spans="1:12" x14ac:dyDescent="0.25">
      <c r="A3996" s="766" t="s">
        <v>2625</v>
      </c>
      <c r="B3996" s="766" t="s">
        <v>2626</v>
      </c>
      <c r="C3996" s="766" t="s">
        <v>2271</v>
      </c>
      <c r="D3996" s="766" t="s">
        <v>2750</v>
      </c>
      <c r="E3996" s="767" t="s">
        <v>20</v>
      </c>
      <c r="F3996" s="766" t="s">
        <v>20</v>
      </c>
      <c r="G3996" s="766" t="s">
        <v>27268</v>
      </c>
      <c r="H3996" s="766" t="s">
        <v>27269</v>
      </c>
      <c r="I3996" s="766" t="s">
        <v>18258</v>
      </c>
      <c r="J3996" s="766" t="s">
        <v>22</v>
      </c>
      <c r="K3996" s="767" t="s">
        <v>5188</v>
      </c>
      <c r="L3996" s="766" t="s">
        <v>23</v>
      </c>
    </row>
    <row r="3997" spans="1:12" x14ac:dyDescent="0.25">
      <c r="A3997" s="766" t="s">
        <v>2625</v>
      </c>
      <c r="B3997" s="766" t="s">
        <v>2626</v>
      </c>
      <c r="C3997" s="766" t="s">
        <v>2271</v>
      </c>
      <c r="D3997" s="766" t="s">
        <v>2750</v>
      </c>
      <c r="E3997" s="767" t="s">
        <v>20</v>
      </c>
      <c r="F3997" s="766" t="s">
        <v>20</v>
      </c>
      <c r="G3997" s="766" t="s">
        <v>27270</v>
      </c>
      <c r="H3997" s="766" t="s">
        <v>27271</v>
      </c>
      <c r="I3997" s="766" t="s">
        <v>18258</v>
      </c>
      <c r="J3997" s="766" t="s">
        <v>22</v>
      </c>
      <c r="K3997" s="767" t="s">
        <v>73</v>
      </c>
      <c r="L3997" s="766" t="s">
        <v>23</v>
      </c>
    </row>
    <row r="3998" spans="1:12" x14ac:dyDescent="0.25">
      <c r="A3998" s="766" t="s">
        <v>2625</v>
      </c>
      <c r="B3998" s="766" t="s">
        <v>2626</v>
      </c>
      <c r="C3998" s="766" t="s">
        <v>2271</v>
      </c>
      <c r="D3998" s="766" t="s">
        <v>2750</v>
      </c>
      <c r="E3998" s="767" t="s">
        <v>20</v>
      </c>
      <c r="F3998" s="766" t="s">
        <v>20</v>
      </c>
      <c r="G3998" s="766" t="s">
        <v>27273</v>
      </c>
      <c r="H3998" s="766" t="s">
        <v>27274</v>
      </c>
      <c r="I3998" s="766" t="s">
        <v>18258</v>
      </c>
      <c r="J3998" s="766" t="s">
        <v>22</v>
      </c>
      <c r="K3998" s="767" t="s">
        <v>50755</v>
      </c>
      <c r="L3998" s="766" t="s">
        <v>23</v>
      </c>
    </row>
    <row r="3999" spans="1:12" x14ac:dyDescent="0.25">
      <c r="A3999" s="766" t="s">
        <v>2625</v>
      </c>
      <c r="B3999" s="766" t="s">
        <v>2626</v>
      </c>
      <c r="C3999" s="766" t="s">
        <v>2271</v>
      </c>
      <c r="D3999" s="766" t="s">
        <v>2750</v>
      </c>
      <c r="E3999" s="767" t="s">
        <v>20</v>
      </c>
      <c r="F3999" s="766" t="s">
        <v>20</v>
      </c>
      <c r="G3999" s="766" t="s">
        <v>27275</v>
      </c>
      <c r="H3999" s="766" t="s">
        <v>27276</v>
      </c>
      <c r="I3999" s="766" t="s">
        <v>18258</v>
      </c>
      <c r="J3999" s="766" t="s">
        <v>22</v>
      </c>
      <c r="K3999" s="767" t="s">
        <v>50756</v>
      </c>
      <c r="L3999" s="766" t="s">
        <v>23</v>
      </c>
    </row>
    <row r="4000" spans="1:12" x14ac:dyDescent="0.25">
      <c r="A4000" s="766" t="s">
        <v>2625</v>
      </c>
      <c r="B4000" s="766" t="s">
        <v>2626</v>
      </c>
      <c r="C4000" s="766" t="s">
        <v>2271</v>
      </c>
      <c r="D4000" s="766" t="s">
        <v>2750</v>
      </c>
      <c r="E4000" s="767" t="s">
        <v>20</v>
      </c>
      <c r="F4000" s="766" t="s">
        <v>20</v>
      </c>
      <c r="G4000" s="766" t="s">
        <v>27277</v>
      </c>
      <c r="H4000" s="766" t="s">
        <v>27278</v>
      </c>
      <c r="I4000" s="766" t="s">
        <v>18258</v>
      </c>
      <c r="J4000" s="766" t="s">
        <v>22</v>
      </c>
      <c r="K4000" s="767" t="s">
        <v>33425</v>
      </c>
      <c r="L4000" s="766" t="s">
        <v>23</v>
      </c>
    </row>
    <row r="4001" spans="1:12" x14ac:dyDescent="0.25">
      <c r="A4001" s="766" t="s">
        <v>2625</v>
      </c>
      <c r="B4001" s="766" t="s">
        <v>2626</v>
      </c>
      <c r="C4001" s="766" t="s">
        <v>2271</v>
      </c>
      <c r="D4001" s="766" t="s">
        <v>2750</v>
      </c>
      <c r="E4001" s="767" t="s">
        <v>20</v>
      </c>
      <c r="F4001" s="766" t="s">
        <v>20</v>
      </c>
      <c r="G4001" s="766" t="s">
        <v>27279</v>
      </c>
      <c r="H4001" s="766" t="s">
        <v>27280</v>
      </c>
      <c r="I4001" s="766" t="s">
        <v>18258</v>
      </c>
      <c r="J4001" s="766" t="s">
        <v>22</v>
      </c>
      <c r="K4001" s="767" t="s">
        <v>33233</v>
      </c>
      <c r="L4001" s="766" t="s">
        <v>23</v>
      </c>
    </row>
    <row r="4002" spans="1:12" x14ac:dyDescent="0.25">
      <c r="A4002" s="766" t="s">
        <v>2625</v>
      </c>
      <c r="B4002" s="766" t="s">
        <v>2626</v>
      </c>
      <c r="C4002" s="766" t="s">
        <v>2271</v>
      </c>
      <c r="D4002" s="766" t="s">
        <v>2750</v>
      </c>
      <c r="E4002" s="767" t="s">
        <v>20</v>
      </c>
      <c r="F4002" s="766" t="s">
        <v>20</v>
      </c>
      <c r="G4002" s="766" t="s">
        <v>27281</v>
      </c>
      <c r="H4002" s="766" t="s">
        <v>27282</v>
      </c>
      <c r="I4002" s="766" t="s">
        <v>18258</v>
      </c>
      <c r="J4002" s="766" t="s">
        <v>22</v>
      </c>
      <c r="K4002" s="767" t="s">
        <v>50757</v>
      </c>
      <c r="L4002" s="766" t="s">
        <v>23</v>
      </c>
    </row>
    <row r="4003" spans="1:12" x14ac:dyDescent="0.25">
      <c r="A4003" s="766" t="s">
        <v>2625</v>
      </c>
      <c r="B4003" s="766" t="s">
        <v>2626</v>
      </c>
      <c r="C4003" s="766" t="s">
        <v>2271</v>
      </c>
      <c r="D4003" s="766" t="s">
        <v>2750</v>
      </c>
      <c r="E4003" s="767" t="s">
        <v>20</v>
      </c>
      <c r="F4003" s="766" t="s">
        <v>20</v>
      </c>
      <c r="G4003" s="766" t="s">
        <v>27284</v>
      </c>
      <c r="H4003" s="766" t="s">
        <v>27285</v>
      </c>
      <c r="I4003" s="766" t="s">
        <v>18258</v>
      </c>
      <c r="J4003" s="766" t="s">
        <v>22</v>
      </c>
      <c r="K4003" s="767" t="s">
        <v>50758</v>
      </c>
      <c r="L4003" s="766" t="s">
        <v>23</v>
      </c>
    </row>
    <row r="4004" spans="1:12" x14ac:dyDescent="0.25">
      <c r="A4004" s="766" t="s">
        <v>2625</v>
      </c>
      <c r="B4004" s="766" t="s">
        <v>2626</v>
      </c>
      <c r="C4004" s="766" t="s">
        <v>2271</v>
      </c>
      <c r="D4004" s="766" t="s">
        <v>2750</v>
      </c>
      <c r="E4004" s="767" t="s">
        <v>20</v>
      </c>
      <c r="F4004" s="766" t="s">
        <v>20</v>
      </c>
      <c r="G4004" s="766" t="s">
        <v>27287</v>
      </c>
      <c r="H4004" s="766" t="s">
        <v>27288</v>
      </c>
      <c r="I4004" s="766" t="s">
        <v>18258</v>
      </c>
      <c r="J4004" s="766" t="s">
        <v>22</v>
      </c>
      <c r="K4004" s="767" t="s">
        <v>2853</v>
      </c>
      <c r="L4004" s="766" t="s">
        <v>23</v>
      </c>
    </row>
    <row r="4005" spans="1:12" x14ac:dyDescent="0.25">
      <c r="A4005" s="766" t="s">
        <v>2625</v>
      </c>
      <c r="B4005" s="766" t="s">
        <v>2626</v>
      </c>
      <c r="C4005" s="766" t="s">
        <v>2271</v>
      </c>
      <c r="D4005" s="766" t="s">
        <v>2750</v>
      </c>
      <c r="E4005" s="767" t="s">
        <v>20</v>
      </c>
      <c r="F4005" s="766" t="s">
        <v>20</v>
      </c>
      <c r="G4005" s="766" t="s">
        <v>27289</v>
      </c>
      <c r="H4005" s="766" t="s">
        <v>27290</v>
      </c>
      <c r="I4005" s="766" t="s">
        <v>18258</v>
      </c>
      <c r="J4005" s="766" t="s">
        <v>22</v>
      </c>
      <c r="K4005" s="767" t="s">
        <v>3062</v>
      </c>
      <c r="L4005" s="766" t="s">
        <v>23</v>
      </c>
    </row>
    <row r="4006" spans="1:12" x14ac:dyDescent="0.25">
      <c r="A4006" s="766" t="s">
        <v>2625</v>
      </c>
      <c r="B4006" s="766" t="s">
        <v>2626</v>
      </c>
      <c r="C4006" s="766" t="s">
        <v>2271</v>
      </c>
      <c r="D4006" s="766" t="s">
        <v>2750</v>
      </c>
      <c r="E4006" s="767" t="s">
        <v>20</v>
      </c>
      <c r="F4006" s="766" t="s">
        <v>20</v>
      </c>
      <c r="G4006" s="766" t="s">
        <v>27291</v>
      </c>
      <c r="H4006" s="766" t="s">
        <v>27292</v>
      </c>
      <c r="I4006" s="766" t="s">
        <v>18258</v>
      </c>
      <c r="J4006" s="766" t="s">
        <v>22</v>
      </c>
      <c r="K4006" s="767" t="s">
        <v>5058</v>
      </c>
      <c r="L4006" s="766" t="s">
        <v>23</v>
      </c>
    </row>
    <row r="4007" spans="1:12" x14ac:dyDescent="0.25">
      <c r="A4007" s="766" t="s">
        <v>2625</v>
      </c>
      <c r="B4007" s="766" t="s">
        <v>2626</v>
      </c>
      <c r="C4007" s="766" t="s">
        <v>2271</v>
      </c>
      <c r="D4007" s="766" t="s">
        <v>2750</v>
      </c>
      <c r="E4007" s="767" t="s">
        <v>20</v>
      </c>
      <c r="F4007" s="766" t="s">
        <v>20</v>
      </c>
      <c r="G4007" s="766" t="s">
        <v>27293</v>
      </c>
      <c r="H4007" s="766" t="s">
        <v>27294</v>
      </c>
      <c r="I4007" s="766" t="s">
        <v>18258</v>
      </c>
      <c r="J4007" s="766" t="s">
        <v>22</v>
      </c>
      <c r="K4007" s="767" t="s">
        <v>2538</v>
      </c>
      <c r="L4007" s="766" t="s">
        <v>23</v>
      </c>
    </row>
    <row r="4008" spans="1:12" x14ac:dyDescent="0.25">
      <c r="A4008" s="766" t="s">
        <v>2625</v>
      </c>
      <c r="B4008" s="766" t="s">
        <v>2626</v>
      </c>
      <c r="C4008" s="766" t="s">
        <v>2271</v>
      </c>
      <c r="D4008" s="766" t="s">
        <v>2750</v>
      </c>
      <c r="E4008" s="767" t="s">
        <v>20</v>
      </c>
      <c r="F4008" s="766" t="s">
        <v>20</v>
      </c>
      <c r="G4008" s="766" t="s">
        <v>27296</v>
      </c>
      <c r="H4008" s="766" t="s">
        <v>27297</v>
      </c>
      <c r="I4008" s="766" t="s">
        <v>18292</v>
      </c>
      <c r="J4008" s="766" t="s">
        <v>22</v>
      </c>
      <c r="K4008" s="767" t="s">
        <v>50759</v>
      </c>
      <c r="L4008" s="766" t="s">
        <v>23</v>
      </c>
    </row>
    <row r="4009" spans="1:12" x14ac:dyDescent="0.25">
      <c r="A4009" s="766" t="s">
        <v>2625</v>
      </c>
      <c r="B4009" s="766" t="s">
        <v>2626</v>
      </c>
      <c r="C4009" s="766" t="s">
        <v>2271</v>
      </c>
      <c r="D4009" s="766" t="s">
        <v>2750</v>
      </c>
      <c r="E4009" s="767" t="s">
        <v>20</v>
      </c>
      <c r="F4009" s="766" t="s">
        <v>20</v>
      </c>
      <c r="G4009" s="766" t="s">
        <v>27299</v>
      </c>
      <c r="H4009" s="766" t="s">
        <v>27300</v>
      </c>
      <c r="I4009" s="766" t="s">
        <v>18258</v>
      </c>
      <c r="J4009" s="766" t="s">
        <v>22</v>
      </c>
      <c r="K4009" s="767" t="s">
        <v>5701</v>
      </c>
      <c r="L4009" s="766" t="s">
        <v>23</v>
      </c>
    </row>
    <row r="4010" spans="1:12" x14ac:dyDescent="0.25">
      <c r="A4010" s="766" t="s">
        <v>2625</v>
      </c>
      <c r="B4010" s="766" t="s">
        <v>2626</v>
      </c>
      <c r="C4010" s="766" t="s">
        <v>2271</v>
      </c>
      <c r="D4010" s="766" t="s">
        <v>2750</v>
      </c>
      <c r="E4010" s="767" t="s">
        <v>20</v>
      </c>
      <c r="F4010" s="766" t="s">
        <v>20</v>
      </c>
      <c r="G4010" s="766" t="s">
        <v>27301</v>
      </c>
      <c r="H4010" s="766" t="s">
        <v>27302</v>
      </c>
      <c r="I4010" s="766" t="s">
        <v>18258</v>
      </c>
      <c r="J4010" s="766" t="s">
        <v>22</v>
      </c>
      <c r="K4010" s="767" t="s">
        <v>33388</v>
      </c>
      <c r="L4010" s="766" t="s">
        <v>23</v>
      </c>
    </row>
    <row r="4011" spans="1:12" x14ac:dyDescent="0.25">
      <c r="A4011" s="766" t="s">
        <v>2625</v>
      </c>
      <c r="B4011" s="766" t="s">
        <v>2626</v>
      </c>
      <c r="C4011" s="766" t="s">
        <v>2271</v>
      </c>
      <c r="D4011" s="766" t="s">
        <v>2750</v>
      </c>
      <c r="E4011" s="767" t="s">
        <v>20</v>
      </c>
      <c r="F4011" s="766" t="s">
        <v>20</v>
      </c>
      <c r="G4011" s="766" t="s">
        <v>27303</v>
      </c>
      <c r="H4011" s="766" t="s">
        <v>27304</v>
      </c>
      <c r="I4011" s="766" t="s">
        <v>18258</v>
      </c>
      <c r="J4011" s="766" t="s">
        <v>22</v>
      </c>
      <c r="K4011" s="767" t="s">
        <v>27396</v>
      </c>
      <c r="L4011" s="766" t="s">
        <v>23</v>
      </c>
    </row>
    <row r="4012" spans="1:12" x14ac:dyDescent="0.25">
      <c r="A4012" s="766" t="s">
        <v>2625</v>
      </c>
      <c r="B4012" s="766" t="s">
        <v>2626</v>
      </c>
      <c r="C4012" s="766" t="s">
        <v>2271</v>
      </c>
      <c r="D4012" s="766" t="s">
        <v>2750</v>
      </c>
      <c r="E4012" s="767" t="s">
        <v>20</v>
      </c>
      <c r="F4012" s="766" t="s">
        <v>20</v>
      </c>
      <c r="G4012" s="766" t="s">
        <v>27305</v>
      </c>
      <c r="H4012" s="766" t="s">
        <v>27306</v>
      </c>
      <c r="I4012" s="766" t="s">
        <v>18258</v>
      </c>
      <c r="J4012" s="766" t="s">
        <v>22</v>
      </c>
      <c r="K4012" s="767" t="s">
        <v>1202</v>
      </c>
      <c r="L4012" s="766" t="s">
        <v>23</v>
      </c>
    </row>
    <row r="4013" spans="1:12" x14ac:dyDescent="0.25">
      <c r="A4013" s="766" t="s">
        <v>2625</v>
      </c>
      <c r="B4013" s="766" t="s">
        <v>2626</v>
      </c>
      <c r="C4013" s="766" t="s">
        <v>2271</v>
      </c>
      <c r="D4013" s="766" t="s">
        <v>2750</v>
      </c>
      <c r="E4013" s="767" t="s">
        <v>20</v>
      </c>
      <c r="F4013" s="766" t="s">
        <v>20</v>
      </c>
      <c r="G4013" s="766" t="s">
        <v>27307</v>
      </c>
      <c r="H4013" s="766" t="s">
        <v>27308</v>
      </c>
      <c r="I4013" s="766" t="s">
        <v>18258</v>
      </c>
      <c r="J4013" s="766" t="s">
        <v>22</v>
      </c>
      <c r="K4013" s="767" t="s">
        <v>5479</v>
      </c>
      <c r="L4013" s="766" t="s">
        <v>23</v>
      </c>
    </row>
    <row r="4014" spans="1:12" x14ac:dyDescent="0.25">
      <c r="A4014" s="766" t="s">
        <v>2625</v>
      </c>
      <c r="B4014" s="766" t="s">
        <v>2626</v>
      </c>
      <c r="C4014" s="766" t="s">
        <v>2271</v>
      </c>
      <c r="D4014" s="766" t="s">
        <v>2750</v>
      </c>
      <c r="E4014" s="767" t="s">
        <v>20</v>
      </c>
      <c r="F4014" s="766" t="s">
        <v>20</v>
      </c>
      <c r="G4014" s="766" t="s">
        <v>27309</v>
      </c>
      <c r="H4014" s="766" t="s">
        <v>27310</v>
      </c>
      <c r="I4014" s="766" t="s">
        <v>18258</v>
      </c>
      <c r="J4014" s="766" t="s">
        <v>22</v>
      </c>
      <c r="K4014" s="767" t="s">
        <v>24954</v>
      </c>
      <c r="L4014" s="766" t="s">
        <v>23</v>
      </c>
    </row>
    <row r="4015" spans="1:12" x14ac:dyDescent="0.25">
      <c r="A4015" s="766" t="s">
        <v>2625</v>
      </c>
      <c r="B4015" s="766" t="s">
        <v>2626</v>
      </c>
      <c r="C4015" s="766" t="s">
        <v>2271</v>
      </c>
      <c r="D4015" s="766" t="s">
        <v>2750</v>
      </c>
      <c r="E4015" s="767" t="s">
        <v>20</v>
      </c>
      <c r="F4015" s="766" t="s">
        <v>20</v>
      </c>
      <c r="G4015" s="766" t="s">
        <v>27311</v>
      </c>
      <c r="H4015" s="766" t="s">
        <v>27312</v>
      </c>
      <c r="I4015" s="766" t="s">
        <v>18258</v>
      </c>
      <c r="J4015" s="766" t="s">
        <v>22</v>
      </c>
      <c r="K4015" s="767" t="s">
        <v>32385</v>
      </c>
      <c r="L4015" s="766" t="s">
        <v>23</v>
      </c>
    </row>
    <row r="4016" spans="1:12" x14ac:dyDescent="0.25">
      <c r="A4016" s="766" t="s">
        <v>2625</v>
      </c>
      <c r="B4016" s="766" t="s">
        <v>2626</v>
      </c>
      <c r="C4016" s="766" t="s">
        <v>2271</v>
      </c>
      <c r="D4016" s="766" t="s">
        <v>2750</v>
      </c>
      <c r="E4016" s="767" t="s">
        <v>20</v>
      </c>
      <c r="F4016" s="766" t="s">
        <v>20</v>
      </c>
      <c r="G4016" s="766" t="s">
        <v>27313</v>
      </c>
      <c r="H4016" s="766" t="s">
        <v>27314</v>
      </c>
      <c r="I4016" s="766" t="s">
        <v>18258</v>
      </c>
      <c r="J4016" s="766" t="s">
        <v>22</v>
      </c>
      <c r="K4016" s="767" t="s">
        <v>5650</v>
      </c>
      <c r="L4016" s="766" t="s">
        <v>23</v>
      </c>
    </row>
    <row r="4017" spans="1:12" x14ac:dyDescent="0.25">
      <c r="A4017" s="766" t="s">
        <v>2625</v>
      </c>
      <c r="B4017" s="766" t="s">
        <v>2626</v>
      </c>
      <c r="C4017" s="766" t="s">
        <v>2271</v>
      </c>
      <c r="D4017" s="766" t="s">
        <v>2750</v>
      </c>
      <c r="E4017" s="767" t="s">
        <v>20</v>
      </c>
      <c r="F4017" s="766" t="s">
        <v>20</v>
      </c>
      <c r="G4017" s="766" t="s">
        <v>27315</v>
      </c>
      <c r="H4017" s="766" t="s">
        <v>27316</v>
      </c>
      <c r="I4017" s="766" t="s">
        <v>18258</v>
      </c>
      <c r="J4017" s="766" t="s">
        <v>22</v>
      </c>
      <c r="K4017" s="767" t="s">
        <v>30131</v>
      </c>
      <c r="L4017" s="766" t="s">
        <v>23</v>
      </c>
    </row>
    <row r="4018" spans="1:12" x14ac:dyDescent="0.25">
      <c r="A4018" s="766" t="s">
        <v>2625</v>
      </c>
      <c r="B4018" s="766" t="s">
        <v>2626</v>
      </c>
      <c r="C4018" s="766" t="s">
        <v>2271</v>
      </c>
      <c r="D4018" s="766" t="s">
        <v>2750</v>
      </c>
      <c r="E4018" s="767" t="s">
        <v>20</v>
      </c>
      <c r="F4018" s="766" t="s">
        <v>20</v>
      </c>
      <c r="G4018" s="766" t="s">
        <v>27317</v>
      </c>
      <c r="H4018" s="766" t="s">
        <v>27318</v>
      </c>
      <c r="I4018" s="766" t="s">
        <v>18258</v>
      </c>
      <c r="J4018" s="766" t="s">
        <v>22</v>
      </c>
      <c r="K4018" s="767" t="s">
        <v>5302</v>
      </c>
      <c r="L4018" s="766" t="s">
        <v>23</v>
      </c>
    </row>
    <row r="4019" spans="1:12" x14ac:dyDescent="0.25">
      <c r="A4019" s="766" t="s">
        <v>2625</v>
      </c>
      <c r="B4019" s="766" t="s">
        <v>2626</v>
      </c>
      <c r="C4019" s="766" t="s">
        <v>2271</v>
      </c>
      <c r="D4019" s="766" t="s">
        <v>2750</v>
      </c>
      <c r="E4019" s="767" t="s">
        <v>20</v>
      </c>
      <c r="F4019" s="766" t="s">
        <v>20</v>
      </c>
      <c r="G4019" s="766" t="s">
        <v>27320</v>
      </c>
      <c r="H4019" s="766" t="s">
        <v>27321</v>
      </c>
      <c r="I4019" s="766" t="s">
        <v>18258</v>
      </c>
      <c r="J4019" s="766" t="s">
        <v>22</v>
      </c>
      <c r="K4019" s="767" t="s">
        <v>4979</v>
      </c>
      <c r="L4019" s="766" t="s">
        <v>23</v>
      </c>
    </row>
    <row r="4020" spans="1:12" x14ac:dyDescent="0.25">
      <c r="A4020" s="766" t="s">
        <v>2625</v>
      </c>
      <c r="B4020" s="766" t="s">
        <v>2626</v>
      </c>
      <c r="C4020" s="766" t="s">
        <v>2271</v>
      </c>
      <c r="D4020" s="766" t="s">
        <v>2750</v>
      </c>
      <c r="E4020" s="767" t="s">
        <v>20</v>
      </c>
      <c r="F4020" s="766" t="s">
        <v>20</v>
      </c>
      <c r="G4020" s="766" t="s">
        <v>27322</v>
      </c>
      <c r="H4020" s="766" t="s">
        <v>27323</v>
      </c>
      <c r="I4020" s="766" t="s">
        <v>18258</v>
      </c>
      <c r="J4020" s="766" t="s">
        <v>22</v>
      </c>
      <c r="K4020" s="767" t="s">
        <v>33464</v>
      </c>
      <c r="L4020" s="766" t="s">
        <v>23</v>
      </c>
    </row>
    <row r="4021" spans="1:12" x14ac:dyDescent="0.25">
      <c r="A4021" s="766" t="s">
        <v>2625</v>
      </c>
      <c r="B4021" s="766" t="s">
        <v>2626</v>
      </c>
      <c r="C4021" s="766" t="s">
        <v>2271</v>
      </c>
      <c r="D4021" s="766" t="s">
        <v>2750</v>
      </c>
      <c r="E4021" s="767" t="s">
        <v>20</v>
      </c>
      <c r="F4021" s="766" t="s">
        <v>20</v>
      </c>
      <c r="G4021" s="766" t="s">
        <v>27324</v>
      </c>
      <c r="H4021" s="766" t="s">
        <v>27325</v>
      </c>
      <c r="I4021" s="766" t="s">
        <v>18258</v>
      </c>
      <c r="J4021" s="766" t="s">
        <v>22</v>
      </c>
      <c r="K4021" s="767" t="s">
        <v>50760</v>
      </c>
      <c r="L4021" s="766" t="s">
        <v>23</v>
      </c>
    </row>
    <row r="4022" spans="1:12" x14ac:dyDescent="0.25">
      <c r="A4022" s="766" t="s">
        <v>2625</v>
      </c>
      <c r="B4022" s="766" t="s">
        <v>2626</v>
      </c>
      <c r="C4022" s="766" t="s">
        <v>2271</v>
      </c>
      <c r="D4022" s="766" t="s">
        <v>2750</v>
      </c>
      <c r="E4022" s="767" t="s">
        <v>20</v>
      </c>
      <c r="F4022" s="766" t="s">
        <v>20</v>
      </c>
      <c r="G4022" s="766" t="s">
        <v>27326</v>
      </c>
      <c r="H4022" s="766" t="s">
        <v>27327</v>
      </c>
      <c r="I4022" s="766" t="s">
        <v>18258</v>
      </c>
      <c r="J4022" s="766" t="s">
        <v>22</v>
      </c>
      <c r="K4022" s="767" t="s">
        <v>50761</v>
      </c>
      <c r="L4022" s="766" t="s">
        <v>23</v>
      </c>
    </row>
    <row r="4023" spans="1:12" x14ac:dyDescent="0.25">
      <c r="A4023" s="766" t="s">
        <v>2625</v>
      </c>
      <c r="B4023" s="766" t="s">
        <v>2626</v>
      </c>
      <c r="C4023" s="766" t="s">
        <v>2271</v>
      </c>
      <c r="D4023" s="766" t="s">
        <v>2750</v>
      </c>
      <c r="E4023" s="767" t="s">
        <v>20</v>
      </c>
      <c r="F4023" s="766" t="s">
        <v>20</v>
      </c>
      <c r="G4023" s="766" t="s">
        <v>27328</v>
      </c>
      <c r="H4023" s="766" t="s">
        <v>27329</v>
      </c>
      <c r="I4023" s="766" t="s">
        <v>18258</v>
      </c>
      <c r="J4023" s="766" t="s">
        <v>22</v>
      </c>
      <c r="K4023" s="767" t="s">
        <v>21061</v>
      </c>
      <c r="L4023" s="766" t="s">
        <v>23</v>
      </c>
    </row>
    <row r="4024" spans="1:12" x14ac:dyDescent="0.25">
      <c r="A4024" s="766" t="s">
        <v>2625</v>
      </c>
      <c r="B4024" s="766" t="s">
        <v>2626</v>
      </c>
      <c r="C4024" s="766" t="s">
        <v>2271</v>
      </c>
      <c r="D4024" s="766" t="s">
        <v>2750</v>
      </c>
      <c r="E4024" s="767" t="s">
        <v>20</v>
      </c>
      <c r="F4024" s="766" t="s">
        <v>20</v>
      </c>
      <c r="G4024" s="766" t="s">
        <v>27330</v>
      </c>
      <c r="H4024" s="766" t="s">
        <v>27331</v>
      </c>
      <c r="I4024" s="766" t="s">
        <v>18258</v>
      </c>
      <c r="J4024" s="766" t="s">
        <v>22</v>
      </c>
      <c r="K4024" s="767" t="s">
        <v>50762</v>
      </c>
      <c r="L4024" s="766" t="s">
        <v>23</v>
      </c>
    </row>
    <row r="4025" spans="1:12" x14ac:dyDescent="0.25">
      <c r="A4025" s="766" t="s">
        <v>2625</v>
      </c>
      <c r="B4025" s="766" t="s">
        <v>2626</v>
      </c>
      <c r="C4025" s="766" t="s">
        <v>2271</v>
      </c>
      <c r="D4025" s="766" t="s">
        <v>2750</v>
      </c>
      <c r="E4025" s="767" t="s">
        <v>20</v>
      </c>
      <c r="F4025" s="766" t="s">
        <v>20</v>
      </c>
      <c r="G4025" s="766" t="s">
        <v>27332</v>
      </c>
      <c r="H4025" s="766" t="s">
        <v>27333</v>
      </c>
      <c r="I4025" s="766" t="s">
        <v>18258</v>
      </c>
      <c r="J4025" s="766" t="s">
        <v>22</v>
      </c>
      <c r="K4025" s="767" t="s">
        <v>50763</v>
      </c>
      <c r="L4025" s="766" t="s">
        <v>23</v>
      </c>
    </row>
    <row r="4026" spans="1:12" x14ac:dyDescent="0.25">
      <c r="A4026" s="766" t="s">
        <v>2625</v>
      </c>
      <c r="B4026" s="766" t="s">
        <v>2626</v>
      </c>
      <c r="C4026" s="766" t="s">
        <v>2271</v>
      </c>
      <c r="D4026" s="766" t="s">
        <v>2750</v>
      </c>
      <c r="E4026" s="767" t="s">
        <v>20</v>
      </c>
      <c r="F4026" s="766" t="s">
        <v>20</v>
      </c>
      <c r="G4026" s="766" t="s">
        <v>27334</v>
      </c>
      <c r="H4026" s="766" t="s">
        <v>27335</v>
      </c>
      <c r="I4026" s="766" t="s">
        <v>18258</v>
      </c>
      <c r="J4026" s="766" t="s">
        <v>22</v>
      </c>
      <c r="K4026" s="767" t="s">
        <v>50764</v>
      </c>
      <c r="L4026" s="766" t="s">
        <v>23</v>
      </c>
    </row>
    <row r="4027" spans="1:12" x14ac:dyDescent="0.25">
      <c r="A4027" s="766" t="s">
        <v>2625</v>
      </c>
      <c r="B4027" s="766" t="s">
        <v>2626</v>
      </c>
      <c r="C4027" s="766" t="s">
        <v>2271</v>
      </c>
      <c r="D4027" s="766" t="s">
        <v>2750</v>
      </c>
      <c r="E4027" s="767" t="s">
        <v>20</v>
      </c>
      <c r="F4027" s="766" t="s">
        <v>20</v>
      </c>
      <c r="G4027" s="766" t="s">
        <v>27336</v>
      </c>
      <c r="H4027" s="766" t="s">
        <v>27337</v>
      </c>
      <c r="I4027" s="766" t="s">
        <v>18258</v>
      </c>
      <c r="J4027" s="766" t="s">
        <v>22</v>
      </c>
      <c r="K4027" s="767" t="s">
        <v>50765</v>
      </c>
      <c r="L4027" s="766" t="s">
        <v>23</v>
      </c>
    </row>
    <row r="4028" spans="1:12" x14ac:dyDescent="0.25">
      <c r="A4028" s="766" t="s">
        <v>2625</v>
      </c>
      <c r="B4028" s="766" t="s">
        <v>2626</v>
      </c>
      <c r="C4028" s="766" t="s">
        <v>2271</v>
      </c>
      <c r="D4028" s="766" t="s">
        <v>2750</v>
      </c>
      <c r="E4028" s="767" t="s">
        <v>20</v>
      </c>
      <c r="F4028" s="766" t="s">
        <v>20</v>
      </c>
      <c r="G4028" s="766" t="s">
        <v>27338</v>
      </c>
      <c r="H4028" s="766" t="s">
        <v>27339</v>
      </c>
      <c r="I4028" s="766" t="s">
        <v>18258</v>
      </c>
      <c r="J4028" s="766" t="s">
        <v>22</v>
      </c>
      <c r="K4028" s="767" t="s">
        <v>49837</v>
      </c>
      <c r="L4028" s="766" t="s">
        <v>23</v>
      </c>
    </row>
    <row r="4029" spans="1:12" x14ac:dyDescent="0.25">
      <c r="A4029" s="766" t="s">
        <v>2625</v>
      </c>
      <c r="B4029" s="766" t="s">
        <v>2626</v>
      </c>
      <c r="C4029" s="766" t="s">
        <v>2271</v>
      </c>
      <c r="D4029" s="766" t="s">
        <v>2750</v>
      </c>
      <c r="E4029" s="767" t="s">
        <v>20</v>
      </c>
      <c r="F4029" s="766" t="s">
        <v>20</v>
      </c>
      <c r="G4029" s="766" t="s">
        <v>27340</v>
      </c>
      <c r="H4029" s="766" t="s">
        <v>27341</v>
      </c>
      <c r="I4029" s="766" t="s">
        <v>18258</v>
      </c>
      <c r="J4029" s="766" t="s">
        <v>22</v>
      </c>
      <c r="K4029" s="767" t="s">
        <v>50766</v>
      </c>
      <c r="L4029" s="766" t="s">
        <v>23</v>
      </c>
    </row>
    <row r="4030" spans="1:12" x14ac:dyDescent="0.25">
      <c r="A4030" s="766" t="s">
        <v>2625</v>
      </c>
      <c r="B4030" s="766" t="s">
        <v>2626</v>
      </c>
      <c r="C4030" s="766" t="s">
        <v>2271</v>
      </c>
      <c r="D4030" s="766" t="s">
        <v>2750</v>
      </c>
      <c r="E4030" s="767" t="s">
        <v>20</v>
      </c>
      <c r="F4030" s="766" t="s">
        <v>20</v>
      </c>
      <c r="G4030" s="766" t="s">
        <v>27342</v>
      </c>
      <c r="H4030" s="766" t="s">
        <v>27343</v>
      </c>
      <c r="I4030" s="766" t="s">
        <v>18258</v>
      </c>
      <c r="J4030" s="766" t="s">
        <v>22</v>
      </c>
      <c r="K4030" s="767" t="s">
        <v>5610</v>
      </c>
      <c r="L4030" s="766" t="s">
        <v>23</v>
      </c>
    </row>
    <row r="4031" spans="1:12" x14ac:dyDescent="0.25">
      <c r="A4031" s="766" t="s">
        <v>2625</v>
      </c>
      <c r="B4031" s="766" t="s">
        <v>2626</v>
      </c>
      <c r="C4031" s="766" t="s">
        <v>2271</v>
      </c>
      <c r="D4031" s="766" t="s">
        <v>2750</v>
      </c>
      <c r="E4031" s="767" t="s">
        <v>20</v>
      </c>
      <c r="F4031" s="766" t="s">
        <v>20</v>
      </c>
      <c r="G4031" s="766" t="s">
        <v>27345</v>
      </c>
      <c r="H4031" s="766" t="s">
        <v>27346</v>
      </c>
      <c r="I4031" s="766" t="s">
        <v>18258</v>
      </c>
      <c r="J4031" s="766" t="s">
        <v>22</v>
      </c>
      <c r="K4031" s="767" t="s">
        <v>50767</v>
      </c>
      <c r="L4031" s="766" t="s">
        <v>23</v>
      </c>
    </row>
    <row r="4032" spans="1:12" x14ac:dyDescent="0.25">
      <c r="A4032" s="766" t="s">
        <v>2625</v>
      </c>
      <c r="B4032" s="766" t="s">
        <v>2626</v>
      </c>
      <c r="C4032" s="766" t="s">
        <v>2271</v>
      </c>
      <c r="D4032" s="766" t="s">
        <v>2750</v>
      </c>
      <c r="E4032" s="767" t="s">
        <v>20</v>
      </c>
      <c r="F4032" s="766" t="s">
        <v>20</v>
      </c>
      <c r="G4032" s="766" t="s">
        <v>27347</v>
      </c>
      <c r="H4032" s="766" t="s">
        <v>27348</v>
      </c>
      <c r="I4032" s="766" t="s">
        <v>18258</v>
      </c>
      <c r="J4032" s="766" t="s">
        <v>22</v>
      </c>
      <c r="K4032" s="767" t="s">
        <v>5024</v>
      </c>
      <c r="L4032" s="766" t="s">
        <v>23</v>
      </c>
    </row>
    <row r="4033" spans="1:12" x14ac:dyDescent="0.25">
      <c r="A4033" s="766" t="s">
        <v>2625</v>
      </c>
      <c r="B4033" s="766" t="s">
        <v>2626</v>
      </c>
      <c r="C4033" s="766" t="s">
        <v>2271</v>
      </c>
      <c r="D4033" s="766" t="s">
        <v>2750</v>
      </c>
      <c r="E4033" s="767" t="s">
        <v>20</v>
      </c>
      <c r="F4033" s="766" t="s">
        <v>20</v>
      </c>
      <c r="G4033" s="766" t="s">
        <v>27349</v>
      </c>
      <c r="H4033" s="766" t="s">
        <v>27350</v>
      </c>
      <c r="I4033" s="766" t="s">
        <v>18258</v>
      </c>
      <c r="J4033" s="766" t="s">
        <v>22</v>
      </c>
      <c r="K4033" s="767" t="s">
        <v>5073</v>
      </c>
      <c r="L4033" s="766" t="s">
        <v>23</v>
      </c>
    </row>
    <row r="4034" spans="1:12" x14ac:dyDescent="0.25">
      <c r="A4034" s="766" t="s">
        <v>2625</v>
      </c>
      <c r="B4034" s="766" t="s">
        <v>2626</v>
      </c>
      <c r="C4034" s="766" t="s">
        <v>2271</v>
      </c>
      <c r="D4034" s="766" t="s">
        <v>2750</v>
      </c>
      <c r="E4034" s="767" t="s">
        <v>20</v>
      </c>
      <c r="F4034" s="766" t="s">
        <v>20</v>
      </c>
      <c r="G4034" s="766" t="s">
        <v>27351</v>
      </c>
      <c r="H4034" s="766" t="s">
        <v>27352</v>
      </c>
      <c r="I4034" s="766" t="s">
        <v>18258</v>
      </c>
      <c r="J4034" s="766" t="s">
        <v>22</v>
      </c>
      <c r="K4034" s="767" t="s">
        <v>4864</v>
      </c>
      <c r="L4034" s="766" t="s">
        <v>23</v>
      </c>
    </row>
    <row r="4035" spans="1:12" x14ac:dyDescent="0.25">
      <c r="A4035" s="766" t="s">
        <v>2625</v>
      </c>
      <c r="B4035" s="766" t="s">
        <v>2626</v>
      </c>
      <c r="C4035" s="766" t="s">
        <v>2271</v>
      </c>
      <c r="D4035" s="766" t="s">
        <v>2750</v>
      </c>
      <c r="E4035" s="767" t="s">
        <v>20</v>
      </c>
      <c r="F4035" s="766" t="s">
        <v>20</v>
      </c>
      <c r="G4035" s="766" t="s">
        <v>27353</v>
      </c>
      <c r="H4035" s="766" t="s">
        <v>27354</v>
      </c>
      <c r="I4035" s="766" t="s">
        <v>18258</v>
      </c>
      <c r="J4035" s="766" t="s">
        <v>22</v>
      </c>
      <c r="K4035" s="767" t="s">
        <v>5483</v>
      </c>
      <c r="L4035" s="766" t="s">
        <v>23</v>
      </c>
    </row>
    <row r="4036" spans="1:12" x14ac:dyDescent="0.25">
      <c r="A4036" s="766" t="s">
        <v>2625</v>
      </c>
      <c r="B4036" s="766" t="s">
        <v>2626</v>
      </c>
      <c r="C4036" s="766" t="s">
        <v>2271</v>
      </c>
      <c r="D4036" s="766" t="s">
        <v>2750</v>
      </c>
      <c r="E4036" s="767" t="s">
        <v>20</v>
      </c>
      <c r="F4036" s="766" t="s">
        <v>20</v>
      </c>
      <c r="G4036" s="766" t="s">
        <v>27356</v>
      </c>
      <c r="H4036" s="766" t="s">
        <v>27357</v>
      </c>
      <c r="I4036" s="766" t="s">
        <v>18258</v>
      </c>
      <c r="J4036" s="766" t="s">
        <v>22</v>
      </c>
      <c r="K4036" s="767" t="s">
        <v>5045</v>
      </c>
      <c r="L4036" s="766" t="s">
        <v>23</v>
      </c>
    </row>
    <row r="4037" spans="1:12" x14ac:dyDescent="0.25">
      <c r="A4037" s="766" t="s">
        <v>2625</v>
      </c>
      <c r="B4037" s="766" t="s">
        <v>2626</v>
      </c>
      <c r="C4037" s="766" t="s">
        <v>2271</v>
      </c>
      <c r="D4037" s="766" t="s">
        <v>2750</v>
      </c>
      <c r="E4037" s="767" t="s">
        <v>20</v>
      </c>
      <c r="F4037" s="766" t="s">
        <v>20</v>
      </c>
      <c r="G4037" s="766" t="s">
        <v>27359</v>
      </c>
      <c r="H4037" s="766" t="s">
        <v>27360</v>
      </c>
      <c r="I4037" s="766" t="s">
        <v>18258</v>
      </c>
      <c r="J4037" s="766" t="s">
        <v>22</v>
      </c>
      <c r="K4037" s="767" t="s">
        <v>3599</v>
      </c>
      <c r="L4037" s="766" t="s">
        <v>23</v>
      </c>
    </row>
    <row r="4038" spans="1:12" x14ac:dyDescent="0.25">
      <c r="A4038" s="766" t="s">
        <v>2625</v>
      </c>
      <c r="B4038" s="766" t="s">
        <v>2626</v>
      </c>
      <c r="C4038" s="766" t="s">
        <v>2271</v>
      </c>
      <c r="D4038" s="766" t="s">
        <v>2750</v>
      </c>
      <c r="E4038" s="767" t="s">
        <v>20</v>
      </c>
      <c r="F4038" s="766" t="s">
        <v>20</v>
      </c>
      <c r="G4038" s="766" t="s">
        <v>27362</v>
      </c>
      <c r="H4038" s="766" t="s">
        <v>27363</v>
      </c>
      <c r="I4038" s="766" t="s">
        <v>18258</v>
      </c>
      <c r="J4038" s="766" t="s">
        <v>22</v>
      </c>
      <c r="K4038" s="767" t="s">
        <v>31248</v>
      </c>
      <c r="L4038" s="766" t="s">
        <v>23</v>
      </c>
    </row>
    <row r="4039" spans="1:12" x14ac:dyDescent="0.25">
      <c r="A4039" s="766" t="s">
        <v>2625</v>
      </c>
      <c r="B4039" s="766" t="s">
        <v>2626</v>
      </c>
      <c r="C4039" s="766" t="s">
        <v>2271</v>
      </c>
      <c r="D4039" s="766" t="s">
        <v>2750</v>
      </c>
      <c r="E4039" s="767" t="s">
        <v>20</v>
      </c>
      <c r="F4039" s="766" t="s">
        <v>20</v>
      </c>
      <c r="G4039" s="766" t="s">
        <v>27364</v>
      </c>
      <c r="H4039" s="766" t="s">
        <v>27365</v>
      </c>
      <c r="I4039" s="766" t="s">
        <v>18258</v>
      </c>
      <c r="J4039" s="766" t="s">
        <v>22</v>
      </c>
      <c r="K4039" s="767" t="s">
        <v>25785</v>
      </c>
      <c r="L4039" s="766" t="s">
        <v>23</v>
      </c>
    </row>
    <row r="4040" spans="1:12" x14ac:dyDescent="0.25">
      <c r="A4040" s="766" t="s">
        <v>2625</v>
      </c>
      <c r="B4040" s="766" t="s">
        <v>2626</v>
      </c>
      <c r="C4040" s="766" t="s">
        <v>2271</v>
      </c>
      <c r="D4040" s="766" t="s">
        <v>2750</v>
      </c>
      <c r="E4040" s="767" t="s">
        <v>20</v>
      </c>
      <c r="F4040" s="766" t="s">
        <v>20</v>
      </c>
      <c r="G4040" s="766" t="s">
        <v>27366</v>
      </c>
      <c r="H4040" s="766" t="s">
        <v>27367</v>
      </c>
      <c r="I4040" s="766" t="s">
        <v>18258</v>
      </c>
      <c r="J4040" s="766" t="s">
        <v>22</v>
      </c>
      <c r="K4040" s="767" t="s">
        <v>2818</v>
      </c>
      <c r="L4040" s="766" t="s">
        <v>23</v>
      </c>
    </row>
    <row r="4041" spans="1:12" x14ac:dyDescent="0.25">
      <c r="A4041" s="766" t="s">
        <v>2625</v>
      </c>
      <c r="B4041" s="766" t="s">
        <v>2626</v>
      </c>
      <c r="C4041" s="766" t="s">
        <v>2271</v>
      </c>
      <c r="D4041" s="766" t="s">
        <v>2750</v>
      </c>
      <c r="E4041" s="767" t="s">
        <v>20</v>
      </c>
      <c r="F4041" s="766" t="s">
        <v>20</v>
      </c>
      <c r="G4041" s="766" t="s">
        <v>27368</v>
      </c>
      <c r="H4041" s="766" t="s">
        <v>27369</v>
      </c>
      <c r="I4041" s="766" t="s">
        <v>18258</v>
      </c>
      <c r="J4041" s="766" t="s">
        <v>22</v>
      </c>
      <c r="K4041" s="767" t="s">
        <v>27979</v>
      </c>
      <c r="L4041" s="766" t="s">
        <v>23</v>
      </c>
    </row>
    <row r="4042" spans="1:12" x14ac:dyDescent="0.25">
      <c r="A4042" s="766" t="s">
        <v>2625</v>
      </c>
      <c r="B4042" s="766" t="s">
        <v>2626</v>
      </c>
      <c r="C4042" s="766" t="s">
        <v>2271</v>
      </c>
      <c r="D4042" s="766" t="s">
        <v>2750</v>
      </c>
      <c r="E4042" s="767" t="s">
        <v>20</v>
      </c>
      <c r="F4042" s="766" t="s">
        <v>20</v>
      </c>
      <c r="G4042" s="766" t="s">
        <v>27370</v>
      </c>
      <c r="H4042" s="766" t="s">
        <v>27371</v>
      </c>
      <c r="I4042" s="766" t="s">
        <v>18258</v>
      </c>
      <c r="J4042" s="766" t="s">
        <v>22</v>
      </c>
      <c r="K4042" s="767" t="s">
        <v>22781</v>
      </c>
      <c r="L4042" s="766" t="s">
        <v>23</v>
      </c>
    </row>
    <row r="4043" spans="1:12" x14ac:dyDescent="0.25">
      <c r="A4043" s="766" t="s">
        <v>2625</v>
      </c>
      <c r="B4043" s="766" t="s">
        <v>2626</v>
      </c>
      <c r="C4043" s="766" t="s">
        <v>2271</v>
      </c>
      <c r="D4043" s="766" t="s">
        <v>2750</v>
      </c>
      <c r="E4043" s="767" t="s">
        <v>20</v>
      </c>
      <c r="F4043" s="766" t="s">
        <v>20</v>
      </c>
      <c r="G4043" s="766" t="s">
        <v>27372</v>
      </c>
      <c r="H4043" s="766" t="s">
        <v>27373</v>
      </c>
      <c r="I4043" s="766" t="s">
        <v>18258</v>
      </c>
      <c r="J4043" s="766" t="s">
        <v>22</v>
      </c>
      <c r="K4043" s="767" t="s">
        <v>50768</v>
      </c>
      <c r="L4043" s="766" t="s">
        <v>23</v>
      </c>
    </row>
    <row r="4044" spans="1:12" x14ac:dyDescent="0.25">
      <c r="A4044" s="766" t="s">
        <v>2625</v>
      </c>
      <c r="B4044" s="766" t="s">
        <v>2626</v>
      </c>
      <c r="C4044" s="766" t="s">
        <v>2271</v>
      </c>
      <c r="D4044" s="766" t="s">
        <v>2750</v>
      </c>
      <c r="E4044" s="767" t="s">
        <v>20</v>
      </c>
      <c r="F4044" s="766" t="s">
        <v>20</v>
      </c>
      <c r="G4044" s="766" t="s">
        <v>27375</v>
      </c>
      <c r="H4044" s="766" t="s">
        <v>27376</v>
      </c>
      <c r="I4044" s="766" t="s">
        <v>18258</v>
      </c>
      <c r="J4044" s="766" t="s">
        <v>22</v>
      </c>
      <c r="K4044" s="767" t="s">
        <v>106</v>
      </c>
      <c r="L4044" s="766" t="s">
        <v>23</v>
      </c>
    </row>
    <row r="4045" spans="1:12" x14ac:dyDescent="0.25">
      <c r="A4045" s="766" t="s">
        <v>2625</v>
      </c>
      <c r="B4045" s="766" t="s">
        <v>2626</v>
      </c>
      <c r="C4045" s="766" t="s">
        <v>2271</v>
      </c>
      <c r="D4045" s="766" t="s">
        <v>2750</v>
      </c>
      <c r="E4045" s="767" t="s">
        <v>20</v>
      </c>
      <c r="F4045" s="766" t="s">
        <v>20</v>
      </c>
      <c r="G4045" s="766" t="s">
        <v>27377</v>
      </c>
      <c r="H4045" s="766" t="s">
        <v>27378</v>
      </c>
      <c r="I4045" s="766" t="s">
        <v>18258</v>
      </c>
      <c r="J4045" s="766" t="s">
        <v>22</v>
      </c>
      <c r="K4045" s="767" t="s">
        <v>50769</v>
      </c>
      <c r="L4045" s="766" t="s">
        <v>23</v>
      </c>
    </row>
    <row r="4046" spans="1:12" x14ac:dyDescent="0.25">
      <c r="A4046" s="766" t="s">
        <v>2625</v>
      </c>
      <c r="B4046" s="766" t="s">
        <v>2626</v>
      </c>
      <c r="C4046" s="766" t="s">
        <v>2271</v>
      </c>
      <c r="D4046" s="766" t="s">
        <v>2750</v>
      </c>
      <c r="E4046" s="767" t="s">
        <v>20</v>
      </c>
      <c r="F4046" s="766" t="s">
        <v>20</v>
      </c>
      <c r="G4046" s="766" t="s">
        <v>27379</v>
      </c>
      <c r="H4046" s="766" t="s">
        <v>27380</v>
      </c>
      <c r="I4046" s="766" t="s">
        <v>18258</v>
      </c>
      <c r="J4046" s="766" t="s">
        <v>22</v>
      </c>
      <c r="K4046" s="767" t="s">
        <v>33313</v>
      </c>
      <c r="L4046" s="766" t="s">
        <v>23</v>
      </c>
    </row>
    <row r="4047" spans="1:12" x14ac:dyDescent="0.25">
      <c r="A4047" s="766" t="s">
        <v>2625</v>
      </c>
      <c r="B4047" s="766" t="s">
        <v>2626</v>
      </c>
      <c r="C4047" s="766" t="s">
        <v>2271</v>
      </c>
      <c r="D4047" s="766" t="s">
        <v>2750</v>
      </c>
      <c r="E4047" s="767" t="s">
        <v>20</v>
      </c>
      <c r="F4047" s="766" t="s">
        <v>20</v>
      </c>
      <c r="G4047" s="766" t="s">
        <v>27381</v>
      </c>
      <c r="H4047" s="766" t="s">
        <v>27382</v>
      </c>
      <c r="I4047" s="766" t="s">
        <v>18258</v>
      </c>
      <c r="J4047" s="766" t="s">
        <v>22</v>
      </c>
      <c r="K4047" s="767" t="s">
        <v>50770</v>
      </c>
      <c r="L4047" s="766" t="s">
        <v>23</v>
      </c>
    </row>
    <row r="4048" spans="1:12" x14ac:dyDescent="0.25">
      <c r="A4048" s="766" t="s">
        <v>2625</v>
      </c>
      <c r="B4048" s="766" t="s">
        <v>2626</v>
      </c>
      <c r="C4048" s="766" t="s">
        <v>2271</v>
      </c>
      <c r="D4048" s="766" t="s">
        <v>2750</v>
      </c>
      <c r="E4048" s="767" t="s">
        <v>20</v>
      </c>
      <c r="F4048" s="766" t="s">
        <v>20</v>
      </c>
      <c r="G4048" s="766" t="s">
        <v>27383</v>
      </c>
      <c r="H4048" s="766" t="s">
        <v>27384</v>
      </c>
      <c r="I4048" s="766" t="s">
        <v>18258</v>
      </c>
      <c r="J4048" s="766" t="s">
        <v>22</v>
      </c>
      <c r="K4048" s="767" t="s">
        <v>1081</v>
      </c>
      <c r="L4048" s="766" t="s">
        <v>23</v>
      </c>
    </row>
    <row r="4049" spans="1:12" x14ac:dyDescent="0.25">
      <c r="A4049" s="766" t="s">
        <v>2625</v>
      </c>
      <c r="B4049" s="766" t="s">
        <v>2626</v>
      </c>
      <c r="C4049" s="766" t="s">
        <v>2271</v>
      </c>
      <c r="D4049" s="766" t="s">
        <v>2750</v>
      </c>
      <c r="E4049" s="767" t="s">
        <v>20</v>
      </c>
      <c r="F4049" s="766" t="s">
        <v>20</v>
      </c>
      <c r="G4049" s="766" t="s">
        <v>27386</v>
      </c>
      <c r="H4049" s="766" t="s">
        <v>27387</v>
      </c>
      <c r="I4049" s="766" t="s">
        <v>18258</v>
      </c>
      <c r="J4049" s="766" t="s">
        <v>22</v>
      </c>
      <c r="K4049" s="767" t="s">
        <v>50771</v>
      </c>
      <c r="L4049" s="766" t="s">
        <v>23</v>
      </c>
    </row>
    <row r="4050" spans="1:12" x14ac:dyDescent="0.25">
      <c r="A4050" s="766" t="s">
        <v>2625</v>
      </c>
      <c r="B4050" s="766" t="s">
        <v>2626</v>
      </c>
      <c r="C4050" s="766" t="s">
        <v>2271</v>
      </c>
      <c r="D4050" s="766" t="s">
        <v>2750</v>
      </c>
      <c r="E4050" s="767" t="s">
        <v>20</v>
      </c>
      <c r="F4050" s="766" t="s">
        <v>20</v>
      </c>
      <c r="G4050" s="766" t="s">
        <v>27389</v>
      </c>
      <c r="H4050" s="766" t="s">
        <v>27390</v>
      </c>
      <c r="I4050" s="766" t="s">
        <v>18258</v>
      </c>
      <c r="J4050" s="766" t="s">
        <v>22</v>
      </c>
      <c r="K4050" s="767" t="s">
        <v>30180</v>
      </c>
      <c r="L4050" s="766" t="s">
        <v>23</v>
      </c>
    </row>
    <row r="4051" spans="1:12" x14ac:dyDescent="0.25">
      <c r="A4051" s="766" t="s">
        <v>2625</v>
      </c>
      <c r="B4051" s="766" t="s">
        <v>2626</v>
      </c>
      <c r="C4051" s="766" t="s">
        <v>2271</v>
      </c>
      <c r="D4051" s="766" t="s">
        <v>2750</v>
      </c>
      <c r="E4051" s="767" t="s">
        <v>20</v>
      </c>
      <c r="F4051" s="766" t="s">
        <v>20</v>
      </c>
      <c r="G4051" s="766" t="s">
        <v>27392</v>
      </c>
      <c r="H4051" s="766" t="s">
        <v>27393</v>
      </c>
      <c r="I4051" s="766" t="s">
        <v>18258</v>
      </c>
      <c r="J4051" s="766" t="s">
        <v>22</v>
      </c>
      <c r="K4051" s="767" t="s">
        <v>33185</v>
      </c>
      <c r="L4051" s="766" t="s">
        <v>23</v>
      </c>
    </row>
    <row r="4052" spans="1:12" x14ac:dyDescent="0.25">
      <c r="A4052" s="766" t="s">
        <v>2625</v>
      </c>
      <c r="B4052" s="766" t="s">
        <v>2626</v>
      </c>
      <c r="C4052" s="766" t="s">
        <v>2271</v>
      </c>
      <c r="D4052" s="766" t="s">
        <v>2750</v>
      </c>
      <c r="E4052" s="767" t="s">
        <v>20</v>
      </c>
      <c r="F4052" s="766" t="s">
        <v>20</v>
      </c>
      <c r="G4052" s="766" t="s">
        <v>27394</v>
      </c>
      <c r="H4052" s="766" t="s">
        <v>27395</v>
      </c>
      <c r="I4052" s="766" t="s">
        <v>18258</v>
      </c>
      <c r="J4052" s="766" t="s">
        <v>22</v>
      </c>
      <c r="K4052" s="767" t="s">
        <v>50772</v>
      </c>
      <c r="L4052" s="766" t="s">
        <v>23</v>
      </c>
    </row>
    <row r="4053" spans="1:12" x14ac:dyDescent="0.25">
      <c r="A4053" s="766" t="s">
        <v>2625</v>
      </c>
      <c r="B4053" s="766" t="s">
        <v>2626</v>
      </c>
      <c r="C4053" s="766" t="s">
        <v>2271</v>
      </c>
      <c r="D4053" s="766" t="s">
        <v>2750</v>
      </c>
      <c r="E4053" s="767" t="s">
        <v>20</v>
      </c>
      <c r="F4053" s="766" t="s">
        <v>20</v>
      </c>
      <c r="G4053" s="766" t="s">
        <v>27397</v>
      </c>
      <c r="H4053" s="766" t="s">
        <v>27398</v>
      </c>
      <c r="I4053" s="766" t="s">
        <v>18258</v>
      </c>
      <c r="J4053" s="766" t="s">
        <v>22</v>
      </c>
      <c r="K4053" s="767" t="s">
        <v>22387</v>
      </c>
      <c r="L4053" s="766" t="s">
        <v>23</v>
      </c>
    </row>
    <row r="4054" spans="1:12" x14ac:dyDescent="0.25">
      <c r="A4054" s="766" t="s">
        <v>2625</v>
      </c>
      <c r="B4054" s="766" t="s">
        <v>2626</v>
      </c>
      <c r="C4054" s="766" t="s">
        <v>2271</v>
      </c>
      <c r="D4054" s="766" t="s">
        <v>2750</v>
      </c>
      <c r="E4054" s="767" t="s">
        <v>20</v>
      </c>
      <c r="F4054" s="766" t="s">
        <v>20</v>
      </c>
      <c r="G4054" s="766" t="s">
        <v>27399</v>
      </c>
      <c r="H4054" s="766" t="s">
        <v>27400</v>
      </c>
      <c r="I4054" s="766" t="s">
        <v>18258</v>
      </c>
      <c r="J4054" s="766" t="s">
        <v>22</v>
      </c>
      <c r="K4054" s="767" t="s">
        <v>50773</v>
      </c>
      <c r="L4054" s="766" t="s">
        <v>23</v>
      </c>
    </row>
    <row r="4055" spans="1:12" x14ac:dyDescent="0.25">
      <c r="A4055" s="766" t="s">
        <v>2625</v>
      </c>
      <c r="B4055" s="766" t="s">
        <v>2626</v>
      </c>
      <c r="C4055" s="766" t="s">
        <v>2271</v>
      </c>
      <c r="D4055" s="766" t="s">
        <v>2750</v>
      </c>
      <c r="E4055" s="767" t="s">
        <v>20</v>
      </c>
      <c r="F4055" s="766" t="s">
        <v>20</v>
      </c>
      <c r="G4055" s="766" t="s">
        <v>27401</v>
      </c>
      <c r="H4055" s="766" t="s">
        <v>27402</v>
      </c>
      <c r="I4055" s="766" t="s">
        <v>18258</v>
      </c>
      <c r="J4055" s="766" t="s">
        <v>22</v>
      </c>
      <c r="K4055" s="767" t="s">
        <v>50774</v>
      </c>
      <c r="L4055" s="766" t="s">
        <v>23</v>
      </c>
    </row>
    <row r="4056" spans="1:12" x14ac:dyDescent="0.25">
      <c r="A4056" s="766" t="s">
        <v>2625</v>
      </c>
      <c r="B4056" s="766" t="s">
        <v>2626</v>
      </c>
      <c r="C4056" s="766" t="s">
        <v>2271</v>
      </c>
      <c r="D4056" s="766" t="s">
        <v>2750</v>
      </c>
      <c r="E4056" s="767" t="s">
        <v>20</v>
      </c>
      <c r="F4056" s="766" t="s">
        <v>20</v>
      </c>
      <c r="G4056" s="766" t="s">
        <v>27403</v>
      </c>
      <c r="H4056" s="766" t="s">
        <v>27404</v>
      </c>
      <c r="I4056" s="766" t="s">
        <v>18258</v>
      </c>
      <c r="J4056" s="766" t="s">
        <v>22</v>
      </c>
      <c r="K4056" s="767" t="s">
        <v>50775</v>
      </c>
      <c r="L4056" s="766" t="s">
        <v>23</v>
      </c>
    </row>
    <row r="4057" spans="1:12" x14ac:dyDescent="0.25">
      <c r="A4057" s="766" t="s">
        <v>2625</v>
      </c>
      <c r="B4057" s="766" t="s">
        <v>2626</v>
      </c>
      <c r="C4057" s="766" t="s">
        <v>2271</v>
      </c>
      <c r="D4057" s="766" t="s">
        <v>2750</v>
      </c>
      <c r="E4057" s="767" t="s">
        <v>20</v>
      </c>
      <c r="F4057" s="766" t="s">
        <v>20</v>
      </c>
      <c r="G4057" s="766" t="s">
        <v>27405</v>
      </c>
      <c r="H4057" s="766" t="s">
        <v>27406</v>
      </c>
      <c r="I4057" s="766" t="s">
        <v>18258</v>
      </c>
      <c r="J4057" s="766" t="s">
        <v>22</v>
      </c>
      <c r="K4057" s="767" t="s">
        <v>5058</v>
      </c>
      <c r="L4057" s="766" t="s">
        <v>23</v>
      </c>
    </row>
    <row r="4058" spans="1:12" x14ac:dyDescent="0.25">
      <c r="A4058" s="766" t="s">
        <v>2625</v>
      </c>
      <c r="B4058" s="766" t="s">
        <v>2626</v>
      </c>
      <c r="C4058" s="766" t="s">
        <v>2271</v>
      </c>
      <c r="D4058" s="766" t="s">
        <v>2750</v>
      </c>
      <c r="E4058" s="767" t="s">
        <v>20</v>
      </c>
      <c r="F4058" s="766" t="s">
        <v>20</v>
      </c>
      <c r="G4058" s="766" t="s">
        <v>27407</v>
      </c>
      <c r="H4058" s="766" t="s">
        <v>27408</v>
      </c>
      <c r="I4058" s="766" t="s">
        <v>18258</v>
      </c>
      <c r="J4058" s="766" t="s">
        <v>22</v>
      </c>
      <c r="K4058" s="767" t="s">
        <v>219</v>
      </c>
      <c r="L4058" s="766" t="s">
        <v>23</v>
      </c>
    </row>
    <row r="4059" spans="1:12" x14ac:dyDescent="0.25">
      <c r="A4059" s="766" t="s">
        <v>2625</v>
      </c>
      <c r="B4059" s="766" t="s">
        <v>2626</v>
      </c>
      <c r="C4059" s="766" t="s">
        <v>2271</v>
      </c>
      <c r="D4059" s="766" t="s">
        <v>2750</v>
      </c>
      <c r="E4059" s="767" t="s">
        <v>20</v>
      </c>
      <c r="F4059" s="766" t="s">
        <v>20</v>
      </c>
      <c r="G4059" s="766" t="s">
        <v>27409</v>
      </c>
      <c r="H4059" s="766" t="s">
        <v>27410</v>
      </c>
      <c r="I4059" s="766" t="s">
        <v>18258</v>
      </c>
      <c r="J4059" s="766" t="s">
        <v>22</v>
      </c>
      <c r="K4059" s="767" t="s">
        <v>5494</v>
      </c>
      <c r="L4059" s="766" t="s">
        <v>23</v>
      </c>
    </row>
    <row r="4060" spans="1:12" x14ac:dyDescent="0.25">
      <c r="A4060" s="766" t="s">
        <v>2625</v>
      </c>
      <c r="B4060" s="766" t="s">
        <v>2626</v>
      </c>
      <c r="C4060" s="766" t="s">
        <v>2271</v>
      </c>
      <c r="D4060" s="766" t="s">
        <v>2750</v>
      </c>
      <c r="E4060" s="767" t="s">
        <v>20</v>
      </c>
      <c r="F4060" s="766" t="s">
        <v>20</v>
      </c>
      <c r="G4060" s="766" t="s">
        <v>27411</v>
      </c>
      <c r="H4060" s="766" t="s">
        <v>27412</v>
      </c>
      <c r="I4060" s="766" t="s">
        <v>18258</v>
      </c>
      <c r="J4060" s="766" t="s">
        <v>22</v>
      </c>
      <c r="K4060" s="767" t="s">
        <v>5531</v>
      </c>
      <c r="L4060" s="766" t="s">
        <v>23</v>
      </c>
    </row>
    <row r="4061" spans="1:12" x14ac:dyDescent="0.25">
      <c r="A4061" s="766" t="s">
        <v>2625</v>
      </c>
      <c r="B4061" s="766" t="s">
        <v>2626</v>
      </c>
      <c r="C4061" s="766" t="s">
        <v>2271</v>
      </c>
      <c r="D4061" s="766" t="s">
        <v>2750</v>
      </c>
      <c r="E4061" s="767" t="s">
        <v>20</v>
      </c>
      <c r="F4061" s="766" t="s">
        <v>20</v>
      </c>
      <c r="G4061" s="766" t="s">
        <v>27413</v>
      </c>
      <c r="H4061" s="766" t="s">
        <v>27414</v>
      </c>
      <c r="I4061" s="766" t="s">
        <v>18258</v>
      </c>
      <c r="J4061" s="766" t="s">
        <v>22</v>
      </c>
      <c r="K4061" s="767" t="s">
        <v>50236</v>
      </c>
      <c r="L4061" s="766" t="s">
        <v>23</v>
      </c>
    </row>
    <row r="4062" spans="1:12" x14ac:dyDescent="0.25">
      <c r="A4062" s="766" t="s">
        <v>2625</v>
      </c>
      <c r="B4062" s="766" t="s">
        <v>2626</v>
      </c>
      <c r="C4062" s="766" t="s">
        <v>2271</v>
      </c>
      <c r="D4062" s="766" t="s">
        <v>2750</v>
      </c>
      <c r="E4062" s="767" t="s">
        <v>20</v>
      </c>
      <c r="F4062" s="766" t="s">
        <v>20</v>
      </c>
      <c r="G4062" s="766" t="s">
        <v>27415</v>
      </c>
      <c r="H4062" s="766" t="s">
        <v>27416</v>
      </c>
      <c r="I4062" s="766" t="s">
        <v>18258</v>
      </c>
      <c r="J4062" s="766" t="s">
        <v>22</v>
      </c>
      <c r="K4062" s="767" t="s">
        <v>2738</v>
      </c>
      <c r="L4062" s="766" t="s">
        <v>23</v>
      </c>
    </row>
    <row r="4063" spans="1:12" x14ac:dyDescent="0.25">
      <c r="A4063" s="766" t="s">
        <v>2625</v>
      </c>
      <c r="B4063" s="766" t="s">
        <v>2626</v>
      </c>
      <c r="C4063" s="766" t="s">
        <v>2271</v>
      </c>
      <c r="D4063" s="766" t="s">
        <v>2750</v>
      </c>
      <c r="E4063" s="767" t="s">
        <v>20</v>
      </c>
      <c r="F4063" s="766" t="s">
        <v>20</v>
      </c>
      <c r="G4063" s="766" t="s">
        <v>27417</v>
      </c>
      <c r="H4063" s="766" t="s">
        <v>27418</v>
      </c>
      <c r="I4063" s="766" t="s">
        <v>18258</v>
      </c>
      <c r="J4063" s="766" t="s">
        <v>22</v>
      </c>
      <c r="K4063" s="767" t="s">
        <v>50776</v>
      </c>
      <c r="L4063" s="766" t="s">
        <v>23</v>
      </c>
    </row>
    <row r="4064" spans="1:12" x14ac:dyDescent="0.25">
      <c r="A4064" s="766" t="s">
        <v>2625</v>
      </c>
      <c r="B4064" s="766" t="s">
        <v>2626</v>
      </c>
      <c r="C4064" s="766" t="s">
        <v>2271</v>
      </c>
      <c r="D4064" s="766" t="s">
        <v>2750</v>
      </c>
      <c r="E4064" s="767" t="s">
        <v>20</v>
      </c>
      <c r="F4064" s="766" t="s">
        <v>20</v>
      </c>
      <c r="G4064" s="766" t="s">
        <v>27419</v>
      </c>
      <c r="H4064" s="766" t="s">
        <v>27420</v>
      </c>
      <c r="I4064" s="766" t="s">
        <v>18258</v>
      </c>
      <c r="J4064" s="766" t="s">
        <v>22</v>
      </c>
      <c r="K4064" s="767" t="s">
        <v>50777</v>
      </c>
      <c r="L4064" s="766" t="s">
        <v>23</v>
      </c>
    </row>
    <row r="4065" spans="1:12" x14ac:dyDescent="0.25">
      <c r="A4065" s="766" t="s">
        <v>2625</v>
      </c>
      <c r="B4065" s="766" t="s">
        <v>2626</v>
      </c>
      <c r="C4065" s="766" t="s">
        <v>2271</v>
      </c>
      <c r="D4065" s="766" t="s">
        <v>2750</v>
      </c>
      <c r="E4065" s="767" t="s">
        <v>20</v>
      </c>
      <c r="F4065" s="766" t="s">
        <v>20</v>
      </c>
      <c r="G4065" s="766" t="s">
        <v>27421</v>
      </c>
      <c r="H4065" s="766" t="s">
        <v>27422</v>
      </c>
      <c r="I4065" s="766" t="s">
        <v>18258</v>
      </c>
      <c r="J4065" s="766" t="s">
        <v>22</v>
      </c>
      <c r="K4065" s="767" t="s">
        <v>1933</v>
      </c>
      <c r="L4065" s="766" t="s">
        <v>23</v>
      </c>
    </row>
    <row r="4066" spans="1:12" x14ac:dyDescent="0.25">
      <c r="A4066" s="766" t="s">
        <v>2625</v>
      </c>
      <c r="B4066" s="766" t="s">
        <v>2626</v>
      </c>
      <c r="C4066" s="766" t="s">
        <v>2271</v>
      </c>
      <c r="D4066" s="766" t="s">
        <v>2750</v>
      </c>
      <c r="E4066" s="767" t="s">
        <v>20</v>
      </c>
      <c r="F4066" s="766" t="s">
        <v>20</v>
      </c>
      <c r="G4066" s="766" t="s">
        <v>27423</v>
      </c>
      <c r="H4066" s="766" t="s">
        <v>27424</v>
      </c>
      <c r="I4066" s="766" t="s">
        <v>18258</v>
      </c>
      <c r="J4066" s="766" t="s">
        <v>22</v>
      </c>
      <c r="K4066" s="767" t="s">
        <v>50778</v>
      </c>
      <c r="L4066" s="766" t="s">
        <v>23</v>
      </c>
    </row>
    <row r="4067" spans="1:12" x14ac:dyDescent="0.25">
      <c r="A4067" s="766" t="s">
        <v>2625</v>
      </c>
      <c r="B4067" s="766" t="s">
        <v>2626</v>
      </c>
      <c r="C4067" s="766" t="s">
        <v>2271</v>
      </c>
      <c r="D4067" s="766" t="s">
        <v>2750</v>
      </c>
      <c r="E4067" s="767" t="s">
        <v>20</v>
      </c>
      <c r="F4067" s="766" t="s">
        <v>20</v>
      </c>
      <c r="G4067" s="766" t="s">
        <v>27425</v>
      </c>
      <c r="H4067" s="766" t="s">
        <v>27426</v>
      </c>
      <c r="I4067" s="766" t="s">
        <v>18258</v>
      </c>
      <c r="J4067" s="766" t="s">
        <v>22</v>
      </c>
      <c r="K4067" s="767" t="s">
        <v>50779</v>
      </c>
      <c r="L4067" s="766" t="s">
        <v>23</v>
      </c>
    </row>
    <row r="4068" spans="1:12" x14ac:dyDescent="0.25">
      <c r="A4068" s="766" t="s">
        <v>2625</v>
      </c>
      <c r="B4068" s="766" t="s">
        <v>2626</v>
      </c>
      <c r="C4068" s="766" t="s">
        <v>2271</v>
      </c>
      <c r="D4068" s="766" t="s">
        <v>2750</v>
      </c>
      <c r="E4068" s="767" t="s">
        <v>20</v>
      </c>
      <c r="F4068" s="766" t="s">
        <v>20</v>
      </c>
      <c r="G4068" s="766" t="s">
        <v>27428</v>
      </c>
      <c r="H4068" s="766" t="s">
        <v>27429</v>
      </c>
      <c r="I4068" s="766" t="s">
        <v>18258</v>
      </c>
      <c r="J4068" s="766" t="s">
        <v>22</v>
      </c>
      <c r="K4068" s="767" t="s">
        <v>50780</v>
      </c>
      <c r="L4068" s="766" t="s">
        <v>23</v>
      </c>
    </row>
    <row r="4069" spans="1:12" x14ac:dyDescent="0.25">
      <c r="A4069" s="766" t="s">
        <v>2625</v>
      </c>
      <c r="B4069" s="766" t="s">
        <v>2626</v>
      </c>
      <c r="C4069" s="766" t="s">
        <v>2271</v>
      </c>
      <c r="D4069" s="766" t="s">
        <v>2750</v>
      </c>
      <c r="E4069" s="767" t="s">
        <v>20</v>
      </c>
      <c r="F4069" s="766" t="s">
        <v>20</v>
      </c>
      <c r="G4069" s="766" t="s">
        <v>27430</v>
      </c>
      <c r="H4069" s="766" t="s">
        <v>27431</v>
      </c>
      <c r="I4069" s="766" t="s">
        <v>18258</v>
      </c>
      <c r="J4069" s="766" t="s">
        <v>22</v>
      </c>
      <c r="K4069" s="767" t="s">
        <v>50781</v>
      </c>
      <c r="L4069" s="766" t="s">
        <v>23</v>
      </c>
    </row>
    <row r="4070" spans="1:12" x14ac:dyDescent="0.25">
      <c r="A4070" s="766" t="s">
        <v>2625</v>
      </c>
      <c r="B4070" s="766" t="s">
        <v>2626</v>
      </c>
      <c r="C4070" s="766" t="s">
        <v>2271</v>
      </c>
      <c r="D4070" s="766" t="s">
        <v>2750</v>
      </c>
      <c r="E4070" s="767" t="s">
        <v>20</v>
      </c>
      <c r="F4070" s="766" t="s">
        <v>20</v>
      </c>
      <c r="G4070" s="766" t="s">
        <v>27432</v>
      </c>
      <c r="H4070" s="766" t="s">
        <v>27433</v>
      </c>
      <c r="I4070" s="766" t="s">
        <v>18258</v>
      </c>
      <c r="J4070" s="766" t="s">
        <v>22</v>
      </c>
      <c r="K4070" s="767" t="s">
        <v>50782</v>
      </c>
      <c r="L4070" s="766" t="s">
        <v>23</v>
      </c>
    </row>
    <row r="4071" spans="1:12" x14ac:dyDescent="0.25">
      <c r="A4071" s="766" t="s">
        <v>2625</v>
      </c>
      <c r="B4071" s="766" t="s">
        <v>2626</v>
      </c>
      <c r="C4071" s="766" t="s">
        <v>2271</v>
      </c>
      <c r="D4071" s="766" t="s">
        <v>2750</v>
      </c>
      <c r="E4071" s="767" t="s">
        <v>20</v>
      </c>
      <c r="F4071" s="766" t="s">
        <v>20</v>
      </c>
      <c r="G4071" s="766" t="s">
        <v>27435</v>
      </c>
      <c r="H4071" s="766" t="s">
        <v>27436</v>
      </c>
      <c r="I4071" s="766" t="s">
        <v>18258</v>
      </c>
      <c r="J4071" s="766" t="s">
        <v>22</v>
      </c>
      <c r="K4071" s="767" t="s">
        <v>50783</v>
      </c>
      <c r="L4071" s="766" t="s">
        <v>23</v>
      </c>
    </row>
    <row r="4072" spans="1:12" x14ac:dyDescent="0.25">
      <c r="A4072" s="766" t="s">
        <v>2625</v>
      </c>
      <c r="B4072" s="766" t="s">
        <v>2626</v>
      </c>
      <c r="C4072" s="766" t="s">
        <v>2271</v>
      </c>
      <c r="D4072" s="766" t="s">
        <v>2750</v>
      </c>
      <c r="E4072" s="767" t="s">
        <v>20</v>
      </c>
      <c r="F4072" s="766" t="s">
        <v>20</v>
      </c>
      <c r="G4072" s="766" t="s">
        <v>27437</v>
      </c>
      <c r="H4072" s="766" t="s">
        <v>27438</v>
      </c>
      <c r="I4072" s="766" t="s">
        <v>18258</v>
      </c>
      <c r="J4072" s="766" t="s">
        <v>22</v>
      </c>
      <c r="K4072" s="767" t="s">
        <v>28035</v>
      </c>
      <c r="L4072" s="766" t="s">
        <v>23</v>
      </c>
    </row>
    <row r="4073" spans="1:12" x14ac:dyDescent="0.25">
      <c r="A4073" s="766" t="s">
        <v>2625</v>
      </c>
      <c r="B4073" s="766" t="s">
        <v>2626</v>
      </c>
      <c r="C4073" s="766" t="s">
        <v>2271</v>
      </c>
      <c r="D4073" s="766" t="s">
        <v>2750</v>
      </c>
      <c r="E4073" s="767" t="s">
        <v>20</v>
      </c>
      <c r="F4073" s="766" t="s">
        <v>20</v>
      </c>
      <c r="G4073" s="766" t="s">
        <v>27439</v>
      </c>
      <c r="H4073" s="766" t="s">
        <v>27440</v>
      </c>
      <c r="I4073" s="766" t="s">
        <v>18258</v>
      </c>
      <c r="J4073" s="766" t="s">
        <v>22</v>
      </c>
      <c r="K4073" s="767" t="s">
        <v>5669</v>
      </c>
      <c r="L4073" s="766" t="s">
        <v>23</v>
      </c>
    </row>
    <row r="4074" spans="1:12" x14ac:dyDescent="0.25">
      <c r="A4074" s="766" t="s">
        <v>2625</v>
      </c>
      <c r="B4074" s="766" t="s">
        <v>2626</v>
      </c>
      <c r="C4074" s="766" t="s">
        <v>2271</v>
      </c>
      <c r="D4074" s="766" t="s">
        <v>2750</v>
      </c>
      <c r="E4074" s="767" t="s">
        <v>20</v>
      </c>
      <c r="F4074" s="766" t="s">
        <v>20</v>
      </c>
      <c r="G4074" s="766" t="s">
        <v>27441</v>
      </c>
      <c r="H4074" s="766" t="s">
        <v>27442</v>
      </c>
      <c r="I4074" s="766" t="s">
        <v>18258</v>
      </c>
      <c r="J4074" s="766" t="s">
        <v>22</v>
      </c>
      <c r="K4074" s="767" t="s">
        <v>50784</v>
      </c>
      <c r="L4074" s="766" t="s">
        <v>23</v>
      </c>
    </row>
    <row r="4075" spans="1:12" x14ac:dyDescent="0.25">
      <c r="A4075" s="766" t="s">
        <v>2625</v>
      </c>
      <c r="B4075" s="766" t="s">
        <v>2626</v>
      </c>
      <c r="C4075" s="766" t="s">
        <v>2271</v>
      </c>
      <c r="D4075" s="766" t="s">
        <v>2750</v>
      </c>
      <c r="E4075" s="767" t="s">
        <v>20</v>
      </c>
      <c r="F4075" s="766" t="s">
        <v>20</v>
      </c>
      <c r="G4075" s="766" t="s">
        <v>27443</v>
      </c>
      <c r="H4075" s="766" t="s">
        <v>27444</v>
      </c>
      <c r="I4075" s="766" t="s">
        <v>18258</v>
      </c>
      <c r="J4075" s="766" t="s">
        <v>22</v>
      </c>
      <c r="K4075" s="767" t="s">
        <v>50785</v>
      </c>
      <c r="L4075" s="766" t="s">
        <v>23</v>
      </c>
    </row>
    <row r="4076" spans="1:12" x14ac:dyDescent="0.25">
      <c r="A4076" s="766" t="s">
        <v>2625</v>
      </c>
      <c r="B4076" s="766" t="s">
        <v>2626</v>
      </c>
      <c r="C4076" s="766" t="s">
        <v>2271</v>
      </c>
      <c r="D4076" s="766" t="s">
        <v>2750</v>
      </c>
      <c r="E4076" s="767" t="s">
        <v>20</v>
      </c>
      <c r="F4076" s="766" t="s">
        <v>20</v>
      </c>
      <c r="G4076" s="766" t="s">
        <v>27445</v>
      </c>
      <c r="H4076" s="766" t="s">
        <v>27446</v>
      </c>
      <c r="I4076" s="766" t="s">
        <v>18258</v>
      </c>
      <c r="J4076" s="766" t="s">
        <v>22</v>
      </c>
      <c r="K4076" s="767" t="s">
        <v>50786</v>
      </c>
      <c r="L4076" s="766" t="s">
        <v>23</v>
      </c>
    </row>
    <row r="4077" spans="1:12" x14ac:dyDescent="0.25">
      <c r="A4077" s="766" t="s">
        <v>2625</v>
      </c>
      <c r="B4077" s="766" t="s">
        <v>2626</v>
      </c>
      <c r="C4077" s="766" t="s">
        <v>2271</v>
      </c>
      <c r="D4077" s="766" t="s">
        <v>2750</v>
      </c>
      <c r="E4077" s="767" t="s">
        <v>20</v>
      </c>
      <c r="F4077" s="766" t="s">
        <v>20</v>
      </c>
      <c r="G4077" s="766" t="s">
        <v>27447</v>
      </c>
      <c r="H4077" s="766" t="s">
        <v>27448</v>
      </c>
      <c r="I4077" s="766" t="s">
        <v>18258</v>
      </c>
      <c r="J4077" s="766" t="s">
        <v>22</v>
      </c>
      <c r="K4077" s="767" t="s">
        <v>50787</v>
      </c>
      <c r="L4077" s="766" t="s">
        <v>23</v>
      </c>
    </row>
    <row r="4078" spans="1:12" x14ac:dyDescent="0.25">
      <c r="A4078" s="766" t="s">
        <v>2625</v>
      </c>
      <c r="B4078" s="766" t="s">
        <v>2626</v>
      </c>
      <c r="C4078" s="766" t="s">
        <v>2271</v>
      </c>
      <c r="D4078" s="766" t="s">
        <v>2750</v>
      </c>
      <c r="E4078" s="767" t="s">
        <v>20</v>
      </c>
      <c r="F4078" s="766" t="s">
        <v>20</v>
      </c>
      <c r="G4078" s="766" t="s">
        <v>27449</v>
      </c>
      <c r="H4078" s="766" t="s">
        <v>27450</v>
      </c>
      <c r="I4078" s="766" t="s">
        <v>18258</v>
      </c>
      <c r="J4078" s="766" t="s">
        <v>22</v>
      </c>
      <c r="K4078" s="767" t="s">
        <v>50788</v>
      </c>
      <c r="L4078" s="766" t="s">
        <v>23</v>
      </c>
    </row>
    <row r="4079" spans="1:12" x14ac:dyDescent="0.25">
      <c r="A4079" s="766" t="s">
        <v>2625</v>
      </c>
      <c r="B4079" s="766" t="s">
        <v>2626</v>
      </c>
      <c r="C4079" s="766" t="s">
        <v>2271</v>
      </c>
      <c r="D4079" s="766" t="s">
        <v>2750</v>
      </c>
      <c r="E4079" s="767" t="s">
        <v>20</v>
      </c>
      <c r="F4079" s="766" t="s">
        <v>20</v>
      </c>
      <c r="G4079" s="766" t="s">
        <v>27451</v>
      </c>
      <c r="H4079" s="766" t="s">
        <v>27452</v>
      </c>
      <c r="I4079" s="766" t="s">
        <v>18258</v>
      </c>
      <c r="J4079" s="766" t="s">
        <v>22</v>
      </c>
      <c r="K4079" s="767" t="s">
        <v>50789</v>
      </c>
      <c r="L4079" s="766" t="s">
        <v>23</v>
      </c>
    </row>
    <row r="4080" spans="1:12" x14ac:dyDescent="0.25">
      <c r="A4080" s="766" t="s">
        <v>2625</v>
      </c>
      <c r="B4080" s="766" t="s">
        <v>2626</v>
      </c>
      <c r="C4080" s="766" t="s">
        <v>2271</v>
      </c>
      <c r="D4080" s="766" t="s">
        <v>2750</v>
      </c>
      <c r="E4080" s="767" t="s">
        <v>20</v>
      </c>
      <c r="F4080" s="766" t="s">
        <v>20</v>
      </c>
      <c r="G4080" s="766" t="s">
        <v>27453</v>
      </c>
      <c r="H4080" s="766" t="s">
        <v>27454</v>
      </c>
      <c r="I4080" s="766" t="s">
        <v>18258</v>
      </c>
      <c r="J4080" s="766" t="s">
        <v>22</v>
      </c>
      <c r="K4080" s="767" t="s">
        <v>50790</v>
      </c>
      <c r="L4080" s="766" t="s">
        <v>23</v>
      </c>
    </row>
    <row r="4081" spans="1:12" x14ac:dyDescent="0.25">
      <c r="A4081" s="766" t="s">
        <v>2625</v>
      </c>
      <c r="B4081" s="766" t="s">
        <v>2626</v>
      </c>
      <c r="C4081" s="766" t="s">
        <v>2271</v>
      </c>
      <c r="D4081" s="766" t="s">
        <v>2750</v>
      </c>
      <c r="E4081" s="767" t="s">
        <v>20</v>
      </c>
      <c r="F4081" s="766" t="s">
        <v>20</v>
      </c>
      <c r="G4081" s="766" t="s">
        <v>27456</v>
      </c>
      <c r="H4081" s="766" t="s">
        <v>27457</v>
      </c>
      <c r="I4081" s="766" t="s">
        <v>18258</v>
      </c>
      <c r="J4081" s="766" t="s">
        <v>22</v>
      </c>
      <c r="K4081" s="767" t="s">
        <v>50791</v>
      </c>
      <c r="L4081" s="766" t="s">
        <v>23</v>
      </c>
    </row>
    <row r="4082" spans="1:12" x14ac:dyDescent="0.25">
      <c r="A4082" s="766" t="s">
        <v>2625</v>
      </c>
      <c r="B4082" s="766" t="s">
        <v>2626</v>
      </c>
      <c r="C4082" s="766" t="s">
        <v>2271</v>
      </c>
      <c r="D4082" s="766" t="s">
        <v>2750</v>
      </c>
      <c r="E4082" s="767" t="s">
        <v>20</v>
      </c>
      <c r="F4082" s="766" t="s">
        <v>20</v>
      </c>
      <c r="G4082" s="766" t="s">
        <v>27458</v>
      </c>
      <c r="H4082" s="766" t="s">
        <v>27459</v>
      </c>
      <c r="I4082" s="766" t="s">
        <v>18258</v>
      </c>
      <c r="J4082" s="766" t="s">
        <v>22</v>
      </c>
      <c r="K4082" s="767" t="s">
        <v>50792</v>
      </c>
      <c r="L4082" s="766" t="s">
        <v>23</v>
      </c>
    </row>
    <row r="4083" spans="1:12" x14ac:dyDescent="0.25">
      <c r="A4083" s="766" t="s">
        <v>2625</v>
      </c>
      <c r="B4083" s="766" t="s">
        <v>2626</v>
      </c>
      <c r="C4083" s="766" t="s">
        <v>2271</v>
      </c>
      <c r="D4083" s="766" t="s">
        <v>2750</v>
      </c>
      <c r="E4083" s="767" t="s">
        <v>20</v>
      </c>
      <c r="F4083" s="766" t="s">
        <v>20</v>
      </c>
      <c r="G4083" s="766" t="s">
        <v>27461</v>
      </c>
      <c r="H4083" s="766" t="s">
        <v>27462</v>
      </c>
      <c r="I4083" s="766" t="s">
        <v>18258</v>
      </c>
      <c r="J4083" s="766" t="s">
        <v>22</v>
      </c>
      <c r="K4083" s="767" t="s">
        <v>3654</v>
      </c>
      <c r="L4083" s="766" t="s">
        <v>23</v>
      </c>
    </row>
    <row r="4084" spans="1:12" x14ac:dyDescent="0.25">
      <c r="A4084" s="766" t="s">
        <v>2625</v>
      </c>
      <c r="B4084" s="766" t="s">
        <v>2626</v>
      </c>
      <c r="C4084" s="766" t="s">
        <v>2271</v>
      </c>
      <c r="D4084" s="766" t="s">
        <v>2750</v>
      </c>
      <c r="E4084" s="767" t="s">
        <v>20</v>
      </c>
      <c r="F4084" s="766" t="s">
        <v>20</v>
      </c>
      <c r="G4084" s="766" t="s">
        <v>27463</v>
      </c>
      <c r="H4084" s="766" t="s">
        <v>27464</v>
      </c>
      <c r="I4084" s="766" t="s">
        <v>18258</v>
      </c>
      <c r="J4084" s="766" t="s">
        <v>22</v>
      </c>
      <c r="K4084" s="767" t="s">
        <v>50145</v>
      </c>
      <c r="L4084" s="766" t="s">
        <v>23</v>
      </c>
    </row>
    <row r="4085" spans="1:12" x14ac:dyDescent="0.25">
      <c r="A4085" s="766" t="s">
        <v>2625</v>
      </c>
      <c r="B4085" s="766" t="s">
        <v>2626</v>
      </c>
      <c r="C4085" s="766" t="s">
        <v>2271</v>
      </c>
      <c r="D4085" s="766" t="s">
        <v>2750</v>
      </c>
      <c r="E4085" s="767" t="s">
        <v>20</v>
      </c>
      <c r="F4085" s="766" t="s">
        <v>20</v>
      </c>
      <c r="G4085" s="766" t="s">
        <v>27465</v>
      </c>
      <c r="H4085" s="766" t="s">
        <v>27466</v>
      </c>
      <c r="I4085" s="766" t="s">
        <v>18258</v>
      </c>
      <c r="J4085" s="766" t="s">
        <v>22</v>
      </c>
      <c r="K4085" s="767" t="s">
        <v>49134</v>
      </c>
      <c r="L4085" s="766" t="s">
        <v>23</v>
      </c>
    </row>
    <row r="4086" spans="1:12" x14ac:dyDescent="0.25">
      <c r="A4086" s="766" t="s">
        <v>2625</v>
      </c>
      <c r="B4086" s="766" t="s">
        <v>2626</v>
      </c>
      <c r="C4086" s="766" t="s">
        <v>2271</v>
      </c>
      <c r="D4086" s="766" t="s">
        <v>2750</v>
      </c>
      <c r="E4086" s="767" t="s">
        <v>20</v>
      </c>
      <c r="F4086" s="766" t="s">
        <v>20</v>
      </c>
      <c r="G4086" s="766" t="s">
        <v>27467</v>
      </c>
      <c r="H4086" s="766" t="s">
        <v>27468</v>
      </c>
      <c r="I4086" s="766" t="s">
        <v>18258</v>
      </c>
      <c r="J4086" s="766" t="s">
        <v>22</v>
      </c>
      <c r="K4086" s="767" t="s">
        <v>50793</v>
      </c>
      <c r="L4086" s="766" t="s">
        <v>23</v>
      </c>
    </row>
    <row r="4087" spans="1:12" x14ac:dyDescent="0.25">
      <c r="A4087" s="766" t="s">
        <v>2625</v>
      </c>
      <c r="B4087" s="766" t="s">
        <v>2626</v>
      </c>
      <c r="C4087" s="766" t="s">
        <v>2271</v>
      </c>
      <c r="D4087" s="766" t="s">
        <v>2750</v>
      </c>
      <c r="E4087" s="767" t="s">
        <v>20</v>
      </c>
      <c r="F4087" s="766" t="s">
        <v>20</v>
      </c>
      <c r="G4087" s="766" t="s">
        <v>27470</v>
      </c>
      <c r="H4087" s="766" t="s">
        <v>27471</v>
      </c>
      <c r="I4087" s="766" t="s">
        <v>18258</v>
      </c>
      <c r="J4087" s="766" t="s">
        <v>22</v>
      </c>
      <c r="K4087" s="767" t="s">
        <v>353</v>
      </c>
      <c r="L4087" s="766" t="s">
        <v>23</v>
      </c>
    </row>
    <row r="4088" spans="1:12" x14ac:dyDescent="0.25">
      <c r="A4088" s="766" t="s">
        <v>2625</v>
      </c>
      <c r="B4088" s="766" t="s">
        <v>2626</v>
      </c>
      <c r="C4088" s="766" t="s">
        <v>2271</v>
      </c>
      <c r="D4088" s="766" t="s">
        <v>2750</v>
      </c>
      <c r="E4088" s="767" t="s">
        <v>20</v>
      </c>
      <c r="F4088" s="766" t="s">
        <v>20</v>
      </c>
      <c r="G4088" s="766" t="s">
        <v>27473</v>
      </c>
      <c r="H4088" s="766" t="s">
        <v>27474</v>
      </c>
      <c r="I4088" s="766" t="s">
        <v>18258</v>
      </c>
      <c r="J4088" s="766" t="s">
        <v>22</v>
      </c>
      <c r="K4088" s="767" t="s">
        <v>51</v>
      </c>
      <c r="L4088" s="766" t="s">
        <v>23</v>
      </c>
    </row>
    <row r="4089" spans="1:12" x14ac:dyDescent="0.25">
      <c r="A4089" s="766" t="s">
        <v>2625</v>
      </c>
      <c r="B4089" s="766" t="s">
        <v>2626</v>
      </c>
      <c r="C4089" s="766" t="s">
        <v>2271</v>
      </c>
      <c r="D4089" s="766" t="s">
        <v>2750</v>
      </c>
      <c r="E4089" s="767" t="s">
        <v>20</v>
      </c>
      <c r="F4089" s="766" t="s">
        <v>20</v>
      </c>
      <c r="G4089" s="766" t="s">
        <v>27475</v>
      </c>
      <c r="H4089" s="766" t="s">
        <v>27476</v>
      </c>
      <c r="I4089" s="766" t="s">
        <v>18258</v>
      </c>
      <c r="J4089" s="766" t="s">
        <v>22</v>
      </c>
      <c r="K4089" s="767" t="s">
        <v>50442</v>
      </c>
      <c r="L4089" s="766" t="s">
        <v>23</v>
      </c>
    </row>
    <row r="4090" spans="1:12" x14ac:dyDescent="0.25">
      <c r="A4090" s="766" t="s">
        <v>2625</v>
      </c>
      <c r="B4090" s="766" t="s">
        <v>2626</v>
      </c>
      <c r="C4090" s="766" t="s">
        <v>2271</v>
      </c>
      <c r="D4090" s="766" t="s">
        <v>2750</v>
      </c>
      <c r="E4090" s="767" t="s">
        <v>20</v>
      </c>
      <c r="F4090" s="766" t="s">
        <v>20</v>
      </c>
      <c r="G4090" s="766" t="s">
        <v>27477</v>
      </c>
      <c r="H4090" s="766" t="s">
        <v>27478</v>
      </c>
      <c r="I4090" s="766" t="s">
        <v>18258</v>
      </c>
      <c r="J4090" s="766" t="s">
        <v>22</v>
      </c>
      <c r="K4090" s="767" t="s">
        <v>1161</v>
      </c>
      <c r="L4090" s="766" t="s">
        <v>23</v>
      </c>
    </row>
    <row r="4091" spans="1:12" x14ac:dyDescent="0.25">
      <c r="A4091" s="766" t="s">
        <v>2625</v>
      </c>
      <c r="B4091" s="766" t="s">
        <v>2626</v>
      </c>
      <c r="C4091" s="766" t="s">
        <v>2271</v>
      </c>
      <c r="D4091" s="766" t="s">
        <v>2750</v>
      </c>
      <c r="E4091" s="767" t="s">
        <v>20</v>
      </c>
      <c r="F4091" s="766" t="s">
        <v>20</v>
      </c>
      <c r="G4091" s="766" t="s">
        <v>27479</v>
      </c>
      <c r="H4091" s="766" t="s">
        <v>27480</v>
      </c>
      <c r="I4091" s="766" t="s">
        <v>18258</v>
      </c>
      <c r="J4091" s="766" t="s">
        <v>22</v>
      </c>
      <c r="K4091" s="767" t="s">
        <v>28535</v>
      </c>
      <c r="L4091" s="766" t="s">
        <v>23</v>
      </c>
    </row>
    <row r="4092" spans="1:12" x14ac:dyDescent="0.25">
      <c r="A4092" s="766" t="s">
        <v>2625</v>
      </c>
      <c r="B4092" s="766" t="s">
        <v>2626</v>
      </c>
      <c r="C4092" s="766" t="s">
        <v>2271</v>
      </c>
      <c r="D4092" s="766" t="s">
        <v>2750</v>
      </c>
      <c r="E4092" s="767" t="s">
        <v>20</v>
      </c>
      <c r="F4092" s="766" t="s">
        <v>20</v>
      </c>
      <c r="G4092" s="766" t="s">
        <v>27481</v>
      </c>
      <c r="H4092" s="766" t="s">
        <v>27482</v>
      </c>
      <c r="I4092" s="766" t="s">
        <v>18258</v>
      </c>
      <c r="J4092" s="766" t="s">
        <v>22</v>
      </c>
      <c r="K4092" s="767" t="s">
        <v>27227</v>
      </c>
      <c r="L4092" s="766" t="s">
        <v>23</v>
      </c>
    </row>
    <row r="4093" spans="1:12" x14ac:dyDescent="0.25">
      <c r="A4093" s="766" t="s">
        <v>2625</v>
      </c>
      <c r="B4093" s="766" t="s">
        <v>2626</v>
      </c>
      <c r="C4093" s="766" t="s">
        <v>2271</v>
      </c>
      <c r="D4093" s="766" t="s">
        <v>2750</v>
      </c>
      <c r="E4093" s="767" t="s">
        <v>20</v>
      </c>
      <c r="F4093" s="766" t="s">
        <v>20</v>
      </c>
      <c r="G4093" s="766" t="s">
        <v>27484</v>
      </c>
      <c r="H4093" s="766" t="s">
        <v>27485</v>
      </c>
      <c r="I4093" s="766" t="s">
        <v>18258</v>
      </c>
      <c r="J4093" s="766" t="s">
        <v>22</v>
      </c>
      <c r="K4093" s="767" t="s">
        <v>5328</v>
      </c>
      <c r="L4093" s="766" t="s">
        <v>23</v>
      </c>
    </row>
    <row r="4094" spans="1:12" x14ac:dyDescent="0.25">
      <c r="A4094" s="766" t="s">
        <v>2625</v>
      </c>
      <c r="B4094" s="766" t="s">
        <v>2626</v>
      </c>
      <c r="C4094" s="766" t="s">
        <v>2271</v>
      </c>
      <c r="D4094" s="766" t="s">
        <v>2750</v>
      </c>
      <c r="E4094" s="767" t="s">
        <v>20</v>
      </c>
      <c r="F4094" s="766" t="s">
        <v>20</v>
      </c>
      <c r="G4094" s="766" t="s">
        <v>27486</v>
      </c>
      <c r="H4094" s="766" t="s">
        <v>27487</v>
      </c>
      <c r="I4094" s="766" t="s">
        <v>18258</v>
      </c>
      <c r="J4094" s="766" t="s">
        <v>22</v>
      </c>
      <c r="K4094" s="767" t="s">
        <v>2382</v>
      </c>
      <c r="L4094" s="766" t="s">
        <v>23</v>
      </c>
    </row>
    <row r="4095" spans="1:12" x14ac:dyDescent="0.25">
      <c r="A4095" s="766" t="s">
        <v>2625</v>
      </c>
      <c r="B4095" s="766" t="s">
        <v>2626</v>
      </c>
      <c r="C4095" s="766" t="s">
        <v>2271</v>
      </c>
      <c r="D4095" s="766" t="s">
        <v>2750</v>
      </c>
      <c r="E4095" s="767" t="s">
        <v>20</v>
      </c>
      <c r="F4095" s="766" t="s">
        <v>20</v>
      </c>
      <c r="G4095" s="766" t="s">
        <v>27488</v>
      </c>
      <c r="H4095" s="766" t="s">
        <v>27489</v>
      </c>
      <c r="I4095" s="766" t="s">
        <v>18258</v>
      </c>
      <c r="J4095" s="766" t="s">
        <v>4850</v>
      </c>
      <c r="K4095" s="767" t="s">
        <v>50794</v>
      </c>
      <c r="L4095" s="766" t="s">
        <v>23</v>
      </c>
    </row>
    <row r="4096" spans="1:12" x14ac:dyDescent="0.25">
      <c r="A4096" s="766" t="s">
        <v>2625</v>
      </c>
      <c r="B4096" s="766" t="s">
        <v>2626</v>
      </c>
      <c r="C4096" s="766" t="s">
        <v>2271</v>
      </c>
      <c r="D4096" s="766" t="s">
        <v>2750</v>
      </c>
      <c r="E4096" s="767" t="s">
        <v>20</v>
      </c>
      <c r="F4096" s="766" t="s">
        <v>20</v>
      </c>
      <c r="G4096" s="766" t="s">
        <v>27490</v>
      </c>
      <c r="H4096" s="766" t="s">
        <v>27491</v>
      </c>
      <c r="I4096" s="766" t="s">
        <v>18258</v>
      </c>
      <c r="J4096" s="766" t="s">
        <v>4850</v>
      </c>
      <c r="K4096" s="767" t="s">
        <v>50795</v>
      </c>
      <c r="L4096" s="766" t="s">
        <v>23</v>
      </c>
    </row>
    <row r="4097" spans="1:12" x14ac:dyDescent="0.25">
      <c r="A4097" s="766" t="s">
        <v>2625</v>
      </c>
      <c r="B4097" s="766" t="s">
        <v>2626</v>
      </c>
      <c r="C4097" s="766" t="s">
        <v>2271</v>
      </c>
      <c r="D4097" s="766" t="s">
        <v>2750</v>
      </c>
      <c r="E4097" s="767" t="s">
        <v>20</v>
      </c>
      <c r="F4097" s="766" t="s">
        <v>20</v>
      </c>
      <c r="G4097" s="766" t="s">
        <v>27492</v>
      </c>
      <c r="H4097" s="766" t="s">
        <v>27493</v>
      </c>
      <c r="I4097" s="766" t="s">
        <v>18258</v>
      </c>
      <c r="J4097" s="766" t="s">
        <v>4850</v>
      </c>
      <c r="K4097" s="767" t="s">
        <v>33473</v>
      </c>
      <c r="L4097" s="766" t="s">
        <v>23</v>
      </c>
    </row>
    <row r="4098" spans="1:12" x14ac:dyDescent="0.25">
      <c r="A4098" s="766" t="s">
        <v>2625</v>
      </c>
      <c r="B4098" s="766" t="s">
        <v>2626</v>
      </c>
      <c r="C4098" s="766" t="s">
        <v>2271</v>
      </c>
      <c r="D4098" s="766" t="s">
        <v>2750</v>
      </c>
      <c r="E4098" s="767" t="s">
        <v>20</v>
      </c>
      <c r="F4098" s="766" t="s">
        <v>20</v>
      </c>
      <c r="G4098" s="766" t="s">
        <v>27494</v>
      </c>
      <c r="H4098" s="766" t="s">
        <v>27495</v>
      </c>
      <c r="I4098" s="766" t="s">
        <v>18258</v>
      </c>
      <c r="J4098" s="766" t="s">
        <v>4850</v>
      </c>
      <c r="K4098" s="767" t="s">
        <v>49926</v>
      </c>
      <c r="L4098" s="766" t="s">
        <v>23</v>
      </c>
    </row>
    <row r="4099" spans="1:12" x14ac:dyDescent="0.25">
      <c r="A4099" s="766" t="s">
        <v>2625</v>
      </c>
      <c r="B4099" s="766" t="s">
        <v>2626</v>
      </c>
      <c r="C4099" s="766" t="s">
        <v>2271</v>
      </c>
      <c r="D4099" s="766" t="s">
        <v>2750</v>
      </c>
      <c r="E4099" s="767" t="s">
        <v>20</v>
      </c>
      <c r="F4099" s="766" t="s">
        <v>20</v>
      </c>
      <c r="G4099" s="766" t="s">
        <v>27496</v>
      </c>
      <c r="H4099" s="766" t="s">
        <v>27497</v>
      </c>
      <c r="I4099" s="766" t="s">
        <v>18258</v>
      </c>
      <c r="J4099" s="766" t="s">
        <v>4850</v>
      </c>
      <c r="K4099" s="767" t="s">
        <v>33487</v>
      </c>
      <c r="L4099" s="766" t="s">
        <v>23</v>
      </c>
    </row>
    <row r="4100" spans="1:12" x14ac:dyDescent="0.25">
      <c r="A4100" s="766" t="s">
        <v>2625</v>
      </c>
      <c r="B4100" s="766" t="s">
        <v>2626</v>
      </c>
      <c r="C4100" s="766" t="s">
        <v>2271</v>
      </c>
      <c r="D4100" s="766" t="s">
        <v>2750</v>
      </c>
      <c r="E4100" s="767" t="s">
        <v>20</v>
      </c>
      <c r="F4100" s="766" t="s">
        <v>20</v>
      </c>
      <c r="G4100" s="766" t="s">
        <v>27498</v>
      </c>
      <c r="H4100" s="766" t="s">
        <v>27499</v>
      </c>
      <c r="I4100" s="766" t="s">
        <v>18258</v>
      </c>
      <c r="J4100" s="766" t="s">
        <v>4850</v>
      </c>
      <c r="K4100" s="767" t="s">
        <v>49714</v>
      </c>
      <c r="L4100" s="766" t="s">
        <v>23</v>
      </c>
    </row>
    <row r="4101" spans="1:12" x14ac:dyDescent="0.25">
      <c r="A4101" s="766" t="s">
        <v>2625</v>
      </c>
      <c r="B4101" s="766" t="s">
        <v>2626</v>
      </c>
      <c r="C4101" s="766" t="s">
        <v>2271</v>
      </c>
      <c r="D4101" s="766" t="s">
        <v>2750</v>
      </c>
      <c r="E4101" s="767" t="s">
        <v>20</v>
      </c>
      <c r="F4101" s="766" t="s">
        <v>20</v>
      </c>
      <c r="G4101" s="766" t="s">
        <v>27500</v>
      </c>
      <c r="H4101" s="766" t="s">
        <v>27501</v>
      </c>
      <c r="I4101" s="766" t="s">
        <v>18258</v>
      </c>
      <c r="J4101" s="766" t="s">
        <v>4850</v>
      </c>
      <c r="K4101" s="767" t="s">
        <v>2752</v>
      </c>
      <c r="L4101" s="766" t="s">
        <v>23</v>
      </c>
    </row>
    <row r="4102" spans="1:12" x14ac:dyDescent="0.25">
      <c r="A4102" s="766" t="s">
        <v>2625</v>
      </c>
      <c r="B4102" s="766" t="s">
        <v>2626</v>
      </c>
      <c r="C4102" s="766" t="s">
        <v>2271</v>
      </c>
      <c r="D4102" s="766" t="s">
        <v>2750</v>
      </c>
      <c r="E4102" s="767" t="s">
        <v>20</v>
      </c>
      <c r="F4102" s="766" t="s">
        <v>20</v>
      </c>
      <c r="G4102" s="766" t="s">
        <v>27503</v>
      </c>
      <c r="H4102" s="766" t="s">
        <v>27504</v>
      </c>
      <c r="I4102" s="766" t="s">
        <v>18258</v>
      </c>
      <c r="J4102" s="766" t="s">
        <v>4850</v>
      </c>
      <c r="K4102" s="767" t="s">
        <v>4878</v>
      </c>
      <c r="L4102" s="766" t="s">
        <v>23</v>
      </c>
    </row>
    <row r="4103" spans="1:12" x14ac:dyDescent="0.25">
      <c r="A4103" s="766" t="s">
        <v>2625</v>
      </c>
      <c r="B4103" s="766" t="s">
        <v>2626</v>
      </c>
      <c r="C4103" s="766" t="s">
        <v>2271</v>
      </c>
      <c r="D4103" s="766" t="s">
        <v>2750</v>
      </c>
      <c r="E4103" s="767" t="s">
        <v>20</v>
      </c>
      <c r="F4103" s="766" t="s">
        <v>20</v>
      </c>
      <c r="G4103" s="766" t="s">
        <v>27505</v>
      </c>
      <c r="H4103" s="766" t="s">
        <v>27506</v>
      </c>
      <c r="I4103" s="766" t="s">
        <v>18258</v>
      </c>
      <c r="J4103" s="766" t="s">
        <v>4850</v>
      </c>
      <c r="K4103" s="767" t="s">
        <v>31020</v>
      </c>
      <c r="L4103" s="766" t="s">
        <v>23</v>
      </c>
    </row>
    <row r="4104" spans="1:12" x14ac:dyDescent="0.25">
      <c r="A4104" s="766" t="s">
        <v>2625</v>
      </c>
      <c r="B4104" s="766" t="s">
        <v>2626</v>
      </c>
      <c r="C4104" s="766" t="s">
        <v>2271</v>
      </c>
      <c r="D4104" s="766" t="s">
        <v>2750</v>
      </c>
      <c r="E4104" s="767" t="s">
        <v>20</v>
      </c>
      <c r="F4104" s="766" t="s">
        <v>20</v>
      </c>
      <c r="G4104" s="766" t="s">
        <v>27508</v>
      </c>
      <c r="H4104" s="766" t="s">
        <v>27509</v>
      </c>
      <c r="I4104" s="766" t="s">
        <v>18258</v>
      </c>
      <c r="J4104" s="766" t="s">
        <v>4850</v>
      </c>
      <c r="K4104" s="767" t="s">
        <v>27754</v>
      </c>
      <c r="L4104" s="766" t="s">
        <v>23</v>
      </c>
    </row>
    <row r="4105" spans="1:12" x14ac:dyDescent="0.25">
      <c r="A4105" s="766" t="s">
        <v>2625</v>
      </c>
      <c r="B4105" s="766" t="s">
        <v>2626</v>
      </c>
      <c r="C4105" s="766" t="s">
        <v>2271</v>
      </c>
      <c r="D4105" s="766" t="s">
        <v>2750</v>
      </c>
      <c r="E4105" s="767" t="s">
        <v>20</v>
      </c>
      <c r="F4105" s="766" t="s">
        <v>20</v>
      </c>
      <c r="G4105" s="766" t="s">
        <v>27510</v>
      </c>
      <c r="H4105" s="766" t="s">
        <v>27511</v>
      </c>
      <c r="I4105" s="766" t="s">
        <v>18258</v>
      </c>
      <c r="J4105" s="766" t="s">
        <v>4850</v>
      </c>
      <c r="K4105" s="767" t="s">
        <v>24082</v>
      </c>
      <c r="L4105" s="766" t="s">
        <v>23</v>
      </c>
    </row>
    <row r="4106" spans="1:12" x14ac:dyDescent="0.25">
      <c r="A4106" s="766" t="s">
        <v>2625</v>
      </c>
      <c r="B4106" s="766" t="s">
        <v>2626</v>
      </c>
      <c r="C4106" s="766" t="s">
        <v>2271</v>
      </c>
      <c r="D4106" s="766" t="s">
        <v>2750</v>
      </c>
      <c r="E4106" s="767" t="s">
        <v>20</v>
      </c>
      <c r="F4106" s="766" t="s">
        <v>20</v>
      </c>
      <c r="G4106" s="766" t="s">
        <v>27512</v>
      </c>
      <c r="H4106" s="766" t="s">
        <v>27513</v>
      </c>
      <c r="I4106" s="766" t="s">
        <v>18258</v>
      </c>
      <c r="J4106" s="766" t="s">
        <v>4850</v>
      </c>
      <c r="K4106" s="767" t="s">
        <v>50796</v>
      </c>
      <c r="L4106" s="766" t="s">
        <v>23</v>
      </c>
    </row>
    <row r="4107" spans="1:12" x14ac:dyDescent="0.25">
      <c r="A4107" s="766" t="s">
        <v>2625</v>
      </c>
      <c r="B4107" s="766" t="s">
        <v>2626</v>
      </c>
      <c r="C4107" s="766" t="s">
        <v>2271</v>
      </c>
      <c r="D4107" s="766" t="s">
        <v>2750</v>
      </c>
      <c r="E4107" s="767" t="s">
        <v>20</v>
      </c>
      <c r="F4107" s="766" t="s">
        <v>20</v>
      </c>
      <c r="G4107" s="766" t="s">
        <v>27514</v>
      </c>
      <c r="H4107" s="766" t="s">
        <v>27515</v>
      </c>
      <c r="I4107" s="766" t="s">
        <v>18258</v>
      </c>
      <c r="J4107" s="766" t="s">
        <v>4850</v>
      </c>
      <c r="K4107" s="767" t="s">
        <v>5622</v>
      </c>
      <c r="L4107" s="766" t="s">
        <v>23</v>
      </c>
    </row>
    <row r="4108" spans="1:12" x14ac:dyDescent="0.25">
      <c r="A4108" s="766" t="s">
        <v>2625</v>
      </c>
      <c r="B4108" s="766" t="s">
        <v>2626</v>
      </c>
      <c r="C4108" s="766" t="s">
        <v>2271</v>
      </c>
      <c r="D4108" s="766" t="s">
        <v>2750</v>
      </c>
      <c r="E4108" s="767" t="s">
        <v>20</v>
      </c>
      <c r="F4108" s="766" t="s">
        <v>20</v>
      </c>
      <c r="G4108" s="766" t="s">
        <v>27516</v>
      </c>
      <c r="H4108" s="766" t="s">
        <v>27517</v>
      </c>
      <c r="I4108" s="766" t="s">
        <v>18258</v>
      </c>
      <c r="J4108" s="766" t="s">
        <v>4850</v>
      </c>
      <c r="K4108" s="767" t="s">
        <v>5671</v>
      </c>
      <c r="L4108" s="766" t="s">
        <v>23</v>
      </c>
    </row>
    <row r="4109" spans="1:12" x14ac:dyDescent="0.25">
      <c r="A4109" s="766" t="s">
        <v>2625</v>
      </c>
      <c r="B4109" s="766" t="s">
        <v>2626</v>
      </c>
      <c r="C4109" s="766" t="s">
        <v>2271</v>
      </c>
      <c r="D4109" s="766" t="s">
        <v>2750</v>
      </c>
      <c r="E4109" s="767" t="s">
        <v>20</v>
      </c>
      <c r="F4109" s="766" t="s">
        <v>20</v>
      </c>
      <c r="G4109" s="766" t="s">
        <v>27518</v>
      </c>
      <c r="H4109" s="766" t="s">
        <v>27519</v>
      </c>
      <c r="I4109" s="766" t="s">
        <v>18258</v>
      </c>
      <c r="J4109" s="766" t="s">
        <v>4850</v>
      </c>
      <c r="K4109" s="767" t="s">
        <v>50797</v>
      </c>
      <c r="L4109" s="766" t="s">
        <v>23</v>
      </c>
    </row>
    <row r="4110" spans="1:12" x14ac:dyDescent="0.25">
      <c r="A4110" s="766" t="s">
        <v>2625</v>
      </c>
      <c r="B4110" s="766" t="s">
        <v>2626</v>
      </c>
      <c r="C4110" s="766" t="s">
        <v>2271</v>
      </c>
      <c r="D4110" s="766" t="s">
        <v>2750</v>
      </c>
      <c r="E4110" s="767" t="s">
        <v>20</v>
      </c>
      <c r="F4110" s="766" t="s">
        <v>20</v>
      </c>
      <c r="G4110" s="766" t="s">
        <v>27520</v>
      </c>
      <c r="H4110" s="766" t="s">
        <v>27521</v>
      </c>
      <c r="I4110" s="766" t="s">
        <v>18258</v>
      </c>
      <c r="J4110" s="766" t="s">
        <v>4850</v>
      </c>
      <c r="K4110" s="767" t="s">
        <v>50798</v>
      </c>
      <c r="L4110" s="766" t="s">
        <v>23</v>
      </c>
    </row>
    <row r="4111" spans="1:12" x14ac:dyDescent="0.25">
      <c r="A4111" s="766" t="s">
        <v>2625</v>
      </c>
      <c r="B4111" s="766" t="s">
        <v>2626</v>
      </c>
      <c r="C4111" s="766" t="s">
        <v>2271</v>
      </c>
      <c r="D4111" s="766" t="s">
        <v>2750</v>
      </c>
      <c r="E4111" s="767" t="s">
        <v>20</v>
      </c>
      <c r="F4111" s="766" t="s">
        <v>20</v>
      </c>
      <c r="G4111" s="766" t="s">
        <v>27522</v>
      </c>
      <c r="H4111" s="766" t="s">
        <v>27523</v>
      </c>
      <c r="I4111" s="766" t="s">
        <v>18258</v>
      </c>
      <c r="J4111" s="766" t="s">
        <v>4850</v>
      </c>
      <c r="K4111" s="767" t="s">
        <v>50799</v>
      </c>
      <c r="L4111" s="766" t="s">
        <v>23</v>
      </c>
    </row>
    <row r="4112" spans="1:12" x14ac:dyDescent="0.25">
      <c r="A4112" s="766" t="s">
        <v>2625</v>
      </c>
      <c r="B4112" s="766" t="s">
        <v>2626</v>
      </c>
      <c r="C4112" s="766" t="s">
        <v>2271</v>
      </c>
      <c r="D4112" s="766" t="s">
        <v>2750</v>
      </c>
      <c r="E4112" s="767" t="s">
        <v>20</v>
      </c>
      <c r="F4112" s="766" t="s">
        <v>20</v>
      </c>
      <c r="G4112" s="766" t="s">
        <v>27524</v>
      </c>
      <c r="H4112" s="766" t="s">
        <v>27525</v>
      </c>
      <c r="I4112" s="766" t="s">
        <v>18258</v>
      </c>
      <c r="J4112" s="766" t="s">
        <v>4850</v>
      </c>
      <c r="K4112" s="767" t="s">
        <v>50800</v>
      </c>
      <c r="L4112" s="766" t="s">
        <v>23</v>
      </c>
    </row>
    <row r="4113" spans="1:12" x14ac:dyDescent="0.25">
      <c r="A4113" s="766" t="s">
        <v>2625</v>
      </c>
      <c r="B4113" s="766" t="s">
        <v>2626</v>
      </c>
      <c r="C4113" s="766" t="s">
        <v>2271</v>
      </c>
      <c r="D4113" s="766" t="s">
        <v>2750</v>
      </c>
      <c r="E4113" s="767" t="s">
        <v>20</v>
      </c>
      <c r="F4113" s="766" t="s">
        <v>20</v>
      </c>
      <c r="G4113" s="766" t="s">
        <v>27526</v>
      </c>
      <c r="H4113" s="766" t="s">
        <v>27527</v>
      </c>
      <c r="I4113" s="766" t="s">
        <v>18258</v>
      </c>
      <c r="J4113" s="766" t="s">
        <v>4850</v>
      </c>
      <c r="K4113" s="767" t="s">
        <v>26669</v>
      </c>
      <c r="L4113" s="766" t="s">
        <v>23</v>
      </c>
    </row>
    <row r="4114" spans="1:12" x14ac:dyDescent="0.25">
      <c r="A4114" s="766" t="s">
        <v>2625</v>
      </c>
      <c r="B4114" s="766" t="s">
        <v>2626</v>
      </c>
      <c r="C4114" s="766" t="s">
        <v>2271</v>
      </c>
      <c r="D4114" s="766" t="s">
        <v>2750</v>
      </c>
      <c r="E4114" s="767" t="s">
        <v>20</v>
      </c>
      <c r="F4114" s="766" t="s">
        <v>20</v>
      </c>
      <c r="G4114" s="766" t="s">
        <v>27528</v>
      </c>
      <c r="H4114" s="766" t="s">
        <v>27529</v>
      </c>
      <c r="I4114" s="766" t="s">
        <v>18258</v>
      </c>
      <c r="J4114" s="766" t="s">
        <v>4850</v>
      </c>
      <c r="K4114" s="767" t="s">
        <v>4788</v>
      </c>
      <c r="L4114" s="766" t="s">
        <v>23</v>
      </c>
    </row>
    <row r="4115" spans="1:12" x14ac:dyDescent="0.25">
      <c r="A4115" s="766" t="s">
        <v>2625</v>
      </c>
      <c r="B4115" s="766" t="s">
        <v>2626</v>
      </c>
      <c r="C4115" s="766" t="s">
        <v>2271</v>
      </c>
      <c r="D4115" s="766" t="s">
        <v>2750</v>
      </c>
      <c r="E4115" s="767" t="s">
        <v>20</v>
      </c>
      <c r="F4115" s="766" t="s">
        <v>20</v>
      </c>
      <c r="G4115" s="766" t="s">
        <v>27530</v>
      </c>
      <c r="H4115" s="766" t="s">
        <v>27531</v>
      </c>
      <c r="I4115" s="766" t="s">
        <v>18258</v>
      </c>
      <c r="J4115" s="766" t="s">
        <v>4850</v>
      </c>
      <c r="K4115" s="767" t="s">
        <v>2146</v>
      </c>
      <c r="L4115" s="766" t="s">
        <v>23</v>
      </c>
    </row>
    <row r="4116" spans="1:12" x14ac:dyDescent="0.25">
      <c r="A4116" s="766" t="s">
        <v>2625</v>
      </c>
      <c r="B4116" s="766" t="s">
        <v>2626</v>
      </c>
      <c r="C4116" s="766" t="s">
        <v>2271</v>
      </c>
      <c r="D4116" s="766" t="s">
        <v>2750</v>
      </c>
      <c r="E4116" s="767" t="s">
        <v>20</v>
      </c>
      <c r="F4116" s="766" t="s">
        <v>20</v>
      </c>
      <c r="G4116" s="766" t="s">
        <v>27532</v>
      </c>
      <c r="H4116" s="766" t="s">
        <v>27533</v>
      </c>
      <c r="I4116" s="766" t="s">
        <v>18258</v>
      </c>
      <c r="J4116" s="766" t="s">
        <v>4850</v>
      </c>
      <c r="K4116" s="767" t="s">
        <v>886</v>
      </c>
      <c r="L4116" s="766" t="s">
        <v>23</v>
      </c>
    </row>
    <row r="4117" spans="1:12" x14ac:dyDescent="0.25">
      <c r="A4117" s="766" t="s">
        <v>2625</v>
      </c>
      <c r="B4117" s="766" t="s">
        <v>2626</v>
      </c>
      <c r="C4117" s="766" t="s">
        <v>2271</v>
      </c>
      <c r="D4117" s="766" t="s">
        <v>2750</v>
      </c>
      <c r="E4117" s="767" t="s">
        <v>20</v>
      </c>
      <c r="F4117" s="766" t="s">
        <v>20</v>
      </c>
      <c r="G4117" s="766" t="s">
        <v>27534</v>
      </c>
      <c r="H4117" s="766" t="s">
        <v>27535</v>
      </c>
      <c r="I4117" s="766" t="s">
        <v>18258</v>
      </c>
      <c r="J4117" s="766" t="s">
        <v>4850</v>
      </c>
      <c r="K4117" s="767" t="s">
        <v>5658</v>
      </c>
      <c r="L4117" s="766" t="s">
        <v>23</v>
      </c>
    </row>
    <row r="4118" spans="1:12" x14ac:dyDescent="0.25">
      <c r="A4118" s="766" t="s">
        <v>2625</v>
      </c>
      <c r="B4118" s="766" t="s">
        <v>2626</v>
      </c>
      <c r="C4118" s="766" t="s">
        <v>2271</v>
      </c>
      <c r="D4118" s="766" t="s">
        <v>2750</v>
      </c>
      <c r="E4118" s="767" t="s">
        <v>20</v>
      </c>
      <c r="F4118" s="766" t="s">
        <v>20</v>
      </c>
      <c r="G4118" s="766" t="s">
        <v>27536</v>
      </c>
      <c r="H4118" s="766" t="s">
        <v>27537</v>
      </c>
      <c r="I4118" s="766" t="s">
        <v>18258</v>
      </c>
      <c r="J4118" s="766" t="s">
        <v>4850</v>
      </c>
      <c r="K4118" s="767" t="s">
        <v>4978</v>
      </c>
      <c r="L4118" s="766" t="s">
        <v>23</v>
      </c>
    </row>
    <row r="4119" spans="1:12" x14ac:dyDescent="0.25">
      <c r="A4119" s="766" t="s">
        <v>2625</v>
      </c>
      <c r="B4119" s="766" t="s">
        <v>2626</v>
      </c>
      <c r="C4119" s="766" t="s">
        <v>2271</v>
      </c>
      <c r="D4119" s="766" t="s">
        <v>2750</v>
      </c>
      <c r="E4119" s="767" t="s">
        <v>20</v>
      </c>
      <c r="F4119" s="766" t="s">
        <v>20</v>
      </c>
      <c r="G4119" s="766" t="s">
        <v>27538</v>
      </c>
      <c r="H4119" s="766" t="s">
        <v>27539</v>
      </c>
      <c r="I4119" s="766" t="s">
        <v>18258</v>
      </c>
      <c r="J4119" s="766" t="s">
        <v>4850</v>
      </c>
      <c r="K4119" s="767" t="s">
        <v>2766</v>
      </c>
      <c r="L4119" s="766" t="s">
        <v>23</v>
      </c>
    </row>
    <row r="4120" spans="1:12" x14ac:dyDescent="0.25">
      <c r="A4120" s="766" t="s">
        <v>2625</v>
      </c>
      <c r="B4120" s="766" t="s">
        <v>2626</v>
      </c>
      <c r="C4120" s="766" t="s">
        <v>2271</v>
      </c>
      <c r="D4120" s="766" t="s">
        <v>2750</v>
      </c>
      <c r="E4120" s="767" t="s">
        <v>20</v>
      </c>
      <c r="F4120" s="766" t="s">
        <v>20</v>
      </c>
      <c r="G4120" s="766" t="s">
        <v>27540</v>
      </c>
      <c r="H4120" s="766" t="s">
        <v>27541</v>
      </c>
      <c r="I4120" s="766" t="s">
        <v>18258</v>
      </c>
      <c r="J4120" s="766" t="s">
        <v>4850</v>
      </c>
      <c r="K4120" s="767" t="s">
        <v>1995</v>
      </c>
      <c r="L4120" s="766" t="s">
        <v>23</v>
      </c>
    </row>
    <row r="4121" spans="1:12" x14ac:dyDescent="0.25">
      <c r="A4121" s="766" t="s">
        <v>2625</v>
      </c>
      <c r="B4121" s="766" t="s">
        <v>2626</v>
      </c>
      <c r="C4121" s="766" t="s">
        <v>2271</v>
      </c>
      <c r="D4121" s="766" t="s">
        <v>2750</v>
      </c>
      <c r="E4121" s="767" t="s">
        <v>20</v>
      </c>
      <c r="F4121" s="766" t="s">
        <v>20</v>
      </c>
      <c r="G4121" s="766" t="s">
        <v>27542</v>
      </c>
      <c r="H4121" s="766" t="s">
        <v>27543</v>
      </c>
      <c r="I4121" s="766" t="s">
        <v>18258</v>
      </c>
      <c r="J4121" s="766" t="s">
        <v>4850</v>
      </c>
      <c r="K4121" s="767" t="s">
        <v>33493</v>
      </c>
      <c r="L4121" s="766" t="s">
        <v>23</v>
      </c>
    </row>
    <row r="4122" spans="1:12" x14ac:dyDescent="0.25">
      <c r="A4122" s="766" t="s">
        <v>2625</v>
      </c>
      <c r="B4122" s="766" t="s">
        <v>2626</v>
      </c>
      <c r="C4122" s="766" t="s">
        <v>2271</v>
      </c>
      <c r="D4122" s="766" t="s">
        <v>2750</v>
      </c>
      <c r="E4122" s="767" t="s">
        <v>20</v>
      </c>
      <c r="F4122" s="766" t="s">
        <v>20</v>
      </c>
      <c r="G4122" s="766" t="s">
        <v>27544</v>
      </c>
      <c r="H4122" s="766" t="s">
        <v>27545</v>
      </c>
      <c r="I4122" s="766" t="s">
        <v>18258</v>
      </c>
      <c r="J4122" s="766" t="s">
        <v>4850</v>
      </c>
      <c r="K4122" s="767" t="s">
        <v>2160</v>
      </c>
      <c r="L4122" s="766" t="s">
        <v>23</v>
      </c>
    </row>
    <row r="4123" spans="1:12" x14ac:dyDescent="0.25">
      <c r="A4123" s="766" t="s">
        <v>2625</v>
      </c>
      <c r="B4123" s="766" t="s">
        <v>2626</v>
      </c>
      <c r="C4123" s="766" t="s">
        <v>2271</v>
      </c>
      <c r="D4123" s="766" t="s">
        <v>2750</v>
      </c>
      <c r="E4123" s="767" t="s">
        <v>20</v>
      </c>
      <c r="F4123" s="766" t="s">
        <v>20</v>
      </c>
      <c r="G4123" s="766" t="s">
        <v>27546</v>
      </c>
      <c r="H4123" s="766" t="s">
        <v>27547</v>
      </c>
      <c r="I4123" s="766" t="s">
        <v>18258</v>
      </c>
      <c r="J4123" s="766" t="s">
        <v>4850</v>
      </c>
      <c r="K4123" s="767" t="s">
        <v>5673</v>
      </c>
      <c r="L4123" s="766" t="s">
        <v>23</v>
      </c>
    </row>
    <row r="4124" spans="1:12" x14ac:dyDescent="0.25">
      <c r="A4124" s="766" t="s">
        <v>2625</v>
      </c>
      <c r="B4124" s="766" t="s">
        <v>2626</v>
      </c>
      <c r="C4124" s="766" t="s">
        <v>2271</v>
      </c>
      <c r="D4124" s="766" t="s">
        <v>2750</v>
      </c>
      <c r="E4124" s="767" t="s">
        <v>20</v>
      </c>
      <c r="F4124" s="766" t="s">
        <v>20</v>
      </c>
      <c r="G4124" s="766" t="s">
        <v>27548</v>
      </c>
      <c r="H4124" s="766" t="s">
        <v>27549</v>
      </c>
      <c r="I4124" s="766" t="s">
        <v>18258</v>
      </c>
      <c r="J4124" s="766" t="s">
        <v>4850</v>
      </c>
      <c r="K4124" s="767" t="s">
        <v>50606</v>
      </c>
      <c r="L4124" s="766" t="s">
        <v>23</v>
      </c>
    </row>
    <row r="4125" spans="1:12" x14ac:dyDescent="0.25">
      <c r="A4125" s="766" t="s">
        <v>2625</v>
      </c>
      <c r="B4125" s="766" t="s">
        <v>2626</v>
      </c>
      <c r="C4125" s="766" t="s">
        <v>2271</v>
      </c>
      <c r="D4125" s="766" t="s">
        <v>2750</v>
      </c>
      <c r="E4125" s="767" t="s">
        <v>20</v>
      </c>
      <c r="F4125" s="766" t="s">
        <v>20</v>
      </c>
      <c r="G4125" s="766" t="s">
        <v>27550</v>
      </c>
      <c r="H4125" s="766" t="s">
        <v>27551</v>
      </c>
      <c r="I4125" s="766" t="s">
        <v>18258</v>
      </c>
      <c r="J4125" s="766" t="s">
        <v>4850</v>
      </c>
      <c r="K4125" s="767" t="s">
        <v>48850</v>
      </c>
      <c r="L4125" s="766" t="s">
        <v>23</v>
      </c>
    </row>
    <row r="4126" spans="1:12" x14ac:dyDescent="0.25">
      <c r="A4126" s="766" t="s">
        <v>2625</v>
      </c>
      <c r="B4126" s="766" t="s">
        <v>2626</v>
      </c>
      <c r="C4126" s="766" t="s">
        <v>2271</v>
      </c>
      <c r="D4126" s="766" t="s">
        <v>2750</v>
      </c>
      <c r="E4126" s="767" t="s">
        <v>20</v>
      </c>
      <c r="F4126" s="766" t="s">
        <v>20</v>
      </c>
      <c r="G4126" s="766" t="s">
        <v>27552</v>
      </c>
      <c r="H4126" s="766" t="s">
        <v>27553</v>
      </c>
      <c r="I4126" s="766" t="s">
        <v>18258</v>
      </c>
      <c r="J4126" s="766" t="s">
        <v>4850</v>
      </c>
      <c r="K4126" s="767" t="s">
        <v>3383</v>
      </c>
      <c r="L4126" s="766" t="s">
        <v>23</v>
      </c>
    </row>
    <row r="4127" spans="1:12" x14ac:dyDescent="0.25">
      <c r="A4127" s="766" t="s">
        <v>2625</v>
      </c>
      <c r="B4127" s="766" t="s">
        <v>2626</v>
      </c>
      <c r="C4127" s="766" t="s">
        <v>2271</v>
      </c>
      <c r="D4127" s="766" t="s">
        <v>2750</v>
      </c>
      <c r="E4127" s="767" t="s">
        <v>20</v>
      </c>
      <c r="F4127" s="766" t="s">
        <v>20</v>
      </c>
      <c r="G4127" s="766" t="s">
        <v>27554</v>
      </c>
      <c r="H4127" s="766" t="s">
        <v>27555</v>
      </c>
      <c r="I4127" s="766" t="s">
        <v>18258</v>
      </c>
      <c r="J4127" s="766" t="s">
        <v>4850</v>
      </c>
      <c r="K4127" s="767" t="s">
        <v>5605</v>
      </c>
      <c r="L4127" s="766" t="s">
        <v>23</v>
      </c>
    </row>
    <row r="4128" spans="1:12" x14ac:dyDescent="0.25">
      <c r="A4128" s="766" t="s">
        <v>2625</v>
      </c>
      <c r="B4128" s="766" t="s">
        <v>2626</v>
      </c>
      <c r="C4128" s="766" t="s">
        <v>2271</v>
      </c>
      <c r="D4128" s="766" t="s">
        <v>2750</v>
      </c>
      <c r="E4128" s="767" t="s">
        <v>20</v>
      </c>
      <c r="F4128" s="766" t="s">
        <v>20</v>
      </c>
      <c r="G4128" s="766" t="s">
        <v>27556</v>
      </c>
      <c r="H4128" s="766" t="s">
        <v>27557</v>
      </c>
      <c r="I4128" s="766" t="s">
        <v>18258</v>
      </c>
      <c r="J4128" s="766" t="s">
        <v>4850</v>
      </c>
      <c r="K4128" s="767" t="s">
        <v>2849</v>
      </c>
      <c r="L4128" s="766" t="s">
        <v>23</v>
      </c>
    </row>
    <row r="4129" spans="1:12" x14ac:dyDescent="0.25">
      <c r="A4129" s="766" t="s">
        <v>2625</v>
      </c>
      <c r="B4129" s="766" t="s">
        <v>2626</v>
      </c>
      <c r="C4129" s="766" t="s">
        <v>2271</v>
      </c>
      <c r="D4129" s="766" t="s">
        <v>2750</v>
      </c>
      <c r="E4129" s="767" t="s">
        <v>20</v>
      </c>
      <c r="F4129" s="766" t="s">
        <v>20</v>
      </c>
      <c r="G4129" s="766" t="s">
        <v>27558</v>
      </c>
      <c r="H4129" s="766" t="s">
        <v>27559</v>
      </c>
      <c r="I4129" s="766" t="s">
        <v>18258</v>
      </c>
      <c r="J4129" s="766" t="s">
        <v>4850</v>
      </c>
      <c r="K4129" s="767" t="s">
        <v>50801</v>
      </c>
      <c r="L4129" s="766" t="s">
        <v>23</v>
      </c>
    </row>
    <row r="4130" spans="1:12" x14ac:dyDescent="0.25">
      <c r="A4130" s="766" t="s">
        <v>2625</v>
      </c>
      <c r="B4130" s="766" t="s">
        <v>2626</v>
      </c>
      <c r="C4130" s="766" t="s">
        <v>2271</v>
      </c>
      <c r="D4130" s="766" t="s">
        <v>2750</v>
      </c>
      <c r="E4130" s="767" t="s">
        <v>20</v>
      </c>
      <c r="F4130" s="766" t="s">
        <v>20</v>
      </c>
      <c r="G4130" s="766" t="s">
        <v>27560</v>
      </c>
      <c r="H4130" s="766" t="s">
        <v>27561</v>
      </c>
      <c r="I4130" s="766" t="s">
        <v>18258</v>
      </c>
      <c r="J4130" s="766" t="s">
        <v>4850</v>
      </c>
      <c r="K4130" s="767" t="s">
        <v>50075</v>
      </c>
      <c r="L4130" s="766" t="s">
        <v>23</v>
      </c>
    </row>
    <row r="4131" spans="1:12" x14ac:dyDescent="0.25">
      <c r="A4131" s="766" t="s">
        <v>2625</v>
      </c>
      <c r="B4131" s="766" t="s">
        <v>2626</v>
      </c>
      <c r="C4131" s="766" t="s">
        <v>2271</v>
      </c>
      <c r="D4131" s="766" t="s">
        <v>2750</v>
      </c>
      <c r="E4131" s="767" t="s">
        <v>20</v>
      </c>
      <c r="F4131" s="766" t="s">
        <v>20</v>
      </c>
      <c r="G4131" s="766" t="s">
        <v>27562</v>
      </c>
      <c r="H4131" s="766" t="s">
        <v>27563</v>
      </c>
      <c r="I4131" s="766" t="s">
        <v>18258</v>
      </c>
      <c r="J4131" s="766" t="s">
        <v>4850</v>
      </c>
      <c r="K4131" s="767" t="s">
        <v>30030</v>
      </c>
      <c r="L4131" s="766" t="s">
        <v>23</v>
      </c>
    </row>
    <row r="4132" spans="1:12" x14ac:dyDescent="0.25">
      <c r="A4132" s="766" t="s">
        <v>2625</v>
      </c>
      <c r="B4132" s="766" t="s">
        <v>2626</v>
      </c>
      <c r="C4132" s="766" t="s">
        <v>2271</v>
      </c>
      <c r="D4132" s="766" t="s">
        <v>2750</v>
      </c>
      <c r="E4132" s="767" t="s">
        <v>20</v>
      </c>
      <c r="F4132" s="766" t="s">
        <v>20</v>
      </c>
      <c r="G4132" s="766" t="s">
        <v>27564</v>
      </c>
      <c r="H4132" s="766" t="s">
        <v>27565</v>
      </c>
      <c r="I4132" s="766" t="s">
        <v>18258</v>
      </c>
      <c r="J4132" s="766" t="s">
        <v>4850</v>
      </c>
      <c r="K4132" s="767" t="s">
        <v>25330</v>
      </c>
      <c r="L4132" s="766" t="s">
        <v>23</v>
      </c>
    </row>
    <row r="4133" spans="1:12" x14ac:dyDescent="0.25">
      <c r="A4133" s="766" t="s">
        <v>2625</v>
      </c>
      <c r="B4133" s="766" t="s">
        <v>2626</v>
      </c>
      <c r="C4133" s="766" t="s">
        <v>2271</v>
      </c>
      <c r="D4133" s="766" t="s">
        <v>2750</v>
      </c>
      <c r="E4133" s="767" t="s">
        <v>20</v>
      </c>
      <c r="F4133" s="766" t="s">
        <v>20</v>
      </c>
      <c r="G4133" s="766" t="s">
        <v>27566</v>
      </c>
      <c r="H4133" s="766" t="s">
        <v>27567</v>
      </c>
      <c r="I4133" s="766" t="s">
        <v>18258</v>
      </c>
      <c r="J4133" s="766" t="s">
        <v>4850</v>
      </c>
      <c r="K4133" s="767" t="s">
        <v>50802</v>
      </c>
      <c r="L4133" s="766" t="s">
        <v>23</v>
      </c>
    </row>
    <row r="4134" spans="1:12" x14ac:dyDescent="0.25">
      <c r="A4134" s="766" t="s">
        <v>2625</v>
      </c>
      <c r="B4134" s="766" t="s">
        <v>2626</v>
      </c>
      <c r="C4134" s="766" t="s">
        <v>2271</v>
      </c>
      <c r="D4134" s="766" t="s">
        <v>2750</v>
      </c>
      <c r="E4134" s="767" t="s">
        <v>20</v>
      </c>
      <c r="F4134" s="766" t="s">
        <v>20</v>
      </c>
      <c r="G4134" s="766" t="s">
        <v>27568</v>
      </c>
      <c r="H4134" s="766" t="s">
        <v>27569</v>
      </c>
      <c r="I4134" s="766" t="s">
        <v>18258</v>
      </c>
      <c r="J4134" s="766" t="s">
        <v>4850</v>
      </c>
      <c r="K4134" s="767" t="s">
        <v>50803</v>
      </c>
      <c r="L4134" s="766" t="s">
        <v>23</v>
      </c>
    </row>
    <row r="4135" spans="1:12" x14ac:dyDescent="0.25">
      <c r="A4135" s="766" t="s">
        <v>2625</v>
      </c>
      <c r="B4135" s="766" t="s">
        <v>2626</v>
      </c>
      <c r="C4135" s="766" t="s">
        <v>2271</v>
      </c>
      <c r="D4135" s="766" t="s">
        <v>2750</v>
      </c>
      <c r="E4135" s="767" t="s">
        <v>20</v>
      </c>
      <c r="F4135" s="766" t="s">
        <v>20</v>
      </c>
      <c r="G4135" s="766" t="s">
        <v>27570</v>
      </c>
      <c r="H4135" s="766" t="s">
        <v>27571</v>
      </c>
      <c r="I4135" s="766" t="s">
        <v>18258</v>
      </c>
      <c r="J4135" s="766" t="s">
        <v>4850</v>
      </c>
      <c r="K4135" s="767" t="s">
        <v>50804</v>
      </c>
      <c r="L4135" s="766" t="s">
        <v>23</v>
      </c>
    </row>
    <row r="4136" spans="1:12" x14ac:dyDescent="0.25">
      <c r="A4136" s="766" t="s">
        <v>2625</v>
      </c>
      <c r="B4136" s="766" t="s">
        <v>2626</v>
      </c>
      <c r="C4136" s="766" t="s">
        <v>2271</v>
      </c>
      <c r="D4136" s="766" t="s">
        <v>2750</v>
      </c>
      <c r="E4136" s="767" t="s">
        <v>20</v>
      </c>
      <c r="F4136" s="766" t="s">
        <v>20</v>
      </c>
      <c r="G4136" s="766" t="s">
        <v>27572</v>
      </c>
      <c r="H4136" s="766" t="s">
        <v>27573</v>
      </c>
      <c r="I4136" s="766" t="s">
        <v>18258</v>
      </c>
      <c r="J4136" s="766" t="s">
        <v>4850</v>
      </c>
      <c r="K4136" s="767" t="s">
        <v>50805</v>
      </c>
      <c r="L4136" s="766" t="s">
        <v>23</v>
      </c>
    </row>
    <row r="4137" spans="1:12" x14ac:dyDescent="0.25">
      <c r="A4137" s="766" t="s">
        <v>2625</v>
      </c>
      <c r="B4137" s="766" t="s">
        <v>2626</v>
      </c>
      <c r="C4137" s="766" t="s">
        <v>2271</v>
      </c>
      <c r="D4137" s="766" t="s">
        <v>2750</v>
      </c>
      <c r="E4137" s="767" t="s">
        <v>20</v>
      </c>
      <c r="F4137" s="766" t="s">
        <v>20</v>
      </c>
      <c r="G4137" s="766" t="s">
        <v>27574</v>
      </c>
      <c r="H4137" s="766" t="s">
        <v>27575</v>
      </c>
      <c r="I4137" s="766" t="s">
        <v>18258</v>
      </c>
      <c r="J4137" s="766" t="s">
        <v>4850</v>
      </c>
      <c r="K4137" s="767" t="s">
        <v>50806</v>
      </c>
      <c r="L4137" s="766" t="s">
        <v>23</v>
      </c>
    </row>
    <row r="4138" spans="1:12" x14ac:dyDescent="0.25">
      <c r="A4138" s="766" t="s">
        <v>2625</v>
      </c>
      <c r="B4138" s="766" t="s">
        <v>2626</v>
      </c>
      <c r="C4138" s="766" t="s">
        <v>2271</v>
      </c>
      <c r="D4138" s="766" t="s">
        <v>2750</v>
      </c>
      <c r="E4138" s="767" t="s">
        <v>20</v>
      </c>
      <c r="F4138" s="766" t="s">
        <v>20</v>
      </c>
      <c r="G4138" s="766" t="s">
        <v>27576</v>
      </c>
      <c r="H4138" s="766" t="s">
        <v>27577</v>
      </c>
      <c r="I4138" s="766" t="s">
        <v>18258</v>
      </c>
      <c r="J4138" s="766" t="s">
        <v>4850</v>
      </c>
      <c r="K4138" s="767" t="s">
        <v>50807</v>
      </c>
      <c r="L4138" s="766" t="s">
        <v>23</v>
      </c>
    </row>
    <row r="4139" spans="1:12" x14ac:dyDescent="0.25">
      <c r="A4139" s="766" t="s">
        <v>2625</v>
      </c>
      <c r="B4139" s="766" t="s">
        <v>2626</v>
      </c>
      <c r="C4139" s="766" t="s">
        <v>2271</v>
      </c>
      <c r="D4139" s="766" t="s">
        <v>2750</v>
      </c>
      <c r="E4139" s="767" t="s">
        <v>20</v>
      </c>
      <c r="F4139" s="766" t="s">
        <v>20</v>
      </c>
      <c r="G4139" s="766" t="s">
        <v>27578</v>
      </c>
      <c r="H4139" s="766" t="s">
        <v>27579</v>
      </c>
      <c r="I4139" s="766" t="s">
        <v>18258</v>
      </c>
      <c r="J4139" s="766" t="s">
        <v>4850</v>
      </c>
      <c r="K4139" s="767" t="s">
        <v>49613</v>
      </c>
      <c r="L4139" s="766" t="s">
        <v>23</v>
      </c>
    </row>
    <row r="4140" spans="1:12" x14ac:dyDescent="0.25">
      <c r="A4140" s="766" t="s">
        <v>2625</v>
      </c>
      <c r="B4140" s="766" t="s">
        <v>2626</v>
      </c>
      <c r="C4140" s="766" t="s">
        <v>2271</v>
      </c>
      <c r="D4140" s="766" t="s">
        <v>2750</v>
      </c>
      <c r="E4140" s="767" t="s">
        <v>20</v>
      </c>
      <c r="F4140" s="766" t="s">
        <v>20</v>
      </c>
      <c r="G4140" s="766" t="s">
        <v>27580</v>
      </c>
      <c r="H4140" s="766" t="s">
        <v>27581</v>
      </c>
      <c r="I4140" s="766" t="s">
        <v>18258</v>
      </c>
      <c r="J4140" s="766" t="s">
        <v>4850</v>
      </c>
      <c r="K4140" s="767" t="s">
        <v>50808</v>
      </c>
      <c r="L4140" s="766" t="s">
        <v>23</v>
      </c>
    </row>
    <row r="4141" spans="1:12" x14ac:dyDescent="0.25">
      <c r="A4141" s="766" t="s">
        <v>2625</v>
      </c>
      <c r="B4141" s="766" t="s">
        <v>2626</v>
      </c>
      <c r="C4141" s="766" t="s">
        <v>2271</v>
      </c>
      <c r="D4141" s="766" t="s">
        <v>2750</v>
      </c>
      <c r="E4141" s="767" t="s">
        <v>20</v>
      </c>
      <c r="F4141" s="766" t="s">
        <v>20</v>
      </c>
      <c r="G4141" s="766" t="s">
        <v>27582</v>
      </c>
      <c r="H4141" s="766" t="s">
        <v>27583</v>
      </c>
      <c r="I4141" s="766" t="s">
        <v>18258</v>
      </c>
      <c r="J4141" s="766" t="s">
        <v>4850</v>
      </c>
      <c r="K4141" s="767" t="s">
        <v>50809</v>
      </c>
      <c r="L4141" s="766" t="s">
        <v>23</v>
      </c>
    </row>
    <row r="4142" spans="1:12" x14ac:dyDescent="0.25">
      <c r="A4142" s="766" t="s">
        <v>2625</v>
      </c>
      <c r="B4142" s="766" t="s">
        <v>2626</v>
      </c>
      <c r="C4142" s="766" t="s">
        <v>2271</v>
      </c>
      <c r="D4142" s="766" t="s">
        <v>2750</v>
      </c>
      <c r="E4142" s="767" t="s">
        <v>20</v>
      </c>
      <c r="F4142" s="766" t="s">
        <v>20</v>
      </c>
      <c r="G4142" s="766" t="s">
        <v>27584</v>
      </c>
      <c r="H4142" s="766" t="s">
        <v>27585</v>
      </c>
      <c r="I4142" s="766" t="s">
        <v>18258</v>
      </c>
      <c r="J4142" s="766" t="s">
        <v>4850</v>
      </c>
      <c r="K4142" s="767" t="s">
        <v>50810</v>
      </c>
      <c r="L4142" s="766" t="s">
        <v>23</v>
      </c>
    </row>
    <row r="4143" spans="1:12" x14ac:dyDescent="0.25">
      <c r="A4143" s="766" t="s">
        <v>2625</v>
      </c>
      <c r="B4143" s="766" t="s">
        <v>2626</v>
      </c>
      <c r="C4143" s="766" t="s">
        <v>2271</v>
      </c>
      <c r="D4143" s="766" t="s">
        <v>2750</v>
      </c>
      <c r="E4143" s="767" t="s">
        <v>20</v>
      </c>
      <c r="F4143" s="766" t="s">
        <v>20</v>
      </c>
      <c r="G4143" s="766" t="s">
        <v>27586</v>
      </c>
      <c r="H4143" s="766" t="s">
        <v>27587</v>
      </c>
      <c r="I4143" s="766" t="s">
        <v>18258</v>
      </c>
      <c r="J4143" s="766" t="s">
        <v>4850</v>
      </c>
      <c r="K4143" s="767" t="s">
        <v>50811</v>
      </c>
      <c r="L4143" s="766" t="s">
        <v>23</v>
      </c>
    </row>
    <row r="4144" spans="1:12" x14ac:dyDescent="0.25">
      <c r="A4144" s="766" t="s">
        <v>2625</v>
      </c>
      <c r="B4144" s="766" t="s">
        <v>2626</v>
      </c>
      <c r="C4144" s="766" t="s">
        <v>2271</v>
      </c>
      <c r="D4144" s="766" t="s">
        <v>2750</v>
      </c>
      <c r="E4144" s="767" t="s">
        <v>20</v>
      </c>
      <c r="F4144" s="766" t="s">
        <v>20</v>
      </c>
      <c r="G4144" s="766" t="s">
        <v>27589</v>
      </c>
      <c r="H4144" s="766" t="s">
        <v>27590</v>
      </c>
      <c r="I4144" s="766" t="s">
        <v>18258</v>
      </c>
      <c r="J4144" s="766" t="s">
        <v>4850</v>
      </c>
      <c r="K4144" s="767" t="s">
        <v>50812</v>
      </c>
      <c r="L4144" s="766" t="s">
        <v>23</v>
      </c>
    </row>
    <row r="4145" spans="1:12" x14ac:dyDescent="0.25">
      <c r="A4145" s="766" t="s">
        <v>2625</v>
      </c>
      <c r="B4145" s="766" t="s">
        <v>2626</v>
      </c>
      <c r="C4145" s="766" t="s">
        <v>2271</v>
      </c>
      <c r="D4145" s="766" t="s">
        <v>2750</v>
      </c>
      <c r="E4145" s="767" t="s">
        <v>20</v>
      </c>
      <c r="F4145" s="766" t="s">
        <v>20</v>
      </c>
      <c r="G4145" s="766" t="s">
        <v>27591</v>
      </c>
      <c r="H4145" s="766" t="s">
        <v>27592</v>
      </c>
      <c r="I4145" s="766" t="s">
        <v>18258</v>
      </c>
      <c r="J4145" s="766" t="s">
        <v>4850</v>
      </c>
      <c r="K4145" s="767" t="s">
        <v>49877</v>
      </c>
      <c r="L4145" s="766" t="s">
        <v>23</v>
      </c>
    </row>
    <row r="4146" spans="1:12" x14ac:dyDescent="0.25">
      <c r="A4146" s="766" t="s">
        <v>2625</v>
      </c>
      <c r="B4146" s="766" t="s">
        <v>2626</v>
      </c>
      <c r="C4146" s="766" t="s">
        <v>2271</v>
      </c>
      <c r="D4146" s="766" t="s">
        <v>2750</v>
      </c>
      <c r="E4146" s="767" t="s">
        <v>20</v>
      </c>
      <c r="F4146" s="766" t="s">
        <v>20</v>
      </c>
      <c r="G4146" s="766" t="s">
        <v>27593</v>
      </c>
      <c r="H4146" s="766" t="s">
        <v>27594</v>
      </c>
      <c r="I4146" s="766" t="s">
        <v>18258</v>
      </c>
      <c r="J4146" s="766" t="s">
        <v>4850</v>
      </c>
      <c r="K4146" s="767" t="s">
        <v>27789</v>
      </c>
      <c r="L4146" s="766" t="s">
        <v>23</v>
      </c>
    </row>
    <row r="4147" spans="1:12" x14ac:dyDescent="0.25">
      <c r="A4147" s="766" t="s">
        <v>2625</v>
      </c>
      <c r="B4147" s="766" t="s">
        <v>2626</v>
      </c>
      <c r="C4147" s="766" t="s">
        <v>2271</v>
      </c>
      <c r="D4147" s="766" t="s">
        <v>2750</v>
      </c>
      <c r="E4147" s="767" t="s">
        <v>20</v>
      </c>
      <c r="F4147" s="766" t="s">
        <v>20</v>
      </c>
      <c r="G4147" s="766" t="s">
        <v>27595</v>
      </c>
      <c r="H4147" s="766" t="s">
        <v>27596</v>
      </c>
      <c r="I4147" s="766" t="s">
        <v>18258</v>
      </c>
      <c r="J4147" s="766" t="s">
        <v>4850</v>
      </c>
      <c r="K4147" s="767" t="s">
        <v>26614</v>
      </c>
      <c r="L4147" s="766" t="s">
        <v>23</v>
      </c>
    </row>
    <row r="4148" spans="1:12" x14ac:dyDescent="0.25">
      <c r="A4148" s="766" t="s">
        <v>2625</v>
      </c>
      <c r="B4148" s="766" t="s">
        <v>2626</v>
      </c>
      <c r="C4148" s="766" t="s">
        <v>2271</v>
      </c>
      <c r="D4148" s="766" t="s">
        <v>2750</v>
      </c>
      <c r="E4148" s="767" t="s">
        <v>20</v>
      </c>
      <c r="F4148" s="766" t="s">
        <v>20</v>
      </c>
      <c r="G4148" s="766" t="s">
        <v>27597</v>
      </c>
      <c r="H4148" s="766" t="s">
        <v>27598</v>
      </c>
      <c r="I4148" s="766" t="s">
        <v>18258</v>
      </c>
      <c r="J4148" s="766" t="s">
        <v>4850</v>
      </c>
      <c r="K4148" s="767" t="s">
        <v>50813</v>
      </c>
      <c r="L4148" s="766" t="s">
        <v>23</v>
      </c>
    </row>
    <row r="4149" spans="1:12" x14ac:dyDescent="0.25">
      <c r="A4149" s="766" t="s">
        <v>2625</v>
      </c>
      <c r="B4149" s="766" t="s">
        <v>2626</v>
      </c>
      <c r="C4149" s="766" t="s">
        <v>2271</v>
      </c>
      <c r="D4149" s="766" t="s">
        <v>2750</v>
      </c>
      <c r="E4149" s="767" t="s">
        <v>20</v>
      </c>
      <c r="F4149" s="766" t="s">
        <v>20</v>
      </c>
      <c r="G4149" s="766" t="s">
        <v>27599</v>
      </c>
      <c r="H4149" s="766" t="s">
        <v>27600</v>
      </c>
      <c r="I4149" s="766" t="s">
        <v>18258</v>
      </c>
      <c r="J4149" s="766" t="s">
        <v>4850</v>
      </c>
      <c r="K4149" s="767" t="s">
        <v>50814</v>
      </c>
      <c r="L4149" s="766" t="s">
        <v>23</v>
      </c>
    </row>
    <row r="4150" spans="1:12" x14ac:dyDescent="0.25">
      <c r="A4150" s="766" t="s">
        <v>2625</v>
      </c>
      <c r="B4150" s="766" t="s">
        <v>2626</v>
      </c>
      <c r="C4150" s="766" t="s">
        <v>2271</v>
      </c>
      <c r="D4150" s="766" t="s">
        <v>2750</v>
      </c>
      <c r="E4150" s="767" t="s">
        <v>20</v>
      </c>
      <c r="F4150" s="766" t="s">
        <v>20</v>
      </c>
      <c r="G4150" s="766" t="s">
        <v>27602</v>
      </c>
      <c r="H4150" s="766" t="s">
        <v>27603</v>
      </c>
      <c r="I4150" s="766" t="s">
        <v>18258</v>
      </c>
      <c r="J4150" s="766" t="s">
        <v>4850</v>
      </c>
      <c r="K4150" s="767" t="s">
        <v>21692</v>
      </c>
      <c r="L4150" s="766" t="s">
        <v>23</v>
      </c>
    </row>
    <row r="4151" spans="1:12" x14ac:dyDescent="0.25">
      <c r="A4151" s="766" t="s">
        <v>2625</v>
      </c>
      <c r="B4151" s="766" t="s">
        <v>2626</v>
      </c>
      <c r="C4151" s="766" t="s">
        <v>2271</v>
      </c>
      <c r="D4151" s="766" t="s">
        <v>2750</v>
      </c>
      <c r="E4151" s="767" t="s">
        <v>20</v>
      </c>
      <c r="F4151" s="766" t="s">
        <v>20</v>
      </c>
      <c r="G4151" s="766" t="s">
        <v>27604</v>
      </c>
      <c r="H4151" s="766" t="s">
        <v>27605</v>
      </c>
      <c r="I4151" s="766" t="s">
        <v>18258</v>
      </c>
      <c r="J4151" s="766" t="s">
        <v>4850</v>
      </c>
      <c r="K4151" s="767" t="s">
        <v>50815</v>
      </c>
      <c r="L4151" s="766" t="s">
        <v>23</v>
      </c>
    </row>
    <row r="4152" spans="1:12" x14ac:dyDescent="0.25">
      <c r="A4152" s="766" t="s">
        <v>2625</v>
      </c>
      <c r="B4152" s="766" t="s">
        <v>2626</v>
      </c>
      <c r="C4152" s="766" t="s">
        <v>2271</v>
      </c>
      <c r="D4152" s="766" t="s">
        <v>2750</v>
      </c>
      <c r="E4152" s="767" t="s">
        <v>20</v>
      </c>
      <c r="F4152" s="766" t="s">
        <v>20</v>
      </c>
      <c r="G4152" s="766" t="s">
        <v>27606</v>
      </c>
      <c r="H4152" s="766" t="s">
        <v>27607</v>
      </c>
      <c r="I4152" s="766" t="s">
        <v>18258</v>
      </c>
      <c r="J4152" s="766" t="s">
        <v>4850</v>
      </c>
      <c r="K4152" s="767" t="s">
        <v>26588</v>
      </c>
      <c r="L4152" s="766" t="s">
        <v>23</v>
      </c>
    </row>
    <row r="4153" spans="1:12" x14ac:dyDescent="0.25">
      <c r="A4153" s="766" t="s">
        <v>2625</v>
      </c>
      <c r="B4153" s="766" t="s">
        <v>2626</v>
      </c>
      <c r="C4153" s="766" t="s">
        <v>2271</v>
      </c>
      <c r="D4153" s="766" t="s">
        <v>2750</v>
      </c>
      <c r="E4153" s="767" t="s">
        <v>20</v>
      </c>
      <c r="F4153" s="766" t="s">
        <v>20</v>
      </c>
      <c r="G4153" s="766" t="s">
        <v>27609</v>
      </c>
      <c r="H4153" s="766" t="s">
        <v>27610</v>
      </c>
      <c r="I4153" s="766" t="s">
        <v>18258</v>
      </c>
      <c r="J4153" s="766" t="s">
        <v>4850</v>
      </c>
      <c r="K4153" s="767" t="s">
        <v>50505</v>
      </c>
      <c r="L4153" s="766" t="s">
        <v>23</v>
      </c>
    </row>
    <row r="4154" spans="1:12" x14ac:dyDescent="0.25">
      <c r="A4154" s="766" t="s">
        <v>2625</v>
      </c>
      <c r="B4154" s="766" t="s">
        <v>2626</v>
      </c>
      <c r="C4154" s="766" t="s">
        <v>2271</v>
      </c>
      <c r="D4154" s="766" t="s">
        <v>2750</v>
      </c>
      <c r="E4154" s="767" t="s">
        <v>20</v>
      </c>
      <c r="F4154" s="766" t="s">
        <v>20</v>
      </c>
      <c r="G4154" s="766" t="s">
        <v>27612</v>
      </c>
      <c r="H4154" s="766" t="s">
        <v>27613</v>
      </c>
      <c r="I4154" s="766" t="s">
        <v>18258</v>
      </c>
      <c r="J4154" s="766" t="s">
        <v>4850</v>
      </c>
      <c r="K4154" s="767" t="s">
        <v>50816</v>
      </c>
      <c r="L4154" s="766" t="s">
        <v>23</v>
      </c>
    </row>
    <row r="4155" spans="1:12" x14ac:dyDescent="0.25">
      <c r="A4155" s="766" t="s">
        <v>2625</v>
      </c>
      <c r="B4155" s="766" t="s">
        <v>2626</v>
      </c>
      <c r="C4155" s="766" t="s">
        <v>2271</v>
      </c>
      <c r="D4155" s="766" t="s">
        <v>2750</v>
      </c>
      <c r="E4155" s="767" t="s">
        <v>20</v>
      </c>
      <c r="F4155" s="766" t="s">
        <v>20</v>
      </c>
      <c r="G4155" s="766" t="s">
        <v>27614</v>
      </c>
      <c r="H4155" s="766" t="s">
        <v>27615</v>
      </c>
      <c r="I4155" s="766" t="s">
        <v>18258</v>
      </c>
      <c r="J4155" s="766" t="s">
        <v>4850</v>
      </c>
      <c r="K4155" s="767" t="s">
        <v>50817</v>
      </c>
      <c r="L4155" s="766" t="s">
        <v>23</v>
      </c>
    </row>
    <row r="4156" spans="1:12" x14ac:dyDescent="0.25">
      <c r="A4156" s="766" t="s">
        <v>2625</v>
      </c>
      <c r="B4156" s="766" t="s">
        <v>2626</v>
      </c>
      <c r="C4156" s="766" t="s">
        <v>2271</v>
      </c>
      <c r="D4156" s="766" t="s">
        <v>2750</v>
      </c>
      <c r="E4156" s="767" t="s">
        <v>20</v>
      </c>
      <c r="F4156" s="766" t="s">
        <v>20</v>
      </c>
      <c r="G4156" s="766" t="s">
        <v>27616</v>
      </c>
      <c r="H4156" s="766" t="s">
        <v>27617</v>
      </c>
      <c r="I4156" s="766" t="s">
        <v>18258</v>
      </c>
      <c r="J4156" s="766" t="s">
        <v>4850</v>
      </c>
      <c r="K4156" s="767" t="s">
        <v>50818</v>
      </c>
      <c r="L4156" s="766" t="s">
        <v>23</v>
      </c>
    </row>
    <row r="4157" spans="1:12" x14ac:dyDescent="0.25">
      <c r="A4157" s="766" t="s">
        <v>2625</v>
      </c>
      <c r="B4157" s="766" t="s">
        <v>2626</v>
      </c>
      <c r="C4157" s="766" t="s">
        <v>2271</v>
      </c>
      <c r="D4157" s="766" t="s">
        <v>2750</v>
      </c>
      <c r="E4157" s="767" t="s">
        <v>20</v>
      </c>
      <c r="F4157" s="766" t="s">
        <v>20</v>
      </c>
      <c r="G4157" s="766" t="s">
        <v>27618</v>
      </c>
      <c r="H4157" s="766" t="s">
        <v>27619</v>
      </c>
      <c r="I4157" s="766" t="s">
        <v>18258</v>
      </c>
      <c r="J4157" s="766" t="s">
        <v>4850</v>
      </c>
      <c r="K4157" s="767" t="s">
        <v>50819</v>
      </c>
      <c r="L4157" s="766" t="s">
        <v>23</v>
      </c>
    </row>
    <row r="4158" spans="1:12" x14ac:dyDescent="0.25">
      <c r="A4158" s="766" t="s">
        <v>2625</v>
      </c>
      <c r="B4158" s="766" t="s">
        <v>2626</v>
      </c>
      <c r="C4158" s="766" t="s">
        <v>2271</v>
      </c>
      <c r="D4158" s="766" t="s">
        <v>2750</v>
      </c>
      <c r="E4158" s="767" t="s">
        <v>20</v>
      </c>
      <c r="F4158" s="766" t="s">
        <v>20</v>
      </c>
      <c r="G4158" s="766" t="s">
        <v>27620</v>
      </c>
      <c r="H4158" s="766" t="s">
        <v>27621</v>
      </c>
      <c r="I4158" s="766" t="s">
        <v>18258</v>
      </c>
      <c r="J4158" s="766" t="s">
        <v>4850</v>
      </c>
      <c r="K4158" s="767" t="s">
        <v>33299</v>
      </c>
      <c r="L4158" s="766" t="s">
        <v>23</v>
      </c>
    </row>
    <row r="4159" spans="1:12" x14ac:dyDescent="0.25">
      <c r="A4159" s="766" t="s">
        <v>2625</v>
      </c>
      <c r="B4159" s="766" t="s">
        <v>2626</v>
      </c>
      <c r="C4159" s="766" t="s">
        <v>2271</v>
      </c>
      <c r="D4159" s="766" t="s">
        <v>2750</v>
      </c>
      <c r="E4159" s="767" t="s">
        <v>20</v>
      </c>
      <c r="F4159" s="766" t="s">
        <v>20</v>
      </c>
      <c r="G4159" s="766" t="s">
        <v>27623</v>
      </c>
      <c r="H4159" s="766" t="s">
        <v>27624</v>
      </c>
      <c r="I4159" s="766" t="s">
        <v>18258</v>
      </c>
      <c r="J4159" s="766" t="s">
        <v>4850</v>
      </c>
      <c r="K4159" s="767" t="s">
        <v>50820</v>
      </c>
      <c r="L4159" s="766" t="s">
        <v>23</v>
      </c>
    </row>
    <row r="4160" spans="1:12" x14ac:dyDescent="0.25">
      <c r="A4160" s="766" t="s">
        <v>2625</v>
      </c>
      <c r="B4160" s="766" t="s">
        <v>2626</v>
      </c>
      <c r="C4160" s="766" t="s">
        <v>2271</v>
      </c>
      <c r="D4160" s="766" t="s">
        <v>2750</v>
      </c>
      <c r="E4160" s="767" t="s">
        <v>20</v>
      </c>
      <c r="F4160" s="766" t="s">
        <v>20</v>
      </c>
      <c r="G4160" s="766" t="s">
        <v>27625</v>
      </c>
      <c r="H4160" s="766" t="s">
        <v>27626</v>
      </c>
      <c r="I4160" s="766" t="s">
        <v>18258</v>
      </c>
      <c r="J4160" s="766" t="s">
        <v>4850</v>
      </c>
      <c r="K4160" s="767" t="s">
        <v>33214</v>
      </c>
      <c r="L4160" s="766" t="s">
        <v>23</v>
      </c>
    </row>
    <row r="4161" spans="1:12" x14ac:dyDescent="0.25">
      <c r="A4161" s="766" t="s">
        <v>2625</v>
      </c>
      <c r="B4161" s="766" t="s">
        <v>2626</v>
      </c>
      <c r="C4161" s="766" t="s">
        <v>2271</v>
      </c>
      <c r="D4161" s="766" t="s">
        <v>2750</v>
      </c>
      <c r="E4161" s="767" t="s">
        <v>20</v>
      </c>
      <c r="F4161" s="766" t="s">
        <v>20</v>
      </c>
      <c r="G4161" s="766" t="s">
        <v>27627</v>
      </c>
      <c r="H4161" s="766" t="s">
        <v>27628</v>
      </c>
      <c r="I4161" s="766" t="s">
        <v>18258</v>
      </c>
      <c r="J4161" s="766" t="s">
        <v>4850</v>
      </c>
      <c r="K4161" s="767" t="s">
        <v>48670</v>
      </c>
      <c r="L4161" s="766" t="s">
        <v>23</v>
      </c>
    </row>
    <row r="4162" spans="1:12" x14ac:dyDescent="0.25">
      <c r="A4162" s="766" t="s">
        <v>2625</v>
      </c>
      <c r="B4162" s="766" t="s">
        <v>2626</v>
      </c>
      <c r="C4162" s="766" t="s">
        <v>2271</v>
      </c>
      <c r="D4162" s="766" t="s">
        <v>2750</v>
      </c>
      <c r="E4162" s="767" t="s">
        <v>20</v>
      </c>
      <c r="F4162" s="766" t="s">
        <v>20</v>
      </c>
      <c r="G4162" s="766" t="s">
        <v>27629</v>
      </c>
      <c r="H4162" s="766" t="s">
        <v>27630</v>
      </c>
      <c r="I4162" s="766" t="s">
        <v>18258</v>
      </c>
      <c r="J4162" s="766" t="s">
        <v>4850</v>
      </c>
      <c r="K4162" s="767" t="s">
        <v>5540</v>
      </c>
      <c r="L4162" s="766" t="s">
        <v>23</v>
      </c>
    </row>
    <row r="4163" spans="1:12" x14ac:dyDescent="0.25">
      <c r="A4163" s="766" t="s">
        <v>2625</v>
      </c>
      <c r="B4163" s="766" t="s">
        <v>2626</v>
      </c>
      <c r="C4163" s="766" t="s">
        <v>2271</v>
      </c>
      <c r="D4163" s="766" t="s">
        <v>2750</v>
      </c>
      <c r="E4163" s="767" t="s">
        <v>20</v>
      </c>
      <c r="F4163" s="766" t="s">
        <v>20</v>
      </c>
      <c r="G4163" s="766" t="s">
        <v>27631</v>
      </c>
      <c r="H4163" s="766" t="s">
        <v>27632</v>
      </c>
      <c r="I4163" s="766" t="s">
        <v>18258</v>
      </c>
      <c r="J4163" s="766" t="s">
        <v>4850</v>
      </c>
      <c r="K4163" s="767" t="s">
        <v>5357</v>
      </c>
      <c r="L4163" s="766" t="s">
        <v>23</v>
      </c>
    </row>
    <row r="4164" spans="1:12" x14ac:dyDescent="0.25">
      <c r="A4164" s="766" t="s">
        <v>2625</v>
      </c>
      <c r="B4164" s="766" t="s">
        <v>2626</v>
      </c>
      <c r="C4164" s="766" t="s">
        <v>2271</v>
      </c>
      <c r="D4164" s="766" t="s">
        <v>2750</v>
      </c>
      <c r="E4164" s="767" t="s">
        <v>20</v>
      </c>
      <c r="F4164" s="766" t="s">
        <v>20</v>
      </c>
      <c r="G4164" s="766" t="s">
        <v>27633</v>
      </c>
      <c r="H4164" s="766" t="s">
        <v>27634</v>
      </c>
      <c r="I4164" s="766" t="s">
        <v>18258</v>
      </c>
      <c r="J4164" s="766" t="s">
        <v>4850</v>
      </c>
      <c r="K4164" s="767" t="s">
        <v>50821</v>
      </c>
      <c r="L4164" s="766" t="s">
        <v>23</v>
      </c>
    </row>
    <row r="4165" spans="1:12" x14ac:dyDescent="0.25">
      <c r="A4165" s="766" t="s">
        <v>2625</v>
      </c>
      <c r="B4165" s="766" t="s">
        <v>2626</v>
      </c>
      <c r="C4165" s="766" t="s">
        <v>2271</v>
      </c>
      <c r="D4165" s="766" t="s">
        <v>2750</v>
      </c>
      <c r="E4165" s="767" t="s">
        <v>20</v>
      </c>
      <c r="F4165" s="766" t="s">
        <v>20</v>
      </c>
      <c r="G4165" s="766" t="s">
        <v>27635</v>
      </c>
      <c r="H4165" s="766" t="s">
        <v>27636</v>
      </c>
      <c r="I4165" s="766" t="s">
        <v>18258</v>
      </c>
      <c r="J4165" s="766" t="s">
        <v>4850</v>
      </c>
      <c r="K4165" s="767" t="s">
        <v>50822</v>
      </c>
      <c r="L4165" s="766" t="s">
        <v>23</v>
      </c>
    </row>
    <row r="4166" spans="1:12" x14ac:dyDescent="0.25">
      <c r="A4166" s="766" t="s">
        <v>2625</v>
      </c>
      <c r="B4166" s="766" t="s">
        <v>2626</v>
      </c>
      <c r="C4166" s="766" t="s">
        <v>2271</v>
      </c>
      <c r="D4166" s="766" t="s">
        <v>2750</v>
      </c>
      <c r="E4166" s="767" t="s">
        <v>20</v>
      </c>
      <c r="F4166" s="766" t="s">
        <v>20</v>
      </c>
      <c r="G4166" s="766" t="s">
        <v>27637</v>
      </c>
      <c r="H4166" s="766" t="s">
        <v>27638</v>
      </c>
      <c r="I4166" s="766" t="s">
        <v>18258</v>
      </c>
      <c r="J4166" s="766" t="s">
        <v>4850</v>
      </c>
      <c r="K4166" s="767" t="s">
        <v>50823</v>
      </c>
      <c r="L4166" s="766" t="s">
        <v>23</v>
      </c>
    </row>
    <row r="4167" spans="1:12" x14ac:dyDescent="0.25">
      <c r="A4167" s="766" t="s">
        <v>2625</v>
      </c>
      <c r="B4167" s="766" t="s">
        <v>2626</v>
      </c>
      <c r="C4167" s="766" t="s">
        <v>2271</v>
      </c>
      <c r="D4167" s="766" t="s">
        <v>2750</v>
      </c>
      <c r="E4167" s="767" t="s">
        <v>20</v>
      </c>
      <c r="F4167" s="766" t="s">
        <v>20</v>
      </c>
      <c r="G4167" s="766" t="s">
        <v>27640</v>
      </c>
      <c r="H4167" s="766" t="s">
        <v>27641</v>
      </c>
      <c r="I4167" s="766" t="s">
        <v>18258</v>
      </c>
      <c r="J4167" s="766" t="s">
        <v>4850</v>
      </c>
      <c r="K4167" s="767" t="s">
        <v>50824</v>
      </c>
      <c r="L4167" s="766" t="s">
        <v>23</v>
      </c>
    </row>
    <row r="4168" spans="1:12" x14ac:dyDescent="0.25">
      <c r="A4168" s="766" t="s">
        <v>2625</v>
      </c>
      <c r="B4168" s="766" t="s">
        <v>2626</v>
      </c>
      <c r="C4168" s="766" t="s">
        <v>2271</v>
      </c>
      <c r="D4168" s="766" t="s">
        <v>2750</v>
      </c>
      <c r="E4168" s="767" t="s">
        <v>20</v>
      </c>
      <c r="F4168" s="766" t="s">
        <v>20</v>
      </c>
      <c r="G4168" s="766" t="s">
        <v>27642</v>
      </c>
      <c r="H4168" s="766" t="s">
        <v>27643</v>
      </c>
      <c r="I4168" s="766" t="s">
        <v>18258</v>
      </c>
      <c r="J4168" s="766" t="s">
        <v>4850</v>
      </c>
      <c r="K4168" s="767" t="s">
        <v>50825</v>
      </c>
      <c r="L4168" s="766" t="s">
        <v>23</v>
      </c>
    </row>
    <row r="4169" spans="1:12" x14ac:dyDescent="0.25">
      <c r="A4169" s="766" t="s">
        <v>2625</v>
      </c>
      <c r="B4169" s="766" t="s">
        <v>2626</v>
      </c>
      <c r="C4169" s="766" t="s">
        <v>2271</v>
      </c>
      <c r="D4169" s="766" t="s">
        <v>2750</v>
      </c>
      <c r="E4169" s="767" t="s">
        <v>20</v>
      </c>
      <c r="F4169" s="766" t="s">
        <v>20</v>
      </c>
      <c r="G4169" s="766" t="s">
        <v>27644</v>
      </c>
      <c r="H4169" s="766" t="s">
        <v>27645</v>
      </c>
      <c r="I4169" s="766" t="s">
        <v>18258</v>
      </c>
      <c r="J4169" s="766" t="s">
        <v>4850</v>
      </c>
      <c r="K4169" s="767" t="s">
        <v>50826</v>
      </c>
      <c r="L4169" s="766" t="s">
        <v>23</v>
      </c>
    </row>
    <row r="4170" spans="1:12" x14ac:dyDescent="0.25">
      <c r="A4170" s="766" t="s">
        <v>2625</v>
      </c>
      <c r="B4170" s="766" t="s">
        <v>2626</v>
      </c>
      <c r="C4170" s="766" t="s">
        <v>2271</v>
      </c>
      <c r="D4170" s="766" t="s">
        <v>2750</v>
      </c>
      <c r="E4170" s="767" t="s">
        <v>20</v>
      </c>
      <c r="F4170" s="766" t="s">
        <v>20</v>
      </c>
      <c r="G4170" s="766" t="s">
        <v>27646</v>
      </c>
      <c r="H4170" s="766" t="s">
        <v>27647</v>
      </c>
      <c r="I4170" s="766" t="s">
        <v>18258</v>
      </c>
      <c r="J4170" s="766" t="s">
        <v>4850</v>
      </c>
      <c r="K4170" s="767" t="s">
        <v>31233</v>
      </c>
      <c r="L4170" s="766" t="s">
        <v>23</v>
      </c>
    </row>
    <row r="4171" spans="1:12" x14ac:dyDescent="0.25">
      <c r="A4171" s="766" t="s">
        <v>2625</v>
      </c>
      <c r="B4171" s="766" t="s">
        <v>2626</v>
      </c>
      <c r="C4171" s="766" t="s">
        <v>2271</v>
      </c>
      <c r="D4171" s="766" t="s">
        <v>2750</v>
      </c>
      <c r="E4171" s="767" t="s">
        <v>20</v>
      </c>
      <c r="F4171" s="766" t="s">
        <v>20</v>
      </c>
      <c r="G4171" s="766" t="s">
        <v>27648</v>
      </c>
      <c r="H4171" s="766" t="s">
        <v>27649</v>
      </c>
      <c r="I4171" s="766" t="s">
        <v>18258</v>
      </c>
      <c r="J4171" s="766" t="s">
        <v>4850</v>
      </c>
      <c r="K4171" s="767" t="s">
        <v>31487</v>
      </c>
      <c r="L4171" s="766" t="s">
        <v>23</v>
      </c>
    </row>
    <row r="4172" spans="1:12" x14ac:dyDescent="0.25">
      <c r="A4172" s="766" t="s">
        <v>2625</v>
      </c>
      <c r="B4172" s="766" t="s">
        <v>2626</v>
      </c>
      <c r="C4172" s="766" t="s">
        <v>2271</v>
      </c>
      <c r="D4172" s="766" t="s">
        <v>2750</v>
      </c>
      <c r="E4172" s="767" t="s">
        <v>20</v>
      </c>
      <c r="F4172" s="766" t="s">
        <v>20</v>
      </c>
      <c r="G4172" s="766" t="s">
        <v>27650</v>
      </c>
      <c r="H4172" s="766" t="s">
        <v>27651</v>
      </c>
      <c r="I4172" s="766" t="s">
        <v>18258</v>
      </c>
      <c r="J4172" s="766" t="s">
        <v>4850</v>
      </c>
      <c r="K4172" s="767" t="s">
        <v>49031</v>
      </c>
      <c r="L4172" s="766" t="s">
        <v>23</v>
      </c>
    </row>
    <row r="4173" spans="1:12" x14ac:dyDescent="0.25">
      <c r="A4173" s="766" t="s">
        <v>2625</v>
      </c>
      <c r="B4173" s="766" t="s">
        <v>2626</v>
      </c>
      <c r="C4173" s="766" t="s">
        <v>2271</v>
      </c>
      <c r="D4173" s="766" t="s">
        <v>2750</v>
      </c>
      <c r="E4173" s="767" t="s">
        <v>20</v>
      </c>
      <c r="F4173" s="766" t="s">
        <v>20</v>
      </c>
      <c r="G4173" s="766" t="s">
        <v>27652</v>
      </c>
      <c r="H4173" s="766" t="s">
        <v>27653</v>
      </c>
      <c r="I4173" s="766" t="s">
        <v>18258</v>
      </c>
      <c r="J4173" s="766" t="s">
        <v>4850</v>
      </c>
      <c r="K4173" s="767" t="s">
        <v>50827</v>
      </c>
      <c r="L4173" s="766" t="s">
        <v>23</v>
      </c>
    </row>
    <row r="4174" spans="1:12" x14ac:dyDescent="0.25">
      <c r="A4174" s="766" t="s">
        <v>2625</v>
      </c>
      <c r="B4174" s="766" t="s">
        <v>2626</v>
      </c>
      <c r="C4174" s="766" t="s">
        <v>2271</v>
      </c>
      <c r="D4174" s="766" t="s">
        <v>2750</v>
      </c>
      <c r="E4174" s="767" t="s">
        <v>20</v>
      </c>
      <c r="F4174" s="766" t="s">
        <v>20</v>
      </c>
      <c r="G4174" s="766" t="s">
        <v>27655</v>
      </c>
      <c r="H4174" s="766" t="s">
        <v>27656</v>
      </c>
      <c r="I4174" s="766" t="s">
        <v>18258</v>
      </c>
      <c r="J4174" s="766" t="s">
        <v>4850</v>
      </c>
      <c r="K4174" s="767" t="s">
        <v>50828</v>
      </c>
      <c r="L4174" s="766" t="s">
        <v>23</v>
      </c>
    </row>
    <row r="4175" spans="1:12" x14ac:dyDescent="0.25">
      <c r="A4175" s="766" t="s">
        <v>2625</v>
      </c>
      <c r="B4175" s="766" t="s">
        <v>2626</v>
      </c>
      <c r="C4175" s="766" t="s">
        <v>2271</v>
      </c>
      <c r="D4175" s="766" t="s">
        <v>2750</v>
      </c>
      <c r="E4175" s="767" t="s">
        <v>20</v>
      </c>
      <c r="F4175" s="766" t="s">
        <v>20</v>
      </c>
      <c r="G4175" s="766" t="s">
        <v>27657</v>
      </c>
      <c r="H4175" s="766" t="s">
        <v>27658</v>
      </c>
      <c r="I4175" s="766" t="s">
        <v>18258</v>
      </c>
      <c r="J4175" s="766" t="s">
        <v>4850</v>
      </c>
      <c r="K4175" s="767" t="s">
        <v>33547</v>
      </c>
      <c r="L4175" s="766" t="s">
        <v>23</v>
      </c>
    </row>
    <row r="4176" spans="1:12" x14ac:dyDescent="0.25">
      <c r="A4176" s="766" t="s">
        <v>2625</v>
      </c>
      <c r="B4176" s="766" t="s">
        <v>2626</v>
      </c>
      <c r="C4176" s="766" t="s">
        <v>2271</v>
      </c>
      <c r="D4176" s="766" t="s">
        <v>2750</v>
      </c>
      <c r="E4176" s="767" t="s">
        <v>20</v>
      </c>
      <c r="F4176" s="766" t="s">
        <v>20</v>
      </c>
      <c r="G4176" s="766" t="s">
        <v>27659</v>
      </c>
      <c r="H4176" s="766" t="s">
        <v>27660</v>
      </c>
      <c r="I4176" s="766" t="s">
        <v>18258</v>
      </c>
      <c r="J4176" s="766" t="s">
        <v>4850</v>
      </c>
      <c r="K4176" s="767" t="s">
        <v>50829</v>
      </c>
      <c r="L4176" s="766" t="s">
        <v>23</v>
      </c>
    </row>
    <row r="4177" spans="1:12" x14ac:dyDescent="0.25">
      <c r="A4177" s="766" t="s">
        <v>2625</v>
      </c>
      <c r="B4177" s="766" t="s">
        <v>2626</v>
      </c>
      <c r="C4177" s="766" t="s">
        <v>2271</v>
      </c>
      <c r="D4177" s="766" t="s">
        <v>2750</v>
      </c>
      <c r="E4177" s="767" t="s">
        <v>20</v>
      </c>
      <c r="F4177" s="766" t="s">
        <v>20</v>
      </c>
      <c r="G4177" s="766" t="s">
        <v>27661</v>
      </c>
      <c r="H4177" s="766" t="s">
        <v>27662</v>
      </c>
      <c r="I4177" s="766" t="s">
        <v>18258</v>
      </c>
      <c r="J4177" s="766" t="s">
        <v>4850</v>
      </c>
      <c r="K4177" s="767" t="s">
        <v>2831</v>
      </c>
      <c r="L4177" s="766" t="s">
        <v>23</v>
      </c>
    </row>
    <row r="4178" spans="1:12" x14ac:dyDescent="0.25">
      <c r="A4178" s="766" t="s">
        <v>2625</v>
      </c>
      <c r="B4178" s="766" t="s">
        <v>2626</v>
      </c>
      <c r="C4178" s="766" t="s">
        <v>2271</v>
      </c>
      <c r="D4178" s="766" t="s">
        <v>2750</v>
      </c>
      <c r="E4178" s="767" t="s">
        <v>20</v>
      </c>
      <c r="F4178" s="766" t="s">
        <v>20</v>
      </c>
      <c r="G4178" s="766" t="s">
        <v>27664</v>
      </c>
      <c r="H4178" s="766" t="s">
        <v>27665</v>
      </c>
      <c r="I4178" s="766" t="s">
        <v>18258</v>
      </c>
      <c r="J4178" s="766" t="s">
        <v>4850</v>
      </c>
      <c r="K4178" s="767" t="s">
        <v>50830</v>
      </c>
      <c r="L4178" s="766" t="s">
        <v>23</v>
      </c>
    </row>
    <row r="4179" spans="1:12" x14ac:dyDescent="0.25">
      <c r="A4179" s="766" t="s">
        <v>2625</v>
      </c>
      <c r="B4179" s="766" t="s">
        <v>2626</v>
      </c>
      <c r="C4179" s="766" t="s">
        <v>2271</v>
      </c>
      <c r="D4179" s="766" t="s">
        <v>2750</v>
      </c>
      <c r="E4179" s="767" t="s">
        <v>20</v>
      </c>
      <c r="F4179" s="766" t="s">
        <v>20</v>
      </c>
      <c r="G4179" s="766" t="s">
        <v>27666</v>
      </c>
      <c r="H4179" s="766" t="s">
        <v>27667</v>
      </c>
      <c r="I4179" s="766" t="s">
        <v>18258</v>
      </c>
      <c r="J4179" s="766" t="s">
        <v>4850</v>
      </c>
      <c r="K4179" s="767" t="s">
        <v>50831</v>
      </c>
      <c r="L4179" s="766" t="s">
        <v>23</v>
      </c>
    </row>
    <row r="4180" spans="1:12" x14ac:dyDescent="0.25">
      <c r="A4180" s="766" t="s">
        <v>2625</v>
      </c>
      <c r="B4180" s="766" t="s">
        <v>2626</v>
      </c>
      <c r="C4180" s="766" t="s">
        <v>2271</v>
      </c>
      <c r="D4180" s="766" t="s">
        <v>2750</v>
      </c>
      <c r="E4180" s="767" t="s">
        <v>20</v>
      </c>
      <c r="F4180" s="766" t="s">
        <v>20</v>
      </c>
      <c r="G4180" s="766" t="s">
        <v>27668</v>
      </c>
      <c r="H4180" s="766" t="s">
        <v>27669</v>
      </c>
      <c r="I4180" s="766" t="s">
        <v>18258</v>
      </c>
      <c r="J4180" s="766" t="s">
        <v>4850</v>
      </c>
      <c r="K4180" s="767" t="s">
        <v>49762</v>
      </c>
      <c r="L4180" s="766" t="s">
        <v>23</v>
      </c>
    </row>
    <row r="4181" spans="1:12" x14ac:dyDescent="0.25">
      <c r="A4181" s="766" t="s">
        <v>2625</v>
      </c>
      <c r="B4181" s="766" t="s">
        <v>2626</v>
      </c>
      <c r="C4181" s="766" t="s">
        <v>2271</v>
      </c>
      <c r="D4181" s="766" t="s">
        <v>2750</v>
      </c>
      <c r="E4181" s="767" t="s">
        <v>20</v>
      </c>
      <c r="F4181" s="766" t="s">
        <v>20</v>
      </c>
      <c r="G4181" s="766" t="s">
        <v>27670</v>
      </c>
      <c r="H4181" s="766" t="s">
        <v>27671</v>
      </c>
      <c r="I4181" s="766" t="s">
        <v>18258</v>
      </c>
      <c r="J4181" s="766" t="s">
        <v>4850</v>
      </c>
      <c r="K4181" s="767" t="s">
        <v>5677</v>
      </c>
      <c r="L4181" s="766" t="s">
        <v>23</v>
      </c>
    </row>
    <row r="4182" spans="1:12" x14ac:dyDescent="0.25">
      <c r="A4182" s="766" t="s">
        <v>2625</v>
      </c>
      <c r="B4182" s="766" t="s">
        <v>2626</v>
      </c>
      <c r="C4182" s="766" t="s">
        <v>2271</v>
      </c>
      <c r="D4182" s="766" t="s">
        <v>2750</v>
      </c>
      <c r="E4182" s="767" t="s">
        <v>20</v>
      </c>
      <c r="F4182" s="766" t="s">
        <v>20</v>
      </c>
      <c r="G4182" s="766" t="s">
        <v>27673</v>
      </c>
      <c r="H4182" s="766" t="s">
        <v>27674</v>
      </c>
      <c r="I4182" s="766" t="s">
        <v>18258</v>
      </c>
      <c r="J4182" s="766" t="s">
        <v>4850</v>
      </c>
      <c r="K4182" s="767" t="s">
        <v>50832</v>
      </c>
      <c r="L4182" s="766" t="s">
        <v>23</v>
      </c>
    </row>
    <row r="4183" spans="1:12" x14ac:dyDescent="0.25">
      <c r="A4183" s="766" t="s">
        <v>2625</v>
      </c>
      <c r="B4183" s="766" t="s">
        <v>2626</v>
      </c>
      <c r="C4183" s="766" t="s">
        <v>2271</v>
      </c>
      <c r="D4183" s="766" t="s">
        <v>2750</v>
      </c>
      <c r="E4183" s="767" t="s">
        <v>20</v>
      </c>
      <c r="F4183" s="766" t="s">
        <v>20</v>
      </c>
      <c r="G4183" s="766" t="s">
        <v>27675</v>
      </c>
      <c r="H4183" s="766" t="s">
        <v>27676</v>
      </c>
      <c r="I4183" s="766" t="s">
        <v>18258</v>
      </c>
      <c r="J4183" s="766" t="s">
        <v>4850</v>
      </c>
      <c r="K4183" s="767" t="s">
        <v>5656</v>
      </c>
      <c r="L4183" s="766" t="s">
        <v>23</v>
      </c>
    </row>
    <row r="4184" spans="1:12" x14ac:dyDescent="0.25">
      <c r="A4184" s="766" t="s">
        <v>2625</v>
      </c>
      <c r="B4184" s="766" t="s">
        <v>2626</v>
      </c>
      <c r="C4184" s="766" t="s">
        <v>2271</v>
      </c>
      <c r="D4184" s="766" t="s">
        <v>2750</v>
      </c>
      <c r="E4184" s="767" t="s">
        <v>20</v>
      </c>
      <c r="F4184" s="766" t="s">
        <v>20</v>
      </c>
      <c r="G4184" s="766" t="s">
        <v>27677</v>
      </c>
      <c r="H4184" s="766" t="s">
        <v>27678</v>
      </c>
      <c r="I4184" s="766" t="s">
        <v>18258</v>
      </c>
      <c r="J4184" s="766" t="s">
        <v>4850</v>
      </c>
      <c r="K4184" s="767" t="s">
        <v>50833</v>
      </c>
      <c r="L4184" s="766" t="s">
        <v>23</v>
      </c>
    </row>
    <row r="4185" spans="1:12" x14ac:dyDescent="0.25">
      <c r="A4185" s="766" t="s">
        <v>2625</v>
      </c>
      <c r="B4185" s="766" t="s">
        <v>2626</v>
      </c>
      <c r="C4185" s="766" t="s">
        <v>2271</v>
      </c>
      <c r="D4185" s="766" t="s">
        <v>2750</v>
      </c>
      <c r="E4185" s="767" t="s">
        <v>20</v>
      </c>
      <c r="F4185" s="766" t="s">
        <v>20</v>
      </c>
      <c r="G4185" s="766" t="s">
        <v>27679</v>
      </c>
      <c r="H4185" s="766" t="s">
        <v>27680</v>
      </c>
      <c r="I4185" s="766" t="s">
        <v>18258</v>
      </c>
      <c r="J4185" s="766" t="s">
        <v>4850</v>
      </c>
      <c r="K4185" s="767" t="s">
        <v>50834</v>
      </c>
      <c r="L4185" s="766" t="s">
        <v>23</v>
      </c>
    </row>
    <row r="4186" spans="1:12" x14ac:dyDescent="0.25">
      <c r="A4186" s="766" t="s">
        <v>2625</v>
      </c>
      <c r="B4186" s="766" t="s">
        <v>2626</v>
      </c>
      <c r="C4186" s="766" t="s">
        <v>2271</v>
      </c>
      <c r="D4186" s="766" t="s">
        <v>2750</v>
      </c>
      <c r="E4186" s="767" t="s">
        <v>20</v>
      </c>
      <c r="F4186" s="766" t="s">
        <v>20</v>
      </c>
      <c r="G4186" s="766" t="s">
        <v>27681</v>
      </c>
      <c r="H4186" s="766" t="s">
        <v>27682</v>
      </c>
      <c r="I4186" s="766" t="s">
        <v>18258</v>
      </c>
      <c r="J4186" s="766" t="s">
        <v>4850</v>
      </c>
      <c r="K4186" s="767" t="s">
        <v>5525</v>
      </c>
      <c r="L4186" s="766" t="s">
        <v>23</v>
      </c>
    </row>
    <row r="4187" spans="1:12" x14ac:dyDescent="0.25">
      <c r="A4187" s="766" t="s">
        <v>2625</v>
      </c>
      <c r="B4187" s="766" t="s">
        <v>2626</v>
      </c>
      <c r="C4187" s="766" t="s">
        <v>2271</v>
      </c>
      <c r="D4187" s="766" t="s">
        <v>2750</v>
      </c>
      <c r="E4187" s="767" t="s">
        <v>20</v>
      </c>
      <c r="F4187" s="766" t="s">
        <v>20</v>
      </c>
      <c r="G4187" s="766" t="s">
        <v>27683</v>
      </c>
      <c r="H4187" s="766" t="s">
        <v>27684</v>
      </c>
      <c r="I4187" s="766" t="s">
        <v>18258</v>
      </c>
      <c r="J4187" s="766" t="s">
        <v>4850</v>
      </c>
      <c r="K4187" s="767" t="s">
        <v>50835</v>
      </c>
      <c r="L4187" s="766" t="s">
        <v>23</v>
      </c>
    </row>
    <row r="4188" spans="1:12" x14ac:dyDescent="0.25">
      <c r="A4188" s="766" t="s">
        <v>2625</v>
      </c>
      <c r="B4188" s="766" t="s">
        <v>2626</v>
      </c>
      <c r="C4188" s="766" t="s">
        <v>2271</v>
      </c>
      <c r="D4188" s="766" t="s">
        <v>2750</v>
      </c>
      <c r="E4188" s="767" t="s">
        <v>20</v>
      </c>
      <c r="F4188" s="766" t="s">
        <v>20</v>
      </c>
      <c r="G4188" s="766" t="s">
        <v>27685</v>
      </c>
      <c r="H4188" s="766" t="s">
        <v>27686</v>
      </c>
      <c r="I4188" s="766" t="s">
        <v>18258</v>
      </c>
      <c r="J4188" s="766" t="s">
        <v>4850</v>
      </c>
      <c r="K4188" s="767" t="s">
        <v>27272</v>
      </c>
      <c r="L4188" s="766" t="s">
        <v>23</v>
      </c>
    </row>
    <row r="4189" spans="1:12" x14ac:dyDescent="0.25">
      <c r="A4189" s="766" t="s">
        <v>2625</v>
      </c>
      <c r="B4189" s="766" t="s">
        <v>2626</v>
      </c>
      <c r="C4189" s="766" t="s">
        <v>2271</v>
      </c>
      <c r="D4189" s="766" t="s">
        <v>2750</v>
      </c>
      <c r="E4189" s="767" t="s">
        <v>20</v>
      </c>
      <c r="F4189" s="766" t="s">
        <v>20</v>
      </c>
      <c r="G4189" s="766" t="s">
        <v>27687</v>
      </c>
      <c r="H4189" s="766" t="s">
        <v>27688</v>
      </c>
      <c r="I4189" s="766" t="s">
        <v>18258</v>
      </c>
      <c r="J4189" s="766" t="s">
        <v>4850</v>
      </c>
      <c r="K4189" s="767" t="s">
        <v>28844</v>
      </c>
      <c r="L4189" s="766" t="s">
        <v>23</v>
      </c>
    </row>
    <row r="4190" spans="1:12" x14ac:dyDescent="0.25">
      <c r="A4190" s="766" t="s">
        <v>2625</v>
      </c>
      <c r="B4190" s="766" t="s">
        <v>2626</v>
      </c>
      <c r="C4190" s="766" t="s">
        <v>2271</v>
      </c>
      <c r="D4190" s="766" t="s">
        <v>2750</v>
      </c>
      <c r="E4190" s="767" t="s">
        <v>20</v>
      </c>
      <c r="F4190" s="766" t="s">
        <v>20</v>
      </c>
      <c r="G4190" s="766" t="s">
        <v>27689</v>
      </c>
      <c r="H4190" s="766" t="s">
        <v>27690</v>
      </c>
      <c r="I4190" s="766" t="s">
        <v>18258</v>
      </c>
      <c r="J4190" s="766" t="s">
        <v>4850</v>
      </c>
      <c r="K4190" s="767" t="s">
        <v>27691</v>
      </c>
      <c r="L4190" s="766" t="s">
        <v>23</v>
      </c>
    </row>
    <row r="4191" spans="1:12" x14ac:dyDescent="0.25">
      <c r="A4191" s="766" t="s">
        <v>2625</v>
      </c>
      <c r="B4191" s="766" t="s">
        <v>2626</v>
      </c>
      <c r="C4191" s="766" t="s">
        <v>2271</v>
      </c>
      <c r="D4191" s="766" t="s">
        <v>2750</v>
      </c>
      <c r="E4191" s="767" t="s">
        <v>20</v>
      </c>
      <c r="F4191" s="766" t="s">
        <v>20</v>
      </c>
      <c r="G4191" s="766" t="s">
        <v>27692</v>
      </c>
      <c r="H4191" s="766" t="s">
        <v>27693</v>
      </c>
      <c r="I4191" s="766" t="s">
        <v>18258</v>
      </c>
      <c r="J4191" s="766" t="s">
        <v>4850</v>
      </c>
      <c r="K4191" s="767" t="s">
        <v>5355</v>
      </c>
      <c r="L4191" s="766" t="s">
        <v>23</v>
      </c>
    </row>
    <row r="4192" spans="1:12" x14ac:dyDescent="0.25">
      <c r="A4192" s="766" t="s">
        <v>2625</v>
      </c>
      <c r="B4192" s="766" t="s">
        <v>2626</v>
      </c>
      <c r="C4192" s="766" t="s">
        <v>2271</v>
      </c>
      <c r="D4192" s="766" t="s">
        <v>2750</v>
      </c>
      <c r="E4192" s="767" t="s">
        <v>20</v>
      </c>
      <c r="F4192" s="766" t="s">
        <v>20</v>
      </c>
      <c r="G4192" s="766" t="s">
        <v>27694</v>
      </c>
      <c r="H4192" s="766" t="s">
        <v>27695</v>
      </c>
      <c r="I4192" s="766" t="s">
        <v>18258</v>
      </c>
      <c r="J4192" s="766" t="s">
        <v>4850</v>
      </c>
      <c r="K4192" s="767" t="s">
        <v>33524</v>
      </c>
      <c r="L4192" s="766" t="s">
        <v>23</v>
      </c>
    </row>
    <row r="4193" spans="1:12" x14ac:dyDescent="0.25">
      <c r="A4193" s="766" t="s">
        <v>2625</v>
      </c>
      <c r="B4193" s="766" t="s">
        <v>2626</v>
      </c>
      <c r="C4193" s="766" t="s">
        <v>2271</v>
      </c>
      <c r="D4193" s="766" t="s">
        <v>2750</v>
      </c>
      <c r="E4193" s="767" t="s">
        <v>20</v>
      </c>
      <c r="F4193" s="766" t="s">
        <v>20</v>
      </c>
      <c r="G4193" s="766" t="s">
        <v>27696</v>
      </c>
      <c r="H4193" s="766" t="s">
        <v>27697</v>
      </c>
      <c r="I4193" s="766" t="s">
        <v>18258</v>
      </c>
      <c r="J4193" s="766" t="s">
        <v>4850</v>
      </c>
      <c r="K4193" s="767" t="s">
        <v>5713</v>
      </c>
      <c r="L4193" s="766" t="s">
        <v>23</v>
      </c>
    </row>
    <row r="4194" spans="1:12" x14ac:dyDescent="0.25">
      <c r="A4194" s="766" t="s">
        <v>2625</v>
      </c>
      <c r="B4194" s="766" t="s">
        <v>2626</v>
      </c>
      <c r="C4194" s="766" t="s">
        <v>2271</v>
      </c>
      <c r="D4194" s="766" t="s">
        <v>2750</v>
      </c>
      <c r="E4194" s="767" t="s">
        <v>20</v>
      </c>
      <c r="F4194" s="766" t="s">
        <v>20</v>
      </c>
      <c r="G4194" s="766" t="s">
        <v>27698</v>
      </c>
      <c r="H4194" s="766" t="s">
        <v>27699</v>
      </c>
      <c r="I4194" s="766" t="s">
        <v>18258</v>
      </c>
      <c r="J4194" s="766" t="s">
        <v>4850</v>
      </c>
      <c r="K4194" s="767" t="s">
        <v>50836</v>
      </c>
      <c r="L4194" s="766" t="s">
        <v>23</v>
      </c>
    </row>
    <row r="4195" spans="1:12" x14ac:dyDescent="0.25">
      <c r="A4195" s="766" t="s">
        <v>2625</v>
      </c>
      <c r="B4195" s="766" t="s">
        <v>2626</v>
      </c>
      <c r="C4195" s="766" t="s">
        <v>2271</v>
      </c>
      <c r="D4195" s="766" t="s">
        <v>2750</v>
      </c>
      <c r="E4195" s="767" t="s">
        <v>20</v>
      </c>
      <c r="F4195" s="766" t="s">
        <v>20</v>
      </c>
      <c r="G4195" s="766" t="s">
        <v>27700</v>
      </c>
      <c r="H4195" s="766" t="s">
        <v>27701</v>
      </c>
      <c r="I4195" s="766" t="s">
        <v>18258</v>
      </c>
      <c r="J4195" s="766" t="s">
        <v>4850</v>
      </c>
      <c r="K4195" s="767" t="s">
        <v>50837</v>
      </c>
      <c r="L4195" s="766" t="s">
        <v>23</v>
      </c>
    </row>
    <row r="4196" spans="1:12" x14ac:dyDescent="0.25">
      <c r="A4196" s="766" t="s">
        <v>2625</v>
      </c>
      <c r="B4196" s="766" t="s">
        <v>2626</v>
      </c>
      <c r="C4196" s="766" t="s">
        <v>2271</v>
      </c>
      <c r="D4196" s="766" t="s">
        <v>2750</v>
      </c>
      <c r="E4196" s="767" t="s">
        <v>20</v>
      </c>
      <c r="F4196" s="766" t="s">
        <v>20</v>
      </c>
      <c r="G4196" s="766" t="s">
        <v>27703</v>
      </c>
      <c r="H4196" s="766" t="s">
        <v>27704</v>
      </c>
      <c r="I4196" s="766" t="s">
        <v>18258</v>
      </c>
      <c r="J4196" s="766" t="s">
        <v>4850</v>
      </c>
      <c r="K4196" s="767" t="s">
        <v>50838</v>
      </c>
      <c r="L4196" s="766" t="s">
        <v>23</v>
      </c>
    </row>
    <row r="4197" spans="1:12" x14ac:dyDescent="0.25">
      <c r="A4197" s="766" t="s">
        <v>2625</v>
      </c>
      <c r="B4197" s="766" t="s">
        <v>2626</v>
      </c>
      <c r="C4197" s="766" t="s">
        <v>2271</v>
      </c>
      <c r="D4197" s="766" t="s">
        <v>2750</v>
      </c>
      <c r="E4197" s="767" t="s">
        <v>20</v>
      </c>
      <c r="F4197" s="766" t="s">
        <v>20</v>
      </c>
      <c r="G4197" s="766" t="s">
        <v>27706</v>
      </c>
      <c r="H4197" s="766" t="s">
        <v>27707</v>
      </c>
      <c r="I4197" s="766" t="s">
        <v>18258</v>
      </c>
      <c r="J4197" s="766" t="s">
        <v>4850</v>
      </c>
      <c r="K4197" s="767" t="s">
        <v>50839</v>
      </c>
      <c r="L4197" s="766" t="s">
        <v>23</v>
      </c>
    </row>
    <row r="4198" spans="1:12" x14ac:dyDescent="0.25">
      <c r="A4198" s="766" t="s">
        <v>2625</v>
      </c>
      <c r="B4198" s="766" t="s">
        <v>2626</v>
      </c>
      <c r="C4198" s="766" t="s">
        <v>2271</v>
      </c>
      <c r="D4198" s="766" t="s">
        <v>2750</v>
      </c>
      <c r="E4198" s="767" t="s">
        <v>20</v>
      </c>
      <c r="F4198" s="766" t="s">
        <v>20</v>
      </c>
      <c r="G4198" s="766" t="s">
        <v>27708</v>
      </c>
      <c r="H4198" s="766" t="s">
        <v>27709</v>
      </c>
      <c r="I4198" s="766" t="s">
        <v>18258</v>
      </c>
      <c r="J4198" s="766" t="s">
        <v>4850</v>
      </c>
      <c r="K4198" s="767" t="s">
        <v>50840</v>
      </c>
      <c r="L4198" s="766" t="s">
        <v>23</v>
      </c>
    </row>
    <row r="4199" spans="1:12" x14ac:dyDescent="0.25">
      <c r="A4199" s="766" t="s">
        <v>2625</v>
      </c>
      <c r="B4199" s="766" t="s">
        <v>2626</v>
      </c>
      <c r="C4199" s="766" t="s">
        <v>2271</v>
      </c>
      <c r="D4199" s="766" t="s">
        <v>2750</v>
      </c>
      <c r="E4199" s="767" t="s">
        <v>20</v>
      </c>
      <c r="F4199" s="766" t="s">
        <v>20</v>
      </c>
      <c r="G4199" s="766" t="s">
        <v>27710</v>
      </c>
      <c r="H4199" s="766" t="s">
        <v>27711</v>
      </c>
      <c r="I4199" s="766" t="s">
        <v>18258</v>
      </c>
      <c r="J4199" s="766" t="s">
        <v>4850</v>
      </c>
      <c r="K4199" s="767" t="s">
        <v>50841</v>
      </c>
      <c r="L4199" s="766" t="s">
        <v>23</v>
      </c>
    </row>
    <row r="4200" spans="1:12" x14ac:dyDescent="0.25">
      <c r="A4200" s="766" t="s">
        <v>2625</v>
      </c>
      <c r="B4200" s="766" t="s">
        <v>2626</v>
      </c>
      <c r="C4200" s="766" t="s">
        <v>2271</v>
      </c>
      <c r="D4200" s="766" t="s">
        <v>2750</v>
      </c>
      <c r="E4200" s="767" t="s">
        <v>20</v>
      </c>
      <c r="F4200" s="766" t="s">
        <v>20</v>
      </c>
      <c r="G4200" s="766" t="s">
        <v>27712</v>
      </c>
      <c r="H4200" s="766" t="s">
        <v>27713</v>
      </c>
      <c r="I4200" s="766" t="s">
        <v>18258</v>
      </c>
      <c r="J4200" s="766" t="s">
        <v>4850</v>
      </c>
      <c r="K4200" s="767" t="s">
        <v>48764</v>
      </c>
      <c r="L4200" s="766" t="s">
        <v>23</v>
      </c>
    </row>
    <row r="4201" spans="1:12" x14ac:dyDescent="0.25">
      <c r="A4201" s="766" t="s">
        <v>2625</v>
      </c>
      <c r="B4201" s="766" t="s">
        <v>2626</v>
      </c>
      <c r="C4201" s="766" t="s">
        <v>2271</v>
      </c>
      <c r="D4201" s="766" t="s">
        <v>2750</v>
      </c>
      <c r="E4201" s="767" t="s">
        <v>20</v>
      </c>
      <c r="F4201" s="766" t="s">
        <v>20</v>
      </c>
      <c r="G4201" s="766" t="s">
        <v>27714</v>
      </c>
      <c r="H4201" s="766" t="s">
        <v>27715</v>
      </c>
      <c r="I4201" s="766" t="s">
        <v>18258</v>
      </c>
      <c r="J4201" s="766" t="s">
        <v>4850</v>
      </c>
      <c r="K4201" s="767" t="s">
        <v>33322</v>
      </c>
      <c r="L4201" s="766" t="s">
        <v>23</v>
      </c>
    </row>
    <row r="4202" spans="1:12" x14ac:dyDescent="0.25">
      <c r="A4202" s="766" t="s">
        <v>2625</v>
      </c>
      <c r="B4202" s="766" t="s">
        <v>2626</v>
      </c>
      <c r="C4202" s="766" t="s">
        <v>2271</v>
      </c>
      <c r="D4202" s="766" t="s">
        <v>2750</v>
      </c>
      <c r="E4202" s="767" t="s">
        <v>20</v>
      </c>
      <c r="F4202" s="766" t="s">
        <v>20</v>
      </c>
      <c r="G4202" s="766" t="s">
        <v>27716</v>
      </c>
      <c r="H4202" s="766" t="s">
        <v>27717</v>
      </c>
      <c r="I4202" s="766" t="s">
        <v>18258</v>
      </c>
      <c r="J4202" s="766" t="s">
        <v>4850</v>
      </c>
      <c r="K4202" s="767" t="s">
        <v>50842</v>
      </c>
      <c r="L4202" s="766" t="s">
        <v>23</v>
      </c>
    </row>
    <row r="4203" spans="1:12" x14ac:dyDescent="0.25">
      <c r="A4203" s="766" t="s">
        <v>2625</v>
      </c>
      <c r="B4203" s="766" t="s">
        <v>2626</v>
      </c>
      <c r="C4203" s="766" t="s">
        <v>2271</v>
      </c>
      <c r="D4203" s="766" t="s">
        <v>2750</v>
      </c>
      <c r="E4203" s="767" t="s">
        <v>20</v>
      </c>
      <c r="F4203" s="766" t="s">
        <v>20</v>
      </c>
      <c r="G4203" s="766" t="s">
        <v>27718</v>
      </c>
      <c r="H4203" s="766" t="s">
        <v>27719</v>
      </c>
      <c r="I4203" s="766" t="s">
        <v>18258</v>
      </c>
      <c r="J4203" s="766" t="s">
        <v>4850</v>
      </c>
      <c r="K4203" s="767" t="s">
        <v>50843</v>
      </c>
      <c r="L4203" s="766" t="s">
        <v>23</v>
      </c>
    </row>
    <row r="4204" spans="1:12" x14ac:dyDescent="0.25">
      <c r="A4204" s="766" t="s">
        <v>2625</v>
      </c>
      <c r="B4204" s="766" t="s">
        <v>2626</v>
      </c>
      <c r="C4204" s="766" t="s">
        <v>2271</v>
      </c>
      <c r="D4204" s="766" t="s">
        <v>2750</v>
      </c>
      <c r="E4204" s="767" t="s">
        <v>20</v>
      </c>
      <c r="F4204" s="766" t="s">
        <v>20</v>
      </c>
      <c r="G4204" s="766" t="s">
        <v>27720</v>
      </c>
      <c r="H4204" s="766" t="s">
        <v>27721</v>
      </c>
      <c r="I4204" s="766" t="s">
        <v>18258</v>
      </c>
      <c r="J4204" s="766" t="s">
        <v>4850</v>
      </c>
      <c r="K4204" s="767" t="s">
        <v>50844</v>
      </c>
      <c r="L4204" s="766" t="s">
        <v>23</v>
      </c>
    </row>
    <row r="4205" spans="1:12" x14ac:dyDescent="0.25">
      <c r="A4205" s="766" t="s">
        <v>2625</v>
      </c>
      <c r="B4205" s="766" t="s">
        <v>2626</v>
      </c>
      <c r="C4205" s="766" t="s">
        <v>2271</v>
      </c>
      <c r="D4205" s="766" t="s">
        <v>2750</v>
      </c>
      <c r="E4205" s="767" t="s">
        <v>20</v>
      </c>
      <c r="F4205" s="766" t="s">
        <v>20</v>
      </c>
      <c r="G4205" s="766" t="s">
        <v>27722</v>
      </c>
      <c r="H4205" s="766" t="s">
        <v>27723</v>
      </c>
      <c r="I4205" s="766" t="s">
        <v>18258</v>
      </c>
      <c r="J4205" s="766" t="s">
        <v>4850</v>
      </c>
      <c r="K4205" s="767" t="s">
        <v>50845</v>
      </c>
      <c r="L4205" s="766" t="s">
        <v>23</v>
      </c>
    </row>
    <row r="4206" spans="1:12" x14ac:dyDescent="0.25">
      <c r="A4206" s="766" t="s">
        <v>2625</v>
      </c>
      <c r="B4206" s="766" t="s">
        <v>2626</v>
      </c>
      <c r="C4206" s="766" t="s">
        <v>2271</v>
      </c>
      <c r="D4206" s="766" t="s">
        <v>2750</v>
      </c>
      <c r="E4206" s="767" t="s">
        <v>20</v>
      </c>
      <c r="F4206" s="766" t="s">
        <v>20</v>
      </c>
      <c r="G4206" s="766" t="s">
        <v>27724</v>
      </c>
      <c r="H4206" s="766" t="s">
        <v>27725</v>
      </c>
      <c r="I4206" s="766" t="s">
        <v>18258</v>
      </c>
      <c r="J4206" s="766" t="s">
        <v>4850</v>
      </c>
      <c r="K4206" s="767" t="s">
        <v>49699</v>
      </c>
      <c r="L4206" s="766" t="s">
        <v>23</v>
      </c>
    </row>
    <row r="4207" spans="1:12" x14ac:dyDescent="0.25">
      <c r="A4207" s="766" t="s">
        <v>2625</v>
      </c>
      <c r="B4207" s="766" t="s">
        <v>2626</v>
      </c>
      <c r="C4207" s="766" t="s">
        <v>2271</v>
      </c>
      <c r="D4207" s="766" t="s">
        <v>2750</v>
      </c>
      <c r="E4207" s="767" t="s">
        <v>20</v>
      </c>
      <c r="F4207" s="766" t="s">
        <v>20</v>
      </c>
      <c r="G4207" s="766" t="s">
        <v>27726</v>
      </c>
      <c r="H4207" s="766" t="s">
        <v>27727</v>
      </c>
      <c r="I4207" s="766" t="s">
        <v>18258</v>
      </c>
      <c r="J4207" s="766" t="s">
        <v>4850</v>
      </c>
      <c r="K4207" s="767" t="s">
        <v>50846</v>
      </c>
      <c r="L4207" s="766" t="s">
        <v>23</v>
      </c>
    </row>
    <row r="4208" spans="1:12" x14ac:dyDescent="0.25">
      <c r="A4208" s="766" t="s">
        <v>2625</v>
      </c>
      <c r="B4208" s="766" t="s">
        <v>2626</v>
      </c>
      <c r="C4208" s="766" t="s">
        <v>2271</v>
      </c>
      <c r="D4208" s="766" t="s">
        <v>2750</v>
      </c>
      <c r="E4208" s="767" t="s">
        <v>20</v>
      </c>
      <c r="F4208" s="766" t="s">
        <v>20</v>
      </c>
      <c r="G4208" s="766" t="s">
        <v>27728</v>
      </c>
      <c r="H4208" s="766" t="s">
        <v>27729</v>
      </c>
      <c r="I4208" s="766" t="s">
        <v>18258</v>
      </c>
      <c r="J4208" s="766" t="s">
        <v>4850</v>
      </c>
      <c r="K4208" s="767" t="s">
        <v>4449</v>
      </c>
      <c r="L4208" s="766" t="s">
        <v>23</v>
      </c>
    </row>
    <row r="4209" spans="1:12" x14ac:dyDescent="0.25">
      <c r="A4209" s="766" t="s">
        <v>2625</v>
      </c>
      <c r="B4209" s="766" t="s">
        <v>2626</v>
      </c>
      <c r="C4209" s="766" t="s">
        <v>2271</v>
      </c>
      <c r="D4209" s="766" t="s">
        <v>2750</v>
      </c>
      <c r="E4209" s="767" t="s">
        <v>20</v>
      </c>
      <c r="F4209" s="766" t="s">
        <v>20</v>
      </c>
      <c r="G4209" s="766" t="s">
        <v>27730</v>
      </c>
      <c r="H4209" s="766" t="s">
        <v>27731</v>
      </c>
      <c r="I4209" s="766" t="s">
        <v>18258</v>
      </c>
      <c r="J4209" s="766" t="s">
        <v>4850</v>
      </c>
      <c r="K4209" s="767" t="s">
        <v>50204</v>
      </c>
      <c r="L4209" s="766" t="s">
        <v>23</v>
      </c>
    </row>
    <row r="4210" spans="1:12" x14ac:dyDescent="0.25">
      <c r="A4210" s="766" t="s">
        <v>2625</v>
      </c>
      <c r="B4210" s="766" t="s">
        <v>2626</v>
      </c>
      <c r="C4210" s="766" t="s">
        <v>2271</v>
      </c>
      <c r="D4210" s="766" t="s">
        <v>2750</v>
      </c>
      <c r="E4210" s="767" t="s">
        <v>20</v>
      </c>
      <c r="F4210" s="766" t="s">
        <v>20</v>
      </c>
      <c r="G4210" s="766" t="s">
        <v>27733</v>
      </c>
      <c r="H4210" s="766" t="s">
        <v>27734</v>
      </c>
      <c r="I4210" s="766" t="s">
        <v>18258</v>
      </c>
      <c r="J4210" s="766" t="s">
        <v>4850</v>
      </c>
      <c r="K4210" s="767" t="s">
        <v>28741</v>
      </c>
      <c r="L4210" s="766" t="s">
        <v>23</v>
      </c>
    </row>
    <row r="4211" spans="1:12" x14ac:dyDescent="0.25">
      <c r="A4211" s="766" t="s">
        <v>2625</v>
      </c>
      <c r="B4211" s="766" t="s">
        <v>2626</v>
      </c>
      <c r="C4211" s="766" t="s">
        <v>2271</v>
      </c>
      <c r="D4211" s="766" t="s">
        <v>2750</v>
      </c>
      <c r="E4211" s="767" t="s">
        <v>20</v>
      </c>
      <c r="F4211" s="766" t="s">
        <v>20</v>
      </c>
      <c r="G4211" s="766" t="s">
        <v>27735</v>
      </c>
      <c r="H4211" s="766" t="s">
        <v>27736</v>
      </c>
      <c r="I4211" s="766" t="s">
        <v>18258</v>
      </c>
      <c r="J4211" s="766" t="s">
        <v>4850</v>
      </c>
      <c r="K4211" s="767" t="s">
        <v>50847</v>
      </c>
      <c r="L4211" s="766" t="s">
        <v>23</v>
      </c>
    </row>
    <row r="4212" spans="1:12" x14ac:dyDescent="0.25">
      <c r="A4212" s="766" t="s">
        <v>2625</v>
      </c>
      <c r="B4212" s="766" t="s">
        <v>2626</v>
      </c>
      <c r="C4212" s="766" t="s">
        <v>2271</v>
      </c>
      <c r="D4212" s="766" t="s">
        <v>2750</v>
      </c>
      <c r="E4212" s="767" t="s">
        <v>20</v>
      </c>
      <c r="F4212" s="766" t="s">
        <v>20</v>
      </c>
      <c r="G4212" s="766" t="s">
        <v>27737</v>
      </c>
      <c r="H4212" s="766" t="s">
        <v>27738</v>
      </c>
      <c r="I4212" s="766" t="s">
        <v>18258</v>
      </c>
      <c r="J4212" s="766" t="s">
        <v>4850</v>
      </c>
      <c r="K4212" s="767" t="s">
        <v>5485</v>
      </c>
      <c r="L4212" s="766" t="s">
        <v>23</v>
      </c>
    </row>
    <row r="4213" spans="1:12" x14ac:dyDescent="0.25">
      <c r="A4213" s="766" t="s">
        <v>2625</v>
      </c>
      <c r="B4213" s="766" t="s">
        <v>2626</v>
      </c>
      <c r="C4213" s="766" t="s">
        <v>2271</v>
      </c>
      <c r="D4213" s="766" t="s">
        <v>2750</v>
      </c>
      <c r="E4213" s="767" t="s">
        <v>20</v>
      </c>
      <c r="F4213" s="766" t="s">
        <v>20</v>
      </c>
      <c r="G4213" s="766" t="s">
        <v>27739</v>
      </c>
      <c r="H4213" s="766" t="s">
        <v>27740</v>
      </c>
      <c r="I4213" s="766" t="s">
        <v>18258</v>
      </c>
      <c r="J4213" s="766" t="s">
        <v>4850</v>
      </c>
      <c r="K4213" s="767" t="s">
        <v>50848</v>
      </c>
      <c r="L4213" s="766" t="s">
        <v>23</v>
      </c>
    </row>
    <row r="4214" spans="1:12" x14ac:dyDescent="0.25">
      <c r="A4214" s="766" t="s">
        <v>2625</v>
      </c>
      <c r="B4214" s="766" t="s">
        <v>2626</v>
      </c>
      <c r="C4214" s="766" t="s">
        <v>2271</v>
      </c>
      <c r="D4214" s="766" t="s">
        <v>2750</v>
      </c>
      <c r="E4214" s="767" t="s">
        <v>20</v>
      </c>
      <c r="F4214" s="766" t="s">
        <v>20</v>
      </c>
      <c r="G4214" s="766" t="s">
        <v>27741</v>
      </c>
      <c r="H4214" s="766" t="s">
        <v>27742</v>
      </c>
      <c r="I4214" s="766" t="s">
        <v>18258</v>
      </c>
      <c r="J4214" s="766" t="s">
        <v>4850</v>
      </c>
      <c r="K4214" s="767" t="s">
        <v>50849</v>
      </c>
      <c r="L4214" s="766" t="s">
        <v>23</v>
      </c>
    </row>
    <row r="4215" spans="1:12" x14ac:dyDescent="0.25">
      <c r="A4215" s="766" t="s">
        <v>2625</v>
      </c>
      <c r="B4215" s="766" t="s">
        <v>2626</v>
      </c>
      <c r="C4215" s="766" t="s">
        <v>2271</v>
      </c>
      <c r="D4215" s="766" t="s">
        <v>2750</v>
      </c>
      <c r="E4215" s="767" t="s">
        <v>20</v>
      </c>
      <c r="F4215" s="766" t="s">
        <v>20</v>
      </c>
      <c r="G4215" s="766" t="s">
        <v>27743</v>
      </c>
      <c r="H4215" s="766" t="s">
        <v>27744</v>
      </c>
      <c r="I4215" s="766" t="s">
        <v>18258</v>
      </c>
      <c r="J4215" s="766" t="s">
        <v>4850</v>
      </c>
      <c r="K4215" s="767" t="s">
        <v>4942</v>
      </c>
      <c r="L4215" s="766" t="s">
        <v>23</v>
      </c>
    </row>
    <row r="4216" spans="1:12" x14ac:dyDescent="0.25">
      <c r="A4216" s="766" t="s">
        <v>2625</v>
      </c>
      <c r="B4216" s="766" t="s">
        <v>2626</v>
      </c>
      <c r="C4216" s="766" t="s">
        <v>2271</v>
      </c>
      <c r="D4216" s="766" t="s">
        <v>2750</v>
      </c>
      <c r="E4216" s="767" t="s">
        <v>20</v>
      </c>
      <c r="F4216" s="766" t="s">
        <v>20</v>
      </c>
      <c r="G4216" s="766" t="s">
        <v>27745</v>
      </c>
      <c r="H4216" s="766" t="s">
        <v>27746</v>
      </c>
      <c r="I4216" s="766" t="s">
        <v>18258</v>
      </c>
      <c r="J4216" s="766" t="s">
        <v>4850</v>
      </c>
      <c r="K4216" s="767" t="s">
        <v>33328</v>
      </c>
      <c r="L4216" s="766" t="s">
        <v>23</v>
      </c>
    </row>
    <row r="4217" spans="1:12" x14ac:dyDescent="0.25">
      <c r="A4217" s="766" t="s">
        <v>2625</v>
      </c>
      <c r="B4217" s="766" t="s">
        <v>2626</v>
      </c>
      <c r="C4217" s="766" t="s">
        <v>2271</v>
      </c>
      <c r="D4217" s="766" t="s">
        <v>2750</v>
      </c>
      <c r="E4217" s="767" t="s">
        <v>20</v>
      </c>
      <c r="F4217" s="766" t="s">
        <v>20</v>
      </c>
      <c r="G4217" s="766" t="s">
        <v>27747</v>
      </c>
      <c r="H4217" s="766" t="s">
        <v>27748</v>
      </c>
      <c r="I4217" s="766" t="s">
        <v>18258</v>
      </c>
      <c r="J4217" s="766" t="s">
        <v>4850</v>
      </c>
      <c r="K4217" s="767" t="s">
        <v>50850</v>
      </c>
      <c r="L4217" s="766" t="s">
        <v>23</v>
      </c>
    </row>
    <row r="4218" spans="1:12" x14ac:dyDescent="0.25">
      <c r="A4218" s="766" t="s">
        <v>2625</v>
      </c>
      <c r="B4218" s="766" t="s">
        <v>2626</v>
      </c>
      <c r="C4218" s="766" t="s">
        <v>2271</v>
      </c>
      <c r="D4218" s="766" t="s">
        <v>2750</v>
      </c>
      <c r="E4218" s="767" t="s">
        <v>20</v>
      </c>
      <c r="F4218" s="766" t="s">
        <v>20</v>
      </c>
      <c r="G4218" s="766" t="s">
        <v>27750</v>
      </c>
      <c r="H4218" s="766" t="s">
        <v>27751</v>
      </c>
      <c r="I4218" s="766" t="s">
        <v>18258</v>
      </c>
      <c r="J4218" s="766" t="s">
        <v>4850</v>
      </c>
      <c r="K4218" s="767" t="s">
        <v>673</v>
      </c>
      <c r="L4218" s="766" t="s">
        <v>23</v>
      </c>
    </row>
    <row r="4219" spans="1:12" x14ac:dyDescent="0.25">
      <c r="A4219" s="766" t="s">
        <v>2625</v>
      </c>
      <c r="B4219" s="766" t="s">
        <v>2626</v>
      </c>
      <c r="C4219" s="766" t="s">
        <v>2271</v>
      </c>
      <c r="D4219" s="766" t="s">
        <v>2750</v>
      </c>
      <c r="E4219" s="767" t="s">
        <v>20</v>
      </c>
      <c r="F4219" s="766" t="s">
        <v>20</v>
      </c>
      <c r="G4219" s="766" t="s">
        <v>27752</v>
      </c>
      <c r="H4219" s="766" t="s">
        <v>27753</v>
      </c>
      <c r="I4219" s="766" t="s">
        <v>18258</v>
      </c>
      <c r="J4219" s="766" t="s">
        <v>4850</v>
      </c>
      <c r="K4219" s="767" t="s">
        <v>50851</v>
      </c>
      <c r="L4219" s="766" t="s">
        <v>23</v>
      </c>
    </row>
    <row r="4220" spans="1:12" x14ac:dyDescent="0.25">
      <c r="A4220" s="766" t="s">
        <v>2625</v>
      </c>
      <c r="B4220" s="766" t="s">
        <v>2626</v>
      </c>
      <c r="C4220" s="766" t="s">
        <v>2271</v>
      </c>
      <c r="D4220" s="766" t="s">
        <v>2750</v>
      </c>
      <c r="E4220" s="767" t="s">
        <v>20</v>
      </c>
      <c r="F4220" s="766" t="s">
        <v>20</v>
      </c>
      <c r="G4220" s="766" t="s">
        <v>27755</v>
      </c>
      <c r="H4220" s="766" t="s">
        <v>27756</v>
      </c>
      <c r="I4220" s="766" t="s">
        <v>18258</v>
      </c>
      <c r="J4220" s="766" t="s">
        <v>4850</v>
      </c>
      <c r="K4220" s="767" t="s">
        <v>49771</v>
      </c>
      <c r="L4220" s="766" t="s">
        <v>23</v>
      </c>
    </row>
    <row r="4221" spans="1:12" x14ac:dyDescent="0.25">
      <c r="A4221" s="766" t="s">
        <v>2625</v>
      </c>
      <c r="B4221" s="766" t="s">
        <v>2626</v>
      </c>
      <c r="C4221" s="766" t="s">
        <v>2271</v>
      </c>
      <c r="D4221" s="766" t="s">
        <v>2750</v>
      </c>
      <c r="E4221" s="767" t="s">
        <v>20</v>
      </c>
      <c r="F4221" s="766" t="s">
        <v>20</v>
      </c>
      <c r="G4221" s="766" t="s">
        <v>27757</v>
      </c>
      <c r="H4221" s="766" t="s">
        <v>27758</v>
      </c>
      <c r="I4221" s="766" t="s">
        <v>18258</v>
      </c>
      <c r="J4221" s="766" t="s">
        <v>4850</v>
      </c>
      <c r="K4221" s="767" t="s">
        <v>50852</v>
      </c>
      <c r="L4221" s="766" t="s">
        <v>23</v>
      </c>
    </row>
    <row r="4222" spans="1:12" x14ac:dyDescent="0.25">
      <c r="A4222" s="766" t="s">
        <v>2625</v>
      </c>
      <c r="B4222" s="766" t="s">
        <v>2626</v>
      </c>
      <c r="C4222" s="766" t="s">
        <v>2271</v>
      </c>
      <c r="D4222" s="766" t="s">
        <v>2750</v>
      </c>
      <c r="E4222" s="767" t="s">
        <v>20</v>
      </c>
      <c r="F4222" s="766" t="s">
        <v>20</v>
      </c>
      <c r="G4222" s="766" t="s">
        <v>27759</v>
      </c>
      <c r="H4222" s="766" t="s">
        <v>27760</v>
      </c>
      <c r="I4222" s="766" t="s">
        <v>18258</v>
      </c>
      <c r="J4222" s="766" t="s">
        <v>4850</v>
      </c>
      <c r="K4222" s="767" t="s">
        <v>50853</v>
      </c>
      <c r="L4222" s="766" t="s">
        <v>23</v>
      </c>
    </row>
    <row r="4223" spans="1:12" x14ac:dyDescent="0.25">
      <c r="A4223" s="766" t="s">
        <v>2625</v>
      </c>
      <c r="B4223" s="766" t="s">
        <v>2626</v>
      </c>
      <c r="C4223" s="766" t="s">
        <v>2271</v>
      </c>
      <c r="D4223" s="766" t="s">
        <v>2750</v>
      </c>
      <c r="E4223" s="767" t="s">
        <v>20</v>
      </c>
      <c r="F4223" s="766" t="s">
        <v>20</v>
      </c>
      <c r="G4223" s="766" t="s">
        <v>27761</v>
      </c>
      <c r="H4223" s="766" t="s">
        <v>27762</v>
      </c>
      <c r="I4223" s="766" t="s">
        <v>18258</v>
      </c>
      <c r="J4223" s="766" t="s">
        <v>4850</v>
      </c>
      <c r="K4223" s="767" t="s">
        <v>50854</v>
      </c>
      <c r="L4223" s="766" t="s">
        <v>23</v>
      </c>
    </row>
    <row r="4224" spans="1:12" x14ac:dyDescent="0.25">
      <c r="A4224" s="766" t="s">
        <v>2625</v>
      </c>
      <c r="B4224" s="766" t="s">
        <v>2626</v>
      </c>
      <c r="C4224" s="766" t="s">
        <v>2271</v>
      </c>
      <c r="D4224" s="766" t="s">
        <v>2750</v>
      </c>
      <c r="E4224" s="767" t="s">
        <v>20</v>
      </c>
      <c r="F4224" s="766" t="s">
        <v>20</v>
      </c>
      <c r="G4224" s="766" t="s">
        <v>27763</v>
      </c>
      <c r="H4224" s="766" t="s">
        <v>27764</v>
      </c>
      <c r="I4224" s="766" t="s">
        <v>18258</v>
      </c>
      <c r="J4224" s="766" t="s">
        <v>4850</v>
      </c>
      <c r="K4224" s="767" t="s">
        <v>22868</v>
      </c>
      <c r="L4224" s="766" t="s">
        <v>23</v>
      </c>
    </row>
    <row r="4225" spans="1:12" x14ac:dyDescent="0.25">
      <c r="A4225" s="766" t="s">
        <v>2625</v>
      </c>
      <c r="B4225" s="766" t="s">
        <v>2626</v>
      </c>
      <c r="C4225" s="766" t="s">
        <v>2271</v>
      </c>
      <c r="D4225" s="766" t="s">
        <v>2750</v>
      </c>
      <c r="E4225" s="767" t="s">
        <v>20</v>
      </c>
      <c r="F4225" s="766" t="s">
        <v>20</v>
      </c>
      <c r="G4225" s="766" t="s">
        <v>27765</v>
      </c>
      <c r="H4225" s="766" t="s">
        <v>27766</v>
      </c>
      <c r="I4225" s="766" t="s">
        <v>18258</v>
      </c>
      <c r="J4225" s="766" t="s">
        <v>4850</v>
      </c>
      <c r="K4225" s="767" t="s">
        <v>30487</v>
      </c>
      <c r="L4225" s="766" t="s">
        <v>23</v>
      </c>
    </row>
    <row r="4226" spans="1:12" x14ac:dyDescent="0.25">
      <c r="A4226" s="766" t="s">
        <v>2625</v>
      </c>
      <c r="B4226" s="766" t="s">
        <v>2626</v>
      </c>
      <c r="C4226" s="766" t="s">
        <v>2271</v>
      </c>
      <c r="D4226" s="766" t="s">
        <v>2750</v>
      </c>
      <c r="E4226" s="767" t="s">
        <v>20</v>
      </c>
      <c r="F4226" s="766" t="s">
        <v>20</v>
      </c>
      <c r="G4226" s="766" t="s">
        <v>27767</v>
      </c>
      <c r="H4226" s="766" t="s">
        <v>27768</v>
      </c>
      <c r="I4226" s="766" t="s">
        <v>18258</v>
      </c>
      <c r="J4226" s="766" t="s">
        <v>4850</v>
      </c>
      <c r="K4226" s="767" t="s">
        <v>30021</v>
      </c>
      <c r="L4226" s="766" t="s">
        <v>23</v>
      </c>
    </row>
    <row r="4227" spans="1:12" x14ac:dyDescent="0.25">
      <c r="A4227" s="766" t="s">
        <v>2625</v>
      </c>
      <c r="B4227" s="766" t="s">
        <v>2626</v>
      </c>
      <c r="C4227" s="766" t="s">
        <v>2271</v>
      </c>
      <c r="D4227" s="766" t="s">
        <v>2750</v>
      </c>
      <c r="E4227" s="767" t="s">
        <v>20</v>
      </c>
      <c r="F4227" s="766" t="s">
        <v>20</v>
      </c>
      <c r="G4227" s="766" t="s">
        <v>27769</v>
      </c>
      <c r="H4227" s="766" t="s">
        <v>27770</v>
      </c>
      <c r="I4227" s="766" t="s">
        <v>18258</v>
      </c>
      <c r="J4227" s="766" t="s">
        <v>4850</v>
      </c>
      <c r="K4227" s="767" t="s">
        <v>50855</v>
      </c>
      <c r="L4227" s="766" t="s">
        <v>23</v>
      </c>
    </row>
    <row r="4228" spans="1:12" x14ac:dyDescent="0.25">
      <c r="A4228" s="766" t="s">
        <v>2625</v>
      </c>
      <c r="B4228" s="766" t="s">
        <v>2626</v>
      </c>
      <c r="C4228" s="766" t="s">
        <v>2271</v>
      </c>
      <c r="D4228" s="766" t="s">
        <v>2750</v>
      </c>
      <c r="E4228" s="767" t="s">
        <v>20</v>
      </c>
      <c r="F4228" s="766" t="s">
        <v>20</v>
      </c>
      <c r="G4228" s="766" t="s">
        <v>27771</v>
      </c>
      <c r="H4228" s="766" t="s">
        <v>27772</v>
      </c>
      <c r="I4228" s="766" t="s">
        <v>18258</v>
      </c>
      <c r="J4228" s="766" t="s">
        <v>4850</v>
      </c>
      <c r="K4228" s="767" t="s">
        <v>50856</v>
      </c>
      <c r="L4228" s="766" t="s">
        <v>23</v>
      </c>
    </row>
    <row r="4229" spans="1:12" x14ac:dyDescent="0.25">
      <c r="A4229" s="766" t="s">
        <v>2625</v>
      </c>
      <c r="B4229" s="766" t="s">
        <v>2626</v>
      </c>
      <c r="C4229" s="766" t="s">
        <v>2271</v>
      </c>
      <c r="D4229" s="766" t="s">
        <v>2750</v>
      </c>
      <c r="E4229" s="767" t="s">
        <v>20</v>
      </c>
      <c r="F4229" s="766" t="s">
        <v>20</v>
      </c>
      <c r="G4229" s="766" t="s">
        <v>27773</v>
      </c>
      <c r="H4229" s="766" t="s">
        <v>27774</v>
      </c>
      <c r="I4229" s="766" t="s">
        <v>18258</v>
      </c>
      <c r="J4229" s="766" t="s">
        <v>4850</v>
      </c>
      <c r="K4229" s="767" t="s">
        <v>50857</v>
      </c>
      <c r="L4229" s="766" t="s">
        <v>23</v>
      </c>
    </row>
    <row r="4230" spans="1:12" x14ac:dyDescent="0.25">
      <c r="A4230" s="766" t="s">
        <v>2625</v>
      </c>
      <c r="B4230" s="766" t="s">
        <v>2626</v>
      </c>
      <c r="C4230" s="766" t="s">
        <v>2271</v>
      </c>
      <c r="D4230" s="766" t="s">
        <v>2750</v>
      </c>
      <c r="E4230" s="767" t="s">
        <v>20</v>
      </c>
      <c r="F4230" s="766" t="s">
        <v>20</v>
      </c>
      <c r="G4230" s="766" t="s">
        <v>27775</v>
      </c>
      <c r="H4230" s="766" t="s">
        <v>27776</v>
      </c>
      <c r="I4230" s="766" t="s">
        <v>18258</v>
      </c>
      <c r="J4230" s="766" t="s">
        <v>4850</v>
      </c>
      <c r="K4230" s="767" t="s">
        <v>5287</v>
      </c>
      <c r="L4230" s="766" t="s">
        <v>23</v>
      </c>
    </row>
    <row r="4231" spans="1:12" x14ac:dyDescent="0.25">
      <c r="A4231" s="766" t="s">
        <v>2625</v>
      </c>
      <c r="B4231" s="766" t="s">
        <v>2626</v>
      </c>
      <c r="C4231" s="766" t="s">
        <v>2271</v>
      </c>
      <c r="D4231" s="766" t="s">
        <v>2750</v>
      </c>
      <c r="E4231" s="767" t="s">
        <v>20</v>
      </c>
      <c r="F4231" s="766" t="s">
        <v>20</v>
      </c>
      <c r="G4231" s="766" t="s">
        <v>27777</v>
      </c>
      <c r="H4231" s="766" t="s">
        <v>27778</v>
      </c>
      <c r="I4231" s="766" t="s">
        <v>18258</v>
      </c>
      <c r="J4231" s="766" t="s">
        <v>4850</v>
      </c>
      <c r="K4231" s="767" t="s">
        <v>33486</v>
      </c>
      <c r="L4231" s="766" t="s">
        <v>23</v>
      </c>
    </row>
    <row r="4232" spans="1:12" x14ac:dyDescent="0.25">
      <c r="A4232" s="766" t="s">
        <v>2625</v>
      </c>
      <c r="B4232" s="766" t="s">
        <v>2626</v>
      </c>
      <c r="C4232" s="766" t="s">
        <v>2271</v>
      </c>
      <c r="D4232" s="766" t="s">
        <v>2750</v>
      </c>
      <c r="E4232" s="767" t="s">
        <v>20</v>
      </c>
      <c r="F4232" s="766" t="s">
        <v>20</v>
      </c>
      <c r="G4232" s="766" t="s">
        <v>27779</v>
      </c>
      <c r="H4232" s="766" t="s">
        <v>27780</v>
      </c>
      <c r="I4232" s="766" t="s">
        <v>18258</v>
      </c>
      <c r="J4232" s="766" t="s">
        <v>4850</v>
      </c>
      <c r="K4232" s="767" t="s">
        <v>50858</v>
      </c>
      <c r="L4232" s="766" t="s">
        <v>23</v>
      </c>
    </row>
    <row r="4233" spans="1:12" x14ac:dyDescent="0.25">
      <c r="A4233" s="766" t="s">
        <v>2625</v>
      </c>
      <c r="B4233" s="766" t="s">
        <v>2626</v>
      </c>
      <c r="C4233" s="766" t="s">
        <v>2271</v>
      </c>
      <c r="D4233" s="766" t="s">
        <v>2750</v>
      </c>
      <c r="E4233" s="767" t="s">
        <v>20</v>
      </c>
      <c r="F4233" s="766" t="s">
        <v>20</v>
      </c>
      <c r="G4233" s="766" t="s">
        <v>27781</v>
      </c>
      <c r="H4233" s="766" t="s">
        <v>27782</v>
      </c>
      <c r="I4233" s="766" t="s">
        <v>18258</v>
      </c>
      <c r="J4233" s="766" t="s">
        <v>4850</v>
      </c>
      <c r="K4233" s="767" t="s">
        <v>50859</v>
      </c>
      <c r="L4233" s="766" t="s">
        <v>23</v>
      </c>
    </row>
    <row r="4234" spans="1:12" x14ac:dyDescent="0.25">
      <c r="A4234" s="766" t="s">
        <v>2625</v>
      </c>
      <c r="B4234" s="766" t="s">
        <v>2626</v>
      </c>
      <c r="C4234" s="766" t="s">
        <v>2271</v>
      </c>
      <c r="D4234" s="766" t="s">
        <v>2750</v>
      </c>
      <c r="E4234" s="767" t="s">
        <v>20</v>
      </c>
      <c r="F4234" s="766" t="s">
        <v>20</v>
      </c>
      <c r="G4234" s="766" t="s">
        <v>27783</v>
      </c>
      <c r="H4234" s="766" t="s">
        <v>27784</v>
      </c>
      <c r="I4234" s="766" t="s">
        <v>18258</v>
      </c>
      <c r="J4234" s="766" t="s">
        <v>4850</v>
      </c>
      <c r="K4234" s="767" t="s">
        <v>50860</v>
      </c>
      <c r="L4234" s="766" t="s">
        <v>23</v>
      </c>
    </row>
    <row r="4235" spans="1:12" x14ac:dyDescent="0.25">
      <c r="A4235" s="766" t="s">
        <v>2625</v>
      </c>
      <c r="B4235" s="766" t="s">
        <v>2626</v>
      </c>
      <c r="C4235" s="766" t="s">
        <v>2271</v>
      </c>
      <c r="D4235" s="766" t="s">
        <v>2750</v>
      </c>
      <c r="E4235" s="767" t="s">
        <v>20</v>
      </c>
      <c r="F4235" s="766" t="s">
        <v>20</v>
      </c>
      <c r="G4235" s="766" t="s">
        <v>27785</v>
      </c>
      <c r="H4235" s="766" t="s">
        <v>27786</v>
      </c>
      <c r="I4235" s="766" t="s">
        <v>18258</v>
      </c>
      <c r="J4235" s="766" t="s">
        <v>4850</v>
      </c>
      <c r="K4235" s="767" t="s">
        <v>50861</v>
      </c>
      <c r="L4235" s="766" t="s">
        <v>23</v>
      </c>
    </row>
    <row r="4236" spans="1:12" x14ac:dyDescent="0.25">
      <c r="A4236" s="766" t="s">
        <v>2625</v>
      </c>
      <c r="B4236" s="766" t="s">
        <v>2626</v>
      </c>
      <c r="C4236" s="766" t="s">
        <v>2271</v>
      </c>
      <c r="D4236" s="766" t="s">
        <v>2750</v>
      </c>
      <c r="E4236" s="767" t="s">
        <v>20</v>
      </c>
      <c r="F4236" s="766" t="s">
        <v>20</v>
      </c>
      <c r="G4236" s="766" t="s">
        <v>27787</v>
      </c>
      <c r="H4236" s="766" t="s">
        <v>27788</v>
      </c>
      <c r="I4236" s="766" t="s">
        <v>18258</v>
      </c>
      <c r="J4236" s="766" t="s">
        <v>4850</v>
      </c>
      <c r="K4236" s="767" t="s">
        <v>50862</v>
      </c>
      <c r="L4236" s="766" t="s">
        <v>23</v>
      </c>
    </row>
    <row r="4237" spans="1:12" x14ac:dyDescent="0.25">
      <c r="A4237" s="766" t="s">
        <v>2625</v>
      </c>
      <c r="B4237" s="766" t="s">
        <v>2626</v>
      </c>
      <c r="C4237" s="766" t="s">
        <v>2271</v>
      </c>
      <c r="D4237" s="766" t="s">
        <v>2750</v>
      </c>
      <c r="E4237" s="767" t="s">
        <v>20</v>
      </c>
      <c r="F4237" s="766" t="s">
        <v>20</v>
      </c>
      <c r="G4237" s="766" t="s">
        <v>27790</v>
      </c>
      <c r="H4237" s="766" t="s">
        <v>27791</v>
      </c>
      <c r="I4237" s="766" t="s">
        <v>18258</v>
      </c>
      <c r="J4237" s="766" t="s">
        <v>4850</v>
      </c>
      <c r="K4237" s="767" t="s">
        <v>50863</v>
      </c>
      <c r="L4237" s="766" t="s">
        <v>23</v>
      </c>
    </row>
    <row r="4238" spans="1:12" x14ac:dyDescent="0.25">
      <c r="A4238" s="766" t="s">
        <v>2625</v>
      </c>
      <c r="B4238" s="766" t="s">
        <v>2626</v>
      </c>
      <c r="C4238" s="766" t="s">
        <v>2271</v>
      </c>
      <c r="D4238" s="766" t="s">
        <v>2750</v>
      </c>
      <c r="E4238" s="767" t="s">
        <v>20</v>
      </c>
      <c r="F4238" s="766" t="s">
        <v>20</v>
      </c>
      <c r="G4238" s="766" t="s">
        <v>27792</v>
      </c>
      <c r="H4238" s="766" t="s">
        <v>27793</v>
      </c>
      <c r="I4238" s="766" t="s">
        <v>18258</v>
      </c>
      <c r="J4238" s="766" t="s">
        <v>4850</v>
      </c>
      <c r="K4238" s="767" t="s">
        <v>50789</v>
      </c>
      <c r="L4238" s="766" t="s">
        <v>23</v>
      </c>
    </row>
    <row r="4239" spans="1:12" x14ac:dyDescent="0.25">
      <c r="A4239" s="766" t="s">
        <v>2625</v>
      </c>
      <c r="B4239" s="766" t="s">
        <v>2626</v>
      </c>
      <c r="C4239" s="766" t="s">
        <v>2271</v>
      </c>
      <c r="D4239" s="766" t="s">
        <v>2750</v>
      </c>
      <c r="E4239" s="767" t="s">
        <v>20</v>
      </c>
      <c r="F4239" s="766" t="s">
        <v>20</v>
      </c>
      <c r="G4239" s="766" t="s">
        <v>27794</v>
      </c>
      <c r="H4239" s="766" t="s">
        <v>27795</v>
      </c>
      <c r="I4239" s="766" t="s">
        <v>18258</v>
      </c>
      <c r="J4239" s="766" t="s">
        <v>4850</v>
      </c>
      <c r="K4239" s="767" t="s">
        <v>50864</v>
      </c>
      <c r="L4239" s="766" t="s">
        <v>23</v>
      </c>
    </row>
    <row r="4240" spans="1:12" x14ac:dyDescent="0.25">
      <c r="A4240" s="766" t="s">
        <v>2625</v>
      </c>
      <c r="B4240" s="766" t="s">
        <v>2626</v>
      </c>
      <c r="C4240" s="766" t="s">
        <v>2271</v>
      </c>
      <c r="D4240" s="766" t="s">
        <v>2750</v>
      </c>
      <c r="E4240" s="767" t="s">
        <v>20</v>
      </c>
      <c r="F4240" s="766" t="s">
        <v>20</v>
      </c>
      <c r="G4240" s="766" t="s">
        <v>27797</v>
      </c>
      <c r="H4240" s="766" t="s">
        <v>27798</v>
      </c>
      <c r="I4240" s="766" t="s">
        <v>18258</v>
      </c>
      <c r="J4240" s="766" t="s">
        <v>4850</v>
      </c>
      <c r="K4240" s="767" t="s">
        <v>50864</v>
      </c>
      <c r="L4240" s="766" t="s">
        <v>23</v>
      </c>
    </row>
    <row r="4241" spans="1:12" x14ac:dyDescent="0.25">
      <c r="A4241" s="766" t="s">
        <v>2625</v>
      </c>
      <c r="B4241" s="766" t="s">
        <v>2626</v>
      </c>
      <c r="C4241" s="766" t="s">
        <v>2271</v>
      </c>
      <c r="D4241" s="766" t="s">
        <v>2750</v>
      </c>
      <c r="E4241" s="767" t="s">
        <v>20</v>
      </c>
      <c r="F4241" s="766" t="s">
        <v>20</v>
      </c>
      <c r="G4241" s="766" t="s">
        <v>27799</v>
      </c>
      <c r="H4241" s="766" t="s">
        <v>27800</v>
      </c>
      <c r="I4241" s="766" t="s">
        <v>18258</v>
      </c>
      <c r="J4241" s="766" t="s">
        <v>4850</v>
      </c>
      <c r="K4241" s="767" t="s">
        <v>50864</v>
      </c>
      <c r="L4241" s="766" t="s">
        <v>23</v>
      </c>
    </row>
    <row r="4242" spans="1:12" x14ac:dyDescent="0.25">
      <c r="A4242" s="766" t="s">
        <v>2625</v>
      </c>
      <c r="B4242" s="766" t="s">
        <v>2626</v>
      </c>
      <c r="C4242" s="766" t="s">
        <v>2271</v>
      </c>
      <c r="D4242" s="766" t="s">
        <v>2750</v>
      </c>
      <c r="E4242" s="767" t="s">
        <v>20</v>
      </c>
      <c r="F4242" s="766" t="s">
        <v>20</v>
      </c>
      <c r="G4242" s="766" t="s">
        <v>27801</v>
      </c>
      <c r="H4242" s="766" t="s">
        <v>27802</v>
      </c>
      <c r="I4242" s="766" t="s">
        <v>18258</v>
      </c>
      <c r="J4242" s="766" t="s">
        <v>4850</v>
      </c>
      <c r="K4242" s="767" t="s">
        <v>50865</v>
      </c>
      <c r="L4242" s="766" t="s">
        <v>23</v>
      </c>
    </row>
    <row r="4243" spans="1:12" x14ac:dyDescent="0.25">
      <c r="A4243" s="766" t="s">
        <v>2625</v>
      </c>
      <c r="B4243" s="766" t="s">
        <v>2626</v>
      </c>
      <c r="C4243" s="766" t="s">
        <v>2271</v>
      </c>
      <c r="D4243" s="766" t="s">
        <v>2750</v>
      </c>
      <c r="E4243" s="767" t="s">
        <v>20</v>
      </c>
      <c r="F4243" s="766" t="s">
        <v>20</v>
      </c>
      <c r="G4243" s="766" t="s">
        <v>27803</v>
      </c>
      <c r="H4243" s="766" t="s">
        <v>27804</v>
      </c>
      <c r="I4243" s="766" t="s">
        <v>18258</v>
      </c>
      <c r="J4243" s="766" t="s">
        <v>4850</v>
      </c>
      <c r="K4243" s="767" t="s">
        <v>50865</v>
      </c>
      <c r="L4243" s="766" t="s">
        <v>23</v>
      </c>
    </row>
    <row r="4244" spans="1:12" x14ac:dyDescent="0.25">
      <c r="A4244" s="766" t="s">
        <v>2625</v>
      </c>
      <c r="B4244" s="766" t="s">
        <v>2626</v>
      </c>
      <c r="C4244" s="766" t="s">
        <v>2271</v>
      </c>
      <c r="D4244" s="766" t="s">
        <v>2750</v>
      </c>
      <c r="E4244" s="767" t="s">
        <v>20</v>
      </c>
      <c r="F4244" s="766" t="s">
        <v>20</v>
      </c>
      <c r="G4244" s="766" t="s">
        <v>27805</v>
      </c>
      <c r="H4244" s="766" t="s">
        <v>27806</v>
      </c>
      <c r="I4244" s="766" t="s">
        <v>18258</v>
      </c>
      <c r="J4244" s="766" t="s">
        <v>4850</v>
      </c>
      <c r="K4244" s="767" t="s">
        <v>5298</v>
      </c>
      <c r="L4244" s="766" t="s">
        <v>23</v>
      </c>
    </row>
    <row r="4245" spans="1:12" x14ac:dyDescent="0.25">
      <c r="A4245" s="766" t="s">
        <v>2625</v>
      </c>
      <c r="B4245" s="766" t="s">
        <v>2626</v>
      </c>
      <c r="C4245" s="766" t="s">
        <v>2271</v>
      </c>
      <c r="D4245" s="766" t="s">
        <v>2750</v>
      </c>
      <c r="E4245" s="767" t="s">
        <v>20</v>
      </c>
      <c r="F4245" s="766" t="s">
        <v>20</v>
      </c>
      <c r="G4245" s="766" t="s">
        <v>27807</v>
      </c>
      <c r="H4245" s="766" t="s">
        <v>27808</v>
      </c>
      <c r="I4245" s="766" t="s">
        <v>18258</v>
      </c>
      <c r="J4245" s="766" t="s">
        <v>4850</v>
      </c>
      <c r="K4245" s="767" t="s">
        <v>50866</v>
      </c>
      <c r="L4245" s="766" t="s">
        <v>23</v>
      </c>
    </row>
    <row r="4246" spans="1:12" x14ac:dyDescent="0.25">
      <c r="A4246" s="766" t="s">
        <v>2625</v>
      </c>
      <c r="B4246" s="766" t="s">
        <v>2626</v>
      </c>
      <c r="C4246" s="766" t="s">
        <v>2271</v>
      </c>
      <c r="D4246" s="766" t="s">
        <v>2750</v>
      </c>
      <c r="E4246" s="767" t="s">
        <v>20</v>
      </c>
      <c r="F4246" s="766" t="s">
        <v>20</v>
      </c>
      <c r="G4246" s="766" t="s">
        <v>27809</v>
      </c>
      <c r="H4246" s="766" t="s">
        <v>27810</v>
      </c>
      <c r="I4246" s="766" t="s">
        <v>18258</v>
      </c>
      <c r="J4246" s="766" t="s">
        <v>4850</v>
      </c>
      <c r="K4246" s="767" t="s">
        <v>50866</v>
      </c>
      <c r="L4246" s="766" t="s">
        <v>23</v>
      </c>
    </row>
    <row r="4247" spans="1:12" x14ac:dyDescent="0.25">
      <c r="A4247" s="766" t="s">
        <v>2625</v>
      </c>
      <c r="B4247" s="766" t="s">
        <v>2626</v>
      </c>
      <c r="C4247" s="766" t="s">
        <v>2271</v>
      </c>
      <c r="D4247" s="766" t="s">
        <v>2750</v>
      </c>
      <c r="E4247" s="767" t="s">
        <v>20</v>
      </c>
      <c r="F4247" s="766" t="s">
        <v>20</v>
      </c>
      <c r="G4247" s="766" t="s">
        <v>27811</v>
      </c>
      <c r="H4247" s="766" t="s">
        <v>27812</v>
      </c>
      <c r="I4247" s="766" t="s">
        <v>18258</v>
      </c>
      <c r="J4247" s="766" t="s">
        <v>4850</v>
      </c>
      <c r="K4247" s="767" t="s">
        <v>33084</v>
      </c>
      <c r="L4247" s="766" t="s">
        <v>23</v>
      </c>
    </row>
    <row r="4248" spans="1:12" x14ac:dyDescent="0.25">
      <c r="A4248" s="766" t="s">
        <v>2625</v>
      </c>
      <c r="B4248" s="766" t="s">
        <v>2626</v>
      </c>
      <c r="C4248" s="766" t="s">
        <v>2271</v>
      </c>
      <c r="D4248" s="766" t="s">
        <v>2750</v>
      </c>
      <c r="E4248" s="767" t="s">
        <v>20</v>
      </c>
      <c r="F4248" s="766" t="s">
        <v>20</v>
      </c>
      <c r="G4248" s="766" t="s">
        <v>27813</v>
      </c>
      <c r="H4248" s="766" t="s">
        <v>27814</v>
      </c>
      <c r="I4248" s="766" t="s">
        <v>18258</v>
      </c>
      <c r="J4248" s="766" t="s">
        <v>4850</v>
      </c>
      <c r="K4248" s="767" t="s">
        <v>25293</v>
      </c>
      <c r="L4248" s="766" t="s">
        <v>23</v>
      </c>
    </row>
    <row r="4249" spans="1:12" x14ac:dyDescent="0.25">
      <c r="A4249" s="766" t="s">
        <v>2625</v>
      </c>
      <c r="B4249" s="766" t="s">
        <v>2626</v>
      </c>
      <c r="C4249" s="766" t="s">
        <v>2271</v>
      </c>
      <c r="D4249" s="766" t="s">
        <v>2750</v>
      </c>
      <c r="E4249" s="767" t="s">
        <v>20</v>
      </c>
      <c r="F4249" s="766" t="s">
        <v>20</v>
      </c>
      <c r="G4249" s="766" t="s">
        <v>27815</v>
      </c>
      <c r="H4249" s="766" t="s">
        <v>27816</v>
      </c>
      <c r="I4249" s="766" t="s">
        <v>18258</v>
      </c>
      <c r="J4249" s="766" t="s">
        <v>4850</v>
      </c>
      <c r="K4249" s="767" t="s">
        <v>50867</v>
      </c>
      <c r="L4249" s="766" t="s">
        <v>23</v>
      </c>
    </row>
    <row r="4250" spans="1:12" x14ac:dyDescent="0.25">
      <c r="A4250" s="766" t="s">
        <v>2625</v>
      </c>
      <c r="B4250" s="766" t="s">
        <v>2626</v>
      </c>
      <c r="C4250" s="766" t="s">
        <v>2271</v>
      </c>
      <c r="D4250" s="766" t="s">
        <v>2750</v>
      </c>
      <c r="E4250" s="767" t="s">
        <v>20</v>
      </c>
      <c r="F4250" s="766" t="s">
        <v>20</v>
      </c>
      <c r="G4250" s="766" t="s">
        <v>27817</v>
      </c>
      <c r="H4250" s="766" t="s">
        <v>27818</v>
      </c>
      <c r="I4250" s="766" t="s">
        <v>18258</v>
      </c>
      <c r="J4250" s="766" t="s">
        <v>4850</v>
      </c>
      <c r="K4250" s="767" t="s">
        <v>50448</v>
      </c>
      <c r="L4250" s="766" t="s">
        <v>23</v>
      </c>
    </row>
    <row r="4251" spans="1:12" x14ac:dyDescent="0.25">
      <c r="A4251" s="766" t="s">
        <v>2625</v>
      </c>
      <c r="B4251" s="766" t="s">
        <v>2626</v>
      </c>
      <c r="C4251" s="766" t="s">
        <v>2271</v>
      </c>
      <c r="D4251" s="766" t="s">
        <v>2750</v>
      </c>
      <c r="E4251" s="767" t="s">
        <v>20</v>
      </c>
      <c r="F4251" s="766" t="s">
        <v>20</v>
      </c>
      <c r="G4251" s="766" t="s">
        <v>27819</v>
      </c>
      <c r="H4251" s="766" t="s">
        <v>27820</v>
      </c>
      <c r="I4251" s="766" t="s">
        <v>18258</v>
      </c>
      <c r="J4251" s="766" t="s">
        <v>4850</v>
      </c>
      <c r="K4251" s="767" t="s">
        <v>50448</v>
      </c>
      <c r="L4251" s="766" t="s">
        <v>23</v>
      </c>
    </row>
    <row r="4252" spans="1:12" x14ac:dyDescent="0.25">
      <c r="A4252" s="766" t="s">
        <v>2625</v>
      </c>
      <c r="B4252" s="766" t="s">
        <v>2626</v>
      </c>
      <c r="C4252" s="766" t="s">
        <v>2271</v>
      </c>
      <c r="D4252" s="766" t="s">
        <v>2750</v>
      </c>
      <c r="E4252" s="767" t="s">
        <v>20</v>
      </c>
      <c r="F4252" s="766" t="s">
        <v>20</v>
      </c>
      <c r="G4252" s="766" t="s">
        <v>27821</v>
      </c>
      <c r="H4252" s="766" t="s">
        <v>27822</v>
      </c>
      <c r="I4252" s="766" t="s">
        <v>18258</v>
      </c>
      <c r="J4252" s="766" t="s">
        <v>4850</v>
      </c>
      <c r="K4252" s="767" t="s">
        <v>50868</v>
      </c>
      <c r="L4252" s="766" t="s">
        <v>23</v>
      </c>
    </row>
    <row r="4253" spans="1:12" x14ac:dyDescent="0.25">
      <c r="A4253" s="766" t="s">
        <v>2625</v>
      </c>
      <c r="B4253" s="766" t="s">
        <v>2626</v>
      </c>
      <c r="C4253" s="766" t="s">
        <v>2271</v>
      </c>
      <c r="D4253" s="766" t="s">
        <v>2750</v>
      </c>
      <c r="E4253" s="767" t="s">
        <v>20</v>
      </c>
      <c r="F4253" s="766" t="s">
        <v>20</v>
      </c>
      <c r="G4253" s="766" t="s">
        <v>27823</v>
      </c>
      <c r="H4253" s="766" t="s">
        <v>27824</v>
      </c>
      <c r="I4253" s="766" t="s">
        <v>18258</v>
      </c>
      <c r="J4253" s="766" t="s">
        <v>4850</v>
      </c>
      <c r="K4253" s="767" t="s">
        <v>50868</v>
      </c>
      <c r="L4253" s="766" t="s">
        <v>23</v>
      </c>
    </row>
    <row r="4254" spans="1:12" x14ac:dyDescent="0.25">
      <c r="A4254" s="766" t="s">
        <v>2625</v>
      </c>
      <c r="B4254" s="766" t="s">
        <v>2626</v>
      </c>
      <c r="C4254" s="766" t="s">
        <v>2271</v>
      </c>
      <c r="D4254" s="766" t="s">
        <v>2750</v>
      </c>
      <c r="E4254" s="767" t="s">
        <v>20</v>
      </c>
      <c r="F4254" s="766" t="s">
        <v>20</v>
      </c>
      <c r="G4254" s="766" t="s">
        <v>27825</v>
      </c>
      <c r="H4254" s="766" t="s">
        <v>27826</v>
      </c>
      <c r="I4254" s="766" t="s">
        <v>18258</v>
      </c>
      <c r="J4254" s="766" t="s">
        <v>4850</v>
      </c>
      <c r="K4254" s="767" t="s">
        <v>50868</v>
      </c>
      <c r="L4254" s="766" t="s">
        <v>23</v>
      </c>
    </row>
    <row r="4255" spans="1:12" x14ac:dyDescent="0.25">
      <c r="A4255" s="766" t="s">
        <v>2625</v>
      </c>
      <c r="B4255" s="766" t="s">
        <v>2626</v>
      </c>
      <c r="C4255" s="766" t="s">
        <v>2271</v>
      </c>
      <c r="D4255" s="766" t="s">
        <v>2750</v>
      </c>
      <c r="E4255" s="767" t="s">
        <v>20</v>
      </c>
      <c r="F4255" s="766" t="s">
        <v>20</v>
      </c>
      <c r="G4255" s="766" t="s">
        <v>27827</v>
      </c>
      <c r="H4255" s="766" t="s">
        <v>27828</v>
      </c>
      <c r="I4255" s="766" t="s">
        <v>18258</v>
      </c>
      <c r="J4255" s="766" t="s">
        <v>4850</v>
      </c>
      <c r="K4255" s="767" t="s">
        <v>50869</v>
      </c>
      <c r="L4255" s="766" t="s">
        <v>23</v>
      </c>
    </row>
    <row r="4256" spans="1:12" x14ac:dyDescent="0.25">
      <c r="A4256" s="766" t="s">
        <v>2625</v>
      </c>
      <c r="B4256" s="766" t="s">
        <v>2626</v>
      </c>
      <c r="C4256" s="766" t="s">
        <v>2271</v>
      </c>
      <c r="D4256" s="766" t="s">
        <v>2750</v>
      </c>
      <c r="E4256" s="767" t="s">
        <v>20</v>
      </c>
      <c r="F4256" s="766" t="s">
        <v>20</v>
      </c>
      <c r="G4256" s="766" t="s">
        <v>27829</v>
      </c>
      <c r="H4256" s="766" t="s">
        <v>27830</v>
      </c>
      <c r="I4256" s="766" t="s">
        <v>18258</v>
      </c>
      <c r="J4256" s="766" t="s">
        <v>4850</v>
      </c>
      <c r="K4256" s="767" t="s">
        <v>50869</v>
      </c>
      <c r="L4256" s="766" t="s">
        <v>23</v>
      </c>
    </row>
    <row r="4257" spans="1:12" x14ac:dyDescent="0.25">
      <c r="A4257" s="766" t="s">
        <v>2625</v>
      </c>
      <c r="B4257" s="766" t="s">
        <v>2626</v>
      </c>
      <c r="C4257" s="766" t="s">
        <v>2271</v>
      </c>
      <c r="D4257" s="766" t="s">
        <v>2750</v>
      </c>
      <c r="E4257" s="767" t="s">
        <v>20</v>
      </c>
      <c r="F4257" s="766" t="s">
        <v>20</v>
      </c>
      <c r="G4257" s="766" t="s">
        <v>27831</v>
      </c>
      <c r="H4257" s="766" t="s">
        <v>27832</v>
      </c>
      <c r="I4257" s="766" t="s">
        <v>18258</v>
      </c>
      <c r="J4257" s="766" t="s">
        <v>4850</v>
      </c>
      <c r="K4257" s="767" t="s">
        <v>50869</v>
      </c>
      <c r="L4257" s="766" t="s">
        <v>23</v>
      </c>
    </row>
    <row r="4258" spans="1:12" x14ac:dyDescent="0.25">
      <c r="A4258" s="766" t="s">
        <v>2625</v>
      </c>
      <c r="B4258" s="766" t="s">
        <v>2626</v>
      </c>
      <c r="C4258" s="766" t="s">
        <v>2271</v>
      </c>
      <c r="D4258" s="766" t="s">
        <v>2750</v>
      </c>
      <c r="E4258" s="767" t="s">
        <v>20</v>
      </c>
      <c r="F4258" s="766" t="s">
        <v>20</v>
      </c>
      <c r="G4258" s="766" t="s">
        <v>27833</v>
      </c>
      <c r="H4258" s="766" t="s">
        <v>27834</v>
      </c>
      <c r="I4258" s="766" t="s">
        <v>18258</v>
      </c>
      <c r="J4258" s="766" t="s">
        <v>4850</v>
      </c>
      <c r="K4258" s="767" t="s">
        <v>50870</v>
      </c>
      <c r="L4258" s="766" t="s">
        <v>23</v>
      </c>
    </row>
    <row r="4259" spans="1:12" x14ac:dyDescent="0.25">
      <c r="A4259" s="766" t="s">
        <v>2625</v>
      </c>
      <c r="B4259" s="766" t="s">
        <v>2626</v>
      </c>
      <c r="C4259" s="766" t="s">
        <v>2271</v>
      </c>
      <c r="D4259" s="766" t="s">
        <v>2750</v>
      </c>
      <c r="E4259" s="767" t="s">
        <v>20</v>
      </c>
      <c r="F4259" s="766" t="s">
        <v>20</v>
      </c>
      <c r="G4259" s="766" t="s">
        <v>27836</v>
      </c>
      <c r="H4259" s="766" t="s">
        <v>27837</v>
      </c>
      <c r="I4259" s="766" t="s">
        <v>18258</v>
      </c>
      <c r="J4259" s="766" t="s">
        <v>4850</v>
      </c>
      <c r="K4259" s="767" t="s">
        <v>50870</v>
      </c>
      <c r="L4259" s="766" t="s">
        <v>23</v>
      </c>
    </row>
    <row r="4260" spans="1:12" x14ac:dyDescent="0.25">
      <c r="A4260" s="766" t="s">
        <v>2625</v>
      </c>
      <c r="B4260" s="766" t="s">
        <v>2626</v>
      </c>
      <c r="C4260" s="766" t="s">
        <v>2271</v>
      </c>
      <c r="D4260" s="766" t="s">
        <v>2750</v>
      </c>
      <c r="E4260" s="767" t="s">
        <v>20</v>
      </c>
      <c r="F4260" s="766" t="s">
        <v>20</v>
      </c>
      <c r="G4260" s="766" t="s">
        <v>27838</v>
      </c>
      <c r="H4260" s="766" t="s">
        <v>27839</v>
      </c>
      <c r="I4260" s="766" t="s">
        <v>18258</v>
      </c>
      <c r="J4260" s="766" t="s">
        <v>4850</v>
      </c>
      <c r="K4260" s="767" t="s">
        <v>50871</v>
      </c>
      <c r="L4260" s="766" t="s">
        <v>23</v>
      </c>
    </row>
    <row r="4261" spans="1:12" x14ac:dyDescent="0.25">
      <c r="A4261" s="766" t="s">
        <v>2625</v>
      </c>
      <c r="B4261" s="766" t="s">
        <v>2626</v>
      </c>
      <c r="C4261" s="766" t="s">
        <v>2271</v>
      </c>
      <c r="D4261" s="766" t="s">
        <v>2750</v>
      </c>
      <c r="E4261" s="767" t="s">
        <v>20</v>
      </c>
      <c r="F4261" s="766" t="s">
        <v>20</v>
      </c>
      <c r="G4261" s="766" t="s">
        <v>27840</v>
      </c>
      <c r="H4261" s="766" t="s">
        <v>27841</v>
      </c>
      <c r="I4261" s="766" t="s">
        <v>18258</v>
      </c>
      <c r="J4261" s="766" t="s">
        <v>4850</v>
      </c>
      <c r="K4261" s="767" t="s">
        <v>50871</v>
      </c>
      <c r="L4261" s="766" t="s">
        <v>23</v>
      </c>
    </row>
    <row r="4262" spans="1:12" x14ac:dyDescent="0.25">
      <c r="A4262" s="766" t="s">
        <v>2625</v>
      </c>
      <c r="B4262" s="766" t="s">
        <v>2626</v>
      </c>
      <c r="C4262" s="766" t="s">
        <v>2271</v>
      </c>
      <c r="D4262" s="766" t="s">
        <v>2750</v>
      </c>
      <c r="E4262" s="767" t="s">
        <v>20</v>
      </c>
      <c r="F4262" s="766" t="s">
        <v>20</v>
      </c>
      <c r="G4262" s="766" t="s">
        <v>27842</v>
      </c>
      <c r="H4262" s="766" t="s">
        <v>27843</v>
      </c>
      <c r="I4262" s="766" t="s">
        <v>18258</v>
      </c>
      <c r="J4262" s="766" t="s">
        <v>4850</v>
      </c>
      <c r="K4262" s="767" t="s">
        <v>5684</v>
      </c>
      <c r="L4262" s="766" t="s">
        <v>23</v>
      </c>
    </row>
    <row r="4263" spans="1:12" x14ac:dyDescent="0.25">
      <c r="A4263" s="766" t="s">
        <v>2625</v>
      </c>
      <c r="B4263" s="766" t="s">
        <v>2626</v>
      </c>
      <c r="C4263" s="766" t="s">
        <v>2271</v>
      </c>
      <c r="D4263" s="766" t="s">
        <v>2750</v>
      </c>
      <c r="E4263" s="767" t="s">
        <v>20</v>
      </c>
      <c r="F4263" s="766" t="s">
        <v>20</v>
      </c>
      <c r="G4263" s="766" t="s">
        <v>27844</v>
      </c>
      <c r="H4263" s="766" t="s">
        <v>27845</v>
      </c>
      <c r="I4263" s="766" t="s">
        <v>18258</v>
      </c>
      <c r="J4263" s="766" t="s">
        <v>4850</v>
      </c>
      <c r="K4263" s="767" t="s">
        <v>5729</v>
      </c>
      <c r="L4263" s="766" t="s">
        <v>23</v>
      </c>
    </row>
    <row r="4264" spans="1:12" x14ac:dyDescent="0.25">
      <c r="A4264" s="766" t="s">
        <v>2625</v>
      </c>
      <c r="B4264" s="766" t="s">
        <v>2626</v>
      </c>
      <c r="C4264" s="766" t="s">
        <v>2271</v>
      </c>
      <c r="D4264" s="766" t="s">
        <v>2750</v>
      </c>
      <c r="E4264" s="767" t="s">
        <v>20</v>
      </c>
      <c r="F4264" s="766" t="s">
        <v>20</v>
      </c>
      <c r="G4264" s="766" t="s">
        <v>27847</v>
      </c>
      <c r="H4264" s="766" t="s">
        <v>27848</v>
      </c>
      <c r="I4264" s="766" t="s">
        <v>18258</v>
      </c>
      <c r="J4264" s="766" t="s">
        <v>4850</v>
      </c>
      <c r="K4264" s="767" t="s">
        <v>50872</v>
      </c>
      <c r="L4264" s="766" t="s">
        <v>23</v>
      </c>
    </row>
    <row r="4265" spans="1:12" x14ac:dyDescent="0.25">
      <c r="A4265" s="766" t="s">
        <v>2625</v>
      </c>
      <c r="B4265" s="766" t="s">
        <v>2626</v>
      </c>
      <c r="C4265" s="766" t="s">
        <v>2271</v>
      </c>
      <c r="D4265" s="766" t="s">
        <v>2750</v>
      </c>
      <c r="E4265" s="767" t="s">
        <v>20</v>
      </c>
      <c r="F4265" s="766" t="s">
        <v>20</v>
      </c>
      <c r="G4265" s="766" t="s">
        <v>27849</v>
      </c>
      <c r="H4265" s="766" t="s">
        <v>27850</v>
      </c>
      <c r="I4265" s="766" t="s">
        <v>18258</v>
      </c>
      <c r="J4265" s="766" t="s">
        <v>4850</v>
      </c>
      <c r="K4265" s="767" t="s">
        <v>50873</v>
      </c>
      <c r="L4265" s="766" t="s">
        <v>23</v>
      </c>
    </row>
    <row r="4266" spans="1:12" x14ac:dyDescent="0.25">
      <c r="A4266" s="766" t="s">
        <v>2625</v>
      </c>
      <c r="B4266" s="766" t="s">
        <v>2626</v>
      </c>
      <c r="C4266" s="766" t="s">
        <v>2271</v>
      </c>
      <c r="D4266" s="766" t="s">
        <v>2750</v>
      </c>
      <c r="E4266" s="767" t="s">
        <v>20</v>
      </c>
      <c r="F4266" s="766" t="s">
        <v>20</v>
      </c>
      <c r="G4266" s="766" t="s">
        <v>27852</v>
      </c>
      <c r="H4266" s="766" t="s">
        <v>27853</v>
      </c>
      <c r="I4266" s="766" t="s">
        <v>18258</v>
      </c>
      <c r="J4266" s="766" t="s">
        <v>4850</v>
      </c>
      <c r="K4266" s="767" t="s">
        <v>50873</v>
      </c>
      <c r="L4266" s="766" t="s">
        <v>23</v>
      </c>
    </row>
    <row r="4267" spans="1:12" x14ac:dyDescent="0.25">
      <c r="A4267" s="766" t="s">
        <v>2625</v>
      </c>
      <c r="B4267" s="766" t="s">
        <v>2626</v>
      </c>
      <c r="C4267" s="766" t="s">
        <v>2271</v>
      </c>
      <c r="D4267" s="766" t="s">
        <v>2750</v>
      </c>
      <c r="E4267" s="767" t="s">
        <v>20</v>
      </c>
      <c r="F4267" s="766" t="s">
        <v>20</v>
      </c>
      <c r="G4267" s="766" t="s">
        <v>27854</v>
      </c>
      <c r="H4267" s="766" t="s">
        <v>27855</v>
      </c>
      <c r="I4267" s="766" t="s">
        <v>18258</v>
      </c>
      <c r="J4267" s="766" t="s">
        <v>4850</v>
      </c>
      <c r="K4267" s="767" t="s">
        <v>33082</v>
      </c>
      <c r="L4267" s="766" t="s">
        <v>23</v>
      </c>
    </row>
    <row r="4268" spans="1:12" x14ac:dyDescent="0.25">
      <c r="A4268" s="766" t="s">
        <v>2625</v>
      </c>
      <c r="B4268" s="766" t="s">
        <v>2626</v>
      </c>
      <c r="C4268" s="766" t="s">
        <v>2271</v>
      </c>
      <c r="D4268" s="766" t="s">
        <v>2750</v>
      </c>
      <c r="E4268" s="767" t="s">
        <v>20</v>
      </c>
      <c r="F4268" s="766" t="s">
        <v>20</v>
      </c>
      <c r="G4268" s="766" t="s">
        <v>27856</v>
      </c>
      <c r="H4268" s="766" t="s">
        <v>27857</v>
      </c>
      <c r="I4268" s="766" t="s">
        <v>18258</v>
      </c>
      <c r="J4268" s="766" t="s">
        <v>4850</v>
      </c>
      <c r="K4268" s="767" t="s">
        <v>33082</v>
      </c>
      <c r="L4268" s="766" t="s">
        <v>23</v>
      </c>
    </row>
    <row r="4269" spans="1:12" x14ac:dyDescent="0.25">
      <c r="A4269" s="766" t="s">
        <v>2625</v>
      </c>
      <c r="B4269" s="766" t="s">
        <v>2626</v>
      </c>
      <c r="C4269" s="766" t="s">
        <v>2271</v>
      </c>
      <c r="D4269" s="766" t="s">
        <v>2750</v>
      </c>
      <c r="E4269" s="767" t="s">
        <v>20</v>
      </c>
      <c r="F4269" s="766" t="s">
        <v>20</v>
      </c>
      <c r="G4269" s="766" t="s">
        <v>27858</v>
      </c>
      <c r="H4269" s="766" t="s">
        <v>27859</v>
      </c>
      <c r="I4269" s="766" t="s">
        <v>18258</v>
      </c>
      <c r="J4269" s="766" t="s">
        <v>4850</v>
      </c>
      <c r="K4269" s="767" t="s">
        <v>33082</v>
      </c>
      <c r="L4269" s="766" t="s">
        <v>23</v>
      </c>
    </row>
    <row r="4270" spans="1:12" x14ac:dyDescent="0.25">
      <c r="A4270" s="766" t="s">
        <v>2625</v>
      </c>
      <c r="B4270" s="766" t="s">
        <v>2626</v>
      </c>
      <c r="C4270" s="766" t="s">
        <v>2271</v>
      </c>
      <c r="D4270" s="766" t="s">
        <v>2750</v>
      </c>
      <c r="E4270" s="767" t="s">
        <v>20</v>
      </c>
      <c r="F4270" s="766" t="s">
        <v>20</v>
      </c>
      <c r="G4270" s="766" t="s">
        <v>27860</v>
      </c>
      <c r="H4270" s="766" t="s">
        <v>27861</v>
      </c>
      <c r="I4270" s="766" t="s">
        <v>18258</v>
      </c>
      <c r="J4270" s="766" t="s">
        <v>4850</v>
      </c>
      <c r="K4270" s="767" t="s">
        <v>50874</v>
      </c>
      <c r="L4270" s="766" t="s">
        <v>23</v>
      </c>
    </row>
    <row r="4271" spans="1:12" x14ac:dyDescent="0.25">
      <c r="A4271" s="766" t="s">
        <v>2625</v>
      </c>
      <c r="B4271" s="766" t="s">
        <v>2626</v>
      </c>
      <c r="C4271" s="766" t="s">
        <v>2271</v>
      </c>
      <c r="D4271" s="766" t="s">
        <v>2750</v>
      </c>
      <c r="E4271" s="767" t="s">
        <v>20</v>
      </c>
      <c r="F4271" s="766" t="s">
        <v>20</v>
      </c>
      <c r="G4271" s="766" t="s">
        <v>27863</v>
      </c>
      <c r="H4271" s="766" t="s">
        <v>27864</v>
      </c>
      <c r="I4271" s="766" t="s">
        <v>18258</v>
      </c>
      <c r="J4271" s="766" t="s">
        <v>4850</v>
      </c>
      <c r="K4271" s="767" t="s">
        <v>50874</v>
      </c>
      <c r="L4271" s="766" t="s">
        <v>23</v>
      </c>
    </row>
    <row r="4272" spans="1:12" x14ac:dyDescent="0.25">
      <c r="A4272" s="766" t="s">
        <v>2625</v>
      </c>
      <c r="B4272" s="766" t="s">
        <v>2626</v>
      </c>
      <c r="C4272" s="766" t="s">
        <v>2271</v>
      </c>
      <c r="D4272" s="766" t="s">
        <v>2750</v>
      </c>
      <c r="E4272" s="767" t="s">
        <v>20</v>
      </c>
      <c r="F4272" s="766" t="s">
        <v>20</v>
      </c>
      <c r="G4272" s="766" t="s">
        <v>27865</v>
      </c>
      <c r="H4272" s="766" t="s">
        <v>27866</v>
      </c>
      <c r="I4272" s="766" t="s">
        <v>18258</v>
      </c>
      <c r="J4272" s="766" t="s">
        <v>4850</v>
      </c>
      <c r="K4272" s="767" t="s">
        <v>50874</v>
      </c>
      <c r="L4272" s="766" t="s">
        <v>23</v>
      </c>
    </row>
    <row r="4273" spans="1:12" x14ac:dyDescent="0.25">
      <c r="A4273" s="766" t="s">
        <v>2625</v>
      </c>
      <c r="B4273" s="766" t="s">
        <v>2626</v>
      </c>
      <c r="C4273" s="766" t="s">
        <v>2271</v>
      </c>
      <c r="D4273" s="766" t="s">
        <v>2750</v>
      </c>
      <c r="E4273" s="767" t="s">
        <v>20</v>
      </c>
      <c r="F4273" s="766" t="s">
        <v>20</v>
      </c>
      <c r="G4273" s="766" t="s">
        <v>27867</v>
      </c>
      <c r="H4273" s="766" t="s">
        <v>27868</v>
      </c>
      <c r="I4273" s="766" t="s">
        <v>18258</v>
      </c>
      <c r="J4273" s="766" t="s">
        <v>4850</v>
      </c>
      <c r="K4273" s="767" t="s">
        <v>33228</v>
      </c>
      <c r="L4273" s="766" t="s">
        <v>23</v>
      </c>
    </row>
    <row r="4274" spans="1:12" x14ac:dyDescent="0.25">
      <c r="A4274" s="766" t="s">
        <v>2625</v>
      </c>
      <c r="B4274" s="766" t="s">
        <v>2626</v>
      </c>
      <c r="C4274" s="766" t="s">
        <v>2271</v>
      </c>
      <c r="D4274" s="766" t="s">
        <v>2750</v>
      </c>
      <c r="E4274" s="767" t="s">
        <v>20</v>
      </c>
      <c r="F4274" s="766" t="s">
        <v>20</v>
      </c>
      <c r="G4274" s="766" t="s">
        <v>27869</v>
      </c>
      <c r="H4274" s="766" t="s">
        <v>27870</v>
      </c>
      <c r="I4274" s="766" t="s">
        <v>18258</v>
      </c>
      <c r="J4274" s="766" t="s">
        <v>4850</v>
      </c>
      <c r="K4274" s="767" t="s">
        <v>33228</v>
      </c>
      <c r="L4274" s="766" t="s">
        <v>23</v>
      </c>
    </row>
    <row r="4275" spans="1:12" x14ac:dyDescent="0.25">
      <c r="A4275" s="766" t="s">
        <v>2625</v>
      </c>
      <c r="B4275" s="766" t="s">
        <v>2626</v>
      </c>
      <c r="C4275" s="766" t="s">
        <v>2271</v>
      </c>
      <c r="D4275" s="766" t="s">
        <v>2750</v>
      </c>
      <c r="E4275" s="767" t="s">
        <v>20</v>
      </c>
      <c r="F4275" s="766" t="s">
        <v>20</v>
      </c>
      <c r="G4275" s="766" t="s">
        <v>27871</v>
      </c>
      <c r="H4275" s="766" t="s">
        <v>27872</v>
      </c>
      <c r="I4275" s="766" t="s">
        <v>18258</v>
      </c>
      <c r="J4275" s="766" t="s">
        <v>4850</v>
      </c>
      <c r="K4275" s="767" t="s">
        <v>50875</v>
      </c>
      <c r="L4275" s="766" t="s">
        <v>23</v>
      </c>
    </row>
    <row r="4276" spans="1:12" x14ac:dyDescent="0.25">
      <c r="A4276" s="766" t="s">
        <v>2625</v>
      </c>
      <c r="B4276" s="766" t="s">
        <v>2626</v>
      </c>
      <c r="C4276" s="766" t="s">
        <v>2271</v>
      </c>
      <c r="D4276" s="766" t="s">
        <v>2750</v>
      </c>
      <c r="E4276" s="767" t="s">
        <v>20</v>
      </c>
      <c r="F4276" s="766" t="s">
        <v>20</v>
      </c>
      <c r="G4276" s="766" t="s">
        <v>27873</v>
      </c>
      <c r="H4276" s="766" t="s">
        <v>27874</v>
      </c>
      <c r="I4276" s="766" t="s">
        <v>18258</v>
      </c>
      <c r="J4276" s="766" t="s">
        <v>4850</v>
      </c>
      <c r="K4276" s="767" t="s">
        <v>50875</v>
      </c>
      <c r="L4276" s="766" t="s">
        <v>23</v>
      </c>
    </row>
    <row r="4277" spans="1:12" x14ac:dyDescent="0.25">
      <c r="A4277" s="766" t="s">
        <v>2625</v>
      </c>
      <c r="B4277" s="766" t="s">
        <v>2626</v>
      </c>
      <c r="C4277" s="766" t="s">
        <v>2271</v>
      </c>
      <c r="D4277" s="766" t="s">
        <v>2750</v>
      </c>
      <c r="E4277" s="767" t="s">
        <v>20</v>
      </c>
      <c r="F4277" s="766" t="s">
        <v>20</v>
      </c>
      <c r="G4277" s="766" t="s">
        <v>27875</v>
      </c>
      <c r="H4277" s="766" t="s">
        <v>27876</v>
      </c>
      <c r="I4277" s="766" t="s">
        <v>18258</v>
      </c>
      <c r="J4277" s="766" t="s">
        <v>4850</v>
      </c>
      <c r="K4277" s="767" t="s">
        <v>24672</v>
      </c>
      <c r="L4277" s="766" t="s">
        <v>23</v>
      </c>
    </row>
    <row r="4278" spans="1:12" x14ac:dyDescent="0.25">
      <c r="A4278" s="766" t="s">
        <v>2625</v>
      </c>
      <c r="B4278" s="766" t="s">
        <v>2626</v>
      </c>
      <c r="C4278" s="766" t="s">
        <v>2271</v>
      </c>
      <c r="D4278" s="766" t="s">
        <v>2750</v>
      </c>
      <c r="E4278" s="767" t="s">
        <v>20</v>
      </c>
      <c r="F4278" s="766" t="s">
        <v>20</v>
      </c>
      <c r="G4278" s="766" t="s">
        <v>27877</v>
      </c>
      <c r="H4278" s="766" t="s">
        <v>27878</v>
      </c>
      <c r="I4278" s="766" t="s">
        <v>18258</v>
      </c>
      <c r="J4278" s="766" t="s">
        <v>4850</v>
      </c>
      <c r="K4278" s="767" t="s">
        <v>5643</v>
      </c>
      <c r="L4278" s="766" t="s">
        <v>23</v>
      </c>
    </row>
    <row r="4279" spans="1:12" x14ac:dyDescent="0.25">
      <c r="A4279" s="766" t="s">
        <v>2625</v>
      </c>
      <c r="B4279" s="766" t="s">
        <v>2626</v>
      </c>
      <c r="C4279" s="766" t="s">
        <v>2271</v>
      </c>
      <c r="D4279" s="766" t="s">
        <v>2750</v>
      </c>
      <c r="E4279" s="767" t="s">
        <v>20</v>
      </c>
      <c r="F4279" s="766" t="s">
        <v>20</v>
      </c>
      <c r="G4279" s="766" t="s">
        <v>27879</v>
      </c>
      <c r="H4279" s="766" t="s">
        <v>27880</v>
      </c>
      <c r="I4279" s="766" t="s">
        <v>18258</v>
      </c>
      <c r="J4279" s="766" t="s">
        <v>4850</v>
      </c>
      <c r="K4279" s="767" t="s">
        <v>50876</v>
      </c>
      <c r="L4279" s="766" t="s">
        <v>23</v>
      </c>
    </row>
    <row r="4280" spans="1:12" x14ac:dyDescent="0.25">
      <c r="A4280" s="766" t="s">
        <v>2625</v>
      </c>
      <c r="B4280" s="766" t="s">
        <v>2626</v>
      </c>
      <c r="C4280" s="766" t="s">
        <v>2271</v>
      </c>
      <c r="D4280" s="766" t="s">
        <v>2750</v>
      </c>
      <c r="E4280" s="767" t="s">
        <v>20</v>
      </c>
      <c r="F4280" s="766" t="s">
        <v>20</v>
      </c>
      <c r="G4280" s="766" t="s">
        <v>27881</v>
      </c>
      <c r="H4280" s="766" t="s">
        <v>27882</v>
      </c>
      <c r="I4280" s="766" t="s">
        <v>18258</v>
      </c>
      <c r="J4280" s="766" t="s">
        <v>4850</v>
      </c>
      <c r="K4280" s="767" t="s">
        <v>2421</v>
      </c>
      <c r="L4280" s="766" t="s">
        <v>23</v>
      </c>
    </row>
    <row r="4281" spans="1:12" x14ac:dyDescent="0.25">
      <c r="A4281" s="766" t="s">
        <v>2625</v>
      </c>
      <c r="B4281" s="766" t="s">
        <v>2626</v>
      </c>
      <c r="C4281" s="766" t="s">
        <v>2271</v>
      </c>
      <c r="D4281" s="766" t="s">
        <v>2750</v>
      </c>
      <c r="E4281" s="767" t="s">
        <v>20</v>
      </c>
      <c r="F4281" s="766" t="s">
        <v>20</v>
      </c>
      <c r="G4281" s="766" t="s">
        <v>27883</v>
      </c>
      <c r="H4281" s="766" t="s">
        <v>27884</v>
      </c>
      <c r="I4281" s="766" t="s">
        <v>18258</v>
      </c>
      <c r="J4281" s="766" t="s">
        <v>4850</v>
      </c>
      <c r="K4281" s="767" t="s">
        <v>50877</v>
      </c>
      <c r="L4281" s="766" t="s">
        <v>23</v>
      </c>
    </row>
    <row r="4282" spans="1:12" x14ac:dyDescent="0.25">
      <c r="A4282" s="766" t="s">
        <v>2625</v>
      </c>
      <c r="B4282" s="766" t="s">
        <v>2626</v>
      </c>
      <c r="C4282" s="766" t="s">
        <v>2271</v>
      </c>
      <c r="D4282" s="766" t="s">
        <v>2750</v>
      </c>
      <c r="E4282" s="767" t="s">
        <v>20</v>
      </c>
      <c r="F4282" s="766" t="s">
        <v>20</v>
      </c>
      <c r="G4282" s="766" t="s">
        <v>27885</v>
      </c>
      <c r="H4282" s="766" t="s">
        <v>27886</v>
      </c>
      <c r="I4282" s="766" t="s">
        <v>18258</v>
      </c>
      <c r="J4282" s="766" t="s">
        <v>4850</v>
      </c>
      <c r="K4282" s="767" t="s">
        <v>4878</v>
      </c>
      <c r="L4282" s="766" t="s">
        <v>23</v>
      </c>
    </row>
    <row r="4283" spans="1:12" x14ac:dyDescent="0.25">
      <c r="A4283" s="766" t="s">
        <v>2625</v>
      </c>
      <c r="B4283" s="766" t="s">
        <v>2626</v>
      </c>
      <c r="C4283" s="766" t="s">
        <v>2271</v>
      </c>
      <c r="D4283" s="766" t="s">
        <v>2750</v>
      </c>
      <c r="E4283" s="767" t="s">
        <v>20</v>
      </c>
      <c r="F4283" s="766" t="s">
        <v>20</v>
      </c>
      <c r="G4283" s="766" t="s">
        <v>27887</v>
      </c>
      <c r="H4283" s="766" t="s">
        <v>27888</v>
      </c>
      <c r="I4283" s="766" t="s">
        <v>18258</v>
      </c>
      <c r="J4283" s="766" t="s">
        <v>4850</v>
      </c>
      <c r="K4283" s="767" t="s">
        <v>28278</v>
      </c>
      <c r="L4283" s="766" t="s">
        <v>23</v>
      </c>
    </row>
    <row r="4284" spans="1:12" x14ac:dyDescent="0.25">
      <c r="A4284" s="766" t="s">
        <v>2625</v>
      </c>
      <c r="B4284" s="766" t="s">
        <v>2626</v>
      </c>
      <c r="C4284" s="766" t="s">
        <v>2271</v>
      </c>
      <c r="D4284" s="766" t="s">
        <v>2750</v>
      </c>
      <c r="E4284" s="767" t="s">
        <v>20</v>
      </c>
      <c r="F4284" s="766" t="s">
        <v>20</v>
      </c>
      <c r="G4284" s="766" t="s">
        <v>27889</v>
      </c>
      <c r="H4284" s="766" t="s">
        <v>27890</v>
      </c>
      <c r="I4284" s="766" t="s">
        <v>18258</v>
      </c>
      <c r="J4284" s="766" t="s">
        <v>4850</v>
      </c>
      <c r="K4284" s="767" t="s">
        <v>50878</v>
      </c>
      <c r="L4284" s="766" t="s">
        <v>23</v>
      </c>
    </row>
    <row r="4285" spans="1:12" x14ac:dyDescent="0.25">
      <c r="A4285" s="766" t="s">
        <v>2625</v>
      </c>
      <c r="B4285" s="766" t="s">
        <v>2626</v>
      </c>
      <c r="C4285" s="766" t="s">
        <v>2271</v>
      </c>
      <c r="D4285" s="766" t="s">
        <v>2750</v>
      </c>
      <c r="E4285" s="767" t="s">
        <v>20</v>
      </c>
      <c r="F4285" s="766" t="s">
        <v>20</v>
      </c>
      <c r="G4285" s="766" t="s">
        <v>27891</v>
      </c>
      <c r="H4285" s="766" t="s">
        <v>27892</v>
      </c>
      <c r="I4285" s="766" t="s">
        <v>18258</v>
      </c>
      <c r="J4285" s="766" t="s">
        <v>4850</v>
      </c>
      <c r="K4285" s="767" t="s">
        <v>21617</v>
      </c>
      <c r="L4285" s="766" t="s">
        <v>23</v>
      </c>
    </row>
    <row r="4286" spans="1:12" x14ac:dyDescent="0.25">
      <c r="A4286" s="766" t="s">
        <v>2625</v>
      </c>
      <c r="B4286" s="766" t="s">
        <v>2626</v>
      </c>
      <c r="C4286" s="766" t="s">
        <v>2271</v>
      </c>
      <c r="D4286" s="766" t="s">
        <v>2750</v>
      </c>
      <c r="E4286" s="767" t="s">
        <v>20</v>
      </c>
      <c r="F4286" s="766" t="s">
        <v>20</v>
      </c>
      <c r="G4286" s="766" t="s">
        <v>27894</v>
      </c>
      <c r="H4286" s="766" t="s">
        <v>27895</v>
      </c>
      <c r="I4286" s="766" t="s">
        <v>18258</v>
      </c>
      <c r="J4286" s="766" t="s">
        <v>4850</v>
      </c>
      <c r="K4286" s="767" t="s">
        <v>50879</v>
      </c>
      <c r="L4286" s="766" t="s">
        <v>23</v>
      </c>
    </row>
    <row r="4287" spans="1:12" x14ac:dyDescent="0.25">
      <c r="A4287" s="766" t="s">
        <v>2625</v>
      </c>
      <c r="B4287" s="766" t="s">
        <v>2626</v>
      </c>
      <c r="C4287" s="766" t="s">
        <v>2271</v>
      </c>
      <c r="D4287" s="766" t="s">
        <v>2750</v>
      </c>
      <c r="E4287" s="767" t="s">
        <v>20</v>
      </c>
      <c r="F4287" s="766" t="s">
        <v>20</v>
      </c>
      <c r="G4287" s="766" t="s">
        <v>27896</v>
      </c>
      <c r="H4287" s="766" t="s">
        <v>27897</v>
      </c>
      <c r="I4287" s="766" t="s">
        <v>18258</v>
      </c>
      <c r="J4287" s="766" t="s">
        <v>4850</v>
      </c>
      <c r="K4287" s="767" t="s">
        <v>33218</v>
      </c>
      <c r="L4287" s="766" t="s">
        <v>23</v>
      </c>
    </row>
    <row r="4288" spans="1:12" x14ac:dyDescent="0.25">
      <c r="A4288" s="766" t="s">
        <v>2625</v>
      </c>
      <c r="B4288" s="766" t="s">
        <v>2626</v>
      </c>
      <c r="C4288" s="766" t="s">
        <v>2271</v>
      </c>
      <c r="D4288" s="766" t="s">
        <v>2750</v>
      </c>
      <c r="E4288" s="767" t="s">
        <v>20</v>
      </c>
      <c r="F4288" s="766" t="s">
        <v>20</v>
      </c>
      <c r="G4288" s="766" t="s">
        <v>27899</v>
      </c>
      <c r="H4288" s="766" t="s">
        <v>27900</v>
      </c>
      <c r="I4288" s="766" t="s">
        <v>18258</v>
      </c>
      <c r="J4288" s="766" t="s">
        <v>4850</v>
      </c>
      <c r="K4288" s="767" t="s">
        <v>4489</v>
      </c>
      <c r="L4288" s="766" t="s">
        <v>23</v>
      </c>
    </row>
    <row r="4289" spans="1:12" x14ac:dyDescent="0.25">
      <c r="A4289" s="766" t="s">
        <v>2625</v>
      </c>
      <c r="B4289" s="766" t="s">
        <v>2626</v>
      </c>
      <c r="C4289" s="766" t="s">
        <v>2271</v>
      </c>
      <c r="D4289" s="766" t="s">
        <v>2750</v>
      </c>
      <c r="E4289" s="767" t="s">
        <v>20</v>
      </c>
      <c r="F4289" s="766" t="s">
        <v>20</v>
      </c>
      <c r="G4289" s="766" t="s">
        <v>27901</v>
      </c>
      <c r="H4289" s="766" t="s">
        <v>27902</v>
      </c>
      <c r="I4289" s="766" t="s">
        <v>18258</v>
      </c>
      <c r="J4289" s="766" t="s">
        <v>4850</v>
      </c>
      <c r="K4289" s="767" t="s">
        <v>50880</v>
      </c>
      <c r="L4289" s="766" t="s">
        <v>23</v>
      </c>
    </row>
    <row r="4290" spans="1:12" x14ac:dyDescent="0.25">
      <c r="A4290" s="766" t="s">
        <v>2625</v>
      </c>
      <c r="B4290" s="766" t="s">
        <v>2626</v>
      </c>
      <c r="C4290" s="766" t="s">
        <v>2271</v>
      </c>
      <c r="D4290" s="766" t="s">
        <v>2750</v>
      </c>
      <c r="E4290" s="767" t="s">
        <v>20</v>
      </c>
      <c r="F4290" s="766" t="s">
        <v>20</v>
      </c>
      <c r="G4290" s="766" t="s">
        <v>27903</v>
      </c>
      <c r="H4290" s="766" t="s">
        <v>27904</v>
      </c>
      <c r="I4290" s="766" t="s">
        <v>18258</v>
      </c>
      <c r="J4290" s="766" t="s">
        <v>4850</v>
      </c>
      <c r="K4290" s="767" t="s">
        <v>50881</v>
      </c>
      <c r="L4290" s="766" t="s">
        <v>23</v>
      </c>
    </row>
    <row r="4291" spans="1:12" x14ac:dyDescent="0.25">
      <c r="A4291" s="766" t="s">
        <v>2625</v>
      </c>
      <c r="B4291" s="766" t="s">
        <v>2626</v>
      </c>
      <c r="C4291" s="766" t="s">
        <v>2271</v>
      </c>
      <c r="D4291" s="766" t="s">
        <v>2750</v>
      </c>
      <c r="E4291" s="767" t="s">
        <v>20</v>
      </c>
      <c r="F4291" s="766" t="s">
        <v>20</v>
      </c>
      <c r="G4291" s="766" t="s">
        <v>27905</v>
      </c>
      <c r="H4291" s="766" t="s">
        <v>27906</v>
      </c>
      <c r="I4291" s="766" t="s">
        <v>18258</v>
      </c>
      <c r="J4291" s="766" t="s">
        <v>4850</v>
      </c>
      <c r="K4291" s="767" t="s">
        <v>50882</v>
      </c>
      <c r="L4291" s="766" t="s">
        <v>23</v>
      </c>
    </row>
    <row r="4292" spans="1:12" x14ac:dyDescent="0.25">
      <c r="A4292" s="766" t="s">
        <v>2625</v>
      </c>
      <c r="B4292" s="766" t="s">
        <v>2626</v>
      </c>
      <c r="C4292" s="766" t="s">
        <v>2271</v>
      </c>
      <c r="D4292" s="766" t="s">
        <v>2750</v>
      </c>
      <c r="E4292" s="767" t="s">
        <v>20</v>
      </c>
      <c r="F4292" s="766" t="s">
        <v>20</v>
      </c>
      <c r="G4292" s="766" t="s">
        <v>27907</v>
      </c>
      <c r="H4292" s="766" t="s">
        <v>27908</v>
      </c>
      <c r="I4292" s="766" t="s">
        <v>18258</v>
      </c>
      <c r="J4292" s="766" t="s">
        <v>4850</v>
      </c>
      <c r="K4292" s="767" t="s">
        <v>50883</v>
      </c>
      <c r="L4292" s="766" t="s">
        <v>23</v>
      </c>
    </row>
    <row r="4293" spans="1:12" x14ac:dyDescent="0.25">
      <c r="A4293" s="766" t="s">
        <v>2625</v>
      </c>
      <c r="B4293" s="766" t="s">
        <v>2626</v>
      </c>
      <c r="C4293" s="766" t="s">
        <v>2271</v>
      </c>
      <c r="D4293" s="766" t="s">
        <v>2750</v>
      </c>
      <c r="E4293" s="767" t="s">
        <v>20</v>
      </c>
      <c r="F4293" s="766" t="s">
        <v>20</v>
      </c>
      <c r="G4293" s="766" t="s">
        <v>27909</v>
      </c>
      <c r="H4293" s="766" t="s">
        <v>27910</v>
      </c>
      <c r="I4293" s="766" t="s">
        <v>18258</v>
      </c>
      <c r="J4293" s="766" t="s">
        <v>4850</v>
      </c>
      <c r="K4293" s="767" t="s">
        <v>21211</v>
      </c>
      <c r="L4293" s="766" t="s">
        <v>23</v>
      </c>
    </row>
    <row r="4294" spans="1:12" x14ac:dyDescent="0.25">
      <c r="A4294" s="766" t="s">
        <v>2625</v>
      </c>
      <c r="B4294" s="766" t="s">
        <v>2626</v>
      </c>
      <c r="C4294" s="766" t="s">
        <v>2271</v>
      </c>
      <c r="D4294" s="766" t="s">
        <v>2750</v>
      </c>
      <c r="E4294" s="767" t="s">
        <v>20</v>
      </c>
      <c r="F4294" s="766" t="s">
        <v>20</v>
      </c>
      <c r="G4294" s="766" t="s">
        <v>27912</v>
      </c>
      <c r="H4294" s="766" t="s">
        <v>27913</v>
      </c>
      <c r="I4294" s="766" t="s">
        <v>18258</v>
      </c>
      <c r="J4294" s="766" t="s">
        <v>4850</v>
      </c>
      <c r="K4294" s="767" t="s">
        <v>50884</v>
      </c>
      <c r="L4294" s="766" t="s">
        <v>23</v>
      </c>
    </row>
    <row r="4295" spans="1:12" x14ac:dyDescent="0.25">
      <c r="A4295" s="766" t="s">
        <v>2625</v>
      </c>
      <c r="B4295" s="766" t="s">
        <v>2626</v>
      </c>
      <c r="C4295" s="766" t="s">
        <v>2271</v>
      </c>
      <c r="D4295" s="766" t="s">
        <v>2750</v>
      </c>
      <c r="E4295" s="767" t="s">
        <v>20</v>
      </c>
      <c r="F4295" s="766" t="s">
        <v>20</v>
      </c>
      <c r="G4295" s="766" t="s">
        <v>27914</v>
      </c>
      <c r="H4295" s="766" t="s">
        <v>27915</v>
      </c>
      <c r="I4295" s="766" t="s">
        <v>18258</v>
      </c>
      <c r="J4295" s="766" t="s">
        <v>4850</v>
      </c>
      <c r="K4295" s="767" t="s">
        <v>50885</v>
      </c>
      <c r="L4295" s="766" t="s">
        <v>23</v>
      </c>
    </row>
    <row r="4296" spans="1:12" x14ac:dyDescent="0.25">
      <c r="A4296" s="766" t="s">
        <v>2625</v>
      </c>
      <c r="B4296" s="766" t="s">
        <v>2626</v>
      </c>
      <c r="C4296" s="766" t="s">
        <v>2271</v>
      </c>
      <c r="D4296" s="766" t="s">
        <v>2750</v>
      </c>
      <c r="E4296" s="767" t="s">
        <v>20</v>
      </c>
      <c r="F4296" s="766" t="s">
        <v>20</v>
      </c>
      <c r="G4296" s="766" t="s">
        <v>27916</v>
      </c>
      <c r="H4296" s="766" t="s">
        <v>27917</v>
      </c>
      <c r="I4296" s="766" t="s">
        <v>18258</v>
      </c>
      <c r="J4296" s="766" t="s">
        <v>4850</v>
      </c>
      <c r="K4296" s="767" t="s">
        <v>50796</v>
      </c>
      <c r="L4296" s="766" t="s">
        <v>23</v>
      </c>
    </row>
    <row r="4297" spans="1:12" x14ac:dyDescent="0.25">
      <c r="A4297" s="766" t="s">
        <v>2625</v>
      </c>
      <c r="B4297" s="766" t="s">
        <v>2626</v>
      </c>
      <c r="C4297" s="766" t="s">
        <v>2271</v>
      </c>
      <c r="D4297" s="766" t="s">
        <v>2750</v>
      </c>
      <c r="E4297" s="767" t="s">
        <v>20</v>
      </c>
      <c r="F4297" s="766" t="s">
        <v>20</v>
      </c>
      <c r="G4297" s="766" t="s">
        <v>27918</v>
      </c>
      <c r="H4297" s="766" t="s">
        <v>27919</v>
      </c>
      <c r="I4297" s="766" t="s">
        <v>18258</v>
      </c>
      <c r="J4297" s="766" t="s">
        <v>4850</v>
      </c>
      <c r="K4297" s="767" t="s">
        <v>50886</v>
      </c>
      <c r="L4297" s="766" t="s">
        <v>23</v>
      </c>
    </row>
    <row r="4298" spans="1:12" x14ac:dyDescent="0.25">
      <c r="A4298" s="766" t="s">
        <v>2625</v>
      </c>
      <c r="B4298" s="766" t="s">
        <v>2626</v>
      </c>
      <c r="C4298" s="766" t="s">
        <v>2271</v>
      </c>
      <c r="D4298" s="766" t="s">
        <v>2750</v>
      </c>
      <c r="E4298" s="767" t="s">
        <v>20</v>
      </c>
      <c r="F4298" s="766" t="s">
        <v>20</v>
      </c>
      <c r="G4298" s="766" t="s">
        <v>27920</v>
      </c>
      <c r="H4298" s="766" t="s">
        <v>27921</v>
      </c>
      <c r="I4298" s="766" t="s">
        <v>18258</v>
      </c>
      <c r="J4298" s="766" t="s">
        <v>4850</v>
      </c>
      <c r="K4298" s="767" t="s">
        <v>50887</v>
      </c>
      <c r="L4298" s="766" t="s">
        <v>23</v>
      </c>
    </row>
    <row r="4299" spans="1:12" x14ac:dyDescent="0.25">
      <c r="A4299" s="766" t="s">
        <v>2625</v>
      </c>
      <c r="B4299" s="766" t="s">
        <v>2626</v>
      </c>
      <c r="C4299" s="766" t="s">
        <v>2271</v>
      </c>
      <c r="D4299" s="766" t="s">
        <v>2750</v>
      </c>
      <c r="E4299" s="767" t="s">
        <v>20</v>
      </c>
      <c r="F4299" s="766" t="s">
        <v>20</v>
      </c>
      <c r="G4299" s="766" t="s">
        <v>27922</v>
      </c>
      <c r="H4299" s="766" t="s">
        <v>27923</v>
      </c>
      <c r="I4299" s="766" t="s">
        <v>18258</v>
      </c>
      <c r="J4299" s="766" t="s">
        <v>4850</v>
      </c>
      <c r="K4299" s="767" t="s">
        <v>50888</v>
      </c>
      <c r="L4299" s="766" t="s">
        <v>23</v>
      </c>
    </row>
    <row r="4300" spans="1:12" x14ac:dyDescent="0.25">
      <c r="A4300" s="766" t="s">
        <v>2625</v>
      </c>
      <c r="B4300" s="766" t="s">
        <v>2626</v>
      </c>
      <c r="C4300" s="766" t="s">
        <v>2271</v>
      </c>
      <c r="D4300" s="766" t="s">
        <v>2750</v>
      </c>
      <c r="E4300" s="767" t="s">
        <v>20</v>
      </c>
      <c r="F4300" s="766" t="s">
        <v>20</v>
      </c>
      <c r="G4300" s="766" t="s">
        <v>27924</v>
      </c>
      <c r="H4300" s="766" t="s">
        <v>27925</v>
      </c>
      <c r="I4300" s="766" t="s">
        <v>18258</v>
      </c>
      <c r="J4300" s="766" t="s">
        <v>4850</v>
      </c>
      <c r="K4300" s="767" t="s">
        <v>4970</v>
      </c>
      <c r="L4300" s="766" t="s">
        <v>23</v>
      </c>
    </row>
    <row r="4301" spans="1:12" x14ac:dyDescent="0.25">
      <c r="A4301" s="766" t="s">
        <v>2625</v>
      </c>
      <c r="B4301" s="766" t="s">
        <v>2626</v>
      </c>
      <c r="C4301" s="766" t="s">
        <v>2271</v>
      </c>
      <c r="D4301" s="766" t="s">
        <v>2750</v>
      </c>
      <c r="E4301" s="767" t="s">
        <v>20</v>
      </c>
      <c r="F4301" s="766" t="s">
        <v>20</v>
      </c>
      <c r="G4301" s="766" t="s">
        <v>27926</v>
      </c>
      <c r="H4301" s="766" t="s">
        <v>27927</v>
      </c>
      <c r="I4301" s="766" t="s">
        <v>18258</v>
      </c>
      <c r="J4301" s="766" t="s">
        <v>4850</v>
      </c>
      <c r="K4301" s="767" t="s">
        <v>50889</v>
      </c>
      <c r="L4301" s="766" t="s">
        <v>23</v>
      </c>
    </row>
    <row r="4302" spans="1:12" x14ac:dyDescent="0.25">
      <c r="A4302" s="766" t="s">
        <v>2625</v>
      </c>
      <c r="B4302" s="766" t="s">
        <v>2626</v>
      </c>
      <c r="C4302" s="766" t="s">
        <v>2271</v>
      </c>
      <c r="D4302" s="766" t="s">
        <v>2750</v>
      </c>
      <c r="E4302" s="767" t="s">
        <v>20</v>
      </c>
      <c r="F4302" s="766" t="s">
        <v>20</v>
      </c>
      <c r="G4302" s="766" t="s">
        <v>27928</v>
      </c>
      <c r="H4302" s="766" t="s">
        <v>27929</v>
      </c>
      <c r="I4302" s="766" t="s">
        <v>18258</v>
      </c>
      <c r="J4302" s="766" t="s">
        <v>4850</v>
      </c>
      <c r="K4302" s="767" t="s">
        <v>32822</v>
      </c>
      <c r="L4302" s="766" t="s">
        <v>23</v>
      </c>
    </row>
    <row r="4303" spans="1:12" x14ac:dyDescent="0.25">
      <c r="A4303" s="766" t="s">
        <v>2625</v>
      </c>
      <c r="B4303" s="766" t="s">
        <v>2626</v>
      </c>
      <c r="C4303" s="766" t="s">
        <v>2271</v>
      </c>
      <c r="D4303" s="766" t="s">
        <v>2750</v>
      </c>
      <c r="E4303" s="767" t="s">
        <v>20</v>
      </c>
      <c r="F4303" s="766" t="s">
        <v>20</v>
      </c>
      <c r="G4303" s="766" t="s">
        <v>27930</v>
      </c>
      <c r="H4303" s="766" t="s">
        <v>27931</v>
      </c>
      <c r="I4303" s="766" t="s">
        <v>18258</v>
      </c>
      <c r="J4303" s="766" t="s">
        <v>4850</v>
      </c>
      <c r="K4303" s="767" t="s">
        <v>50890</v>
      </c>
      <c r="L4303" s="766" t="s">
        <v>23</v>
      </c>
    </row>
    <row r="4304" spans="1:12" x14ac:dyDescent="0.25">
      <c r="A4304" s="766" t="s">
        <v>2625</v>
      </c>
      <c r="B4304" s="766" t="s">
        <v>2626</v>
      </c>
      <c r="C4304" s="766" t="s">
        <v>2271</v>
      </c>
      <c r="D4304" s="766" t="s">
        <v>2750</v>
      </c>
      <c r="E4304" s="767" t="s">
        <v>20</v>
      </c>
      <c r="F4304" s="766" t="s">
        <v>20</v>
      </c>
      <c r="G4304" s="766" t="s">
        <v>27932</v>
      </c>
      <c r="H4304" s="766" t="s">
        <v>27933</v>
      </c>
      <c r="I4304" s="766" t="s">
        <v>18258</v>
      </c>
      <c r="J4304" s="766" t="s">
        <v>4850</v>
      </c>
      <c r="K4304" s="767" t="s">
        <v>28020</v>
      </c>
      <c r="L4304" s="766" t="s">
        <v>23</v>
      </c>
    </row>
    <row r="4305" spans="1:12" x14ac:dyDescent="0.25">
      <c r="A4305" s="766" t="s">
        <v>2625</v>
      </c>
      <c r="B4305" s="766" t="s">
        <v>2626</v>
      </c>
      <c r="C4305" s="766" t="s">
        <v>2271</v>
      </c>
      <c r="D4305" s="766" t="s">
        <v>2750</v>
      </c>
      <c r="E4305" s="767" t="s">
        <v>20</v>
      </c>
      <c r="F4305" s="766" t="s">
        <v>20</v>
      </c>
      <c r="G4305" s="766" t="s">
        <v>27934</v>
      </c>
      <c r="H4305" s="766" t="s">
        <v>27935</v>
      </c>
      <c r="I4305" s="766" t="s">
        <v>18258</v>
      </c>
      <c r="J4305" s="766" t="s">
        <v>4850</v>
      </c>
      <c r="K4305" s="767" t="s">
        <v>48426</v>
      </c>
      <c r="L4305" s="766" t="s">
        <v>23</v>
      </c>
    </row>
    <row r="4306" spans="1:12" x14ac:dyDescent="0.25">
      <c r="A4306" s="766" t="s">
        <v>2625</v>
      </c>
      <c r="B4306" s="766" t="s">
        <v>2626</v>
      </c>
      <c r="C4306" s="766" t="s">
        <v>2271</v>
      </c>
      <c r="D4306" s="766" t="s">
        <v>2750</v>
      </c>
      <c r="E4306" s="767" t="s">
        <v>20</v>
      </c>
      <c r="F4306" s="766" t="s">
        <v>20</v>
      </c>
      <c r="G4306" s="766" t="s">
        <v>27936</v>
      </c>
      <c r="H4306" s="766" t="s">
        <v>27937</v>
      </c>
      <c r="I4306" s="766" t="s">
        <v>18258</v>
      </c>
      <c r="J4306" s="766" t="s">
        <v>4850</v>
      </c>
      <c r="K4306" s="767" t="s">
        <v>50891</v>
      </c>
      <c r="L4306" s="766" t="s">
        <v>23</v>
      </c>
    </row>
    <row r="4307" spans="1:12" x14ac:dyDescent="0.25">
      <c r="A4307" s="766" t="s">
        <v>2625</v>
      </c>
      <c r="B4307" s="766" t="s">
        <v>2626</v>
      </c>
      <c r="C4307" s="766" t="s">
        <v>2271</v>
      </c>
      <c r="D4307" s="766" t="s">
        <v>2750</v>
      </c>
      <c r="E4307" s="767" t="s">
        <v>20</v>
      </c>
      <c r="F4307" s="766" t="s">
        <v>20</v>
      </c>
      <c r="G4307" s="766" t="s">
        <v>27938</v>
      </c>
      <c r="H4307" s="766" t="s">
        <v>27939</v>
      </c>
      <c r="I4307" s="766" t="s">
        <v>18258</v>
      </c>
      <c r="J4307" s="766" t="s">
        <v>4850</v>
      </c>
      <c r="K4307" s="767" t="s">
        <v>5567</v>
      </c>
      <c r="L4307" s="766" t="s">
        <v>23</v>
      </c>
    </row>
    <row r="4308" spans="1:12" x14ac:dyDescent="0.25">
      <c r="A4308" s="766" t="s">
        <v>2625</v>
      </c>
      <c r="B4308" s="766" t="s">
        <v>2626</v>
      </c>
      <c r="C4308" s="766" t="s">
        <v>2271</v>
      </c>
      <c r="D4308" s="766" t="s">
        <v>2750</v>
      </c>
      <c r="E4308" s="767" t="s">
        <v>20</v>
      </c>
      <c r="F4308" s="766" t="s">
        <v>20</v>
      </c>
      <c r="G4308" s="766" t="s">
        <v>27940</v>
      </c>
      <c r="H4308" s="766" t="s">
        <v>27941</v>
      </c>
      <c r="I4308" s="766" t="s">
        <v>18258</v>
      </c>
      <c r="J4308" s="766" t="s">
        <v>4850</v>
      </c>
      <c r="K4308" s="767" t="s">
        <v>50892</v>
      </c>
      <c r="L4308" s="766" t="s">
        <v>23</v>
      </c>
    </row>
    <row r="4309" spans="1:12" x14ac:dyDescent="0.25">
      <c r="A4309" s="766" t="s">
        <v>2625</v>
      </c>
      <c r="B4309" s="766" t="s">
        <v>2626</v>
      </c>
      <c r="C4309" s="766" t="s">
        <v>2271</v>
      </c>
      <c r="D4309" s="766" t="s">
        <v>2750</v>
      </c>
      <c r="E4309" s="767" t="s">
        <v>20</v>
      </c>
      <c r="F4309" s="766" t="s">
        <v>20</v>
      </c>
      <c r="G4309" s="766" t="s">
        <v>27942</v>
      </c>
      <c r="H4309" s="766" t="s">
        <v>27943</v>
      </c>
      <c r="I4309" s="766" t="s">
        <v>18258</v>
      </c>
      <c r="J4309" s="766" t="s">
        <v>4850</v>
      </c>
      <c r="K4309" s="767" t="s">
        <v>21369</v>
      </c>
      <c r="L4309" s="766" t="s">
        <v>23</v>
      </c>
    </row>
    <row r="4310" spans="1:12" x14ac:dyDescent="0.25">
      <c r="A4310" s="766" t="s">
        <v>2625</v>
      </c>
      <c r="B4310" s="766" t="s">
        <v>2626</v>
      </c>
      <c r="C4310" s="766" t="s">
        <v>2271</v>
      </c>
      <c r="D4310" s="766" t="s">
        <v>2750</v>
      </c>
      <c r="E4310" s="767" t="s">
        <v>20</v>
      </c>
      <c r="F4310" s="766" t="s">
        <v>20</v>
      </c>
      <c r="G4310" s="766" t="s">
        <v>27944</v>
      </c>
      <c r="H4310" s="766" t="s">
        <v>27945</v>
      </c>
      <c r="I4310" s="766" t="s">
        <v>18258</v>
      </c>
      <c r="J4310" s="766" t="s">
        <v>4850</v>
      </c>
      <c r="K4310" s="767" t="s">
        <v>4756</v>
      </c>
      <c r="L4310" s="766" t="s">
        <v>23</v>
      </c>
    </row>
    <row r="4311" spans="1:12" x14ac:dyDescent="0.25">
      <c r="A4311" s="766" t="s">
        <v>2625</v>
      </c>
      <c r="B4311" s="766" t="s">
        <v>2626</v>
      </c>
      <c r="C4311" s="766" t="s">
        <v>2271</v>
      </c>
      <c r="D4311" s="766" t="s">
        <v>2750</v>
      </c>
      <c r="E4311" s="767" t="s">
        <v>20</v>
      </c>
      <c r="F4311" s="766" t="s">
        <v>20</v>
      </c>
      <c r="G4311" s="766" t="s">
        <v>27947</v>
      </c>
      <c r="H4311" s="766" t="s">
        <v>27948</v>
      </c>
      <c r="I4311" s="766" t="s">
        <v>18258</v>
      </c>
      <c r="J4311" s="766" t="s">
        <v>4850</v>
      </c>
      <c r="K4311" s="767" t="s">
        <v>50893</v>
      </c>
      <c r="L4311" s="766" t="s">
        <v>23</v>
      </c>
    </row>
    <row r="4312" spans="1:12" x14ac:dyDescent="0.25">
      <c r="A4312" s="766" t="s">
        <v>2625</v>
      </c>
      <c r="B4312" s="766" t="s">
        <v>2626</v>
      </c>
      <c r="C4312" s="766" t="s">
        <v>2271</v>
      </c>
      <c r="D4312" s="766" t="s">
        <v>2750</v>
      </c>
      <c r="E4312" s="767" t="s">
        <v>20</v>
      </c>
      <c r="F4312" s="766" t="s">
        <v>20</v>
      </c>
      <c r="G4312" s="766" t="s">
        <v>27949</v>
      </c>
      <c r="H4312" s="766" t="s">
        <v>27950</v>
      </c>
      <c r="I4312" s="766" t="s">
        <v>18258</v>
      </c>
      <c r="J4312" s="766" t="s">
        <v>4850</v>
      </c>
      <c r="K4312" s="767" t="s">
        <v>5382</v>
      </c>
      <c r="L4312" s="766" t="s">
        <v>23</v>
      </c>
    </row>
    <row r="4313" spans="1:12" x14ac:dyDescent="0.25">
      <c r="A4313" s="766" t="s">
        <v>2625</v>
      </c>
      <c r="B4313" s="766" t="s">
        <v>2626</v>
      </c>
      <c r="C4313" s="766" t="s">
        <v>2271</v>
      </c>
      <c r="D4313" s="766" t="s">
        <v>2750</v>
      </c>
      <c r="E4313" s="767" t="s">
        <v>20</v>
      </c>
      <c r="F4313" s="766" t="s">
        <v>20</v>
      </c>
      <c r="G4313" s="766" t="s">
        <v>27951</v>
      </c>
      <c r="H4313" s="766" t="s">
        <v>27952</v>
      </c>
      <c r="I4313" s="766" t="s">
        <v>18258</v>
      </c>
      <c r="J4313" s="766" t="s">
        <v>4850</v>
      </c>
      <c r="K4313" s="767" t="s">
        <v>28141</v>
      </c>
      <c r="L4313" s="766" t="s">
        <v>23</v>
      </c>
    </row>
    <row r="4314" spans="1:12" x14ac:dyDescent="0.25">
      <c r="A4314" s="766" t="s">
        <v>2625</v>
      </c>
      <c r="B4314" s="766" t="s">
        <v>2626</v>
      </c>
      <c r="C4314" s="766" t="s">
        <v>2271</v>
      </c>
      <c r="D4314" s="766" t="s">
        <v>2750</v>
      </c>
      <c r="E4314" s="767" t="s">
        <v>20</v>
      </c>
      <c r="F4314" s="766" t="s">
        <v>20</v>
      </c>
      <c r="G4314" s="766" t="s">
        <v>27953</v>
      </c>
      <c r="H4314" s="766" t="s">
        <v>27954</v>
      </c>
      <c r="I4314" s="766" t="s">
        <v>18258</v>
      </c>
      <c r="J4314" s="766" t="s">
        <v>4850</v>
      </c>
      <c r="K4314" s="767" t="s">
        <v>5165</v>
      </c>
      <c r="L4314" s="766" t="s">
        <v>23</v>
      </c>
    </row>
    <row r="4315" spans="1:12" x14ac:dyDescent="0.25">
      <c r="A4315" s="766" t="s">
        <v>2625</v>
      </c>
      <c r="B4315" s="766" t="s">
        <v>2626</v>
      </c>
      <c r="C4315" s="766" t="s">
        <v>2271</v>
      </c>
      <c r="D4315" s="766" t="s">
        <v>2750</v>
      </c>
      <c r="E4315" s="767" t="s">
        <v>20</v>
      </c>
      <c r="F4315" s="766" t="s">
        <v>20</v>
      </c>
      <c r="G4315" s="766" t="s">
        <v>27956</v>
      </c>
      <c r="H4315" s="766" t="s">
        <v>27957</v>
      </c>
      <c r="I4315" s="766" t="s">
        <v>18258</v>
      </c>
      <c r="J4315" s="766" t="s">
        <v>4850</v>
      </c>
      <c r="K4315" s="767" t="s">
        <v>4978</v>
      </c>
      <c r="L4315" s="766" t="s">
        <v>23</v>
      </c>
    </row>
    <row r="4316" spans="1:12" x14ac:dyDescent="0.25">
      <c r="A4316" s="766" t="s">
        <v>2625</v>
      </c>
      <c r="B4316" s="766" t="s">
        <v>2626</v>
      </c>
      <c r="C4316" s="766" t="s">
        <v>2271</v>
      </c>
      <c r="D4316" s="766" t="s">
        <v>2750</v>
      </c>
      <c r="E4316" s="767" t="s">
        <v>20</v>
      </c>
      <c r="F4316" s="766" t="s">
        <v>20</v>
      </c>
      <c r="G4316" s="766" t="s">
        <v>27958</v>
      </c>
      <c r="H4316" s="766" t="s">
        <v>27959</v>
      </c>
      <c r="I4316" s="766" t="s">
        <v>18258</v>
      </c>
      <c r="J4316" s="766" t="s">
        <v>4850</v>
      </c>
      <c r="K4316" s="767" t="s">
        <v>33179</v>
      </c>
      <c r="L4316" s="766" t="s">
        <v>23</v>
      </c>
    </row>
    <row r="4317" spans="1:12" x14ac:dyDescent="0.25">
      <c r="A4317" s="766" t="s">
        <v>2625</v>
      </c>
      <c r="B4317" s="766" t="s">
        <v>2626</v>
      </c>
      <c r="C4317" s="766" t="s">
        <v>2271</v>
      </c>
      <c r="D4317" s="766" t="s">
        <v>2750</v>
      </c>
      <c r="E4317" s="767" t="s">
        <v>20</v>
      </c>
      <c r="F4317" s="766" t="s">
        <v>20</v>
      </c>
      <c r="G4317" s="766" t="s">
        <v>27960</v>
      </c>
      <c r="H4317" s="766" t="s">
        <v>27961</v>
      </c>
      <c r="I4317" s="766" t="s">
        <v>18258</v>
      </c>
      <c r="J4317" s="766" t="s">
        <v>4850</v>
      </c>
      <c r="K4317" s="767" t="s">
        <v>50894</v>
      </c>
      <c r="L4317" s="766" t="s">
        <v>23</v>
      </c>
    </row>
    <row r="4318" spans="1:12" x14ac:dyDescent="0.25">
      <c r="A4318" s="766" t="s">
        <v>2625</v>
      </c>
      <c r="B4318" s="766" t="s">
        <v>2626</v>
      </c>
      <c r="C4318" s="766" t="s">
        <v>2271</v>
      </c>
      <c r="D4318" s="766" t="s">
        <v>2750</v>
      </c>
      <c r="E4318" s="767" t="s">
        <v>20</v>
      </c>
      <c r="F4318" s="766" t="s">
        <v>20</v>
      </c>
      <c r="G4318" s="766" t="s">
        <v>27962</v>
      </c>
      <c r="H4318" s="766" t="s">
        <v>27963</v>
      </c>
      <c r="I4318" s="766" t="s">
        <v>18258</v>
      </c>
      <c r="J4318" s="766" t="s">
        <v>4850</v>
      </c>
      <c r="K4318" s="767" t="s">
        <v>33134</v>
      </c>
      <c r="L4318" s="766" t="s">
        <v>23</v>
      </c>
    </row>
    <row r="4319" spans="1:12" x14ac:dyDescent="0.25">
      <c r="A4319" s="766" t="s">
        <v>2625</v>
      </c>
      <c r="B4319" s="766" t="s">
        <v>2626</v>
      </c>
      <c r="C4319" s="766" t="s">
        <v>2271</v>
      </c>
      <c r="D4319" s="766" t="s">
        <v>2750</v>
      </c>
      <c r="E4319" s="767" t="s">
        <v>20</v>
      </c>
      <c r="F4319" s="766" t="s">
        <v>20</v>
      </c>
      <c r="G4319" s="766" t="s">
        <v>27964</v>
      </c>
      <c r="H4319" s="766" t="s">
        <v>27965</v>
      </c>
      <c r="I4319" s="766" t="s">
        <v>18258</v>
      </c>
      <c r="J4319" s="766" t="s">
        <v>4850</v>
      </c>
      <c r="K4319" s="767" t="s">
        <v>33068</v>
      </c>
      <c r="L4319" s="766" t="s">
        <v>23</v>
      </c>
    </row>
    <row r="4320" spans="1:12" x14ac:dyDescent="0.25">
      <c r="A4320" s="766" t="s">
        <v>2625</v>
      </c>
      <c r="B4320" s="766" t="s">
        <v>2626</v>
      </c>
      <c r="C4320" s="766" t="s">
        <v>2271</v>
      </c>
      <c r="D4320" s="766" t="s">
        <v>2750</v>
      </c>
      <c r="E4320" s="767" t="s">
        <v>20</v>
      </c>
      <c r="F4320" s="766" t="s">
        <v>20</v>
      </c>
      <c r="G4320" s="766" t="s">
        <v>27967</v>
      </c>
      <c r="H4320" s="766" t="s">
        <v>27968</v>
      </c>
      <c r="I4320" s="766" t="s">
        <v>18258</v>
      </c>
      <c r="J4320" s="766" t="s">
        <v>4850</v>
      </c>
      <c r="K4320" s="767" t="s">
        <v>5073</v>
      </c>
      <c r="L4320" s="766" t="s">
        <v>23</v>
      </c>
    </row>
    <row r="4321" spans="1:12" x14ac:dyDescent="0.25">
      <c r="A4321" s="766" t="s">
        <v>2625</v>
      </c>
      <c r="B4321" s="766" t="s">
        <v>2626</v>
      </c>
      <c r="C4321" s="766" t="s">
        <v>2271</v>
      </c>
      <c r="D4321" s="766" t="s">
        <v>2750</v>
      </c>
      <c r="E4321" s="767" t="s">
        <v>20</v>
      </c>
      <c r="F4321" s="766" t="s">
        <v>20</v>
      </c>
      <c r="G4321" s="766" t="s">
        <v>27969</v>
      </c>
      <c r="H4321" s="766" t="s">
        <v>27970</v>
      </c>
      <c r="I4321" s="766" t="s">
        <v>18258</v>
      </c>
      <c r="J4321" s="766" t="s">
        <v>4850</v>
      </c>
      <c r="K4321" s="767" t="s">
        <v>5249</v>
      </c>
      <c r="L4321" s="766" t="s">
        <v>23</v>
      </c>
    </row>
    <row r="4322" spans="1:12" x14ac:dyDescent="0.25">
      <c r="A4322" s="766" t="s">
        <v>2625</v>
      </c>
      <c r="B4322" s="766" t="s">
        <v>2626</v>
      </c>
      <c r="C4322" s="766" t="s">
        <v>2271</v>
      </c>
      <c r="D4322" s="766" t="s">
        <v>2750</v>
      </c>
      <c r="E4322" s="767" t="s">
        <v>20</v>
      </c>
      <c r="F4322" s="766" t="s">
        <v>20</v>
      </c>
      <c r="G4322" s="766" t="s">
        <v>27971</v>
      </c>
      <c r="H4322" s="766" t="s">
        <v>27972</v>
      </c>
      <c r="I4322" s="766" t="s">
        <v>18258</v>
      </c>
      <c r="J4322" s="766" t="s">
        <v>4850</v>
      </c>
      <c r="K4322" s="767" t="s">
        <v>50895</v>
      </c>
      <c r="L4322" s="766" t="s">
        <v>23</v>
      </c>
    </row>
    <row r="4323" spans="1:12" x14ac:dyDescent="0.25">
      <c r="A4323" s="766" t="s">
        <v>2625</v>
      </c>
      <c r="B4323" s="766" t="s">
        <v>2626</v>
      </c>
      <c r="C4323" s="766" t="s">
        <v>2271</v>
      </c>
      <c r="D4323" s="766" t="s">
        <v>2750</v>
      </c>
      <c r="E4323" s="767" t="s">
        <v>20</v>
      </c>
      <c r="F4323" s="766" t="s">
        <v>20</v>
      </c>
      <c r="G4323" s="766" t="s">
        <v>27973</v>
      </c>
      <c r="H4323" s="766" t="s">
        <v>27974</v>
      </c>
      <c r="I4323" s="766" t="s">
        <v>18258</v>
      </c>
      <c r="J4323" s="766" t="s">
        <v>4850</v>
      </c>
      <c r="K4323" s="767" t="s">
        <v>3777</v>
      </c>
      <c r="L4323" s="766" t="s">
        <v>23</v>
      </c>
    </row>
    <row r="4324" spans="1:12" x14ac:dyDescent="0.25">
      <c r="A4324" s="766" t="s">
        <v>2625</v>
      </c>
      <c r="B4324" s="766" t="s">
        <v>2626</v>
      </c>
      <c r="C4324" s="766" t="s">
        <v>2271</v>
      </c>
      <c r="D4324" s="766" t="s">
        <v>2750</v>
      </c>
      <c r="E4324" s="767" t="s">
        <v>20</v>
      </c>
      <c r="F4324" s="766" t="s">
        <v>20</v>
      </c>
      <c r="G4324" s="766" t="s">
        <v>27975</v>
      </c>
      <c r="H4324" s="766" t="s">
        <v>27976</v>
      </c>
      <c r="I4324" s="766" t="s">
        <v>18258</v>
      </c>
      <c r="J4324" s="766" t="s">
        <v>4850</v>
      </c>
      <c r="K4324" s="767" t="s">
        <v>4974</v>
      </c>
      <c r="L4324" s="766" t="s">
        <v>23</v>
      </c>
    </row>
    <row r="4325" spans="1:12" x14ac:dyDescent="0.25">
      <c r="A4325" s="766" t="s">
        <v>2625</v>
      </c>
      <c r="B4325" s="766" t="s">
        <v>2626</v>
      </c>
      <c r="C4325" s="766" t="s">
        <v>2271</v>
      </c>
      <c r="D4325" s="766" t="s">
        <v>2750</v>
      </c>
      <c r="E4325" s="767" t="s">
        <v>20</v>
      </c>
      <c r="F4325" s="766" t="s">
        <v>20</v>
      </c>
      <c r="G4325" s="766" t="s">
        <v>27977</v>
      </c>
      <c r="H4325" s="766" t="s">
        <v>27978</v>
      </c>
      <c r="I4325" s="766" t="s">
        <v>18258</v>
      </c>
      <c r="J4325" s="766" t="s">
        <v>4850</v>
      </c>
      <c r="K4325" s="767" t="s">
        <v>5077</v>
      </c>
      <c r="L4325" s="766" t="s">
        <v>23</v>
      </c>
    </row>
    <row r="4326" spans="1:12" x14ac:dyDescent="0.25">
      <c r="A4326" s="766" t="s">
        <v>2625</v>
      </c>
      <c r="B4326" s="766" t="s">
        <v>2626</v>
      </c>
      <c r="C4326" s="766" t="s">
        <v>2271</v>
      </c>
      <c r="D4326" s="766" t="s">
        <v>2750</v>
      </c>
      <c r="E4326" s="767" t="s">
        <v>20</v>
      </c>
      <c r="F4326" s="766" t="s">
        <v>20</v>
      </c>
      <c r="G4326" s="766" t="s">
        <v>27980</v>
      </c>
      <c r="H4326" s="766" t="s">
        <v>27981</v>
      </c>
      <c r="I4326" s="766" t="s">
        <v>18258</v>
      </c>
      <c r="J4326" s="766" t="s">
        <v>4850</v>
      </c>
      <c r="K4326" s="767" t="s">
        <v>2059</v>
      </c>
      <c r="L4326" s="766" t="s">
        <v>23</v>
      </c>
    </row>
    <row r="4327" spans="1:12" x14ac:dyDescent="0.25">
      <c r="A4327" s="766" t="s">
        <v>2625</v>
      </c>
      <c r="B4327" s="766" t="s">
        <v>2626</v>
      </c>
      <c r="C4327" s="766" t="s">
        <v>2271</v>
      </c>
      <c r="D4327" s="766" t="s">
        <v>2750</v>
      </c>
      <c r="E4327" s="767" t="s">
        <v>20</v>
      </c>
      <c r="F4327" s="766" t="s">
        <v>20</v>
      </c>
      <c r="G4327" s="766" t="s">
        <v>27982</v>
      </c>
      <c r="H4327" s="766" t="s">
        <v>27983</v>
      </c>
      <c r="I4327" s="766" t="s">
        <v>18258</v>
      </c>
      <c r="J4327" s="766" t="s">
        <v>4850</v>
      </c>
      <c r="K4327" s="767" t="s">
        <v>48625</v>
      </c>
      <c r="L4327" s="766" t="s">
        <v>23</v>
      </c>
    </row>
    <row r="4328" spans="1:12" x14ac:dyDescent="0.25">
      <c r="A4328" s="766" t="s">
        <v>2625</v>
      </c>
      <c r="B4328" s="766" t="s">
        <v>2626</v>
      </c>
      <c r="C4328" s="766" t="s">
        <v>2271</v>
      </c>
      <c r="D4328" s="766" t="s">
        <v>2750</v>
      </c>
      <c r="E4328" s="767" t="s">
        <v>20</v>
      </c>
      <c r="F4328" s="766" t="s">
        <v>20</v>
      </c>
      <c r="G4328" s="766" t="s">
        <v>27984</v>
      </c>
      <c r="H4328" s="766" t="s">
        <v>27985</v>
      </c>
      <c r="I4328" s="766" t="s">
        <v>18258</v>
      </c>
      <c r="J4328" s="766" t="s">
        <v>4850</v>
      </c>
      <c r="K4328" s="767" t="s">
        <v>5793</v>
      </c>
      <c r="L4328" s="766" t="s">
        <v>23</v>
      </c>
    </row>
    <row r="4329" spans="1:12" x14ac:dyDescent="0.25">
      <c r="A4329" s="766" t="s">
        <v>2625</v>
      </c>
      <c r="B4329" s="766" t="s">
        <v>2626</v>
      </c>
      <c r="C4329" s="766" t="s">
        <v>2271</v>
      </c>
      <c r="D4329" s="766" t="s">
        <v>2750</v>
      </c>
      <c r="E4329" s="767" t="s">
        <v>20</v>
      </c>
      <c r="F4329" s="766" t="s">
        <v>20</v>
      </c>
      <c r="G4329" s="766" t="s">
        <v>27986</v>
      </c>
      <c r="H4329" s="766" t="s">
        <v>27987</v>
      </c>
      <c r="I4329" s="766" t="s">
        <v>18258</v>
      </c>
      <c r="J4329" s="766" t="s">
        <v>4850</v>
      </c>
      <c r="K4329" s="767" t="s">
        <v>50896</v>
      </c>
      <c r="L4329" s="766" t="s">
        <v>23</v>
      </c>
    </row>
    <row r="4330" spans="1:12" x14ac:dyDescent="0.25">
      <c r="A4330" s="766" t="s">
        <v>2625</v>
      </c>
      <c r="B4330" s="766" t="s">
        <v>2626</v>
      </c>
      <c r="C4330" s="766" t="s">
        <v>2271</v>
      </c>
      <c r="D4330" s="766" t="s">
        <v>2750</v>
      </c>
      <c r="E4330" s="767" t="s">
        <v>20</v>
      </c>
      <c r="F4330" s="766" t="s">
        <v>20</v>
      </c>
      <c r="G4330" s="766" t="s">
        <v>27988</v>
      </c>
      <c r="H4330" s="766" t="s">
        <v>27989</v>
      </c>
      <c r="I4330" s="766" t="s">
        <v>18258</v>
      </c>
      <c r="J4330" s="766" t="s">
        <v>4850</v>
      </c>
      <c r="K4330" s="767" t="s">
        <v>50897</v>
      </c>
      <c r="L4330" s="766" t="s">
        <v>23</v>
      </c>
    </row>
    <row r="4331" spans="1:12" x14ac:dyDescent="0.25">
      <c r="A4331" s="766" t="s">
        <v>2625</v>
      </c>
      <c r="B4331" s="766" t="s">
        <v>2626</v>
      </c>
      <c r="C4331" s="766" t="s">
        <v>2271</v>
      </c>
      <c r="D4331" s="766" t="s">
        <v>2750</v>
      </c>
      <c r="E4331" s="767" t="s">
        <v>20</v>
      </c>
      <c r="F4331" s="766" t="s">
        <v>20</v>
      </c>
      <c r="G4331" s="766" t="s">
        <v>27990</v>
      </c>
      <c r="H4331" s="766" t="s">
        <v>27991</v>
      </c>
      <c r="I4331" s="766" t="s">
        <v>18258</v>
      </c>
      <c r="J4331" s="766" t="s">
        <v>4850</v>
      </c>
      <c r="K4331" s="767" t="s">
        <v>1199</v>
      </c>
      <c r="L4331" s="766" t="s">
        <v>23</v>
      </c>
    </row>
    <row r="4332" spans="1:12" x14ac:dyDescent="0.25">
      <c r="A4332" s="766" t="s">
        <v>2625</v>
      </c>
      <c r="B4332" s="766" t="s">
        <v>2626</v>
      </c>
      <c r="C4332" s="766" t="s">
        <v>2271</v>
      </c>
      <c r="D4332" s="766" t="s">
        <v>2750</v>
      </c>
      <c r="E4332" s="767" t="s">
        <v>20</v>
      </c>
      <c r="F4332" s="766" t="s">
        <v>20</v>
      </c>
      <c r="G4332" s="766" t="s">
        <v>27992</v>
      </c>
      <c r="H4332" s="766" t="s">
        <v>27993</v>
      </c>
      <c r="I4332" s="766" t="s">
        <v>18258</v>
      </c>
      <c r="J4332" s="766" t="s">
        <v>4850</v>
      </c>
      <c r="K4332" s="767" t="s">
        <v>50898</v>
      </c>
      <c r="L4332" s="766" t="s">
        <v>23</v>
      </c>
    </row>
    <row r="4333" spans="1:12" x14ac:dyDescent="0.25">
      <c r="A4333" s="766" t="s">
        <v>2625</v>
      </c>
      <c r="B4333" s="766" t="s">
        <v>2626</v>
      </c>
      <c r="C4333" s="766" t="s">
        <v>2271</v>
      </c>
      <c r="D4333" s="766" t="s">
        <v>2750</v>
      </c>
      <c r="E4333" s="767" t="s">
        <v>20</v>
      </c>
      <c r="F4333" s="766" t="s">
        <v>20</v>
      </c>
      <c r="G4333" s="766" t="s">
        <v>27994</v>
      </c>
      <c r="H4333" s="766" t="s">
        <v>27995</v>
      </c>
      <c r="I4333" s="766" t="s">
        <v>18258</v>
      </c>
      <c r="J4333" s="766" t="s">
        <v>4850</v>
      </c>
      <c r="K4333" s="767" t="s">
        <v>5385</v>
      </c>
      <c r="L4333" s="766" t="s">
        <v>23</v>
      </c>
    </row>
    <row r="4334" spans="1:12" x14ac:dyDescent="0.25">
      <c r="A4334" s="766" t="s">
        <v>2625</v>
      </c>
      <c r="B4334" s="766" t="s">
        <v>2626</v>
      </c>
      <c r="C4334" s="766" t="s">
        <v>2271</v>
      </c>
      <c r="D4334" s="766" t="s">
        <v>2750</v>
      </c>
      <c r="E4334" s="767" t="s">
        <v>20</v>
      </c>
      <c r="F4334" s="766" t="s">
        <v>20</v>
      </c>
      <c r="G4334" s="766" t="s">
        <v>27996</v>
      </c>
      <c r="H4334" s="766" t="s">
        <v>27997</v>
      </c>
      <c r="I4334" s="766" t="s">
        <v>18258</v>
      </c>
      <c r="J4334" s="766" t="s">
        <v>4850</v>
      </c>
      <c r="K4334" s="767" t="s">
        <v>558</v>
      </c>
      <c r="L4334" s="766" t="s">
        <v>23</v>
      </c>
    </row>
    <row r="4335" spans="1:12" x14ac:dyDescent="0.25">
      <c r="A4335" s="766" t="s">
        <v>2625</v>
      </c>
      <c r="B4335" s="766" t="s">
        <v>2626</v>
      </c>
      <c r="C4335" s="766" t="s">
        <v>2271</v>
      </c>
      <c r="D4335" s="766" t="s">
        <v>2750</v>
      </c>
      <c r="E4335" s="767" t="s">
        <v>20</v>
      </c>
      <c r="F4335" s="766" t="s">
        <v>20</v>
      </c>
      <c r="G4335" s="766" t="s">
        <v>27998</v>
      </c>
      <c r="H4335" s="766" t="s">
        <v>27999</v>
      </c>
      <c r="I4335" s="766" t="s">
        <v>18258</v>
      </c>
      <c r="J4335" s="766" t="s">
        <v>4850</v>
      </c>
      <c r="K4335" s="767" t="s">
        <v>50899</v>
      </c>
      <c r="L4335" s="766" t="s">
        <v>23</v>
      </c>
    </row>
    <row r="4336" spans="1:12" x14ac:dyDescent="0.25">
      <c r="A4336" s="766" t="s">
        <v>2625</v>
      </c>
      <c r="B4336" s="766" t="s">
        <v>2626</v>
      </c>
      <c r="C4336" s="766" t="s">
        <v>2271</v>
      </c>
      <c r="D4336" s="766" t="s">
        <v>2750</v>
      </c>
      <c r="E4336" s="767" t="s">
        <v>20</v>
      </c>
      <c r="F4336" s="766" t="s">
        <v>20</v>
      </c>
      <c r="G4336" s="766" t="s">
        <v>28000</v>
      </c>
      <c r="H4336" s="766" t="s">
        <v>28001</v>
      </c>
      <c r="I4336" s="766" t="s">
        <v>18258</v>
      </c>
      <c r="J4336" s="766" t="s">
        <v>4850</v>
      </c>
      <c r="K4336" s="767" t="s">
        <v>5605</v>
      </c>
      <c r="L4336" s="766" t="s">
        <v>23</v>
      </c>
    </row>
    <row r="4337" spans="1:12" x14ac:dyDescent="0.25">
      <c r="A4337" s="766" t="s">
        <v>2625</v>
      </c>
      <c r="B4337" s="766" t="s">
        <v>2626</v>
      </c>
      <c r="C4337" s="766" t="s">
        <v>2271</v>
      </c>
      <c r="D4337" s="766" t="s">
        <v>2750</v>
      </c>
      <c r="E4337" s="767" t="s">
        <v>20</v>
      </c>
      <c r="F4337" s="766" t="s">
        <v>20</v>
      </c>
      <c r="G4337" s="766" t="s">
        <v>28002</v>
      </c>
      <c r="H4337" s="766" t="s">
        <v>28003</v>
      </c>
      <c r="I4337" s="766" t="s">
        <v>18258</v>
      </c>
      <c r="J4337" s="766" t="s">
        <v>4850</v>
      </c>
      <c r="K4337" s="767" t="s">
        <v>50900</v>
      </c>
      <c r="L4337" s="766" t="s">
        <v>23</v>
      </c>
    </row>
    <row r="4338" spans="1:12" x14ac:dyDescent="0.25">
      <c r="A4338" s="766" t="s">
        <v>2625</v>
      </c>
      <c r="B4338" s="766" t="s">
        <v>2626</v>
      </c>
      <c r="C4338" s="766" t="s">
        <v>2271</v>
      </c>
      <c r="D4338" s="766" t="s">
        <v>2750</v>
      </c>
      <c r="E4338" s="767" t="s">
        <v>20</v>
      </c>
      <c r="F4338" s="766" t="s">
        <v>20</v>
      </c>
      <c r="G4338" s="766" t="s">
        <v>28004</v>
      </c>
      <c r="H4338" s="766" t="s">
        <v>28005</v>
      </c>
      <c r="I4338" s="766" t="s">
        <v>18258</v>
      </c>
      <c r="J4338" s="766" t="s">
        <v>4850</v>
      </c>
      <c r="K4338" s="767" t="s">
        <v>50901</v>
      </c>
      <c r="L4338" s="766" t="s">
        <v>23</v>
      </c>
    </row>
    <row r="4339" spans="1:12" x14ac:dyDescent="0.25">
      <c r="A4339" s="766" t="s">
        <v>2625</v>
      </c>
      <c r="B4339" s="766" t="s">
        <v>2626</v>
      </c>
      <c r="C4339" s="766" t="s">
        <v>2271</v>
      </c>
      <c r="D4339" s="766" t="s">
        <v>2750</v>
      </c>
      <c r="E4339" s="767" t="s">
        <v>20</v>
      </c>
      <c r="F4339" s="766" t="s">
        <v>20</v>
      </c>
      <c r="G4339" s="766" t="s">
        <v>28007</v>
      </c>
      <c r="H4339" s="766" t="s">
        <v>28008</v>
      </c>
      <c r="I4339" s="766" t="s">
        <v>18258</v>
      </c>
      <c r="J4339" s="766" t="s">
        <v>4850</v>
      </c>
      <c r="K4339" s="767" t="s">
        <v>50902</v>
      </c>
      <c r="L4339" s="766" t="s">
        <v>23</v>
      </c>
    </row>
    <row r="4340" spans="1:12" x14ac:dyDescent="0.25">
      <c r="A4340" s="766" t="s">
        <v>2625</v>
      </c>
      <c r="B4340" s="766" t="s">
        <v>2626</v>
      </c>
      <c r="C4340" s="766" t="s">
        <v>2271</v>
      </c>
      <c r="D4340" s="766" t="s">
        <v>2750</v>
      </c>
      <c r="E4340" s="767" t="s">
        <v>20</v>
      </c>
      <c r="F4340" s="766" t="s">
        <v>20</v>
      </c>
      <c r="G4340" s="766" t="s">
        <v>28009</v>
      </c>
      <c r="H4340" s="766" t="s">
        <v>28010</v>
      </c>
      <c r="I4340" s="766" t="s">
        <v>18258</v>
      </c>
      <c r="J4340" s="766" t="s">
        <v>4850</v>
      </c>
      <c r="K4340" s="767" t="s">
        <v>50903</v>
      </c>
      <c r="L4340" s="766" t="s">
        <v>23</v>
      </c>
    </row>
    <row r="4341" spans="1:12" x14ac:dyDescent="0.25">
      <c r="A4341" s="766" t="s">
        <v>2625</v>
      </c>
      <c r="B4341" s="766" t="s">
        <v>2626</v>
      </c>
      <c r="C4341" s="766" t="s">
        <v>2271</v>
      </c>
      <c r="D4341" s="766" t="s">
        <v>2750</v>
      </c>
      <c r="E4341" s="767" t="s">
        <v>20</v>
      </c>
      <c r="F4341" s="766" t="s">
        <v>20</v>
      </c>
      <c r="G4341" s="766" t="s">
        <v>28011</v>
      </c>
      <c r="H4341" s="766" t="s">
        <v>28012</v>
      </c>
      <c r="I4341" s="766" t="s">
        <v>18258</v>
      </c>
      <c r="J4341" s="766" t="s">
        <v>4850</v>
      </c>
      <c r="K4341" s="767" t="s">
        <v>50904</v>
      </c>
      <c r="L4341" s="766" t="s">
        <v>23</v>
      </c>
    </row>
    <row r="4342" spans="1:12" x14ac:dyDescent="0.25">
      <c r="A4342" s="766" t="s">
        <v>2625</v>
      </c>
      <c r="B4342" s="766" t="s">
        <v>2626</v>
      </c>
      <c r="C4342" s="766" t="s">
        <v>2271</v>
      </c>
      <c r="D4342" s="766" t="s">
        <v>2750</v>
      </c>
      <c r="E4342" s="767" t="s">
        <v>20</v>
      </c>
      <c r="F4342" s="766" t="s">
        <v>20</v>
      </c>
      <c r="G4342" s="766" t="s">
        <v>28013</v>
      </c>
      <c r="H4342" s="766" t="s">
        <v>28014</v>
      </c>
      <c r="I4342" s="766" t="s">
        <v>18258</v>
      </c>
      <c r="J4342" s="766" t="s">
        <v>4850</v>
      </c>
      <c r="K4342" s="767" t="s">
        <v>2638</v>
      </c>
      <c r="L4342" s="766" t="s">
        <v>23</v>
      </c>
    </row>
    <row r="4343" spans="1:12" x14ac:dyDescent="0.25">
      <c r="A4343" s="766" t="s">
        <v>2625</v>
      </c>
      <c r="B4343" s="766" t="s">
        <v>2626</v>
      </c>
      <c r="C4343" s="766" t="s">
        <v>2271</v>
      </c>
      <c r="D4343" s="766" t="s">
        <v>2750</v>
      </c>
      <c r="E4343" s="767" t="s">
        <v>20</v>
      </c>
      <c r="F4343" s="766" t="s">
        <v>20</v>
      </c>
      <c r="G4343" s="766" t="s">
        <v>28016</v>
      </c>
      <c r="H4343" s="766" t="s">
        <v>28017</v>
      </c>
      <c r="I4343" s="766" t="s">
        <v>18258</v>
      </c>
      <c r="J4343" s="766" t="s">
        <v>4850</v>
      </c>
      <c r="K4343" s="767" t="s">
        <v>49059</v>
      </c>
      <c r="L4343" s="766" t="s">
        <v>23</v>
      </c>
    </row>
    <row r="4344" spans="1:12" x14ac:dyDescent="0.25">
      <c r="A4344" s="766" t="s">
        <v>2625</v>
      </c>
      <c r="B4344" s="766" t="s">
        <v>2626</v>
      </c>
      <c r="C4344" s="766" t="s">
        <v>2271</v>
      </c>
      <c r="D4344" s="766" t="s">
        <v>2750</v>
      </c>
      <c r="E4344" s="767" t="s">
        <v>20</v>
      </c>
      <c r="F4344" s="766" t="s">
        <v>20</v>
      </c>
      <c r="G4344" s="766" t="s">
        <v>28018</v>
      </c>
      <c r="H4344" s="766" t="s">
        <v>28019</v>
      </c>
      <c r="I4344" s="766" t="s">
        <v>18258</v>
      </c>
      <c r="J4344" s="766" t="s">
        <v>4850</v>
      </c>
      <c r="K4344" s="767" t="s">
        <v>32796</v>
      </c>
      <c r="L4344" s="766" t="s">
        <v>23</v>
      </c>
    </row>
    <row r="4345" spans="1:12" x14ac:dyDescent="0.25">
      <c r="A4345" s="766" t="s">
        <v>2625</v>
      </c>
      <c r="B4345" s="766" t="s">
        <v>2626</v>
      </c>
      <c r="C4345" s="766" t="s">
        <v>2271</v>
      </c>
      <c r="D4345" s="766" t="s">
        <v>2750</v>
      </c>
      <c r="E4345" s="767" t="s">
        <v>20</v>
      </c>
      <c r="F4345" s="766" t="s">
        <v>20</v>
      </c>
      <c r="G4345" s="766" t="s">
        <v>28021</v>
      </c>
      <c r="H4345" s="766" t="s">
        <v>28022</v>
      </c>
      <c r="I4345" s="766" t="s">
        <v>18258</v>
      </c>
      <c r="J4345" s="766" t="s">
        <v>4850</v>
      </c>
      <c r="K4345" s="767" t="s">
        <v>49058</v>
      </c>
      <c r="L4345" s="766" t="s">
        <v>23</v>
      </c>
    </row>
    <row r="4346" spans="1:12" x14ac:dyDescent="0.25">
      <c r="A4346" s="766" t="s">
        <v>2625</v>
      </c>
      <c r="B4346" s="766" t="s">
        <v>2626</v>
      </c>
      <c r="C4346" s="766" t="s">
        <v>2271</v>
      </c>
      <c r="D4346" s="766" t="s">
        <v>2750</v>
      </c>
      <c r="E4346" s="767" t="s">
        <v>20</v>
      </c>
      <c r="F4346" s="766" t="s">
        <v>20</v>
      </c>
      <c r="G4346" s="766" t="s">
        <v>28023</v>
      </c>
      <c r="H4346" s="766" t="s">
        <v>28024</v>
      </c>
      <c r="I4346" s="766" t="s">
        <v>18258</v>
      </c>
      <c r="J4346" s="766" t="s">
        <v>4850</v>
      </c>
      <c r="K4346" s="767" t="s">
        <v>33418</v>
      </c>
      <c r="L4346" s="766" t="s">
        <v>23</v>
      </c>
    </row>
    <row r="4347" spans="1:12" x14ac:dyDescent="0.25">
      <c r="A4347" s="766" t="s">
        <v>2625</v>
      </c>
      <c r="B4347" s="766" t="s">
        <v>2626</v>
      </c>
      <c r="C4347" s="766" t="s">
        <v>2271</v>
      </c>
      <c r="D4347" s="766" t="s">
        <v>2750</v>
      </c>
      <c r="E4347" s="767" t="s">
        <v>20</v>
      </c>
      <c r="F4347" s="766" t="s">
        <v>20</v>
      </c>
      <c r="G4347" s="766" t="s">
        <v>28025</v>
      </c>
      <c r="H4347" s="766" t="s">
        <v>28026</v>
      </c>
      <c r="I4347" s="766" t="s">
        <v>18258</v>
      </c>
      <c r="J4347" s="766" t="s">
        <v>4850</v>
      </c>
      <c r="K4347" s="767" t="s">
        <v>50905</v>
      </c>
      <c r="L4347" s="766" t="s">
        <v>23</v>
      </c>
    </row>
    <row r="4348" spans="1:12" x14ac:dyDescent="0.25">
      <c r="A4348" s="766" t="s">
        <v>2625</v>
      </c>
      <c r="B4348" s="766" t="s">
        <v>2626</v>
      </c>
      <c r="C4348" s="766" t="s">
        <v>2271</v>
      </c>
      <c r="D4348" s="766" t="s">
        <v>2750</v>
      </c>
      <c r="E4348" s="767" t="s">
        <v>20</v>
      </c>
      <c r="F4348" s="766" t="s">
        <v>20</v>
      </c>
      <c r="G4348" s="766" t="s">
        <v>28028</v>
      </c>
      <c r="H4348" s="766" t="s">
        <v>28029</v>
      </c>
      <c r="I4348" s="766" t="s">
        <v>18258</v>
      </c>
      <c r="J4348" s="766" t="s">
        <v>4850</v>
      </c>
      <c r="K4348" s="767" t="s">
        <v>31672</v>
      </c>
      <c r="L4348" s="766" t="s">
        <v>23</v>
      </c>
    </row>
    <row r="4349" spans="1:12" x14ac:dyDescent="0.25">
      <c r="A4349" s="766" t="s">
        <v>2625</v>
      </c>
      <c r="B4349" s="766" t="s">
        <v>2626</v>
      </c>
      <c r="C4349" s="766" t="s">
        <v>2271</v>
      </c>
      <c r="D4349" s="766" t="s">
        <v>2750</v>
      </c>
      <c r="E4349" s="767" t="s">
        <v>20</v>
      </c>
      <c r="F4349" s="766" t="s">
        <v>20</v>
      </c>
      <c r="G4349" s="766" t="s">
        <v>28030</v>
      </c>
      <c r="H4349" s="766" t="s">
        <v>28031</v>
      </c>
      <c r="I4349" s="766" t="s">
        <v>18258</v>
      </c>
      <c r="J4349" s="766" t="s">
        <v>4850</v>
      </c>
      <c r="K4349" s="767" t="s">
        <v>33345</v>
      </c>
      <c r="L4349" s="766" t="s">
        <v>23</v>
      </c>
    </row>
    <row r="4350" spans="1:12" x14ac:dyDescent="0.25">
      <c r="A4350" s="766" t="s">
        <v>2625</v>
      </c>
      <c r="B4350" s="766" t="s">
        <v>2626</v>
      </c>
      <c r="C4350" s="766" t="s">
        <v>2271</v>
      </c>
      <c r="D4350" s="766" t="s">
        <v>2750</v>
      </c>
      <c r="E4350" s="767" t="s">
        <v>20</v>
      </c>
      <c r="F4350" s="766" t="s">
        <v>20</v>
      </c>
      <c r="G4350" s="766" t="s">
        <v>28032</v>
      </c>
      <c r="H4350" s="766" t="s">
        <v>28033</v>
      </c>
      <c r="I4350" s="766" t="s">
        <v>18258</v>
      </c>
      <c r="J4350" s="766" t="s">
        <v>4850</v>
      </c>
      <c r="K4350" s="767" t="s">
        <v>50906</v>
      </c>
      <c r="L4350" s="766" t="s">
        <v>23</v>
      </c>
    </row>
    <row r="4351" spans="1:12" x14ac:dyDescent="0.25">
      <c r="A4351" s="766" t="s">
        <v>2625</v>
      </c>
      <c r="B4351" s="766" t="s">
        <v>2626</v>
      </c>
      <c r="C4351" s="766" t="s">
        <v>2271</v>
      </c>
      <c r="D4351" s="766" t="s">
        <v>2750</v>
      </c>
      <c r="E4351" s="767" t="s">
        <v>20</v>
      </c>
      <c r="F4351" s="766" t="s">
        <v>20</v>
      </c>
      <c r="G4351" s="766" t="s">
        <v>28034</v>
      </c>
      <c r="H4351" s="766" t="s">
        <v>2875</v>
      </c>
      <c r="I4351" s="766" t="s">
        <v>18258</v>
      </c>
      <c r="J4351" s="766" t="s">
        <v>4850</v>
      </c>
      <c r="K4351" s="767" t="s">
        <v>50907</v>
      </c>
      <c r="L4351" s="766" t="s">
        <v>23</v>
      </c>
    </row>
    <row r="4352" spans="1:12" x14ac:dyDescent="0.25">
      <c r="A4352" s="766" t="s">
        <v>2625</v>
      </c>
      <c r="B4352" s="766" t="s">
        <v>2626</v>
      </c>
      <c r="C4352" s="766" t="s">
        <v>2271</v>
      </c>
      <c r="D4352" s="766" t="s">
        <v>2750</v>
      </c>
      <c r="E4352" s="767" t="s">
        <v>20</v>
      </c>
      <c r="F4352" s="766" t="s">
        <v>20</v>
      </c>
      <c r="G4352" s="766" t="s">
        <v>28036</v>
      </c>
      <c r="H4352" s="766" t="s">
        <v>2876</v>
      </c>
      <c r="I4352" s="766" t="s">
        <v>18258</v>
      </c>
      <c r="J4352" s="766" t="s">
        <v>4850</v>
      </c>
      <c r="K4352" s="767" t="s">
        <v>26104</v>
      </c>
      <c r="L4352" s="766" t="s">
        <v>23</v>
      </c>
    </row>
    <row r="4353" spans="1:12" x14ac:dyDescent="0.25">
      <c r="A4353" s="766" t="s">
        <v>2625</v>
      </c>
      <c r="B4353" s="766" t="s">
        <v>2626</v>
      </c>
      <c r="C4353" s="766" t="s">
        <v>2271</v>
      </c>
      <c r="D4353" s="766" t="s">
        <v>2750</v>
      </c>
      <c r="E4353" s="767" t="s">
        <v>20</v>
      </c>
      <c r="F4353" s="766" t="s">
        <v>20</v>
      </c>
      <c r="G4353" s="766" t="s">
        <v>28037</v>
      </c>
      <c r="H4353" s="766" t="s">
        <v>2877</v>
      </c>
      <c r="I4353" s="766" t="s">
        <v>18258</v>
      </c>
      <c r="J4353" s="766" t="s">
        <v>4850</v>
      </c>
      <c r="K4353" s="767" t="s">
        <v>50908</v>
      </c>
      <c r="L4353" s="766" t="s">
        <v>23</v>
      </c>
    </row>
    <row r="4354" spans="1:12" x14ac:dyDescent="0.25">
      <c r="A4354" s="766" t="s">
        <v>2625</v>
      </c>
      <c r="B4354" s="766" t="s">
        <v>2626</v>
      </c>
      <c r="C4354" s="766" t="s">
        <v>2271</v>
      </c>
      <c r="D4354" s="766" t="s">
        <v>2750</v>
      </c>
      <c r="E4354" s="767" t="s">
        <v>20</v>
      </c>
      <c r="F4354" s="766" t="s">
        <v>20</v>
      </c>
      <c r="G4354" s="766" t="s">
        <v>28038</v>
      </c>
      <c r="H4354" s="766" t="s">
        <v>2878</v>
      </c>
      <c r="I4354" s="766" t="s">
        <v>18258</v>
      </c>
      <c r="J4354" s="766" t="s">
        <v>4850</v>
      </c>
      <c r="K4354" s="767" t="s">
        <v>50909</v>
      </c>
      <c r="L4354" s="766" t="s">
        <v>23</v>
      </c>
    </row>
    <row r="4355" spans="1:12" x14ac:dyDescent="0.25">
      <c r="A4355" s="766" t="s">
        <v>2625</v>
      </c>
      <c r="B4355" s="766" t="s">
        <v>2626</v>
      </c>
      <c r="C4355" s="766" t="s">
        <v>2271</v>
      </c>
      <c r="D4355" s="766" t="s">
        <v>2750</v>
      </c>
      <c r="E4355" s="767" t="s">
        <v>20</v>
      </c>
      <c r="F4355" s="766" t="s">
        <v>20</v>
      </c>
      <c r="G4355" s="766" t="s">
        <v>28040</v>
      </c>
      <c r="H4355" s="766" t="s">
        <v>2879</v>
      </c>
      <c r="I4355" s="766" t="s">
        <v>18258</v>
      </c>
      <c r="J4355" s="766" t="s">
        <v>4850</v>
      </c>
      <c r="K4355" s="767" t="s">
        <v>48420</v>
      </c>
      <c r="L4355" s="766" t="s">
        <v>23</v>
      </c>
    </row>
    <row r="4356" spans="1:12" x14ac:dyDescent="0.25">
      <c r="A4356" s="766" t="s">
        <v>2625</v>
      </c>
      <c r="B4356" s="766" t="s">
        <v>2626</v>
      </c>
      <c r="C4356" s="766" t="s">
        <v>2271</v>
      </c>
      <c r="D4356" s="766" t="s">
        <v>2750</v>
      </c>
      <c r="E4356" s="767" t="s">
        <v>20</v>
      </c>
      <c r="F4356" s="766" t="s">
        <v>20</v>
      </c>
      <c r="G4356" s="766" t="s">
        <v>28042</v>
      </c>
      <c r="H4356" s="766" t="s">
        <v>2880</v>
      </c>
      <c r="I4356" s="766" t="s">
        <v>18258</v>
      </c>
      <c r="J4356" s="766" t="s">
        <v>4850</v>
      </c>
      <c r="K4356" s="767" t="s">
        <v>50910</v>
      </c>
      <c r="L4356" s="766" t="s">
        <v>23</v>
      </c>
    </row>
    <row r="4357" spans="1:12" x14ac:dyDescent="0.25">
      <c r="A4357" s="766" t="s">
        <v>2625</v>
      </c>
      <c r="B4357" s="766" t="s">
        <v>2626</v>
      </c>
      <c r="C4357" s="766" t="s">
        <v>2271</v>
      </c>
      <c r="D4357" s="766" t="s">
        <v>2750</v>
      </c>
      <c r="E4357" s="767" t="s">
        <v>20</v>
      </c>
      <c r="F4357" s="766" t="s">
        <v>20</v>
      </c>
      <c r="G4357" s="766" t="s">
        <v>28043</v>
      </c>
      <c r="H4357" s="766" t="s">
        <v>2881</v>
      </c>
      <c r="I4357" s="766" t="s">
        <v>18258</v>
      </c>
      <c r="J4357" s="766" t="s">
        <v>4850</v>
      </c>
      <c r="K4357" s="767" t="s">
        <v>50911</v>
      </c>
      <c r="L4357" s="766" t="s">
        <v>23</v>
      </c>
    </row>
    <row r="4358" spans="1:12" x14ac:dyDescent="0.25">
      <c r="A4358" s="766" t="s">
        <v>2625</v>
      </c>
      <c r="B4358" s="766" t="s">
        <v>2626</v>
      </c>
      <c r="C4358" s="766" t="s">
        <v>2271</v>
      </c>
      <c r="D4358" s="766" t="s">
        <v>2750</v>
      </c>
      <c r="E4358" s="767" t="s">
        <v>20</v>
      </c>
      <c r="F4358" s="766" t="s">
        <v>20</v>
      </c>
      <c r="G4358" s="766" t="s">
        <v>28044</v>
      </c>
      <c r="H4358" s="766" t="s">
        <v>2882</v>
      </c>
      <c r="I4358" s="766" t="s">
        <v>18258</v>
      </c>
      <c r="J4358" s="766" t="s">
        <v>4850</v>
      </c>
      <c r="K4358" s="767" t="s">
        <v>33068</v>
      </c>
      <c r="L4358" s="766" t="s">
        <v>23</v>
      </c>
    </row>
    <row r="4359" spans="1:12" x14ac:dyDescent="0.25">
      <c r="A4359" s="766" t="s">
        <v>2625</v>
      </c>
      <c r="B4359" s="766" t="s">
        <v>2626</v>
      </c>
      <c r="C4359" s="766" t="s">
        <v>2271</v>
      </c>
      <c r="D4359" s="766" t="s">
        <v>2750</v>
      </c>
      <c r="E4359" s="767" t="s">
        <v>20</v>
      </c>
      <c r="F4359" s="766" t="s">
        <v>20</v>
      </c>
      <c r="G4359" s="766" t="s">
        <v>28045</v>
      </c>
      <c r="H4359" s="766" t="s">
        <v>2883</v>
      </c>
      <c r="I4359" s="766" t="s">
        <v>18258</v>
      </c>
      <c r="J4359" s="766" t="s">
        <v>4850</v>
      </c>
      <c r="K4359" s="767" t="s">
        <v>50912</v>
      </c>
      <c r="L4359" s="766" t="s">
        <v>23</v>
      </c>
    </row>
    <row r="4360" spans="1:12" x14ac:dyDescent="0.25">
      <c r="A4360" s="766" t="s">
        <v>2625</v>
      </c>
      <c r="B4360" s="766" t="s">
        <v>2626</v>
      </c>
      <c r="C4360" s="766" t="s">
        <v>2271</v>
      </c>
      <c r="D4360" s="766" t="s">
        <v>2750</v>
      </c>
      <c r="E4360" s="767" t="s">
        <v>20</v>
      </c>
      <c r="F4360" s="766" t="s">
        <v>20</v>
      </c>
      <c r="G4360" s="766" t="s">
        <v>28046</v>
      </c>
      <c r="H4360" s="766" t="s">
        <v>2884</v>
      </c>
      <c r="I4360" s="766" t="s">
        <v>18258</v>
      </c>
      <c r="J4360" s="766" t="s">
        <v>4850</v>
      </c>
      <c r="K4360" s="767" t="s">
        <v>50913</v>
      </c>
      <c r="L4360" s="766" t="s">
        <v>23</v>
      </c>
    </row>
    <row r="4361" spans="1:12" x14ac:dyDescent="0.25">
      <c r="A4361" s="766" t="s">
        <v>2625</v>
      </c>
      <c r="B4361" s="766" t="s">
        <v>2626</v>
      </c>
      <c r="C4361" s="766" t="s">
        <v>2271</v>
      </c>
      <c r="D4361" s="766" t="s">
        <v>2750</v>
      </c>
      <c r="E4361" s="767" t="s">
        <v>20</v>
      </c>
      <c r="F4361" s="766" t="s">
        <v>20</v>
      </c>
      <c r="G4361" s="766" t="s">
        <v>28047</v>
      </c>
      <c r="H4361" s="766" t="s">
        <v>2885</v>
      </c>
      <c r="I4361" s="766" t="s">
        <v>18258</v>
      </c>
      <c r="J4361" s="766" t="s">
        <v>4850</v>
      </c>
      <c r="K4361" s="767" t="s">
        <v>50914</v>
      </c>
      <c r="L4361" s="766" t="s">
        <v>23</v>
      </c>
    </row>
    <row r="4362" spans="1:12" x14ac:dyDescent="0.25">
      <c r="A4362" s="766" t="s">
        <v>2625</v>
      </c>
      <c r="B4362" s="766" t="s">
        <v>2626</v>
      </c>
      <c r="C4362" s="766" t="s">
        <v>2271</v>
      </c>
      <c r="D4362" s="766" t="s">
        <v>2750</v>
      </c>
      <c r="E4362" s="767" t="s">
        <v>20</v>
      </c>
      <c r="F4362" s="766" t="s">
        <v>20</v>
      </c>
      <c r="G4362" s="766" t="s">
        <v>28049</v>
      </c>
      <c r="H4362" s="766" t="s">
        <v>2886</v>
      </c>
      <c r="I4362" s="766" t="s">
        <v>18258</v>
      </c>
      <c r="J4362" s="766" t="s">
        <v>4850</v>
      </c>
      <c r="K4362" s="767" t="s">
        <v>50915</v>
      </c>
      <c r="L4362" s="766" t="s">
        <v>23</v>
      </c>
    </row>
    <row r="4363" spans="1:12" x14ac:dyDescent="0.25">
      <c r="A4363" s="766" t="s">
        <v>2625</v>
      </c>
      <c r="B4363" s="766" t="s">
        <v>2626</v>
      </c>
      <c r="C4363" s="766" t="s">
        <v>2271</v>
      </c>
      <c r="D4363" s="766" t="s">
        <v>2750</v>
      </c>
      <c r="E4363" s="767" t="s">
        <v>20</v>
      </c>
      <c r="F4363" s="766" t="s">
        <v>20</v>
      </c>
      <c r="G4363" s="766" t="s">
        <v>28050</v>
      </c>
      <c r="H4363" s="766" t="s">
        <v>2887</v>
      </c>
      <c r="I4363" s="766" t="s">
        <v>18258</v>
      </c>
      <c r="J4363" s="766" t="s">
        <v>4850</v>
      </c>
      <c r="K4363" s="767" t="s">
        <v>50916</v>
      </c>
      <c r="L4363" s="766" t="s">
        <v>23</v>
      </c>
    </row>
    <row r="4364" spans="1:12" x14ac:dyDescent="0.25">
      <c r="A4364" s="766" t="s">
        <v>2625</v>
      </c>
      <c r="B4364" s="766" t="s">
        <v>2626</v>
      </c>
      <c r="C4364" s="766" t="s">
        <v>2271</v>
      </c>
      <c r="D4364" s="766" t="s">
        <v>2750</v>
      </c>
      <c r="E4364" s="767" t="s">
        <v>20</v>
      </c>
      <c r="F4364" s="766" t="s">
        <v>20</v>
      </c>
      <c r="G4364" s="766" t="s">
        <v>28052</v>
      </c>
      <c r="H4364" s="766" t="s">
        <v>2888</v>
      </c>
      <c r="I4364" s="766" t="s">
        <v>18258</v>
      </c>
      <c r="J4364" s="766" t="s">
        <v>4850</v>
      </c>
      <c r="K4364" s="767" t="s">
        <v>50917</v>
      </c>
      <c r="L4364" s="766" t="s">
        <v>23</v>
      </c>
    </row>
    <row r="4365" spans="1:12" x14ac:dyDescent="0.25">
      <c r="A4365" s="766" t="s">
        <v>2625</v>
      </c>
      <c r="B4365" s="766" t="s">
        <v>2626</v>
      </c>
      <c r="C4365" s="766" t="s">
        <v>2271</v>
      </c>
      <c r="D4365" s="766" t="s">
        <v>2750</v>
      </c>
      <c r="E4365" s="767" t="s">
        <v>20</v>
      </c>
      <c r="F4365" s="766" t="s">
        <v>20</v>
      </c>
      <c r="G4365" s="766" t="s">
        <v>28053</v>
      </c>
      <c r="H4365" s="766" t="s">
        <v>2889</v>
      </c>
      <c r="I4365" s="766" t="s">
        <v>18258</v>
      </c>
      <c r="J4365" s="766" t="s">
        <v>4850</v>
      </c>
      <c r="K4365" s="767" t="s">
        <v>33078</v>
      </c>
      <c r="L4365" s="766" t="s">
        <v>23</v>
      </c>
    </row>
    <row r="4366" spans="1:12" x14ac:dyDescent="0.25">
      <c r="A4366" s="766" t="s">
        <v>2625</v>
      </c>
      <c r="B4366" s="766" t="s">
        <v>2626</v>
      </c>
      <c r="C4366" s="766" t="s">
        <v>2271</v>
      </c>
      <c r="D4366" s="766" t="s">
        <v>2750</v>
      </c>
      <c r="E4366" s="767" t="s">
        <v>20</v>
      </c>
      <c r="F4366" s="766" t="s">
        <v>20</v>
      </c>
      <c r="G4366" s="766" t="s">
        <v>28054</v>
      </c>
      <c r="H4366" s="766" t="s">
        <v>2890</v>
      </c>
      <c r="I4366" s="766" t="s">
        <v>18258</v>
      </c>
      <c r="J4366" s="766" t="s">
        <v>4850</v>
      </c>
      <c r="K4366" s="767" t="s">
        <v>50918</v>
      </c>
      <c r="L4366" s="766" t="s">
        <v>23</v>
      </c>
    </row>
    <row r="4367" spans="1:12" x14ac:dyDescent="0.25">
      <c r="A4367" s="766" t="s">
        <v>2625</v>
      </c>
      <c r="B4367" s="766" t="s">
        <v>2626</v>
      </c>
      <c r="C4367" s="766" t="s">
        <v>2271</v>
      </c>
      <c r="D4367" s="766" t="s">
        <v>2750</v>
      </c>
      <c r="E4367" s="767" t="s">
        <v>20</v>
      </c>
      <c r="F4367" s="766" t="s">
        <v>20</v>
      </c>
      <c r="G4367" s="766" t="s">
        <v>28055</v>
      </c>
      <c r="H4367" s="766" t="s">
        <v>2891</v>
      </c>
      <c r="I4367" s="766" t="s">
        <v>18258</v>
      </c>
      <c r="J4367" s="766" t="s">
        <v>4850</v>
      </c>
      <c r="K4367" s="767" t="s">
        <v>50919</v>
      </c>
      <c r="L4367" s="766" t="s">
        <v>23</v>
      </c>
    </row>
    <row r="4368" spans="1:12" x14ac:dyDescent="0.25">
      <c r="A4368" s="766" t="s">
        <v>2625</v>
      </c>
      <c r="B4368" s="766" t="s">
        <v>2626</v>
      </c>
      <c r="C4368" s="766" t="s">
        <v>2271</v>
      </c>
      <c r="D4368" s="766" t="s">
        <v>2750</v>
      </c>
      <c r="E4368" s="767" t="s">
        <v>20</v>
      </c>
      <c r="F4368" s="766" t="s">
        <v>20</v>
      </c>
      <c r="G4368" s="766" t="s">
        <v>28056</v>
      </c>
      <c r="H4368" s="766" t="s">
        <v>2892</v>
      </c>
      <c r="I4368" s="766" t="s">
        <v>18258</v>
      </c>
      <c r="J4368" s="766" t="s">
        <v>4850</v>
      </c>
      <c r="K4368" s="767" t="s">
        <v>50920</v>
      </c>
      <c r="L4368" s="766" t="s">
        <v>23</v>
      </c>
    </row>
    <row r="4369" spans="1:12" x14ac:dyDescent="0.25">
      <c r="A4369" s="766" t="s">
        <v>2625</v>
      </c>
      <c r="B4369" s="766" t="s">
        <v>2626</v>
      </c>
      <c r="C4369" s="766" t="s">
        <v>2271</v>
      </c>
      <c r="D4369" s="766" t="s">
        <v>2750</v>
      </c>
      <c r="E4369" s="767" t="s">
        <v>20</v>
      </c>
      <c r="F4369" s="766" t="s">
        <v>20</v>
      </c>
      <c r="G4369" s="766" t="s">
        <v>28057</v>
      </c>
      <c r="H4369" s="766" t="s">
        <v>2893</v>
      </c>
      <c r="I4369" s="766" t="s">
        <v>18258</v>
      </c>
      <c r="J4369" s="766" t="s">
        <v>4850</v>
      </c>
      <c r="K4369" s="767" t="s">
        <v>50921</v>
      </c>
      <c r="L4369" s="766" t="s">
        <v>23</v>
      </c>
    </row>
    <row r="4370" spans="1:12" x14ac:dyDescent="0.25">
      <c r="A4370" s="766" t="s">
        <v>2625</v>
      </c>
      <c r="B4370" s="766" t="s">
        <v>2626</v>
      </c>
      <c r="C4370" s="766" t="s">
        <v>2271</v>
      </c>
      <c r="D4370" s="766" t="s">
        <v>2750</v>
      </c>
      <c r="E4370" s="767" t="s">
        <v>20</v>
      </c>
      <c r="F4370" s="766" t="s">
        <v>20</v>
      </c>
      <c r="G4370" s="766" t="s">
        <v>28058</v>
      </c>
      <c r="H4370" s="766" t="s">
        <v>2894</v>
      </c>
      <c r="I4370" s="766" t="s">
        <v>18258</v>
      </c>
      <c r="J4370" s="766" t="s">
        <v>4850</v>
      </c>
      <c r="K4370" s="767" t="s">
        <v>50922</v>
      </c>
      <c r="L4370" s="766" t="s">
        <v>23</v>
      </c>
    </row>
    <row r="4371" spans="1:12" x14ac:dyDescent="0.25">
      <c r="A4371" s="766" t="s">
        <v>2625</v>
      </c>
      <c r="B4371" s="766" t="s">
        <v>2626</v>
      </c>
      <c r="C4371" s="766" t="s">
        <v>2271</v>
      </c>
      <c r="D4371" s="766" t="s">
        <v>2750</v>
      </c>
      <c r="E4371" s="767" t="s">
        <v>20</v>
      </c>
      <c r="F4371" s="766" t="s">
        <v>20</v>
      </c>
      <c r="G4371" s="766" t="s">
        <v>28059</v>
      </c>
      <c r="H4371" s="766" t="s">
        <v>2895</v>
      </c>
      <c r="I4371" s="766" t="s">
        <v>18258</v>
      </c>
      <c r="J4371" s="766" t="s">
        <v>4850</v>
      </c>
      <c r="K4371" s="767" t="s">
        <v>50923</v>
      </c>
      <c r="L4371" s="766" t="s">
        <v>23</v>
      </c>
    </row>
    <row r="4372" spans="1:12" x14ac:dyDescent="0.25">
      <c r="A4372" s="766" t="s">
        <v>2625</v>
      </c>
      <c r="B4372" s="766" t="s">
        <v>2626</v>
      </c>
      <c r="C4372" s="766" t="s">
        <v>2271</v>
      </c>
      <c r="D4372" s="766" t="s">
        <v>2750</v>
      </c>
      <c r="E4372" s="767" t="s">
        <v>20</v>
      </c>
      <c r="F4372" s="766" t="s">
        <v>20</v>
      </c>
      <c r="G4372" s="766" t="s">
        <v>28060</v>
      </c>
      <c r="H4372" s="766" t="s">
        <v>2896</v>
      </c>
      <c r="I4372" s="766" t="s">
        <v>18258</v>
      </c>
      <c r="J4372" s="766" t="s">
        <v>4850</v>
      </c>
      <c r="K4372" s="767" t="s">
        <v>50924</v>
      </c>
      <c r="L4372" s="766" t="s">
        <v>23</v>
      </c>
    </row>
    <row r="4373" spans="1:12" x14ac:dyDescent="0.25">
      <c r="A4373" s="766" t="s">
        <v>2625</v>
      </c>
      <c r="B4373" s="766" t="s">
        <v>2626</v>
      </c>
      <c r="C4373" s="766" t="s">
        <v>2271</v>
      </c>
      <c r="D4373" s="766" t="s">
        <v>2750</v>
      </c>
      <c r="E4373" s="767" t="s">
        <v>20</v>
      </c>
      <c r="F4373" s="766" t="s">
        <v>20</v>
      </c>
      <c r="G4373" s="766" t="s">
        <v>28061</v>
      </c>
      <c r="H4373" s="766" t="s">
        <v>2897</v>
      </c>
      <c r="I4373" s="766" t="s">
        <v>18258</v>
      </c>
      <c r="J4373" s="766" t="s">
        <v>4850</v>
      </c>
      <c r="K4373" s="767" t="s">
        <v>50925</v>
      </c>
      <c r="L4373" s="766" t="s">
        <v>23</v>
      </c>
    </row>
    <row r="4374" spans="1:12" x14ac:dyDescent="0.25">
      <c r="A4374" s="766" t="s">
        <v>2625</v>
      </c>
      <c r="B4374" s="766" t="s">
        <v>2626</v>
      </c>
      <c r="C4374" s="766" t="s">
        <v>2271</v>
      </c>
      <c r="D4374" s="766" t="s">
        <v>2750</v>
      </c>
      <c r="E4374" s="767" t="s">
        <v>20</v>
      </c>
      <c r="F4374" s="766" t="s">
        <v>20</v>
      </c>
      <c r="G4374" s="766" t="s">
        <v>28062</v>
      </c>
      <c r="H4374" s="766" t="s">
        <v>2898</v>
      </c>
      <c r="I4374" s="766" t="s">
        <v>18258</v>
      </c>
      <c r="J4374" s="766" t="s">
        <v>4850</v>
      </c>
      <c r="K4374" s="767" t="s">
        <v>50926</v>
      </c>
      <c r="L4374" s="766" t="s">
        <v>23</v>
      </c>
    </row>
    <row r="4375" spans="1:12" x14ac:dyDescent="0.25">
      <c r="A4375" s="766" t="s">
        <v>2625</v>
      </c>
      <c r="B4375" s="766" t="s">
        <v>2626</v>
      </c>
      <c r="C4375" s="766" t="s">
        <v>2271</v>
      </c>
      <c r="D4375" s="766" t="s">
        <v>2750</v>
      </c>
      <c r="E4375" s="767" t="s">
        <v>20</v>
      </c>
      <c r="F4375" s="766" t="s">
        <v>20</v>
      </c>
      <c r="G4375" s="766" t="s">
        <v>28064</v>
      </c>
      <c r="H4375" s="766" t="s">
        <v>2899</v>
      </c>
      <c r="I4375" s="766" t="s">
        <v>18258</v>
      </c>
      <c r="J4375" s="766" t="s">
        <v>4850</v>
      </c>
      <c r="K4375" s="767" t="s">
        <v>50927</v>
      </c>
      <c r="L4375" s="766" t="s">
        <v>23</v>
      </c>
    </row>
    <row r="4376" spans="1:12" x14ac:dyDescent="0.25">
      <c r="A4376" s="766" t="s">
        <v>2625</v>
      </c>
      <c r="B4376" s="766" t="s">
        <v>2626</v>
      </c>
      <c r="C4376" s="766" t="s">
        <v>2271</v>
      </c>
      <c r="D4376" s="766" t="s">
        <v>2750</v>
      </c>
      <c r="E4376" s="767" t="s">
        <v>20</v>
      </c>
      <c r="F4376" s="766" t="s">
        <v>20</v>
      </c>
      <c r="G4376" s="766" t="s">
        <v>28065</v>
      </c>
      <c r="H4376" s="766" t="s">
        <v>2900</v>
      </c>
      <c r="I4376" s="766" t="s">
        <v>18258</v>
      </c>
      <c r="J4376" s="766" t="s">
        <v>4850</v>
      </c>
      <c r="K4376" s="767" t="s">
        <v>50928</v>
      </c>
      <c r="L4376" s="766" t="s">
        <v>23</v>
      </c>
    </row>
    <row r="4377" spans="1:12" x14ac:dyDescent="0.25">
      <c r="A4377" s="766" t="s">
        <v>2625</v>
      </c>
      <c r="B4377" s="766" t="s">
        <v>2626</v>
      </c>
      <c r="C4377" s="766" t="s">
        <v>2271</v>
      </c>
      <c r="D4377" s="766" t="s">
        <v>2750</v>
      </c>
      <c r="E4377" s="767" t="s">
        <v>20</v>
      </c>
      <c r="F4377" s="766" t="s">
        <v>20</v>
      </c>
      <c r="G4377" s="766" t="s">
        <v>28066</v>
      </c>
      <c r="H4377" s="766" t="s">
        <v>2901</v>
      </c>
      <c r="I4377" s="766" t="s">
        <v>18258</v>
      </c>
      <c r="J4377" s="766" t="s">
        <v>4850</v>
      </c>
      <c r="K4377" s="767" t="s">
        <v>50929</v>
      </c>
      <c r="L4377" s="766" t="s">
        <v>23</v>
      </c>
    </row>
    <row r="4378" spans="1:12" x14ac:dyDescent="0.25">
      <c r="A4378" s="766" t="s">
        <v>2625</v>
      </c>
      <c r="B4378" s="766" t="s">
        <v>2626</v>
      </c>
      <c r="C4378" s="766" t="s">
        <v>2271</v>
      </c>
      <c r="D4378" s="766" t="s">
        <v>2750</v>
      </c>
      <c r="E4378" s="767" t="s">
        <v>20</v>
      </c>
      <c r="F4378" s="766" t="s">
        <v>20</v>
      </c>
      <c r="G4378" s="766" t="s">
        <v>28067</v>
      </c>
      <c r="H4378" s="766" t="s">
        <v>2902</v>
      </c>
      <c r="I4378" s="766" t="s">
        <v>18258</v>
      </c>
      <c r="J4378" s="766" t="s">
        <v>4850</v>
      </c>
      <c r="K4378" s="767" t="s">
        <v>50930</v>
      </c>
      <c r="L4378" s="766" t="s">
        <v>23</v>
      </c>
    </row>
    <row r="4379" spans="1:12" x14ac:dyDescent="0.25">
      <c r="A4379" s="766" t="s">
        <v>2625</v>
      </c>
      <c r="B4379" s="766" t="s">
        <v>2626</v>
      </c>
      <c r="C4379" s="766" t="s">
        <v>2271</v>
      </c>
      <c r="D4379" s="766" t="s">
        <v>2750</v>
      </c>
      <c r="E4379" s="767" t="s">
        <v>20</v>
      </c>
      <c r="F4379" s="766" t="s">
        <v>20</v>
      </c>
      <c r="G4379" s="766" t="s">
        <v>28068</v>
      </c>
      <c r="H4379" s="766" t="s">
        <v>2903</v>
      </c>
      <c r="I4379" s="766" t="s">
        <v>18258</v>
      </c>
      <c r="J4379" s="766" t="s">
        <v>4850</v>
      </c>
      <c r="K4379" s="767" t="s">
        <v>50931</v>
      </c>
      <c r="L4379" s="766" t="s">
        <v>23</v>
      </c>
    </row>
    <row r="4380" spans="1:12" x14ac:dyDescent="0.25">
      <c r="A4380" s="766" t="s">
        <v>2625</v>
      </c>
      <c r="B4380" s="766" t="s">
        <v>2626</v>
      </c>
      <c r="C4380" s="766" t="s">
        <v>2271</v>
      </c>
      <c r="D4380" s="766" t="s">
        <v>2750</v>
      </c>
      <c r="E4380" s="767" t="s">
        <v>20</v>
      </c>
      <c r="F4380" s="766" t="s">
        <v>20</v>
      </c>
      <c r="G4380" s="766" t="s">
        <v>28069</v>
      </c>
      <c r="H4380" s="766" t="s">
        <v>2904</v>
      </c>
      <c r="I4380" s="766" t="s">
        <v>18258</v>
      </c>
      <c r="J4380" s="766" t="s">
        <v>22</v>
      </c>
      <c r="K4380" s="767" t="s">
        <v>4860</v>
      </c>
      <c r="L4380" s="766" t="s">
        <v>23</v>
      </c>
    </row>
    <row r="4381" spans="1:12" x14ac:dyDescent="0.25">
      <c r="A4381" s="766" t="s">
        <v>2625</v>
      </c>
      <c r="B4381" s="766" t="s">
        <v>2626</v>
      </c>
      <c r="C4381" s="766" t="s">
        <v>2271</v>
      </c>
      <c r="D4381" s="766" t="s">
        <v>2750</v>
      </c>
      <c r="E4381" s="767" t="s">
        <v>20</v>
      </c>
      <c r="F4381" s="766" t="s">
        <v>20</v>
      </c>
      <c r="G4381" s="766" t="s">
        <v>28070</v>
      </c>
      <c r="H4381" s="766" t="s">
        <v>2905</v>
      </c>
      <c r="I4381" s="766" t="s">
        <v>18258</v>
      </c>
      <c r="J4381" s="766" t="s">
        <v>22</v>
      </c>
      <c r="K4381" s="767" t="s">
        <v>4980</v>
      </c>
      <c r="L4381" s="766" t="s">
        <v>23</v>
      </c>
    </row>
    <row r="4382" spans="1:12" x14ac:dyDescent="0.25">
      <c r="A4382" s="766" t="s">
        <v>2625</v>
      </c>
      <c r="B4382" s="766" t="s">
        <v>2626</v>
      </c>
      <c r="C4382" s="766" t="s">
        <v>2271</v>
      </c>
      <c r="D4382" s="766" t="s">
        <v>2750</v>
      </c>
      <c r="E4382" s="767" t="s">
        <v>20</v>
      </c>
      <c r="F4382" s="766" t="s">
        <v>20</v>
      </c>
      <c r="G4382" s="766" t="s">
        <v>28071</v>
      </c>
      <c r="H4382" s="766" t="s">
        <v>2906</v>
      </c>
      <c r="I4382" s="766" t="s">
        <v>18258</v>
      </c>
      <c r="J4382" s="766" t="s">
        <v>22</v>
      </c>
      <c r="K4382" s="767" t="s">
        <v>33365</v>
      </c>
      <c r="L4382" s="766" t="s">
        <v>23</v>
      </c>
    </row>
    <row r="4383" spans="1:12" x14ac:dyDescent="0.25">
      <c r="A4383" s="766" t="s">
        <v>2625</v>
      </c>
      <c r="B4383" s="766" t="s">
        <v>2626</v>
      </c>
      <c r="C4383" s="766" t="s">
        <v>2271</v>
      </c>
      <c r="D4383" s="766" t="s">
        <v>2750</v>
      </c>
      <c r="E4383" s="767" t="s">
        <v>20</v>
      </c>
      <c r="F4383" s="766" t="s">
        <v>20</v>
      </c>
      <c r="G4383" s="766" t="s">
        <v>28072</v>
      </c>
      <c r="H4383" s="766" t="s">
        <v>2908</v>
      </c>
      <c r="I4383" s="766" t="s">
        <v>18258</v>
      </c>
      <c r="J4383" s="766" t="s">
        <v>22</v>
      </c>
      <c r="K4383" s="767" t="s">
        <v>3365</v>
      </c>
      <c r="L4383" s="766" t="s">
        <v>23</v>
      </c>
    </row>
    <row r="4384" spans="1:12" x14ac:dyDescent="0.25">
      <c r="A4384" s="766" t="s">
        <v>2625</v>
      </c>
      <c r="B4384" s="766" t="s">
        <v>2626</v>
      </c>
      <c r="C4384" s="766" t="s">
        <v>2271</v>
      </c>
      <c r="D4384" s="766" t="s">
        <v>2750</v>
      </c>
      <c r="E4384" s="767" t="s">
        <v>20</v>
      </c>
      <c r="F4384" s="766" t="s">
        <v>20</v>
      </c>
      <c r="G4384" s="766" t="s">
        <v>28073</v>
      </c>
      <c r="H4384" s="766" t="s">
        <v>2910</v>
      </c>
      <c r="I4384" s="766" t="s">
        <v>18258</v>
      </c>
      <c r="J4384" s="766" t="s">
        <v>22</v>
      </c>
      <c r="K4384" s="767" t="s">
        <v>4868</v>
      </c>
      <c r="L4384" s="766" t="s">
        <v>23</v>
      </c>
    </row>
    <row r="4385" spans="1:12" x14ac:dyDescent="0.25">
      <c r="A4385" s="766" t="s">
        <v>2625</v>
      </c>
      <c r="B4385" s="766" t="s">
        <v>2626</v>
      </c>
      <c r="C4385" s="766" t="s">
        <v>2271</v>
      </c>
      <c r="D4385" s="766" t="s">
        <v>2750</v>
      </c>
      <c r="E4385" s="767" t="s">
        <v>20</v>
      </c>
      <c r="F4385" s="766" t="s">
        <v>20</v>
      </c>
      <c r="G4385" s="766" t="s">
        <v>28075</v>
      </c>
      <c r="H4385" s="766" t="s">
        <v>2912</v>
      </c>
      <c r="I4385" s="766" t="s">
        <v>18258</v>
      </c>
      <c r="J4385" s="766" t="s">
        <v>22</v>
      </c>
      <c r="K4385" s="767" t="s">
        <v>2715</v>
      </c>
      <c r="L4385" s="766" t="s">
        <v>23</v>
      </c>
    </row>
    <row r="4386" spans="1:12" x14ac:dyDescent="0.25">
      <c r="A4386" s="766" t="s">
        <v>2625</v>
      </c>
      <c r="B4386" s="766" t="s">
        <v>2626</v>
      </c>
      <c r="C4386" s="766" t="s">
        <v>2271</v>
      </c>
      <c r="D4386" s="766" t="s">
        <v>2750</v>
      </c>
      <c r="E4386" s="767" t="s">
        <v>20</v>
      </c>
      <c r="F4386" s="766" t="s">
        <v>20</v>
      </c>
      <c r="G4386" s="766" t="s">
        <v>28077</v>
      </c>
      <c r="H4386" s="766" t="s">
        <v>2913</v>
      </c>
      <c r="I4386" s="766" t="s">
        <v>18258</v>
      </c>
      <c r="J4386" s="766" t="s">
        <v>22</v>
      </c>
      <c r="K4386" s="767" t="s">
        <v>801</v>
      </c>
      <c r="L4386" s="766" t="s">
        <v>23</v>
      </c>
    </row>
    <row r="4387" spans="1:12" x14ac:dyDescent="0.25">
      <c r="A4387" s="766" t="s">
        <v>2625</v>
      </c>
      <c r="B4387" s="766" t="s">
        <v>2626</v>
      </c>
      <c r="C4387" s="766" t="s">
        <v>2271</v>
      </c>
      <c r="D4387" s="766" t="s">
        <v>2750</v>
      </c>
      <c r="E4387" s="767" t="s">
        <v>20</v>
      </c>
      <c r="F4387" s="766" t="s">
        <v>20</v>
      </c>
      <c r="G4387" s="766" t="s">
        <v>28078</v>
      </c>
      <c r="H4387" s="766" t="s">
        <v>2914</v>
      </c>
      <c r="I4387" s="766" t="s">
        <v>18258</v>
      </c>
      <c r="J4387" s="766" t="s">
        <v>22</v>
      </c>
      <c r="K4387" s="767" t="s">
        <v>861</v>
      </c>
      <c r="L4387" s="766" t="s">
        <v>23</v>
      </c>
    </row>
    <row r="4388" spans="1:12" x14ac:dyDescent="0.25">
      <c r="A4388" s="766" t="s">
        <v>2625</v>
      </c>
      <c r="B4388" s="766" t="s">
        <v>2626</v>
      </c>
      <c r="C4388" s="766" t="s">
        <v>2271</v>
      </c>
      <c r="D4388" s="766" t="s">
        <v>2750</v>
      </c>
      <c r="E4388" s="767" t="s">
        <v>20</v>
      </c>
      <c r="F4388" s="766" t="s">
        <v>20</v>
      </c>
      <c r="G4388" s="766" t="s">
        <v>28079</v>
      </c>
      <c r="H4388" s="766" t="s">
        <v>2915</v>
      </c>
      <c r="I4388" s="766" t="s">
        <v>18258</v>
      </c>
      <c r="J4388" s="766" t="s">
        <v>22</v>
      </c>
      <c r="K4388" s="767" t="s">
        <v>50932</v>
      </c>
      <c r="L4388" s="766" t="s">
        <v>23</v>
      </c>
    </row>
    <row r="4389" spans="1:12" x14ac:dyDescent="0.25">
      <c r="A4389" s="766" t="s">
        <v>2625</v>
      </c>
      <c r="B4389" s="766" t="s">
        <v>2626</v>
      </c>
      <c r="C4389" s="766" t="s">
        <v>2271</v>
      </c>
      <c r="D4389" s="766" t="s">
        <v>2750</v>
      </c>
      <c r="E4389" s="767" t="s">
        <v>20</v>
      </c>
      <c r="F4389" s="766" t="s">
        <v>20</v>
      </c>
      <c r="G4389" s="766" t="s">
        <v>28080</v>
      </c>
      <c r="H4389" s="766" t="s">
        <v>2916</v>
      </c>
      <c r="I4389" s="766" t="s">
        <v>18258</v>
      </c>
      <c r="J4389" s="766" t="s">
        <v>22</v>
      </c>
      <c r="K4389" s="767" t="s">
        <v>50933</v>
      </c>
      <c r="L4389" s="766" t="s">
        <v>23</v>
      </c>
    </row>
    <row r="4390" spans="1:12" x14ac:dyDescent="0.25">
      <c r="A4390" s="766" t="s">
        <v>2625</v>
      </c>
      <c r="B4390" s="766" t="s">
        <v>2626</v>
      </c>
      <c r="C4390" s="766" t="s">
        <v>2271</v>
      </c>
      <c r="D4390" s="766" t="s">
        <v>2750</v>
      </c>
      <c r="E4390" s="767" t="s">
        <v>20</v>
      </c>
      <c r="F4390" s="766" t="s">
        <v>20</v>
      </c>
      <c r="G4390" s="766" t="s">
        <v>28082</v>
      </c>
      <c r="H4390" s="766" t="s">
        <v>2917</v>
      </c>
      <c r="I4390" s="766" t="s">
        <v>18258</v>
      </c>
      <c r="J4390" s="766" t="s">
        <v>22</v>
      </c>
      <c r="K4390" s="767" t="s">
        <v>50934</v>
      </c>
      <c r="L4390" s="766" t="s">
        <v>23</v>
      </c>
    </row>
    <row r="4391" spans="1:12" x14ac:dyDescent="0.25">
      <c r="A4391" s="766" t="s">
        <v>2625</v>
      </c>
      <c r="B4391" s="766" t="s">
        <v>2626</v>
      </c>
      <c r="C4391" s="766" t="s">
        <v>2271</v>
      </c>
      <c r="D4391" s="766" t="s">
        <v>2750</v>
      </c>
      <c r="E4391" s="767" t="s">
        <v>20</v>
      </c>
      <c r="F4391" s="766" t="s">
        <v>20</v>
      </c>
      <c r="G4391" s="766" t="s">
        <v>28083</v>
      </c>
      <c r="H4391" s="766" t="s">
        <v>2918</v>
      </c>
      <c r="I4391" s="766" t="s">
        <v>18258</v>
      </c>
      <c r="J4391" s="766" t="s">
        <v>22</v>
      </c>
      <c r="K4391" s="767" t="s">
        <v>33336</v>
      </c>
      <c r="L4391" s="766" t="s">
        <v>23</v>
      </c>
    </row>
    <row r="4392" spans="1:12" x14ac:dyDescent="0.25">
      <c r="A4392" s="766" t="s">
        <v>2625</v>
      </c>
      <c r="B4392" s="766" t="s">
        <v>2626</v>
      </c>
      <c r="C4392" s="766" t="s">
        <v>2271</v>
      </c>
      <c r="D4392" s="766" t="s">
        <v>2750</v>
      </c>
      <c r="E4392" s="767" t="s">
        <v>20</v>
      </c>
      <c r="F4392" s="766" t="s">
        <v>20</v>
      </c>
      <c r="G4392" s="766" t="s">
        <v>28084</v>
      </c>
      <c r="H4392" s="766" t="s">
        <v>2919</v>
      </c>
      <c r="I4392" s="766" t="s">
        <v>18258</v>
      </c>
      <c r="J4392" s="766" t="s">
        <v>22</v>
      </c>
      <c r="K4392" s="767" t="s">
        <v>50935</v>
      </c>
      <c r="L4392" s="766" t="s">
        <v>23</v>
      </c>
    </row>
    <row r="4393" spans="1:12" x14ac:dyDescent="0.25">
      <c r="A4393" s="766" t="s">
        <v>2625</v>
      </c>
      <c r="B4393" s="766" t="s">
        <v>2626</v>
      </c>
      <c r="C4393" s="766" t="s">
        <v>2271</v>
      </c>
      <c r="D4393" s="766" t="s">
        <v>2750</v>
      </c>
      <c r="E4393" s="767" t="s">
        <v>20</v>
      </c>
      <c r="F4393" s="766" t="s">
        <v>20</v>
      </c>
      <c r="G4393" s="766" t="s">
        <v>28086</v>
      </c>
      <c r="H4393" s="766" t="s">
        <v>2920</v>
      </c>
      <c r="I4393" s="766" t="s">
        <v>18258</v>
      </c>
      <c r="J4393" s="766" t="s">
        <v>22</v>
      </c>
      <c r="K4393" s="767" t="s">
        <v>50936</v>
      </c>
      <c r="L4393" s="766" t="s">
        <v>23</v>
      </c>
    </row>
    <row r="4394" spans="1:12" x14ac:dyDescent="0.25">
      <c r="A4394" s="766" t="s">
        <v>2625</v>
      </c>
      <c r="B4394" s="766" t="s">
        <v>2626</v>
      </c>
      <c r="C4394" s="766" t="s">
        <v>2271</v>
      </c>
      <c r="D4394" s="766" t="s">
        <v>2750</v>
      </c>
      <c r="E4394" s="767" t="s">
        <v>20</v>
      </c>
      <c r="F4394" s="766" t="s">
        <v>20</v>
      </c>
      <c r="G4394" s="766" t="s">
        <v>28087</v>
      </c>
      <c r="H4394" s="766" t="s">
        <v>2921</v>
      </c>
      <c r="I4394" s="766" t="s">
        <v>18258</v>
      </c>
      <c r="J4394" s="766" t="s">
        <v>22</v>
      </c>
      <c r="K4394" s="767" t="s">
        <v>50937</v>
      </c>
      <c r="L4394" s="766" t="s">
        <v>23</v>
      </c>
    </row>
    <row r="4395" spans="1:12" x14ac:dyDescent="0.25">
      <c r="A4395" s="766" t="s">
        <v>2625</v>
      </c>
      <c r="B4395" s="766" t="s">
        <v>2626</v>
      </c>
      <c r="C4395" s="766" t="s">
        <v>2271</v>
      </c>
      <c r="D4395" s="766" t="s">
        <v>2750</v>
      </c>
      <c r="E4395" s="767" t="s">
        <v>20</v>
      </c>
      <c r="F4395" s="766" t="s">
        <v>20</v>
      </c>
      <c r="G4395" s="766" t="s">
        <v>28088</v>
      </c>
      <c r="H4395" s="766" t="s">
        <v>2922</v>
      </c>
      <c r="I4395" s="766" t="s">
        <v>18258</v>
      </c>
      <c r="J4395" s="766" t="s">
        <v>22</v>
      </c>
      <c r="K4395" s="767" t="s">
        <v>50938</v>
      </c>
      <c r="L4395" s="766" t="s">
        <v>23</v>
      </c>
    </row>
    <row r="4396" spans="1:12" x14ac:dyDescent="0.25">
      <c r="A4396" s="766" t="s">
        <v>2625</v>
      </c>
      <c r="B4396" s="766" t="s">
        <v>2626</v>
      </c>
      <c r="C4396" s="766" t="s">
        <v>2271</v>
      </c>
      <c r="D4396" s="766" t="s">
        <v>2750</v>
      </c>
      <c r="E4396" s="767" t="s">
        <v>20</v>
      </c>
      <c r="F4396" s="766" t="s">
        <v>20</v>
      </c>
      <c r="G4396" s="766" t="s">
        <v>28089</v>
      </c>
      <c r="H4396" s="766" t="s">
        <v>2923</v>
      </c>
      <c r="I4396" s="766" t="s">
        <v>18258</v>
      </c>
      <c r="J4396" s="766" t="s">
        <v>22</v>
      </c>
      <c r="K4396" s="767" t="s">
        <v>2758</v>
      </c>
      <c r="L4396" s="766" t="s">
        <v>23</v>
      </c>
    </row>
    <row r="4397" spans="1:12" x14ac:dyDescent="0.25">
      <c r="A4397" s="766" t="s">
        <v>2625</v>
      </c>
      <c r="B4397" s="766" t="s">
        <v>2626</v>
      </c>
      <c r="C4397" s="766" t="s">
        <v>2271</v>
      </c>
      <c r="D4397" s="766" t="s">
        <v>2750</v>
      </c>
      <c r="E4397" s="767" t="s">
        <v>20</v>
      </c>
      <c r="F4397" s="766" t="s">
        <v>20</v>
      </c>
      <c r="G4397" s="766" t="s">
        <v>28090</v>
      </c>
      <c r="H4397" s="766" t="s">
        <v>2924</v>
      </c>
      <c r="I4397" s="766" t="s">
        <v>18258</v>
      </c>
      <c r="J4397" s="766" t="s">
        <v>22</v>
      </c>
      <c r="K4397" s="767" t="s">
        <v>2257</v>
      </c>
      <c r="L4397" s="766" t="s">
        <v>23</v>
      </c>
    </row>
    <row r="4398" spans="1:12" x14ac:dyDescent="0.25">
      <c r="A4398" s="766" t="s">
        <v>2625</v>
      </c>
      <c r="B4398" s="766" t="s">
        <v>2626</v>
      </c>
      <c r="C4398" s="766" t="s">
        <v>2271</v>
      </c>
      <c r="D4398" s="766" t="s">
        <v>2750</v>
      </c>
      <c r="E4398" s="767" t="s">
        <v>20</v>
      </c>
      <c r="F4398" s="766" t="s">
        <v>20</v>
      </c>
      <c r="G4398" s="766" t="s">
        <v>28091</v>
      </c>
      <c r="H4398" s="766" t="s">
        <v>2926</v>
      </c>
      <c r="I4398" s="766" t="s">
        <v>18258</v>
      </c>
      <c r="J4398" s="766" t="s">
        <v>22</v>
      </c>
      <c r="K4398" s="767" t="s">
        <v>5191</v>
      </c>
      <c r="L4398" s="766" t="s">
        <v>23</v>
      </c>
    </row>
    <row r="4399" spans="1:12" x14ac:dyDescent="0.25">
      <c r="A4399" s="766" t="s">
        <v>2625</v>
      </c>
      <c r="B4399" s="766" t="s">
        <v>2626</v>
      </c>
      <c r="C4399" s="766" t="s">
        <v>2271</v>
      </c>
      <c r="D4399" s="766" t="s">
        <v>2750</v>
      </c>
      <c r="E4399" s="767" t="s">
        <v>20</v>
      </c>
      <c r="F4399" s="766" t="s">
        <v>20</v>
      </c>
      <c r="G4399" s="766" t="s">
        <v>28092</v>
      </c>
      <c r="H4399" s="766" t="s">
        <v>2927</v>
      </c>
      <c r="I4399" s="766" t="s">
        <v>18258</v>
      </c>
      <c r="J4399" s="766" t="s">
        <v>22</v>
      </c>
      <c r="K4399" s="767" t="s">
        <v>50939</v>
      </c>
      <c r="L4399" s="766" t="s">
        <v>23</v>
      </c>
    </row>
    <row r="4400" spans="1:12" x14ac:dyDescent="0.25">
      <c r="A4400" s="766" t="s">
        <v>2625</v>
      </c>
      <c r="B4400" s="766" t="s">
        <v>2626</v>
      </c>
      <c r="C4400" s="766" t="s">
        <v>2271</v>
      </c>
      <c r="D4400" s="766" t="s">
        <v>2750</v>
      </c>
      <c r="E4400" s="767" t="s">
        <v>20</v>
      </c>
      <c r="F4400" s="766" t="s">
        <v>20</v>
      </c>
      <c r="G4400" s="766" t="s">
        <v>28093</v>
      </c>
      <c r="H4400" s="766" t="s">
        <v>2929</v>
      </c>
      <c r="I4400" s="766" t="s">
        <v>18258</v>
      </c>
      <c r="J4400" s="766" t="s">
        <v>22</v>
      </c>
      <c r="K4400" s="767" t="s">
        <v>24746</v>
      </c>
      <c r="L4400" s="766" t="s">
        <v>23</v>
      </c>
    </row>
    <row r="4401" spans="1:12" x14ac:dyDescent="0.25">
      <c r="A4401" s="766" t="s">
        <v>2625</v>
      </c>
      <c r="B4401" s="766" t="s">
        <v>2626</v>
      </c>
      <c r="C4401" s="766" t="s">
        <v>2271</v>
      </c>
      <c r="D4401" s="766" t="s">
        <v>2750</v>
      </c>
      <c r="E4401" s="767" t="s">
        <v>20</v>
      </c>
      <c r="F4401" s="766" t="s">
        <v>20</v>
      </c>
      <c r="G4401" s="766" t="s">
        <v>28094</v>
      </c>
      <c r="H4401" s="766" t="s">
        <v>2931</v>
      </c>
      <c r="I4401" s="766" t="s">
        <v>18258</v>
      </c>
      <c r="J4401" s="766" t="s">
        <v>22</v>
      </c>
      <c r="K4401" s="767" t="s">
        <v>49062</v>
      </c>
      <c r="L4401" s="766" t="s">
        <v>23</v>
      </c>
    </row>
    <row r="4402" spans="1:12" x14ac:dyDescent="0.25">
      <c r="A4402" s="766" t="s">
        <v>2625</v>
      </c>
      <c r="B4402" s="766" t="s">
        <v>2626</v>
      </c>
      <c r="C4402" s="766" t="s">
        <v>2271</v>
      </c>
      <c r="D4402" s="766" t="s">
        <v>2750</v>
      </c>
      <c r="E4402" s="767" t="s">
        <v>20</v>
      </c>
      <c r="F4402" s="766" t="s">
        <v>20</v>
      </c>
      <c r="G4402" s="766" t="s">
        <v>28095</v>
      </c>
      <c r="H4402" s="766" t="s">
        <v>2932</v>
      </c>
      <c r="I4402" s="766" t="s">
        <v>18258</v>
      </c>
      <c r="J4402" s="766" t="s">
        <v>22</v>
      </c>
      <c r="K4402" s="767" t="s">
        <v>740</v>
      </c>
      <c r="L4402" s="766" t="s">
        <v>23</v>
      </c>
    </row>
    <row r="4403" spans="1:12" x14ac:dyDescent="0.25">
      <c r="A4403" s="766" t="s">
        <v>2625</v>
      </c>
      <c r="B4403" s="766" t="s">
        <v>2626</v>
      </c>
      <c r="C4403" s="766" t="s">
        <v>2271</v>
      </c>
      <c r="D4403" s="766" t="s">
        <v>2750</v>
      </c>
      <c r="E4403" s="767" t="s">
        <v>20</v>
      </c>
      <c r="F4403" s="766" t="s">
        <v>20</v>
      </c>
      <c r="G4403" s="766" t="s">
        <v>28096</v>
      </c>
      <c r="H4403" s="766" t="s">
        <v>2933</v>
      </c>
      <c r="I4403" s="766" t="s">
        <v>18258</v>
      </c>
      <c r="J4403" s="766" t="s">
        <v>22</v>
      </c>
      <c r="K4403" s="767" t="s">
        <v>28807</v>
      </c>
      <c r="L4403" s="766" t="s">
        <v>23</v>
      </c>
    </row>
    <row r="4404" spans="1:12" x14ac:dyDescent="0.25">
      <c r="A4404" s="766" t="s">
        <v>2625</v>
      </c>
      <c r="B4404" s="766" t="s">
        <v>2626</v>
      </c>
      <c r="C4404" s="766" t="s">
        <v>2271</v>
      </c>
      <c r="D4404" s="766" t="s">
        <v>2750</v>
      </c>
      <c r="E4404" s="767" t="s">
        <v>20</v>
      </c>
      <c r="F4404" s="766" t="s">
        <v>20</v>
      </c>
      <c r="G4404" s="766" t="s">
        <v>28097</v>
      </c>
      <c r="H4404" s="766" t="s">
        <v>2934</v>
      </c>
      <c r="I4404" s="766" t="s">
        <v>18258</v>
      </c>
      <c r="J4404" s="766" t="s">
        <v>22</v>
      </c>
      <c r="K4404" s="767" t="s">
        <v>50940</v>
      </c>
      <c r="L4404" s="766" t="s">
        <v>23</v>
      </c>
    </row>
    <row r="4405" spans="1:12" x14ac:dyDescent="0.25">
      <c r="A4405" s="766" t="s">
        <v>2625</v>
      </c>
      <c r="B4405" s="766" t="s">
        <v>2626</v>
      </c>
      <c r="C4405" s="766" t="s">
        <v>2271</v>
      </c>
      <c r="D4405" s="766" t="s">
        <v>2750</v>
      </c>
      <c r="E4405" s="767" t="s">
        <v>20</v>
      </c>
      <c r="F4405" s="766" t="s">
        <v>20</v>
      </c>
      <c r="G4405" s="766" t="s">
        <v>28098</v>
      </c>
      <c r="H4405" s="766" t="s">
        <v>2935</v>
      </c>
      <c r="I4405" s="766" t="s">
        <v>18258</v>
      </c>
      <c r="J4405" s="766" t="s">
        <v>22</v>
      </c>
      <c r="K4405" s="767" t="s">
        <v>50941</v>
      </c>
      <c r="L4405" s="766" t="s">
        <v>23</v>
      </c>
    </row>
    <row r="4406" spans="1:12" x14ac:dyDescent="0.25">
      <c r="A4406" s="766" t="s">
        <v>2625</v>
      </c>
      <c r="B4406" s="766" t="s">
        <v>2626</v>
      </c>
      <c r="C4406" s="766" t="s">
        <v>2271</v>
      </c>
      <c r="D4406" s="766" t="s">
        <v>2750</v>
      </c>
      <c r="E4406" s="767" t="s">
        <v>20</v>
      </c>
      <c r="F4406" s="766" t="s">
        <v>20</v>
      </c>
      <c r="G4406" s="766" t="s">
        <v>28100</v>
      </c>
      <c r="H4406" s="766" t="s">
        <v>2936</v>
      </c>
      <c r="I4406" s="766" t="s">
        <v>18258</v>
      </c>
      <c r="J4406" s="766" t="s">
        <v>22</v>
      </c>
      <c r="K4406" s="767" t="s">
        <v>50942</v>
      </c>
      <c r="L4406" s="766" t="s">
        <v>23</v>
      </c>
    </row>
    <row r="4407" spans="1:12" x14ac:dyDescent="0.25">
      <c r="A4407" s="766" t="s">
        <v>2625</v>
      </c>
      <c r="B4407" s="766" t="s">
        <v>2626</v>
      </c>
      <c r="C4407" s="766" t="s">
        <v>2271</v>
      </c>
      <c r="D4407" s="766" t="s">
        <v>2750</v>
      </c>
      <c r="E4407" s="767" t="s">
        <v>20</v>
      </c>
      <c r="F4407" s="766" t="s">
        <v>20</v>
      </c>
      <c r="G4407" s="766" t="s">
        <v>28101</v>
      </c>
      <c r="H4407" s="766" t="s">
        <v>2937</v>
      </c>
      <c r="I4407" s="766" t="s">
        <v>18258</v>
      </c>
      <c r="J4407" s="766" t="s">
        <v>22</v>
      </c>
      <c r="K4407" s="767" t="s">
        <v>50943</v>
      </c>
      <c r="L4407" s="766" t="s">
        <v>23</v>
      </c>
    </row>
    <row r="4408" spans="1:12" x14ac:dyDescent="0.25">
      <c r="A4408" s="766" t="s">
        <v>2625</v>
      </c>
      <c r="B4408" s="766" t="s">
        <v>2626</v>
      </c>
      <c r="C4408" s="766" t="s">
        <v>2271</v>
      </c>
      <c r="D4408" s="766" t="s">
        <v>2750</v>
      </c>
      <c r="E4408" s="767" t="s">
        <v>20</v>
      </c>
      <c r="F4408" s="766" t="s">
        <v>20</v>
      </c>
      <c r="G4408" s="766" t="s">
        <v>28102</v>
      </c>
      <c r="H4408" s="766" t="s">
        <v>2938</v>
      </c>
      <c r="I4408" s="766" t="s">
        <v>18258</v>
      </c>
      <c r="J4408" s="766" t="s">
        <v>22</v>
      </c>
      <c r="K4408" s="767" t="s">
        <v>50944</v>
      </c>
      <c r="L4408" s="766" t="s">
        <v>23</v>
      </c>
    </row>
    <row r="4409" spans="1:12" x14ac:dyDescent="0.25">
      <c r="A4409" s="766" t="s">
        <v>2625</v>
      </c>
      <c r="B4409" s="766" t="s">
        <v>2626</v>
      </c>
      <c r="C4409" s="766" t="s">
        <v>2271</v>
      </c>
      <c r="D4409" s="766" t="s">
        <v>2750</v>
      </c>
      <c r="E4409" s="767" t="s">
        <v>20</v>
      </c>
      <c r="F4409" s="766" t="s">
        <v>20</v>
      </c>
      <c r="G4409" s="766" t="s">
        <v>28103</v>
      </c>
      <c r="H4409" s="766" t="s">
        <v>2939</v>
      </c>
      <c r="I4409" s="766" t="s">
        <v>18258</v>
      </c>
      <c r="J4409" s="766" t="s">
        <v>22</v>
      </c>
      <c r="K4409" s="767" t="s">
        <v>50945</v>
      </c>
      <c r="L4409" s="766" t="s">
        <v>23</v>
      </c>
    </row>
    <row r="4410" spans="1:12" x14ac:dyDescent="0.25">
      <c r="A4410" s="766" t="s">
        <v>2625</v>
      </c>
      <c r="B4410" s="766" t="s">
        <v>2626</v>
      </c>
      <c r="C4410" s="766" t="s">
        <v>2271</v>
      </c>
      <c r="D4410" s="766" t="s">
        <v>2750</v>
      </c>
      <c r="E4410" s="767" t="s">
        <v>20</v>
      </c>
      <c r="F4410" s="766" t="s">
        <v>20</v>
      </c>
      <c r="G4410" s="766" t="s">
        <v>28105</v>
      </c>
      <c r="H4410" s="766" t="s">
        <v>2940</v>
      </c>
      <c r="I4410" s="766" t="s">
        <v>18258</v>
      </c>
      <c r="J4410" s="766" t="s">
        <v>22</v>
      </c>
      <c r="K4410" s="767" t="s">
        <v>50946</v>
      </c>
      <c r="L4410" s="766" t="s">
        <v>23</v>
      </c>
    </row>
    <row r="4411" spans="1:12" x14ac:dyDescent="0.25">
      <c r="A4411" s="766" t="s">
        <v>2625</v>
      </c>
      <c r="B4411" s="766" t="s">
        <v>2626</v>
      </c>
      <c r="C4411" s="766" t="s">
        <v>2271</v>
      </c>
      <c r="D4411" s="766" t="s">
        <v>2750</v>
      </c>
      <c r="E4411" s="767" t="s">
        <v>20</v>
      </c>
      <c r="F4411" s="766" t="s">
        <v>20</v>
      </c>
      <c r="G4411" s="766" t="s">
        <v>28106</v>
      </c>
      <c r="H4411" s="766" t="s">
        <v>2941</v>
      </c>
      <c r="I4411" s="766" t="s">
        <v>18258</v>
      </c>
      <c r="J4411" s="766" t="s">
        <v>22</v>
      </c>
      <c r="K4411" s="767" t="s">
        <v>50947</v>
      </c>
      <c r="L4411" s="766" t="s">
        <v>23</v>
      </c>
    </row>
    <row r="4412" spans="1:12" x14ac:dyDescent="0.25">
      <c r="A4412" s="766" t="s">
        <v>2625</v>
      </c>
      <c r="B4412" s="766" t="s">
        <v>2626</v>
      </c>
      <c r="C4412" s="766" t="s">
        <v>2271</v>
      </c>
      <c r="D4412" s="766" t="s">
        <v>2750</v>
      </c>
      <c r="E4412" s="767" t="s">
        <v>20</v>
      </c>
      <c r="F4412" s="766" t="s">
        <v>20</v>
      </c>
      <c r="G4412" s="766" t="s">
        <v>28107</v>
      </c>
      <c r="H4412" s="766" t="s">
        <v>2942</v>
      </c>
      <c r="I4412" s="766" t="s">
        <v>18258</v>
      </c>
      <c r="J4412" s="766" t="s">
        <v>22</v>
      </c>
      <c r="K4412" s="767" t="s">
        <v>5199</v>
      </c>
      <c r="L4412" s="766" t="s">
        <v>23</v>
      </c>
    </row>
    <row r="4413" spans="1:12" x14ac:dyDescent="0.25">
      <c r="A4413" s="766" t="s">
        <v>2625</v>
      </c>
      <c r="B4413" s="766" t="s">
        <v>2626</v>
      </c>
      <c r="C4413" s="766" t="s">
        <v>2271</v>
      </c>
      <c r="D4413" s="766" t="s">
        <v>2750</v>
      </c>
      <c r="E4413" s="767" t="s">
        <v>20</v>
      </c>
      <c r="F4413" s="766" t="s">
        <v>20</v>
      </c>
      <c r="G4413" s="766" t="s">
        <v>28108</v>
      </c>
      <c r="H4413" s="766" t="s">
        <v>2943</v>
      </c>
      <c r="I4413" s="766" t="s">
        <v>18258</v>
      </c>
      <c r="J4413" s="766" t="s">
        <v>22</v>
      </c>
      <c r="K4413" s="767" t="s">
        <v>5147</v>
      </c>
      <c r="L4413" s="766" t="s">
        <v>23</v>
      </c>
    </row>
    <row r="4414" spans="1:12" x14ac:dyDescent="0.25">
      <c r="A4414" s="766" t="s">
        <v>2625</v>
      </c>
      <c r="B4414" s="766" t="s">
        <v>2626</v>
      </c>
      <c r="C4414" s="766" t="s">
        <v>2271</v>
      </c>
      <c r="D4414" s="766" t="s">
        <v>2750</v>
      </c>
      <c r="E4414" s="767" t="s">
        <v>20</v>
      </c>
      <c r="F4414" s="766" t="s">
        <v>20</v>
      </c>
      <c r="G4414" s="766" t="s">
        <v>28109</v>
      </c>
      <c r="H4414" s="766" t="s">
        <v>2944</v>
      </c>
      <c r="I4414" s="766" t="s">
        <v>18258</v>
      </c>
      <c r="J4414" s="766" t="s">
        <v>22</v>
      </c>
      <c r="K4414" s="767" t="s">
        <v>33289</v>
      </c>
      <c r="L4414" s="766" t="s">
        <v>23</v>
      </c>
    </row>
    <row r="4415" spans="1:12" x14ac:dyDescent="0.25">
      <c r="A4415" s="766" t="s">
        <v>2625</v>
      </c>
      <c r="B4415" s="766" t="s">
        <v>2626</v>
      </c>
      <c r="C4415" s="766" t="s">
        <v>2271</v>
      </c>
      <c r="D4415" s="766" t="s">
        <v>2750</v>
      </c>
      <c r="E4415" s="767" t="s">
        <v>20</v>
      </c>
      <c r="F4415" s="766" t="s">
        <v>20</v>
      </c>
      <c r="G4415" s="766" t="s">
        <v>28110</v>
      </c>
      <c r="H4415" s="766" t="s">
        <v>2945</v>
      </c>
      <c r="I4415" s="766" t="s">
        <v>18258</v>
      </c>
      <c r="J4415" s="766" t="s">
        <v>22</v>
      </c>
      <c r="K4415" s="767" t="s">
        <v>30398</v>
      </c>
      <c r="L4415" s="766" t="s">
        <v>23</v>
      </c>
    </row>
    <row r="4416" spans="1:12" x14ac:dyDescent="0.25">
      <c r="A4416" s="766" t="s">
        <v>2625</v>
      </c>
      <c r="B4416" s="766" t="s">
        <v>2626</v>
      </c>
      <c r="C4416" s="766" t="s">
        <v>2271</v>
      </c>
      <c r="D4416" s="766" t="s">
        <v>2750</v>
      </c>
      <c r="E4416" s="767" t="s">
        <v>20</v>
      </c>
      <c r="F4416" s="766" t="s">
        <v>20</v>
      </c>
      <c r="G4416" s="766" t="s">
        <v>28111</v>
      </c>
      <c r="H4416" s="766" t="s">
        <v>2946</v>
      </c>
      <c r="I4416" s="766" t="s">
        <v>18258</v>
      </c>
      <c r="J4416" s="766" t="s">
        <v>22</v>
      </c>
      <c r="K4416" s="767" t="s">
        <v>50948</v>
      </c>
      <c r="L4416" s="766" t="s">
        <v>23</v>
      </c>
    </row>
    <row r="4417" spans="1:12" x14ac:dyDescent="0.25">
      <c r="A4417" s="766" t="s">
        <v>2625</v>
      </c>
      <c r="B4417" s="766" t="s">
        <v>2626</v>
      </c>
      <c r="C4417" s="766" t="s">
        <v>2271</v>
      </c>
      <c r="D4417" s="766" t="s">
        <v>2750</v>
      </c>
      <c r="E4417" s="767" t="s">
        <v>20</v>
      </c>
      <c r="F4417" s="766" t="s">
        <v>20</v>
      </c>
      <c r="G4417" s="766" t="s">
        <v>28112</v>
      </c>
      <c r="H4417" s="766" t="s">
        <v>2948</v>
      </c>
      <c r="I4417" s="766" t="s">
        <v>18258</v>
      </c>
      <c r="J4417" s="766" t="s">
        <v>22</v>
      </c>
      <c r="K4417" s="767" t="s">
        <v>50949</v>
      </c>
      <c r="L4417" s="766" t="s">
        <v>23</v>
      </c>
    </row>
    <row r="4418" spans="1:12" x14ac:dyDescent="0.25">
      <c r="A4418" s="766" t="s">
        <v>2625</v>
      </c>
      <c r="B4418" s="766" t="s">
        <v>2626</v>
      </c>
      <c r="C4418" s="766" t="s">
        <v>2271</v>
      </c>
      <c r="D4418" s="766" t="s">
        <v>2750</v>
      </c>
      <c r="E4418" s="767" t="s">
        <v>20</v>
      </c>
      <c r="F4418" s="766" t="s">
        <v>20</v>
      </c>
      <c r="G4418" s="766" t="s">
        <v>28113</v>
      </c>
      <c r="H4418" s="766" t="s">
        <v>2950</v>
      </c>
      <c r="I4418" s="766" t="s">
        <v>18258</v>
      </c>
      <c r="J4418" s="766" t="s">
        <v>22</v>
      </c>
      <c r="K4418" s="767" t="s">
        <v>50950</v>
      </c>
      <c r="L4418" s="766" t="s">
        <v>23</v>
      </c>
    </row>
    <row r="4419" spans="1:12" x14ac:dyDescent="0.25">
      <c r="A4419" s="766" t="s">
        <v>2625</v>
      </c>
      <c r="B4419" s="766" t="s">
        <v>2626</v>
      </c>
      <c r="C4419" s="766" t="s">
        <v>2271</v>
      </c>
      <c r="D4419" s="766" t="s">
        <v>2750</v>
      </c>
      <c r="E4419" s="767" t="s">
        <v>20</v>
      </c>
      <c r="F4419" s="766" t="s">
        <v>20</v>
      </c>
      <c r="G4419" s="766" t="s">
        <v>28115</v>
      </c>
      <c r="H4419" s="766" t="s">
        <v>2951</v>
      </c>
      <c r="I4419" s="766" t="s">
        <v>18258</v>
      </c>
      <c r="J4419" s="766" t="s">
        <v>22</v>
      </c>
      <c r="K4419" s="767" t="s">
        <v>50951</v>
      </c>
      <c r="L4419" s="766" t="s">
        <v>23</v>
      </c>
    </row>
    <row r="4420" spans="1:12" x14ac:dyDescent="0.25">
      <c r="A4420" s="766" t="s">
        <v>2625</v>
      </c>
      <c r="B4420" s="766" t="s">
        <v>2626</v>
      </c>
      <c r="C4420" s="766" t="s">
        <v>2271</v>
      </c>
      <c r="D4420" s="766" t="s">
        <v>2750</v>
      </c>
      <c r="E4420" s="767" t="s">
        <v>20</v>
      </c>
      <c r="F4420" s="766" t="s">
        <v>20</v>
      </c>
      <c r="G4420" s="766" t="s">
        <v>28116</v>
      </c>
      <c r="H4420" s="766" t="s">
        <v>2952</v>
      </c>
      <c r="I4420" s="766" t="s">
        <v>18258</v>
      </c>
      <c r="J4420" s="766" t="s">
        <v>22</v>
      </c>
      <c r="K4420" s="767" t="s">
        <v>33393</v>
      </c>
      <c r="L4420" s="766" t="s">
        <v>23</v>
      </c>
    </row>
    <row r="4421" spans="1:12" x14ac:dyDescent="0.25">
      <c r="A4421" s="766" t="s">
        <v>2625</v>
      </c>
      <c r="B4421" s="766" t="s">
        <v>2626</v>
      </c>
      <c r="C4421" s="766" t="s">
        <v>2271</v>
      </c>
      <c r="D4421" s="766" t="s">
        <v>2750</v>
      </c>
      <c r="E4421" s="767" t="s">
        <v>20</v>
      </c>
      <c r="F4421" s="766" t="s">
        <v>20</v>
      </c>
      <c r="G4421" s="766" t="s">
        <v>28117</v>
      </c>
      <c r="H4421" s="766" t="s">
        <v>2953</v>
      </c>
      <c r="I4421" s="766" t="s">
        <v>18258</v>
      </c>
      <c r="J4421" s="766" t="s">
        <v>22</v>
      </c>
      <c r="K4421" s="767" t="s">
        <v>50952</v>
      </c>
      <c r="L4421" s="766" t="s">
        <v>23</v>
      </c>
    </row>
    <row r="4422" spans="1:12" x14ac:dyDescent="0.25">
      <c r="A4422" s="766" t="s">
        <v>2625</v>
      </c>
      <c r="B4422" s="766" t="s">
        <v>2626</v>
      </c>
      <c r="C4422" s="766" t="s">
        <v>2271</v>
      </c>
      <c r="D4422" s="766" t="s">
        <v>2750</v>
      </c>
      <c r="E4422" s="767" t="s">
        <v>20</v>
      </c>
      <c r="F4422" s="766" t="s">
        <v>20</v>
      </c>
      <c r="G4422" s="766" t="s">
        <v>28118</v>
      </c>
      <c r="H4422" s="766" t="s">
        <v>2954</v>
      </c>
      <c r="I4422" s="766" t="s">
        <v>18258</v>
      </c>
      <c r="J4422" s="766" t="s">
        <v>22</v>
      </c>
      <c r="K4422" s="767" t="s">
        <v>50953</v>
      </c>
      <c r="L4422" s="766" t="s">
        <v>23</v>
      </c>
    </row>
    <row r="4423" spans="1:12" x14ac:dyDescent="0.25">
      <c r="A4423" s="766" t="s">
        <v>2625</v>
      </c>
      <c r="B4423" s="766" t="s">
        <v>2626</v>
      </c>
      <c r="C4423" s="766" t="s">
        <v>2271</v>
      </c>
      <c r="D4423" s="766" t="s">
        <v>2750</v>
      </c>
      <c r="E4423" s="767" t="s">
        <v>20</v>
      </c>
      <c r="F4423" s="766" t="s">
        <v>20</v>
      </c>
      <c r="G4423" s="766" t="s">
        <v>28119</v>
      </c>
      <c r="H4423" s="766" t="s">
        <v>2955</v>
      </c>
      <c r="I4423" s="766" t="s">
        <v>18258</v>
      </c>
      <c r="J4423" s="766" t="s">
        <v>22</v>
      </c>
      <c r="K4423" s="767" t="s">
        <v>50315</v>
      </c>
      <c r="L4423" s="766" t="s">
        <v>23</v>
      </c>
    </row>
    <row r="4424" spans="1:12" x14ac:dyDescent="0.25">
      <c r="A4424" s="766" t="s">
        <v>2625</v>
      </c>
      <c r="B4424" s="766" t="s">
        <v>2626</v>
      </c>
      <c r="C4424" s="766" t="s">
        <v>2271</v>
      </c>
      <c r="D4424" s="766" t="s">
        <v>2750</v>
      </c>
      <c r="E4424" s="767" t="s">
        <v>20</v>
      </c>
      <c r="F4424" s="766" t="s">
        <v>20</v>
      </c>
      <c r="G4424" s="766" t="s">
        <v>28120</v>
      </c>
      <c r="H4424" s="766" t="s">
        <v>2956</v>
      </c>
      <c r="I4424" s="766" t="s">
        <v>18258</v>
      </c>
      <c r="J4424" s="766" t="s">
        <v>22</v>
      </c>
      <c r="K4424" s="767" t="s">
        <v>50954</v>
      </c>
      <c r="L4424" s="766" t="s">
        <v>23</v>
      </c>
    </row>
    <row r="4425" spans="1:12" x14ac:dyDescent="0.25">
      <c r="A4425" s="766" t="s">
        <v>2625</v>
      </c>
      <c r="B4425" s="766" t="s">
        <v>2626</v>
      </c>
      <c r="C4425" s="766" t="s">
        <v>2271</v>
      </c>
      <c r="D4425" s="766" t="s">
        <v>2750</v>
      </c>
      <c r="E4425" s="767" t="s">
        <v>20</v>
      </c>
      <c r="F4425" s="766" t="s">
        <v>20</v>
      </c>
      <c r="G4425" s="766" t="s">
        <v>28121</v>
      </c>
      <c r="H4425" s="766" t="s">
        <v>2957</v>
      </c>
      <c r="I4425" s="766" t="s">
        <v>18258</v>
      </c>
      <c r="J4425" s="766" t="s">
        <v>22</v>
      </c>
      <c r="K4425" s="767" t="s">
        <v>50955</v>
      </c>
      <c r="L4425" s="766" t="s">
        <v>23</v>
      </c>
    </row>
    <row r="4426" spans="1:12" x14ac:dyDescent="0.25">
      <c r="A4426" s="766" t="s">
        <v>2625</v>
      </c>
      <c r="B4426" s="766" t="s">
        <v>2626</v>
      </c>
      <c r="C4426" s="766" t="s">
        <v>2271</v>
      </c>
      <c r="D4426" s="766" t="s">
        <v>2750</v>
      </c>
      <c r="E4426" s="767" t="s">
        <v>20</v>
      </c>
      <c r="F4426" s="766" t="s">
        <v>20</v>
      </c>
      <c r="G4426" s="766" t="s">
        <v>28122</v>
      </c>
      <c r="H4426" s="766" t="s">
        <v>2958</v>
      </c>
      <c r="I4426" s="766" t="s">
        <v>18258</v>
      </c>
      <c r="J4426" s="766" t="s">
        <v>22</v>
      </c>
      <c r="K4426" s="767" t="s">
        <v>50956</v>
      </c>
      <c r="L4426" s="766" t="s">
        <v>23</v>
      </c>
    </row>
    <row r="4427" spans="1:12" x14ac:dyDescent="0.25">
      <c r="A4427" s="766" t="s">
        <v>2625</v>
      </c>
      <c r="B4427" s="766" t="s">
        <v>2626</v>
      </c>
      <c r="C4427" s="766" t="s">
        <v>2271</v>
      </c>
      <c r="D4427" s="766" t="s">
        <v>2750</v>
      </c>
      <c r="E4427" s="767" t="s">
        <v>20</v>
      </c>
      <c r="F4427" s="766" t="s">
        <v>20</v>
      </c>
      <c r="G4427" s="766" t="s">
        <v>28123</v>
      </c>
      <c r="H4427" s="766" t="s">
        <v>2959</v>
      </c>
      <c r="I4427" s="766" t="s">
        <v>18258</v>
      </c>
      <c r="J4427" s="766" t="s">
        <v>22</v>
      </c>
      <c r="K4427" s="767" t="s">
        <v>5181</v>
      </c>
      <c r="L4427" s="766" t="s">
        <v>23</v>
      </c>
    </row>
    <row r="4428" spans="1:12" x14ac:dyDescent="0.25">
      <c r="A4428" s="766" t="s">
        <v>2625</v>
      </c>
      <c r="B4428" s="766" t="s">
        <v>2626</v>
      </c>
      <c r="C4428" s="766" t="s">
        <v>2271</v>
      </c>
      <c r="D4428" s="766" t="s">
        <v>2750</v>
      </c>
      <c r="E4428" s="767" t="s">
        <v>20</v>
      </c>
      <c r="F4428" s="766" t="s">
        <v>20</v>
      </c>
      <c r="G4428" s="766" t="s">
        <v>28124</v>
      </c>
      <c r="H4428" s="766" t="s">
        <v>2960</v>
      </c>
      <c r="I4428" s="766" t="s">
        <v>18258</v>
      </c>
      <c r="J4428" s="766" t="s">
        <v>22</v>
      </c>
      <c r="K4428" s="767" t="s">
        <v>32875</v>
      </c>
      <c r="L4428" s="766" t="s">
        <v>23</v>
      </c>
    </row>
    <row r="4429" spans="1:12" x14ac:dyDescent="0.25">
      <c r="A4429" s="766" t="s">
        <v>2625</v>
      </c>
      <c r="B4429" s="766" t="s">
        <v>2626</v>
      </c>
      <c r="C4429" s="766" t="s">
        <v>2271</v>
      </c>
      <c r="D4429" s="766" t="s">
        <v>2750</v>
      </c>
      <c r="E4429" s="767" t="s">
        <v>20</v>
      </c>
      <c r="F4429" s="766" t="s">
        <v>20</v>
      </c>
      <c r="G4429" s="766" t="s">
        <v>28125</v>
      </c>
      <c r="H4429" s="766" t="s">
        <v>2961</v>
      </c>
      <c r="I4429" s="766" t="s">
        <v>18258</v>
      </c>
      <c r="J4429" s="766" t="s">
        <v>22</v>
      </c>
      <c r="K4429" s="767" t="s">
        <v>2337</v>
      </c>
      <c r="L4429" s="766" t="s">
        <v>23</v>
      </c>
    </row>
    <row r="4430" spans="1:12" x14ac:dyDescent="0.25">
      <c r="A4430" s="766" t="s">
        <v>2625</v>
      </c>
      <c r="B4430" s="766" t="s">
        <v>2626</v>
      </c>
      <c r="C4430" s="766" t="s">
        <v>2271</v>
      </c>
      <c r="D4430" s="766" t="s">
        <v>2750</v>
      </c>
      <c r="E4430" s="767" t="s">
        <v>20</v>
      </c>
      <c r="F4430" s="766" t="s">
        <v>20</v>
      </c>
      <c r="G4430" s="766" t="s">
        <v>28127</v>
      </c>
      <c r="H4430" s="766" t="s">
        <v>2962</v>
      </c>
      <c r="I4430" s="766" t="s">
        <v>18258</v>
      </c>
      <c r="J4430" s="766" t="s">
        <v>22</v>
      </c>
      <c r="K4430" s="767" t="s">
        <v>23406</v>
      </c>
      <c r="L4430" s="766" t="s">
        <v>23</v>
      </c>
    </row>
    <row r="4431" spans="1:12" x14ac:dyDescent="0.25">
      <c r="A4431" s="766" t="s">
        <v>2625</v>
      </c>
      <c r="B4431" s="766" t="s">
        <v>2626</v>
      </c>
      <c r="C4431" s="766" t="s">
        <v>2271</v>
      </c>
      <c r="D4431" s="766" t="s">
        <v>2750</v>
      </c>
      <c r="E4431" s="767" t="s">
        <v>20</v>
      </c>
      <c r="F4431" s="766" t="s">
        <v>20</v>
      </c>
      <c r="G4431" s="766" t="s">
        <v>28128</v>
      </c>
      <c r="H4431" s="766" t="s">
        <v>2964</v>
      </c>
      <c r="I4431" s="766" t="s">
        <v>18258</v>
      </c>
      <c r="J4431" s="766" t="s">
        <v>22</v>
      </c>
      <c r="K4431" s="767" t="s">
        <v>30716</v>
      </c>
      <c r="L4431" s="766" t="s">
        <v>23</v>
      </c>
    </row>
    <row r="4432" spans="1:12" x14ac:dyDescent="0.25">
      <c r="A4432" s="766" t="s">
        <v>2625</v>
      </c>
      <c r="B4432" s="766" t="s">
        <v>2626</v>
      </c>
      <c r="C4432" s="766" t="s">
        <v>2271</v>
      </c>
      <c r="D4432" s="766" t="s">
        <v>2750</v>
      </c>
      <c r="E4432" s="767" t="s">
        <v>20</v>
      </c>
      <c r="F4432" s="766" t="s">
        <v>20</v>
      </c>
      <c r="G4432" s="766" t="s">
        <v>28129</v>
      </c>
      <c r="H4432" s="766" t="s">
        <v>2965</v>
      </c>
      <c r="I4432" s="766" t="s">
        <v>18258</v>
      </c>
      <c r="J4432" s="766" t="s">
        <v>22</v>
      </c>
      <c r="K4432" s="767" t="s">
        <v>50957</v>
      </c>
      <c r="L4432" s="766" t="s">
        <v>23</v>
      </c>
    </row>
    <row r="4433" spans="1:12" x14ac:dyDescent="0.25">
      <c r="A4433" s="766" t="s">
        <v>2625</v>
      </c>
      <c r="B4433" s="766" t="s">
        <v>2626</v>
      </c>
      <c r="C4433" s="766" t="s">
        <v>2271</v>
      </c>
      <c r="D4433" s="766" t="s">
        <v>2750</v>
      </c>
      <c r="E4433" s="767" t="s">
        <v>20</v>
      </c>
      <c r="F4433" s="766" t="s">
        <v>20</v>
      </c>
      <c r="G4433" s="766" t="s">
        <v>28130</v>
      </c>
      <c r="H4433" s="766" t="s">
        <v>2966</v>
      </c>
      <c r="I4433" s="766" t="s">
        <v>18258</v>
      </c>
      <c r="J4433" s="766" t="s">
        <v>22</v>
      </c>
      <c r="K4433" s="767" t="s">
        <v>50958</v>
      </c>
      <c r="L4433" s="766" t="s">
        <v>23</v>
      </c>
    </row>
    <row r="4434" spans="1:12" x14ac:dyDescent="0.25">
      <c r="A4434" s="766" t="s">
        <v>2625</v>
      </c>
      <c r="B4434" s="766" t="s">
        <v>2626</v>
      </c>
      <c r="C4434" s="766" t="s">
        <v>2271</v>
      </c>
      <c r="D4434" s="766" t="s">
        <v>2750</v>
      </c>
      <c r="E4434" s="767" t="s">
        <v>20</v>
      </c>
      <c r="F4434" s="766" t="s">
        <v>20</v>
      </c>
      <c r="G4434" s="766" t="s">
        <v>28131</v>
      </c>
      <c r="H4434" s="766" t="s">
        <v>2967</v>
      </c>
      <c r="I4434" s="766" t="s">
        <v>18258</v>
      </c>
      <c r="J4434" s="766" t="s">
        <v>22</v>
      </c>
      <c r="K4434" s="767" t="s">
        <v>50959</v>
      </c>
      <c r="L4434" s="766" t="s">
        <v>23</v>
      </c>
    </row>
    <row r="4435" spans="1:12" x14ac:dyDescent="0.25">
      <c r="A4435" s="766" t="s">
        <v>2625</v>
      </c>
      <c r="B4435" s="766" t="s">
        <v>2626</v>
      </c>
      <c r="C4435" s="766" t="s">
        <v>2271</v>
      </c>
      <c r="D4435" s="766" t="s">
        <v>2750</v>
      </c>
      <c r="E4435" s="767" t="s">
        <v>20</v>
      </c>
      <c r="F4435" s="766" t="s">
        <v>20</v>
      </c>
      <c r="G4435" s="766" t="s">
        <v>28132</v>
      </c>
      <c r="H4435" s="766" t="s">
        <v>2968</v>
      </c>
      <c r="I4435" s="766" t="s">
        <v>18258</v>
      </c>
      <c r="J4435" s="766" t="s">
        <v>22</v>
      </c>
      <c r="K4435" s="767" t="s">
        <v>5600</v>
      </c>
      <c r="L4435" s="766" t="s">
        <v>23</v>
      </c>
    </row>
    <row r="4436" spans="1:12" x14ac:dyDescent="0.25">
      <c r="A4436" s="766" t="s">
        <v>2625</v>
      </c>
      <c r="B4436" s="766" t="s">
        <v>2626</v>
      </c>
      <c r="C4436" s="766" t="s">
        <v>2271</v>
      </c>
      <c r="D4436" s="766" t="s">
        <v>2750</v>
      </c>
      <c r="E4436" s="767" t="s">
        <v>20</v>
      </c>
      <c r="F4436" s="766" t="s">
        <v>20</v>
      </c>
      <c r="G4436" s="766" t="s">
        <v>28133</v>
      </c>
      <c r="H4436" s="766" t="s">
        <v>2970</v>
      </c>
      <c r="I4436" s="766" t="s">
        <v>18258</v>
      </c>
      <c r="J4436" s="766" t="s">
        <v>22</v>
      </c>
      <c r="K4436" s="767" t="s">
        <v>104</v>
      </c>
      <c r="L4436" s="766" t="s">
        <v>23</v>
      </c>
    </row>
    <row r="4437" spans="1:12" x14ac:dyDescent="0.25">
      <c r="A4437" s="766" t="s">
        <v>2625</v>
      </c>
      <c r="B4437" s="766" t="s">
        <v>2626</v>
      </c>
      <c r="C4437" s="766" t="s">
        <v>2271</v>
      </c>
      <c r="D4437" s="766" t="s">
        <v>2750</v>
      </c>
      <c r="E4437" s="767" t="s">
        <v>20</v>
      </c>
      <c r="F4437" s="766" t="s">
        <v>20</v>
      </c>
      <c r="G4437" s="766" t="s">
        <v>28134</v>
      </c>
      <c r="H4437" s="766" t="s">
        <v>2971</v>
      </c>
      <c r="I4437" s="766" t="s">
        <v>18258</v>
      </c>
      <c r="J4437" s="766" t="s">
        <v>22</v>
      </c>
      <c r="K4437" s="767" t="s">
        <v>50960</v>
      </c>
      <c r="L4437" s="766" t="s">
        <v>23</v>
      </c>
    </row>
    <row r="4438" spans="1:12" x14ac:dyDescent="0.25">
      <c r="A4438" s="766" t="s">
        <v>2625</v>
      </c>
      <c r="B4438" s="766" t="s">
        <v>2626</v>
      </c>
      <c r="C4438" s="766" t="s">
        <v>2271</v>
      </c>
      <c r="D4438" s="766" t="s">
        <v>2750</v>
      </c>
      <c r="E4438" s="767" t="s">
        <v>20</v>
      </c>
      <c r="F4438" s="766" t="s">
        <v>20</v>
      </c>
      <c r="G4438" s="766" t="s">
        <v>28136</v>
      </c>
      <c r="H4438" s="766" t="s">
        <v>2972</v>
      </c>
      <c r="I4438" s="766" t="s">
        <v>18258</v>
      </c>
      <c r="J4438" s="766" t="s">
        <v>22</v>
      </c>
      <c r="K4438" s="767" t="s">
        <v>5018</v>
      </c>
      <c r="L4438" s="766" t="s">
        <v>23</v>
      </c>
    </row>
    <row r="4439" spans="1:12" x14ac:dyDescent="0.25">
      <c r="A4439" s="766" t="s">
        <v>2625</v>
      </c>
      <c r="B4439" s="766" t="s">
        <v>2626</v>
      </c>
      <c r="C4439" s="766" t="s">
        <v>2271</v>
      </c>
      <c r="D4439" s="766" t="s">
        <v>2750</v>
      </c>
      <c r="E4439" s="767" t="s">
        <v>20</v>
      </c>
      <c r="F4439" s="766" t="s">
        <v>20</v>
      </c>
      <c r="G4439" s="766" t="s">
        <v>28137</v>
      </c>
      <c r="H4439" s="766" t="s">
        <v>2973</v>
      </c>
      <c r="I4439" s="766" t="s">
        <v>18258</v>
      </c>
      <c r="J4439" s="766" t="s">
        <v>22</v>
      </c>
      <c r="K4439" s="767" t="s">
        <v>33396</v>
      </c>
      <c r="L4439" s="766" t="s">
        <v>23</v>
      </c>
    </row>
    <row r="4440" spans="1:12" x14ac:dyDescent="0.25">
      <c r="A4440" s="766" t="s">
        <v>2625</v>
      </c>
      <c r="B4440" s="766" t="s">
        <v>2626</v>
      </c>
      <c r="C4440" s="766" t="s">
        <v>2271</v>
      </c>
      <c r="D4440" s="766" t="s">
        <v>2750</v>
      </c>
      <c r="E4440" s="767" t="s">
        <v>20</v>
      </c>
      <c r="F4440" s="766" t="s">
        <v>20</v>
      </c>
      <c r="G4440" s="766" t="s">
        <v>28138</v>
      </c>
      <c r="H4440" s="766" t="s">
        <v>2974</v>
      </c>
      <c r="I4440" s="766" t="s">
        <v>18258</v>
      </c>
      <c r="J4440" s="766" t="s">
        <v>22</v>
      </c>
      <c r="K4440" s="767" t="s">
        <v>1126</v>
      </c>
      <c r="L4440" s="766" t="s">
        <v>23</v>
      </c>
    </row>
    <row r="4441" spans="1:12" x14ac:dyDescent="0.25">
      <c r="A4441" s="766" t="s">
        <v>2625</v>
      </c>
      <c r="B4441" s="766" t="s">
        <v>2626</v>
      </c>
      <c r="C4441" s="766" t="s">
        <v>2271</v>
      </c>
      <c r="D4441" s="766" t="s">
        <v>2750</v>
      </c>
      <c r="E4441" s="767" t="s">
        <v>20</v>
      </c>
      <c r="F4441" s="766" t="s">
        <v>20</v>
      </c>
      <c r="G4441" s="766" t="s">
        <v>28139</v>
      </c>
      <c r="H4441" s="766" t="s">
        <v>2976</v>
      </c>
      <c r="I4441" s="766" t="s">
        <v>18258</v>
      </c>
      <c r="J4441" s="766" t="s">
        <v>22</v>
      </c>
      <c r="K4441" s="767" t="s">
        <v>50961</v>
      </c>
      <c r="L4441" s="766" t="s">
        <v>23</v>
      </c>
    </row>
    <row r="4442" spans="1:12" x14ac:dyDescent="0.25">
      <c r="A4442" s="766" t="s">
        <v>2625</v>
      </c>
      <c r="B4442" s="766" t="s">
        <v>2626</v>
      </c>
      <c r="C4442" s="766" t="s">
        <v>2271</v>
      </c>
      <c r="D4442" s="766" t="s">
        <v>2750</v>
      </c>
      <c r="E4442" s="767" t="s">
        <v>20</v>
      </c>
      <c r="F4442" s="766" t="s">
        <v>20</v>
      </c>
      <c r="G4442" s="766" t="s">
        <v>28140</v>
      </c>
      <c r="H4442" s="766" t="s">
        <v>2977</v>
      </c>
      <c r="I4442" s="766" t="s">
        <v>18258</v>
      </c>
      <c r="J4442" s="766" t="s">
        <v>22</v>
      </c>
      <c r="K4442" s="767" t="s">
        <v>24764</v>
      </c>
      <c r="L4442" s="766" t="s">
        <v>23</v>
      </c>
    </row>
    <row r="4443" spans="1:12" x14ac:dyDescent="0.25">
      <c r="A4443" s="766" t="s">
        <v>2625</v>
      </c>
      <c r="B4443" s="766" t="s">
        <v>2626</v>
      </c>
      <c r="C4443" s="766" t="s">
        <v>2271</v>
      </c>
      <c r="D4443" s="766" t="s">
        <v>2750</v>
      </c>
      <c r="E4443" s="767" t="s">
        <v>20</v>
      </c>
      <c r="F4443" s="766" t="s">
        <v>20</v>
      </c>
      <c r="G4443" s="766" t="s">
        <v>28142</v>
      </c>
      <c r="H4443" s="766" t="s">
        <v>28143</v>
      </c>
      <c r="I4443" s="766" t="s">
        <v>18258</v>
      </c>
      <c r="J4443" s="766" t="s">
        <v>22</v>
      </c>
      <c r="K4443" s="767" t="s">
        <v>50962</v>
      </c>
      <c r="L4443" s="766" t="s">
        <v>23</v>
      </c>
    </row>
    <row r="4444" spans="1:12" x14ac:dyDescent="0.25">
      <c r="A4444" s="766" t="s">
        <v>2625</v>
      </c>
      <c r="B4444" s="766" t="s">
        <v>2626</v>
      </c>
      <c r="C4444" s="766" t="s">
        <v>2271</v>
      </c>
      <c r="D4444" s="766" t="s">
        <v>2750</v>
      </c>
      <c r="E4444" s="767" t="s">
        <v>20</v>
      </c>
      <c r="F4444" s="766" t="s">
        <v>20</v>
      </c>
      <c r="G4444" s="766" t="s">
        <v>28144</v>
      </c>
      <c r="H4444" s="766" t="s">
        <v>2978</v>
      </c>
      <c r="I4444" s="766" t="s">
        <v>18258</v>
      </c>
      <c r="J4444" s="766" t="s">
        <v>22</v>
      </c>
      <c r="K4444" s="767" t="s">
        <v>4912</v>
      </c>
      <c r="L4444" s="766" t="s">
        <v>23</v>
      </c>
    </row>
    <row r="4445" spans="1:12" x14ac:dyDescent="0.25">
      <c r="A4445" s="766" t="s">
        <v>2625</v>
      </c>
      <c r="B4445" s="766" t="s">
        <v>2626</v>
      </c>
      <c r="C4445" s="766" t="s">
        <v>2271</v>
      </c>
      <c r="D4445" s="766" t="s">
        <v>2750</v>
      </c>
      <c r="E4445" s="767" t="s">
        <v>20</v>
      </c>
      <c r="F4445" s="766" t="s">
        <v>20</v>
      </c>
      <c r="G4445" s="766" t="s">
        <v>28146</v>
      </c>
      <c r="H4445" s="766" t="s">
        <v>28147</v>
      </c>
      <c r="I4445" s="766" t="s">
        <v>18258</v>
      </c>
      <c r="J4445" s="766" t="s">
        <v>22</v>
      </c>
      <c r="K4445" s="767" t="s">
        <v>50963</v>
      </c>
      <c r="L4445" s="766" t="s">
        <v>23</v>
      </c>
    </row>
    <row r="4446" spans="1:12" x14ac:dyDescent="0.25">
      <c r="A4446" s="766" t="s">
        <v>2625</v>
      </c>
      <c r="B4446" s="766" t="s">
        <v>2626</v>
      </c>
      <c r="C4446" s="766" t="s">
        <v>2271</v>
      </c>
      <c r="D4446" s="766" t="s">
        <v>2750</v>
      </c>
      <c r="E4446" s="767" t="s">
        <v>20</v>
      </c>
      <c r="F4446" s="766" t="s">
        <v>20</v>
      </c>
      <c r="G4446" s="766" t="s">
        <v>28148</v>
      </c>
      <c r="H4446" s="766" t="s">
        <v>28149</v>
      </c>
      <c r="I4446" s="766" t="s">
        <v>18258</v>
      </c>
      <c r="J4446" s="766" t="s">
        <v>22</v>
      </c>
      <c r="K4446" s="767" t="s">
        <v>50964</v>
      </c>
      <c r="L4446" s="766" t="s">
        <v>23</v>
      </c>
    </row>
    <row r="4447" spans="1:12" x14ac:dyDescent="0.25">
      <c r="A4447" s="766" t="s">
        <v>2625</v>
      </c>
      <c r="B4447" s="766" t="s">
        <v>2626</v>
      </c>
      <c r="C4447" s="766" t="s">
        <v>2271</v>
      </c>
      <c r="D4447" s="766" t="s">
        <v>2750</v>
      </c>
      <c r="E4447" s="767" t="s">
        <v>20</v>
      </c>
      <c r="F4447" s="766" t="s">
        <v>20</v>
      </c>
      <c r="G4447" s="766" t="s">
        <v>28150</v>
      </c>
      <c r="H4447" s="766" t="s">
        <v>2980</v>
      </c>
      <c r="I4447" s="766" t="s">
        <v>18258</v>
      </c>
      <c r="J4447" s="766" t="s">
        <v>22</v>
      </c>
      <c r="K4447" s="767" t="s">
        <v>50965</v>
      </c>
      <c r="L4447" s="766" t="s">
        <v>23</v>
      </c>
    </row>
    <row r="4448" spans="1:12" x14ac:dyDescent="0.25">
      <c r="A4448" s="766" t="s">
        <v>2625</v>
      </c>
      <c r="B4448" s="766" t="s">
        <v>2626</v>
      </c>
      <c r="C4448" s="766" t="s">
        <v>2271</v>
      </c>
      <c r="D4448" s="766" t="s">
        <v>2750</v>
      </c>
      <c r="E4448" s="767" t="s">
        <v>20</v>
      </c>
      <c r="F4448" s="766" t="s">
        <v>20</v>
      </c>
      <c r="G4448" s="766" t="s">
        <v>28151</v>
      </c>
      <c r="H4448" s="766" t="s">
        <v>28152</v>
      </c>
      <c r="I4448" s="766" t="s">
        <v>18258</v>
      </c>
      <c r="J4448" s="766" t="s">
        <v>22</v>
      </c>
      <c r="K4448" s="767" t="s">
        <v>50966</v>
      </c>
      <c r="L4448" s="766" t="s">
        <v>23</v>
      </c>
    </row>
    <row r="4449" spans="1:12" x14ac:dyDescent="0.25">
      <c r="A4449" s="766" t="s">
        <v>2625</v>
      </c>
      <c r="B4449" s="766" t="s">
        <v>2626</v>
      </c>
      <c r="C4449" s="766" t="s">
        <v>2271</v>
      </c>
      <c r="D4449" s="766" t="s">
        <v>2750</v>
      </c>
      <c r="E4449" s="767" t="s">
        <v>20</v>
      </c>
      <c r="F4449" s="766" t="s">
        <v>20</v>
      </c>
      <c r="G4449" s="766" t="s">
        <v>28153</v>
      </c>
      <c r="H4449" s="766" t="s">
        <v>28154</v>
      </c>
      <c r="I4449" s="766" t="s">
        <v>18258</v>
      </c>
      <c r="J4449" s="766" t="s">
        <v>22</v>
      </c>
      <c r="K4449" s="767" t="s">
        <v>50967</v>
      </c>
      <c r="L4449" s="766" t="s">
        <v>23</v>
      </c>
    </row>
    <row r="4450" spans="1:12" x14ac:dyDescent="0.25">
      <c r="A4450" s="766" t="s">
        <v>2625</v>
      </c>
      <c r="B4450" s="766" t="s">
        <v>2626</v>
      </c>
      <c r="C4450" s="766" t="s">
        <v>2271</v>
      </c>
      <c r="D4450" s="766" t="s">
        <v>2750</v>
      </c>
      <c r="E4450" s="767" t="s">
        <v>20</v>
      </c>
      <c r="F4450" s="766" t="s">
        <v>20</v>
      </c>
      <c r="G4450" s="766" t="s">
        <v>28155</v>
      </c>
      <c r="H4450" s="766" t="s">
        <v>2981</v>
      </c>
      <c r="I4450" s="766" t="s">
        <v>18258</v>
      </c>
      <c r="J4450" s="766" t="s">
        <v>22</v>
      </c>
      <c r="K4450" s="767" t="s">
        <v>5271</v>
      </c>
      <c r="L4450" s="766" t="s">
        <v>23</v>
      </c>
    </row>
    <row r="4451" spans="1:12" x14ac:dyDescent="0.25">
      <c r="A4451" s="766" t="s">
        <v>2625</v>
      </c>
      <c r="B4451" s="766" t="s">
        <v>2626</v>
      </c>
      <c r="C4451" s="766" t="s">
        <v>2271</v>
      </c>
      <c r="D4451" s="766" t="s">
        <v>2750</v>
      </c>
      <c r="E4451" s="767" t="s">
        <v>20</v>
      </c>
      <c r="F4451" s="766" t="s">
        <v>20</v>
      </c>
      <c r="G4451" s="766" t="s">
        <v>28156</v>
      </c>
      <c r="H4451" s="766" t="s">
        <v>2982</v>
      </c>
      <c r="I4451" s="766" t="s">
        <v>18258</v>
      </c>
      <c r="J4451" s="766" t="s">
        <v>22</v>
      </c>
      <c r="K4451" s="767" t="s">
        <v>5022</v>
      </c>
      <c r="L4451" s="766" t="s">
        <v>23</v>
      </c>
    </row>
    <row r="4452" spans="1:12" x14ac:dyDescent="0.25">
      <c r="A4452" s="766" t="s">
        <v>2625</v>
      </c>
      <c r="B4452" s="766" t="s">
        <v>2626</v>
      </c>
      <c r="C4452" s="766" t="s">
        <v>2271</v>
      </c>
      <c r="D4452" s="766" t="s">
        <v>2750</v>
      </c>
      <c r="E4452" s="767" t="s">
        <v>20</v>
      </c>
      <c r="F4452" s="766" t="s">
        <v>20</v>
      </c>
      <c r="G4452" s="766" t="s">
        <v>28158</v>
      </c>
      <c r="H4452" s="766" t="s">
        <v>2983</v>
      </c>
      <c r="I4452" s="766" t="s">
        <v>18258</v>
      </c>
      <c r="J4452" s="766" t="s">
        <v>22</v>
      </c>
      <c r="K4452" s="767" t="s">
        <v>2741</v>
      </c>
      <c r="L4452" s="766" t="s">
        <v>23</v>
      </c>
    </row>
    <row r="4453" spans="1:12" x14ac:dyDescent="0.25">
      <c r="A4453" s="766" t="s">
        <v>2625</v>
      </c>
      <c r="B4453" s="766" t="s">
        <v>2626</v>
      </c>
      <c r="C4453" s="766" t="s">
        <v>2271</v>
      </c>
      <c r="D4453" s="766" t="s">
        <v>2750</v>
      </c>
      <c r="E4453" s="767" t="s">
        <v>20</v>
      </c>
      <c r="F4453" s="766" t="s">
        <v>20</v>
      </c>
      <c r="G4453" s="766" t="s">
        <v>28159</v>
      </c>
      <c r="H4453" s="766" t="s">
        <v>2984</v>
      </c>
      <c r="I4453" s="766" t="s">
        <v>18258</v>
      </c>
      <c r="J4453" s="766" t="s">
        <v>22</v>
      </c>
      <c r="K4453" s="767" t="s">
        <v>2640</v>
      </c>
      <c r="L4453" s="766" t="s">
        <v>23</v>
      </c>
    </row>
    <row r="4454" spans="1:12" x14ac:dyDescent="0.25">
      <c r="A4454" s="766" t="s">
        <v>2625</v>
      </c>
      <c r="B4454" s="766" t="s">
        <v>2626</v>
      </c>
      <c r="C4454" s="766" t="s">
        <v>2271</v>
      </c>
      <c r="D4454" s="766" t="s">
        <v>2750</v>
      </c>
      <c r="E4454" s="767" t="s">
        <v>20</v>
      </c>
      <c r="F4454" s="766" t="s">
        <v>20</v>
      </c>
      <c r="G4454" s="766" t="s">
        <v>28161</v>
      </c>
      <c r="H4454" s="766" t="s">
        <v>2985</v>
      </c>
      <c r="I4454" s="766" t="s">
        <v>18258</v>
      </c>
      <c r="J4454" s="766" t="s">
        <v>22</v>
      </c>
      <c r="K4454" s="767" t="s">
        <v>5518</v>
      </c>
      <c r="L4454" s="766" t="s">
        <v>23</v>
      </c>
    </row>
    <row r="4455" spans="1:12" x14ac:dyDescent="0.25">
      <c r="A4455" s="766" t="s">
        <v>2625</v>
      </c>
      <c r="B4455" s="766" t="s">
        <v>2626</v>
      </c>
      <c r="C4455" s="766" t="s">
        <v>2271</v>
      </c>
      <c r="D4455" s="766" t="s">
        <v>2750</v>
      </c>
      <c r="E4455" s="767" t="s">
        <v>20</v>
      </c>
      <c r="F4455" s="766" t="s">
        <v>20</v>
      </c>
      <c r="G4455" s="766" t="s">
        <v>28163</v>
      </c>
      <c r="H4455" s="766" t="s">
        <v>2986</v>
      </c>
      <c r="I4455" s="766" t="s">
        <v>18258</v>
      </c>
      <c r="J4455" s="766" t="s">
        <v>22</v>
      </c>
      <c r="K4455" s="767" t="s">
        <v>5046</v>
      </c>
      <c r="L4455" s="766" t="s">
        <v>23</v>
      </c>
    </row>
    <row r="4456" spans="1:12" x14ac:dyDescent="0.25">
      <c r="A4456" s="766" t="s">
        <v>2625</v>
      </c>
      <c r="B4456" s="766" t="s">
        <v>2626</v>
      </c>
      <c r="C4456" s="766" t="s">
        <v>2271</v>
      </c>
      <c r="D4456" s="766" t="s">
        <v>2750</v>
      </c>
      <c r="E4456" s="767" t="s">
        <v>20</v>
      </c>
      <c r="F4456" s="766" t="s">
        <v>20</v>
      </c>
      <c r="G4456" s="766" t="s">
        <v>28164</v>
      </c>
      <c r="H4456" s="766" t="s">
        <v>2987</v>
      </c>
      <c r="I4456" s="766" t="s">
        <v>18258</v>
      </c>
      <c r="J4456" s="766" t="s">
        <v>22</v>
      </c>
      <c r="K4456" s="767" t="s">
        <v>49818</v>
      </c>
      <c r="L4456" s="766" t="s">
        <v>23</v>
      </c>
    </row>
    <row r="4457" spans="1:12" x14ac:dyDescent="0.25">
      <c r="A4457" s="766" t="s">
        <v>2625</v>
      </c>
      <c r="B4457" s="766" t="s">
        <v>2626</v>
      </c>
      <c r="C4457" s="766" t="s">
        <v>2271</v>
      </c>
      <c r="D4457" s="766" t="s">
        <v>2750</v>
      </c>
      <c r="E4457" s="767" t="s">
        <v>20</v>
      </c>
      <c r="F4457" s="766" t="s">
        <v>20</v>
      </c>
      <c r="G4457" s="766" t="s">
        <v>28165</v>
      </c>
      <c r="H4457" s="766" t="s">
        <v>2988</v>
      </c>
      <c r="I4457" s="766" t="s">
        <v>18258</v>
      </c>
      <c r="J4457" s="766" t="s">
        <v>22</v>
      </c>
      <c r="K4457" s="767" t="s">
        <v>50968</v>
      </c>
      <c r="L4457" s="766" t="s">
        <v>23</v>
      </c>
    </row>
    <row r="4458" spans="1:12" x14ac:dyDescent="0.25">
      <c r="A4458" s="766" t="s">
        <v>2625</v>
      </c>
      <c r="B4458" s="766" t="s">
        <v>2626</v>
      </c>
      <c r="C4458" s="766" t="s">
        <v>2271</v>
      </c>
      <c r="D4458" s="766" t="s">
        <v>2750</v>
      </c>
      <c r="E4458" s="767" t="s">
        <v>20</v>
      </c>
      <c r="F4458" s="766" t="s">
        <v>20</v>
      </c>
      <c r="G4458" s="766" t="s">
        <v>28166</v>
      </c>
      <c r="H4458" s="766" t="s">
        <v>2989</v>
      </c>
      <c r="I4458" s="766" t="s">
        <v>18258</v>
      </c>
      <c r="J4458" s="766" t="s">
        <v>22</v>
      </c>
      <c r="K4458" s="767" t="s">
        <v>50969</v>
      </c>
      <c r="L4458" s="766" t="s">
        <v>23</v>
      </c>
    </row>
    <row r="4459" spans="1:12" x14ac:dyDescent="0.25">
      <c r="A4459" s="766" t="s">
        <v>2625</v>
      </c>
      <c r="B4459" s="766" t="s">
        <v>2626</v>
      </c>
      <c r="C4459" s="766" t="s">
        <v>2271</v>
      </c>
      <c r="D4459" s="766" t="s">
        <v>2750</v>
      </c>
      <c r="E4459" s="767" t="s">
        <v>20</v>
      </c>
      <c r="F4459" s="766" t="s">
        <v>20</v>
      </c>
      <c r="G4459" s="766" t="s">
        <v>28167</v>
      </c>
      <c r="H4459" s="766" t="s">
        <v>28168</v>
      </c>
      <c r="I4459" s="766" t="s">
        <v>18258</v>
      </c>
      <c r="J4459" s="766" t="s">
        <v>22</v>
      </c>
      <c r="K4459" s="767" t="s">
        <v>50970</v>
      </c>
      <c r="L4459" s="766" t="s">
        <v>23</v>
      </c>
    </row>
    <row r="4460" spans="1:12" x14ac:dyDescent="0.25">
      <c r="A4460" s="766" t="s">
        <v>2625</v>
      </c>
      <c r="B4460" s="766" t="s">
        <v>2626</v>
      </c>
      <c r="C4460" s="766" t="s">
        <v>2271</v>
      </c>
      <c r="D4460" s="766" t="s">
        <v>2750</v>
      </c>
      <c r="E4460" s="767" t="s">
        <v>20</v>
      </c>
      <c r="F4460" s="766" t="s">
        <v>20</v>
      </c>
      <c r="G4460" s="766" t="s">
        <v>28169</v>
      </c>
      <c r="H4460" s="766" t="s">
        <v>2990</v>
      </c>
      <c r="I4460" s="766" t="s">
        <v>18258</v>
      </c>
      <c r="J4460" s="766" t="s">
        <v>22</v>
      </c>
      <c r="K4460" s="767" t="s">
        <v>50971</v>
      </c>
      <c r="L4460" s="766" t="s">
        <v>23</v>
      </c>
    </row>
    <row r="4461" spans="1:12" x14ac:dyDescent="0.25">
      <c r="A4461" s="766" t="s">
        <v>2625</v>
      </c>
      <c r="B4461" s="766" t="s">
        <v>2626</v>
      </c>
      <c r="C4461" s="766" t="s">
        <v>2271</v>
      </c>
      <c r="D4461" s="766" t="s">
        <v>2750</v>
      </c>
      <c r="E4461" s="767" t="s">
        <v>20</v>
      </c>
      <c r="F4461" s="766" t="s">
        <v>20</v>
      </c>
      <c r="G4461" s="766" t="s">
        <v>28170</v>
      </c>
      <c r="H4461" s="766" t="s">
        <v>2991</v>
      </c>
      <c r="I4461" s="766" t="s">
        <v>18258</v>
      </c>
      <c r="J4461" s="766" t="s">
        <v>22</v>
      </c>
      <c r="K4461" s="767" t="s">
        <v>33160</v>
      </c>
      <c r="L4461" s="766" t="s">
        <v>23</v>
      </c>
    </row>
    <row r="4462" spans="1:12" x14ac:dyDescent="0.25">
      <c r="A4462" s="766" t="s">
        <v>2625</v>
      </c>
      <c r="B4462" s="766" t="s">
        <v>2626</v>
      </c>
      <c r="C4462" s="766" t="s">
        <v>2271</v>
      </c>
      <c r="D4462" s="766" t="s">
        <v>2750</v>
      </c>
      <c r="E4462" s="767" t="s">
        <v>20</v>
      </c>
      <c r="F4462" s="766" t="s">
        <v>20</v>
      </c>
      <c r="G4462" s="766" t="s">
        <v>28171</v>
      </c>
      <c r="H4462" s="766" t="s">
        <v>2992</v>
      </c>
      <c r="I4462" s="766" t="s">
        <v>18258</v>
      </c>
      <c r="J4462" s="766" t="s">
        <v>22</v>
      </c>
      <c r="K4462" s="767" t="s">
        <v>50972</v>
      </c>
      <c r="L4462" s="766" t="s">
        <v>23</v>
      </c>
    </row>
    <row r="4463" spans="1:12" x14ac:dyDescent="0.25">
      <c r="A4463" s="766" t="s">
        <v>2625</v>
      </c>
      <c r="B4463" s="766" t="s">
        <v>2626</v>
      </c>
      <c r="C4463" s="766" t="s">
        <v>2271</v>
      </c>
      <c r="D4463" s="766" t="s">
        <v>2750</v>
      </c>
      <c r="E4463" s="767" t="s">
        <v>20</v>
      </c>
      <c r="F4463" s="766" t="s">
        <v>20</v>
      </c>
      <c r="G4463" s="766" t="s">
        <v>28172</v>
      </c>
      <c r="H4463" s="766" t="s">
        <v>2994</v>
      </c>
      <c r="I4463" s="766" t="s">
        <v>18258</v>
      </c>
      <c r="J4463" s="766" t="s">
        <v>22</v>
      </c>
      <c r="K4463" s="767" t="s">
        <v>48407</v>
      </c>
      <c r="L4463" s="766" t="s">
        <v>23</v>
      </c>
    </row>
    <row r="4464" spans="1:12" x14ac:dyDescent="0.25">
      <c r="A4464" s="766" t="s">
        <v>2625</v>
      </c>
      <c r="B4464" s="766" t="s">
        <v>2626</v>
      </c>
      <c r="C4464" s="766" t="s">
        <v>2271</v>
      </c>
      <c r="D4464" s="766" t="s">
        <v>2750</v>
      </c>
      <c r="E4464" s="767" t="s">
        <v>20</v>
      </c>
      <c r="F4464" s="766" t="s">
        <v>20</v>
      </c>
      <c r="G4464" s="766" t="s">
        <v>28173</v>
      </c>
      <c r="H4464" s="766" t="s">
        <v>2995</v>
      </c>
      <c r="I4464" s="766" t="s">
        <v>18258</v>
      </c>
      <c r="J4464" s="766" t="s">
        <v>22</v>
      </c>
      <c r="K4464" s="767" t="s">
        <v>5490</v>
      </c>
      <c r="L4464" s="766" t="s">
        <v>23</v>
      </c>
    </row>
    <row r="4465" spans="1:12" x14ac:dyDescent="0.25">
      <c r="A4465" s="766" t="s">
        <v>2625</v>
      </c>
      <c r="B4465" s="766" t="s">
        <v>2626</v>
      </c>
      <c r="C4465" s="766" t="s">
        <v>2271</v>
      </c>
      <c r="D4465" s="766" t="s">
        <v>2750</v>
      </c>
      <c r="E4465" s="767" t="s">
        <v>20</v>
      </c>
      <c r="F4465" s="766" t="s">
        <v>20</v>
      </c>
      <c r="G4465" s="766" t="s">
        <v>28174</v>
      </c>
      <c r="H4465" s="766" t="s">
        <v>2996</v>
      </c>
      <c r="I4465" s="766" t="s">
        <v>18258</v>
      </c>
      <c r="J4465" s="766" t="s">
        <v>22</v>
      </c>
      <c r="K4465" s="767" t="s">
        <v>50973</v>
      </c>
      <c r="L4465" s="766" t="s">
        <v>23</v>
      </c>
    </row>
    <row r="4466" spans="1:12" x14ac:dyDescent="0.25">
      <c r="A4466" s="766" t="s">
        <v>2625</v>
      </c>
      <c r="B4466" s="766" t="s">
        <v>2626</v>
      </c>
      <c r="C4466" s="766" t="s">
        <v>2271</v>
      </c>
      <c r="D4466" s="766" t="s">
        <v>2750</v>
      </c>
      <c r="E4466" s="767" t="s">
        <v>20</v>
      </c>
      <c r="F4466" s="766" t="s">
        <v>20</v>
      </c>
      <c r="G4466" s="766" t="s">
        <v>28175</v>
      </c>
      <c r="H4466" s="766" t="s">
        <v>2997</v>
      </c>
      <c r="I4466" s="766" t="s">
        <v>18258</v>
      </c>
      <c r="J4466" s="766" t="s">
        <v>22</v>
      </c>
      <c r="K4466" s="767" t="s">
        <v>50974</v>
      </c>
      <c r="L4466" s="766" t="s">
        <v>23</v>
      </c>
    </row>
    <row r="4467" spans="1:12" x14ac:dyDescent="0.25">
      <c r="A4467" s="766" t="s">
        <v>2625</v>
      </c>
      <c r="B4467" s="766" t="s">
        <v>2626</v>
      </c>
      <c r="C4467" s="766" t="s">
        <v>2271</v>
      </c>
      <c r="D4467" s="766" t="s">
        <v>2750</v>
      </c>
      <c r="E4467" s="767" t="s">
        <v>20</v>
      </c>
      <c r="F4467" s="766" t="s">
        <v>20</v>
      </c>
      <c r="G4467" s="766" t="s">
        <v>28176</v>
      </c>
      <c r="H4467" s="766" t="s">
        <v>28177</v>
      </c>
      <c r="I4467" s="766" t="s">
        <v>18258</v>
      </c>
      <c r="J4467" s="766" t="s">
        <v>22</v>
      </c>
      <c r="K4467" s="767" t="s">
        <v>50975</v>
      </c>
      <c r="L4467" s="766" t="s">
        <v>23</v>
      </c>
    </row>
    <row r="4468" spans="1:12" x14ac:dyDescent="0.25">
      <c r="A4468" s="766" t="s">
        <v>2625</v>
      </c>
      <c r="B4468" s="766" t="s">
        <v>2626</v>
      </c>
      <c r="C4468" s="766" t="s">
        <v>2271</v>
      </c>
      <c r="D4468" s="766" t="s">
        <v>2750</v>
      </c>
      <c r="E4468" s="767" t="s">
        <v>20</v>
      </c>
      <c r="F4468" s="766" t="s">
        <v>20</v>
      </c>
      <c r="G4468" s="766" t="s">
        <v>28178</v>
      </c>
      <c r="H4468" s="766" t="s">
        <v>28179</v>
      </c>
      <c r="I4468" s="766" t="s">
        <v>18258</v>
      </c>
      <c r="J4468" s="766" t="s">
        <v>22</v>
      </c>
      <c r="K4468" s="767" t="s">
        <v>50976</v>
      </c>
      <c r="L4468" s="766" t="s">
        <v>23</v>
      </c>
    </row>
    <row r="4469" spans="1:12" x14ac:dyDescent="0.25">
      <c r="A4469" s="766" t="s">
        <v>2625</v>
      </c>
      <c r="B4469" s="766" t="s">
        <v>2626</v>
      </c>
      <c r="C4469" s="766" t="s">
        <v>2271</v>
      </c>
      <c r="D4469" s="766" t="s">
        <v>2750</v>
      </c>
      <c r="E4469" s="767" t="s">
        <v>20</v>
      </c>
      <c r="F4469" s="766" t="s">
        <v>20</v>
      </c>
      <c r="G4469" s="766" t="s">
        <v>28180</v>
      </c>
      <c r="H4469" s="766" t="s">
        <v>28181</v>
      </c>
      <c r="I4469" s="766" t="s">
        <v>18258</v>
      </c>
      <c r="J4469" s="766" t="s">
        <v>22</v>
      </c>
      <c r="K4469" s="767" t="s">
        <v>27754</v>
      </c>
      <c r="L4469" s="766" t="s">
        <v>23</v>
      </c>
    </row>
    <row r="4470" spans="1:12" x14ac:dyDescent="0.25">
      <c r="A4470" s="766" t="s">
        <v>2625</v>
      </c>
      <c r="B4470" s="766" t="s">
        <v>2626</v>
      </c>
      <c r="C4470" s="766" t="s">
        <v>2271</v>
      </c>
      <c r="D4470" s="766" t="s">
        <v>2750</v>
      </c>
      <c r="E4470" s="767" t="s">
        <v>20</v>
      </c>
      <c r="F4470" s="766" t="s">
        <v>20</v>
      </c>
      <c r="G4470" s="766" t="s">
        <v>28183</v>
      </c>
      <c r="H4470" s="766" t="s">
        <v>28184</v>
      </c>
      <c r="I4470" s="766" t="s">
        <v>18258</v>
      </c>
      <c r="J4470" s="766" t="s">
        <v>22</v>
      </c>
      <c r="K4470" s="767" t="s">
        <v>5533</v>
      </c>
      <c r="L4470" s="766" t="s">
        <v>23</v>
      </c>
    </row>
    <row r="4471" spans="1:12" x14ac:dyDescent="0.25">
      <c r="A4471" s="766" t="s">
        <v>2625</v>
      </c>
      <c r="B4471" s="766" t="s">
        <v>2626</v>
      </c>
      <c r="C4471" s="766" t="s">
        <v>2271</v>
      </c>
      <c r="D4471" s="766" t="s">
        <v>2750</v>
      </c>
      <c r="E4471" s="767" t="s">
        <v>20</v>
      </c>
      <c r="F4471" s="766" t="s">
        <v>20</v>
      </c>
      <c r="G4471" s="766" t="s">
        <v>28185</v>
      </c>
      <c r="H4471" s="766" t="s">
        <v>28186</v>
      </c>
      <c r="I4471" s="766" t="s">
        <v>18258</v>
      </c>
      <c r="J4471" s="766" t="s">
        <v>22</v>
      </c>
      <c r="K4471" s="767" t="s">
        <v>5343</v>
      </c>
      <c r="L4471" s="766" t="s">
        <v>23</v>
      </c>
    </row>
    <row r="4472" spans="1:12" x14ac:dyDescent="0.25">
      <c r="A4472" s="766" t="s">
        <v>2625</v>
      </c>
      <c r="B4472" s="766" t="s">
        <v>2626</v>
      </c>
      <c r="C4472" s="766" t="s">
        <v>2271</v>
      </c>
      <c r="D4472" s="766" t="s">
        <v>2750</v>
      </c>
      <c r="E4472" s="767" t="s">
        <v>20</v>
      </c>
      <c r="F4472" s="766" t="s">
        <v>20</v>
      </c>
      <c r="G4472" s="766" t="s">
        <v>28187</v>
      </c>
      <c r="H4472" s="766" t="s">
        <v>28188</v>
      </c>
      <c r="I4472" s="766" t="s">
        <v>18258</v>
      </c>
      <c r="J4472" s="766" t="s">
        <v>22</v>
      </c>
      <c r="K4472" s="767" t="s">
        <v>5455</v>
      </c>
      <c r="L4472" s="766" t="s">
        <v>23</v>
      </c>
    </row>
    <row r="4473" spans="1:12" x14ac:dyDescent="0.25">
      <c r="A4473" s="766" t="s">
        <v>2625</v>
      </c>
      <c r="B4473" s="766" t="s">
        <v>2626</v>
      </c>
      <c r="C4473" s="766" t="s">
        <v>2271</v>
      </c>
      <c r="D4473" s="766" t="s">
        <v>2750</v>
      </c>
      <c r="E4473" s="767" t="s">
        <v>20</v>
      </c>
      <c r="F4473" s="766" t="s">
        <v>20</v>
      </c>
      <c r="G4473" s="766" t="s">
        <v>28189</v>
      </c>
      <c r="H4473" s="766" t="s">
        <v>28190</v>
      </c>
      <c r="I4473" s="766" t="s">
        <v>18258</v>
      </c>
      <c r="J4473" s="766" t="s">
        <v>22</v>
      </c>
      <c r="K4473" s="767" t="s">
        <v>33072</v>
      </c>
      <c r="L4473" s="766" t="s">
        <v>23</v>
      </c>
    </row>
    <row r="4474" spans="1:12" x14ac:dyDescent="0.25">
      <c r="A4474" s="766" t="s">
        <v>2625</v>
      </c>
      <c r="B4474" s="766" t="s">
        <v>2626</v>
      </c>
      <c r="C4474" s="766" t="s">
        <v>2271</v>
      </c>
      <c r="D4474" s="766" t="s">
        <v>2750</v>
      </c>
      <c r="E4474" s="767" t="s">
        <v>20</v>
      </c>
      <c r="F4474" s="766" t="s">
        <v>20</v>
      </c>
      <c r="G4474" s="766" t="s">
        <v>28191</v>
      </c>
      <c r="H4474" s="766" t="s">
        <v>28192</v>
      </c>
      <c r="I4474" s="766" t="s">
        <v>18258</v>
      </c>
      <c r="J4474" s="766" t="s">
        <v>22</v>
      </c>
      <c r="K4474" s="767" t="s">
        <v>50614</v>
      </c>
      <c r="L4474" s="766" t="s">
        <v>23</v>
      </c>
    </row>
    <row r="4475" spans="1:12" x14ac:dyDescent="0.25">
      <c r="A4475" s="766" t="s">
        <v>2625</v>
      </c>
      <c r="B4475" s="766" t="s">
        <v>2626</v>
      </c>
      <c r="C4475" s="766" t="s">
        <v>2271</v>
      </c>
      <c r="D4475" s="766" t="s">
        <v>2750</v>
      </c>
      <c r="E4475" s="767" t="s">
        <v>20</v>
      </c>
      <c r="F4475" s="766" t="s">
        <v>20</v>
      </c>
      <c r="G4475" s="766" t="s">
        <v>28193</v>
      </c>
      <c r="H4475" s="766" t="s">
        <v>28194</v>
      </c>
      <c r="I4475" s="766" t="s">
        <v>18258</v>
      </c>
      <c r="J4475" s="766" t="s">
        <v>22</v>
      </c>
      <c r="K4475" s="767" t="s">
        <v>50977</v>
      </c>
      <c r="L4475" s="766" t="s">
        <v>23</v>
      </c>
    </row>
    <row r="4476" spans="1:12" x14ac:dyDescent="0.25">
      <c r="A4476" s="766" t="s">
        <v>2625</v>
      </c>
      <c r="B4476" s="766" t="s">
        <v>2626</v>
      </c>
      <c r="C4476" s="766" t="s">
        <v>2271</v>
      </c>
      <c r="D4476" s="766" t="s">
        <v>2750</v>
      </c>
      <c r="E4476" s="767" t="s">
        <v>20</v>
      </c>
      <c r="F4476" s="766" t="s">
        <v>20</v>
      </c>
      <c r="G4476" s="766" t="s">
        <v>28195</v>
      </c>
      <c r="H4476" s="766" t="s">
        <v>28196</v>
      </c>
      <c r="I4476" s="766" t="s">
        <v>18258</v>
      </c>
      <c r="J4476" s="766" t="s">
        <v>22</v>
      </c>
      <c r="K4476" s="767" t="s">
        <v>50972</v>
      </c>
      <c r="L4476" s="766" t="s">
        <v>23</v>
      </c>
    </row>
    <row r="4477" spans="1:12" x14ac:dyDescent="0.25">
      <c r="A4477" s="766" t="s">
        <v>2625</v>
      </c>
      <c r="B4477" s="766" t="s">
        <v>2626</v>
      </c>
      <c r="C4477" s="766" t="s">
        <v>2271</v>
      </c>
      <c r="D4477" s="766" t="s">
        <v>2750</v>
      </c>
      <c r="E4477" s="767" t="s">
        <v>20</v>
      </c>
      <c r="F4477" s="766" t="s">
        <v>20</v>
      </c>
      <c r="G4477" s="766" t="s">
        <v>28197</v>
      </c>
      <c r="H4477" s="766" t="s">
        <v>28198</v>
      </c>
      <c r="I4477" s="766" t="s">
        <v>18258</v>
      </c>
      <c r="J4477" s="766" t="s">
        <v>22</v>
      </c>
      <c r="K4477" s="767" t="s">
        <v>48674</v>
      </c>
      <c r="L4477" s="766" t="s">
        <v>23</v>
      </c>
    </row>
    <row r="4478" spans="1:12" x14ac:dyDescent="0.25">
      <c r="A4478" s="766" t="s">
        <v>2625</v>
      </c>
      <c r="B4478" s="766" t="s">
        <v>2626</v>
      </c>
      <c r="C4478" s="766" t="s">
        <v>2271</v>
      </c>
      <c r="D4478" s="766" t="s">
        <v>2750</v>
      </c>
      <c r="E4478" s="767" t="s">
        <v>20</v>
      </c>
      <c r="F4478" s="766" t="s">
        <v>20</v>
      </c>
      <c r="G4478" s="766" t="s">
        <v>28199</v>
      </c>
      <c r="H4478" s="766" t="s">
        <v>28200</v>
      </c>
      <c r="I4478" s="766" t="s">
        <v>18258</v>
      </c>
      <c r="J4478" s="766" t="s">
        <v>22</v>
      </c>
      <c r="K4478" s="767" t="s">
        <v>50978</v>
      </c>
      <c r="L4478" s="766" t="s">
        <v>23</v>
      </c>
    </row>
    <row r="4479" spans="1:12" x14ac:dyDescent="0.25">
      <c r="A4479" s="766" t="s">
        <v>2625</v>
      </c>
      <c r="B4479" s="766" t="s">
        <v>2626</v>
      </c>
      <c r="C4479" s="766" t="s">
        <v>2271</v>
      </c>
      <c r="D4479" s="766" t="s">
        <v>2750</v>
      </c>
      <c r="E4479" s="767" t="s">
        <v>20</v>
      </c>
      <c r="F4479" s="766" t="s">
        <v>20</v>
      </c>
      <c r="G4479" s="766" t="s">
        <v>28201</v>
      </c>
      <c r="H4479" s="766" t="s">
        <v>28202</v>
      </c>
      <c r="I4479" s="766" t="s">
        <v>18258</v>
      </c>
      <c r="J4479" s="766" t="s">
        <v>22</v>
      </c>
      <c r="K4479" s="767" t="s">
        <v>50979</v>
      </c>
      <c r="L4479" s="766" t="s">
        <v>23</v>
      </c>
    </row>
    <row r="4480" spans="1:12" x14ac:dyDescent="0.25">
      <c r="A4480" s="766" t="s">
        <v>2625</v>
      </c>
      <c r="B4480" s="766" t="s">
        <v>2626</v>
      </c>
      <c r="C4480" s="766" t="s">
        <v>2271</v>
      </c>
      <c r="D4480" s="766" t="s">
        <v>2750</v>
      </c>
      <c r="E4480" s="767" t="s">
        <v>20</v>
      </c>
      <c r="F4480" s="766" t="s">
        <v>20</v>
      </c>
      <c r="G4480" s="766" t="s">
        <v>28203</v>
      </c>
      <c r="H4480" s="766" t="s">
        <v>2998</v>
      </c>
      <c r="I4480" s="766" t="s">
        <v>18258</v>
      </c>
      <c r="J4480" s="766" t="s">
        <v>22</v>
      </c>
      <c r="K4480" s="767" t="s">
        <v>50754</v>
      </c>
      <c r="L4480" s="766" t="s">
        <v>23</v>
      </c>
    </row>
    <row r="4481" spans="1:12" x14ac:dyDescent="0.25">
      <c r="A4481" s="766" t="s">
        <v>2625</v>
      </c>
      <c r="B4481" s="766" t="s">
        <v>2626</v>
      </c>
      <c r="C4481" s="766" t="s">
        <v>2271</v>
      </c>
      <c r="D4481" s="766" t="s">
        <v>2750</v>
      </c>
      <c r="E4481" s="767" t="s">
        <v>20</v>
      </c>
      <c r="F4481" s="766" t="s">
        <v>20</v>
      </c>
      <c r="G4481" s="766" t="s">
        <v>28204</v>
      </c>
      <c r="H4481" s="766" t="s">
        <v>3000</v>
      </c>
      <c r="I4481" s="766" t="s">
        <v>18258</v>
      </c>
      <c r="J4481" s="766" t="s">
        <v>22</v>
      </c>
      <c r="K4481" s="767" t="s">
        <v>50129</v>
      </c>
      <c r="L4481" s="766" t="s">
        <v>23</v>
      </c>
    </row>
    <row r="4482" spans="1:12" x14ac:dyDescent="0.25">
      <c r="A4482" s="766" t="s">
        <v>2625</v>
      </c>
      <c r="B4482" s="766" t="s">
        <v>2626</v>
      </c>
      <c r="C4482" s="766" t="s">
        <v>2271</v>
      </c>
      <c r="D4482" s="766" t="s">
        <v>2750</v>
      </c>
      <c r="E4482" s="767" t="s">
        <v>20</v>
      </c>
      <c r="F4482" s="766" t="s">
        <v>20</v>
      </c>
      <c r="G4482" s="766" t="s">
        <v>28205</v>
      </c>
      <c r="H4482" s="766" t="s">
        <v>3001</v>
      </c>
      <c r="I4482" s="766" t="s">
        <v>18258</v>
      </c>
      <c r="J4482" s="766" t="s">
        <v>22</v>
      </c>
      <c r="K4482" s="767" t="s">
        <v>50980</v>
      </c>
      <c r="L4482" s="766" t="s">
        <v>23</v>
      </c>
    </row>
    <row r="4483" spans="1:12" x14ac:dyDescent="0.25">
      <c r="A4483" s="766" t="s">
        <v>2625</v>
      </c>
      <c r="B4483" s="766" t="s">
        <v>2626</v>
      </c>
      <c r="C4483" s="766" t="s">
        <v>2271</v>
      </c>
      <c r="D4483" s="766" t="s">
        <v>2750</v>
      </c>
      <c r="E4483" s="767" t="s">
        <v>20</v>
      </c>
      <c r="F4483" s="766" t="s">
        <v>20</v>
      </c>
      <c r="G4483" s="766" t="s">
        <v>28206</v>
      </c>
      <c r="H4483" s="766" t="s">
        <v>3002</v>
      </c>
      <c r="I4483" s="766" t="s">
        <v>18258</v>
      </c>
      <c r="J4483" s="766" t="s">
        <v>22</v>
      </c>
      <c r="K4483" s="767" t="s">
        <v>50981</v>
      </c>
      <c r="L4483" s="766" t="s">
        <v>23</v>
      </c>
    </row>
    <row r="4484" spans="1:12" x14ac:dyDescent="0.25">
      <c r="A4484" s="766" t="s">
        <v>2625</v>
      </c>
      <c r="B4484" s="766" t="s">
        <v>2626</v>
      </c>
      <c r="C4484" s="766" t="s">
        <v>2271</v>
      </c>
      <c r="D4484" s="766" t="s">
        <v>2750</v>
      </c>
      <c r="E4484" s="767" t="s">
        <v>20</v>
      </c>
      <c r="F4484" s="766" t="s">
        <v>20</v>
      </c>
      <c r="G4484" s="766" t="s">
        <v>28207</v>
      </c>
      <c r="H4484" s="766" t="s">
        <v>3003</v>
      </c>
      <c r="I4484" s="766" t="s">
        <v>18258</v>
      </c>
      <c r="J4484" s="766" t="s">
        <v>22</v>
      </c>
      <c r="K4484" s="767" t="s">
        <v>50982</v>
      </c>
      <c r="L4484" s="766" t="s">
        <v>23</v>
      </c>
    </row>
    <row r="4485" spans="1:12" x14ac:dyDescent="0.25">
      <c r="A4485" s="766" t="s">
        <v>2625</v>
      </c>
      <c r="B4485" s="766" t="s">
        <v>2626</v>
      </c>
      <c r="C4485" s="766" t="s">
        <v>2271</v>
      </c>
      <c r="D4485" s="766" t="s">
        <v>2750</v>
      </c>
      <c r="E4485" s="767" t="s">
        <v>20</v>
      </c>
      <c r="F4485" s="766" t="s">
        <v>20</v>
      </c>
      <c r="G4485" s="766" t="s">
        <v>28208</v>
      </c>
      <c r="H4485" s="766" t="s">
        <v>3004</v>
      </c>
      <c r="I4485" s="766" t="s">
        <v>18258</v>
      </c>
      <c r="J4485" s="766" t="s">
        <v>22</v>
      </c>
      <c r="K4485" s="767" t="s">
        <v>50983</v>
      </c>
      <c r="L4485" s="766" t="s">
        <v>23</v>
      </c>
    </row>
    <row r="4486" spans="1:12" x14ac:dyDescent="0.25">
      <c r="A4486" s="766" t="s">
        <v>2625</v>
      </c>
      <c r="B4486" s="766" t="s">
        <v>2626</v>
      </c>
      <c r="C4486" s="766" t="s">
        <v>2271</v>
      </c>
      <c r="D4486" s="766" t="s">
        <v>2750</v>
      </c>
      <c r="E4486" s="767" t="s">
        <v>20</v>
      </c>
      <c r="F4486" s="766" t="s">
        <v>20</v>
      </c>
      <c r="G4486" s="766" t="s">
        <v>28209</v>
      </c>
      <c r="H4486" s="766" t="s">
        <v>28210</v>
      </c>
      <c r="I4486" s="766" t="s">
        <v>18258</v>
      </c>
      <c r="J4486" s="766" t="s">
        <v>22</v>
      </c>
      <c r="K4486" s="767" t="s">
        <v>50984</v>
      </c>
      <c r="L4486" s="766" t="s">
        <v>23</v>
      </c>
    </row>
    <row r="4487" spans="1:12" x14ac:dyDescent="0.25">
      <c r="A4487" s="766" t="s">
        <v>2625</v>
      </c>
      <c r="B4487" s="766" t="s">
        <v>2626</v>
      </c>
      <c r="C4487" s="766" t="s">
        <v>2271</v>
      </c>
      <c r="D4487" s="766" t="s">
        <v>2750</v>
      </c>
      <c r="E4487" s="767" t="s">
        <v>20</v>
      </c>
      <c r="F4487" s="766" t="s">
        <v>20</v>
      </c>
      <c r="G4487" s="766" t="s">
        <v>28211</v>
      </c>
      <c r="H4487" s="766" t="s">
        <v>28212</v>
      </c>
      <c r="I4487" s="766" t="s">
        <v>18258</v>
      </c>
      <c r="J4487" s="766" t="s">
        <v>22</v>
      </c>
      <c r="K4487" s="767" t="s">
        <v>50985</v>
      </c>
      <c r="L4487" s="766" t="s">
        <v>23</v>
      </c>
    </row>
    <row r="4488" spans="1:12" x14ac:dyDescent="0.25">
      <c r="A4488" s="766" t="s">
        <v>2625</v>
      </c>
      <c r="B4488" s="766" t="s">
        <v>2626</v>
      </c>
      <c r="C4488" s="766" t="s">
        <v>2271</v>
      </c>
      <c r="D4488" s="766" t="s">
        <v>2750</v>
      </c>
      <c r="E4488" s="767" t="s">
        <v>20</v>
      </c>
      <c r="F4488" s="766" t="s">
        <v>20</v>
      </c>
      <c r="G4488" s="766" t="s">
        <v>28213</v>
      </c>
      <c r="H4488" s="766" t="s">
        <v>28214</v>
      </c>
      <c r="I4488" s="766" t="s">
        <v>18258</v>
      </c>
      <c r="J4488" s="766" t="s">
        <v>22</v>
      </c>
      <c r="K4488" s="767" t="s">
        <v>50986</v>
      </c>
      <c r="L4488" s="766" t="s">
        <v>23</v>
      </c>
    </row>
    <row r="4489" spans="1:12" x14ac:dyDescent="0.25">
      <c r="A4489" s="766" t="s">
        <v>2625</v>
      </c>
      <c r="B4489" s="766" t="s">
        <v>2626</v>
      </c>
      <c r="C4489" s="766" t="s">
        <v>2271</v>
      </c>
      <c r="D4489" s="766" t="s">
        <v>2750</v>
      </c>
      <c r="E4489" s="767" t="s">
        <v>20</v>
      </c>
      <c r="F4489" s="766" t="s">
        <v>20</v>
      </c>
      <c r="G4489" s="766" t="s">
        <v>28215</v>
      </c>
      <c r="H4489" s="766" t="s">
        <v>28216</v>
      </c>
      <c r="I4489" s="766" t="s">
        <v>18258</v>
      </c>
      <c r="J4489" s="766" t="s">
        <v>22</v>
      </c>
      <c r="K4489" s="767" t="s">
        <v>48725</v>
      </c>
      <c r="L4489" s="766" t="s">
        <v>23</v>
      </c>
    </row>
    <row r="4490" spans="1:12" x14ac:dyDescent="0.25">
      <c r="A4490" s="766" t="s">
        <v>2625</v>
      </c>
      <c r="B4490" s="766" t="s">
        <v>2626</v>
      </c>
      <c r="C4490" s="766" t="s">
        <v>2271</v>
      </c>
      <c r="D4490" s="766" t="s">
        <v>2750</v>
      </c>
      <c r="E4490" s="767" t="s">
        <v>20</v>
      </c>
      <c r="F4490" s="766" t="s">
        <v>20</v>
      </c>
      <c r="G4490" s="766" t="s">
        <v>28217</v>
      </c>
      <c r="H4490" s="766" t="s">
        <v>28218</v>
      </c>
      <c r="I4490" s="766" t="s">
        <v>18258</v>
      </c>
      <c r="J4490" s="766" t="s">
        <v>22</v>
      </c>
      <c r="K4490" s="767" t="s">
        <v>50987</v>
      </c>
      <c r="L4490" s="766" t="s">
        <v>23</v>
      </c>
    </row>
    <row r="4491" spans="1:12" x14ac:dyDescent="0.25">
      <c r="A4491" s="766" t="s">
        <v>2625</v>
      </c>
      <c r="B4491" s="766" t="s">
        <v>2626</v>
      </c>
      <c r="C4491" s="766" t="s">
        <v>2271</v>
      </c>
      <c r="D4491" s="766" t="s">
        <v>2750</v>
      </c>
      <c r="E4491" s="767" t="s">
        <v>20</v>
      </c>
      <c r="F4491" s="766" t="s">
        <v>20</v>
      </c>
      <c r="G4491" s="766" t="s">
        <v>28220</v>
      </c>
      <c r="H4491" s="766" t="s">
        <v>28221</v>
      </c>
      <c r="I4491" s="766" t="s">
        <v>18258</v>
      </c>
      <c r="J4491" s="766" t="s">
        <v>4850</v>
      </c>
      <c r="K4491" s="767" t="s">
        <v>48897</v>
      </c>
      <c r="L4491" s="766" t="s">
        <v>23</v>
      </c>
    </row>
    <row r="4492" spans="1:12" x14ac:dyDescent="0.25">
      <c r="A4492" s="766" t="s">
        <v>2625</v>
      </c>
      <c r="B4492" s="766" t="s">
        <v>2626</v>
      </c>
      <c r="C4492" s="766" t="s">
        <v>2271</v>
      </c>
      <c r="D4492" s="766" t="s">
        <v>2750</v>
      </c>
      <c r="E4492" s="767" t="s">
        <v>20</v>
      </c>
      <c r="F4492" s="766" t="s">
        <v>20</v>
      </c>
      <c r="G4492" s="766" t="s">
        <v>28222</v>
      </c>
      <c r="H4492" s="766" t="s">
        <v>28223</v>
      </c>
      <c r="I4492" s="766" t="s">
        <v>18258</v>
      </c>
      <c r="J4492" s="766" t="s">
        <v>4850</v>
      </c>
      <c r="K4492" s="767" t="s">
        <v>3553</v>
      </c>
      <c r="L4492" s="766" t="s">
        <v>23</v>
      </c>
    </row>
    <row r="4493" spans="1:12" x14ac:dyDescent="0.25">
      <c r="A4493" s="766" t="s">
        <v>2625</v>
      </c>
      <c r="B4493" s="766" t="s">
        <v>2626</v>
      </c>
      <c r="C4493" s="766" t="s">
        <v>2271</v>
      </c>
      <c r="D4493" s="766" t="s">
        <v>2750</v>
      </c>
      <c r="E4493" s="767" t="s">
        <v>20</v>
      </c>
      <c r="F4493" s="766" t="s">
        <v>20</v>
      </c>
      <c r="G4493" s="766" t="s">
        <v>28224</v>
      </c>
      <c r="H4493" s="766" t="s">
        <v>28225</v>
      </c>
      <c r="I4493" s="766" t="s">
        <v>18258</v>
      </c>
      <c r="J4493" s="766" t="s">
        <v>4850</v>
      </c>
      <c r="K4493" s="767" t="s">
        <v>5014</v>
      </c>
      <c r="L4493" s="766" t="s">
        <v>23</v>
      </c>
    </row>
    <row r="4494" spans="1:12" x14ac:dyDescent="0.25">
      <c r="A4494" s="766" t="s">
        <v>2625</v>
      </c>
      <c r="B4494" s="766" t="s">
        <v>2626</v>
      </c>
      <c r="C4494" s="766" t="s">
        <v>2271</v>
      </c>
      <c r="D4494" s="766" t="s">
        <v>2750</v>
      </c>
      <c r="E4494" s="767" t="s">
        <v>20</v>
      </c>
      <c r="F4494" s="766" t="s">
        <v>20</v>
      </c>
      <c r="G4494" s="766" t="s">
        <v>28226</v>
      </c>
      <c r="H4494" s="766" t="s">
        <v>28227</v>
      </c>
      <c r="I4494" s="766" t="s">
        <v>18258</v>
      </c>
      <c r="J4494" s="766" t="s">
        <v>4850</v>
      </c>
      <c r="K4494" s="767" t="s">
        <v>5162</v>
      </c>
      <c r="L4494" s="766" t="s">
        <v>23</v>
      </c>
    </row>
    <row r="4495" spans="1:12" x14ac:dyDescent="0.25">
      <c r="A4495" s="766" t="s">
        <v>2625</v>
      </c>
      <c r="B4495" s="766" t="s">
        <v>2626</v>
      </c>
      <c r="C4495" s="766" t="s">
        <v>2271</v>
      </c>
      <c r="D4495" s="766" t="s">
        <v>2750</v>
      </c>
      <c r="E4495" s="767" t="s">
        <v>20</v>
      </c>
      <c r="F4495" s="766" t="s">
        <v>20</v>
      </c>
      <c r="G4495" s="766" t="s">
        <v>28228</v>
      </c>
      <c r="H4495" s="766" t="s">
        <v>28229</v>
      </c>
      <c r="I4495" s="766" t="s">
        <v>18258</v>
      </c>
      <c r="J4495" s="766" t="s">
        <v>4850</v>
      </c>
      <c r="K4495" s="767" t="s">
        <v>24422</v>
      </c>
      <c r="L4495" s="766" t="s">
        <v>23</v>
      </c>
    </row>
    <row r="4496" spans="1:12" x14ac:dyDescent="0.25">
      <c r="A4496" s="766" t="s">
        <v>2625</v>
      </c>
      <c r="B4496" s="766" t="s">
        <v>2626</v>
      </c>
      <c r="C4496" s="766" t="s">
        <v>2271</v>
      </c>
      <c r="D4496" s="766" t="s">
        <v>2750</v>
      </c>
      <c r="E4496" s="767" t="s">
        <v>20</v>
      </c>
      <c r="F4496" s="766" t="s">
        <v>20</v>
      </c>
      <c r="G4496" s="766" t="s">
        <v>28230</v>
      </c>
      <c r="H4496" s="766" t="s">
        <v>28231</v>
      </c>
      <c r="I4496" s="766" t="s">
        <v>18258</v>
      </c>
      <c r="J4496" s="766" t="s">
        <v>4850</v>
      </c>
      <c r="K4496" s="767" t="s">
        <v>28450</v>
      </c>
      <c r="L4496" s="766" t="s">
        <v>23</v>
      </c>
    </row>
    <row r="4497" spans="1:12" x14ac:dyDescent="0.25">
      <c r="A4497" s="766" t="s">
        <v>2625</v>
      </c>
      <c r="B4497" s="766" t="s">
        <v>2626</v>
      </c>
      <c r="C4497" s="766" t="s">
        <v>2271</v>
      </c>
      <c r="D4497" s="766" t="s">
        <v>2750</v>
      </c>
      <c r="E4497" s="767" t="s">
        <v>20</v>
      </c>
      <c r="F4497" s="766" t="s">
        <v>20</v>
      </c>
      <c r="G4497" s="766" t="s">
        <v>28232</v>
      </c>
      <c r="H4497" s="766" t="s">
        <v>28233</v>
      </c>
      <c r="I4497" s="766" t="s">
        <v>18258</v>
      </c>
      <c r="J4497" s="766" t="s">
        <v>4850</v>
      </c>
      <c r="K4497" s="767" t="s">
        <v>50988</v>
      </c>
      <c r="L4497" s="766" t="s">
        <v>23</v>
      </c>
    </row>
    <row r="4498" spans="1:12" x14ac:dyDescent="0.25">
      <c r="A4498" s="766" t="s">
        <v>2625</v>
      </c>
      <c r="B4498" s="766" t="s">
        <v>2626</v>
      </c>
      <c r="C4498" s="766" t="s">
        <v>2271</v>
      </c>
      <c r="D4498" s="766" t="s">
        <v>2750</v>
      </c>
      <c r="E4498" s="767" t="s">
        <v>20</v>
      </c>
      <c r="F4498" s="766" t="s">
        <v>20</v>
      </c>
      <c r="G4498" s="766" t="s">
        <v>28234</v>
      </c>
      <c r="H4498" s="766" t="s">
        <v>28235</v>
      </c>
      <c r="I4498" s="766" t="s">
        <v>18258</v>
      </c>
      <c r="J4498" s="766" t="s">
        <v>4850</v>
      </c>
      <c r="K4498" s="767" t="s">
        <v>2091</v>
      </c>
      <c r="L4498" s="766" t="s">
        <v>23</v>
      </c>
    </row>
    <row r="4499" spans="1:12" x14ac:dyDescent="0.25">
      <c r="A4499" s="766" t="s">
        <v>2625</v>
      </c>
      <c r="B4499" s="766" t="s">
        <v>2626</v>
      </c>
      <c r="C4499" s="766" t="s">
        <v>2271</v>
      </c>
      <c r="D4499" s="766" t="s">
        <v>2750</v>
      </c>
      <c r="E4499" s="767" t="s">
        <v>20</v>
      </c>
      <c r="F4499" s="766" t="s">
        <v>20</v>
      </c>
      <c r="G4499" s="766" t="s">
        <v>28236</v>
      </c>
      <c r="H4499" s="766" t="s">
        <v>28237</v>
      </c>
      <c r="I4499" s="766" t="s">
        <v>18258</v>
      </c>
      <c r="J4499" s="766" t="s">
        <v>4850</v>
      </c>
      <c r="K4499" s="767" t="s">
        <v>3010</v>
      </c>
      <c r="L4499" s="766" t="s">
        <v>23</v>
      </c>
    </row>
    <row r="4500" spans="1:12" x14ac:dyDescent="0.25">
      <c r="A4500" s="766" t="s">
        <v>2625</v>
      </c>
      <c r="B4500" s="766" t="s">
        <v>2626</v>
      </c>
      <c r="C4500" s="766" t="s">
        <v>2271</v>
      </c>
      <c r="D4500" s="766" t="s">
        <v>2750</v>
      </c>
      <c r="E4500" s="767" t="s">
        <v>20</v>
      </c>
      <c r="F4500" s="766" t="s">
        <v>20</v>
      </c>
      <c r="G4500" s="766" t="s">
        <v>28238</v>
      </c>
      <c r="H4500" s="766" t="s">
        <v>28239</v>
      </c>
      <c r="I4500" s="766" t="s">
        <v>18258</v>
      </c>
      <c r="J4500" s="766" t="s">
        <v>4850</v>
      </c>
      <c r="K4500" s="767" t="s">
        <v>2063</v>
      </c>
      <c r="L4500" s="766" t="s">
        <v>23</v>
      </c>
    </row>
    <row r="4501" spans="1:12" x14ac:dyDescent="0.25">
      <c r="A4501" s="766" t="s">
        <v>2625</v>
      </c>
      <c r="B4501" s="766" t="s">
        <v>2626</v>
      </c>
      <c r="C4501" s="766" t="s">
        <v>2271</v>
      </c>
      <c r="D4501" s="766" t="s">
        <v>2750</v>
      </c>
      <c r="E4501" s="767" t="s">
        <v>20</v>
      </c>
      <c r="F4501" s="766" t="s">
        <v>20</v>
      </c>
      <c r="G4501" s="766" t="s">
        <v>28240</v>
      </c>
      <c r="H4501" s="766" t="s">
        <v>28241</v>
      </c>
      <c r="I4501" s="766" t="s">
        <v>18258</v>
      </c>
      <c r="J4501" s="766" t="s">
        <v>4850</v>
      </c>
      <c r="K4501" s="767" t="s">
        <v>4697</v>
      </c>
      <c r="L4501" s="766" t="s">
        <v>23</v>
      </c>
    </row>
    <row r="4502" spans="1:12" x14ac:dyDescent="0.25">
      <c r="A4502" s="766" t="s">
        <v>2625</v>
      </c>
      <c r="B4502" s="766" t="s">
        <v>2626</v>
      </c>
      <c r="C4502" s="766" t="s">
        <v>2271</v>
      </c>
      <c r="D4502" s="766" t="s">
        <v>2750</v>
      </c>
      <c r="E4502" s="767" t="s">
        <v>20</v>
      </c>
      <c r="F4502" s="766" t="s">
        <v>20</v>
      </c>
      <c r="G4502" s="766" t="s">
        <v>28242</v>
      </c>
      <c r="H4502" s="766" t="s">
        <v>28243</v>
      </c>
      <c r="I4502" s="766" t="s">
        <v>18258</v>
      </c>
      <c r="J4502" s="766" t="s">
        <v>4850</v>
      </c>
      <c r="K4502" s="767" t="s">
        <v>5693</v>
      </c>
      <c r="L4502" s="766" t="s">
        <v>23</v>
      </c>
    </row>
    <row r="4503" spans="1:12" x14ac:dyDescent="0.25">
      <c r="A4503" s="766" t="s">
        <v>2625</v>
      </c>
      <c r="B4503" s="766" t="s">
        <v>2626</v>
      </c>
      <c r="C4503" s="766" t="s">
        <v>2271</v>
      </c>
      <c r="D4503" s="766" t="s">
        <v>2750</v>
      </c>
      <c r="E4503" s="767" t="s">
        <v>20</v>
      </c>
      <c r="F4503" s="766" t="s">
        <v>20</v>
      </c>
      <c r="G4503" s="766" t="s">
        <v>28244</v>
      </c>
      <c r="H4503" s="766" t="s">
        <v>28245</v>
      </c>
      <c r="I4503" s="766" t="s">
        <v>18258</v>
      </c>
      <c r="J4503" s="766" t="s">
        <v>4850</v>
      </c>
      <c r="K4503" s="767" t="s">
        <v>50059</v>
      </c>
      <c r="L4503" s="766" t="s">
        <v>23</v>
      </c>
    </row>
    <row r="4504" spans="1:12" x14ac:dyDescent="0.25">
      <c r="A4504" s="766" t="s">
        <v>2625</v>
      </c>
      <c r="B4504" s="766" t="s">
        <v>2626</v>
      </c>
      <c r="C4504" s="766" t="s">
        <v>2271</v>
      </c>
      <c r="D4504" s="766" t="s">
        <v>2750</v>
      </c>
      <c r="E4504" s="767" t="s">
        <v>20</v>
      </c>
      <c r="F4504" s="766" t="s">
        <v>20</v>
      </c>
      <c r="G4504" s="766" t="s">
        <v>28246</v>
      </c>
      <c r="H4504" s="766" t="s">
        <v>28247</v>
      </c>
      <c r="I4504" s="766" t="s">
        <v>18258</v>
      </c>
      <c r="J4504" s="766" t="s">
        <v>4850</v>
      </c>
      <c r="K4504" s="767" t="s">
        <v>462</v>
      </c>
      <c r="L4504" s="766" t="s">
        <v>23</v>
      </c>
    </row>
    <row r="4505" spans="1:12" x14ac:dyDescent="0.25">
      <c r="A4505" s="766" t="s">
        <v>2625</v>
      </c>
      <c r="B4505" s="766" t="s">
        <v>2626</v>
      </c>
      <c r="C4505" s="766" t="s">
        <v>2271</v>
      </c>
      <c r="D4505" s="766" t="s">
        <v>2750</v>
      </c>
      <c r="E4505" s="767" t="s">
        <v>20</v>
      </c>
      <c r="F4505" s="766" t="s">
        <v>20</v>
      </c>
      <c r="G4505" s="766" t="s">
        <v>28248</v>
      </c>
      <c r="H4505" s="766" t="s">
        <v>28249</v>
      </c>
      <c r="I4505" s="766" t="s">
        <v>18258</v>
      </c>
      <c r="J4505" s="766" t="s">
        <v>4850</v>
      </c>
      <c r="K4505" s="767" t="s">
        <v>50989</v>
      </c>
      <c r="L4505" s="766" t="s">
        <v>23</v>
      </c>
    </row>
    <row r="4506" spans="1:12" x14ac:dyDescent="0.25">
      <c r="A4506" s="766" t="s">
        <v>2625</v>
      </c>
      <c r="B4506" s="766" t="s">
        <v>2626</v>
      </c>
      <c r="C4506" s="766" t="s">
        <v>2271</v>
      </c>
      <c r="D4506" s="766" t="s">
        <v>2750</v>
      </c>
      <c r="E4506" s="767" t="s">
        <v>20</v>
      </c>
      <c r="F4506" s="766" t="s">
        <v>20</v>
      </c>
      <c r="G4506" s="766" t="s">
        <v>28250</v>
      </c>
      <c r="H4506" s="766" t="s">
        <v>28251</v>
      </c>
      <c r="I4506" s="766" t="s">
        <v>18258</v>
      </c>
      <c r="J4506" s="766" t="s">
        <v>4850</v>
      </c>
      <c r="K4506" s="767" t="s">
        <v>50990</v>
      </c>
      <c r="L4506" s="766" t="s">
        <v>23</v>
      </c>
    </row>
    <row r="4507" spans="1:12" x14ac:dyDescent="0.25">
      <c r="A4507" s="766" t="s">
        <v>2625</v>
      </c>
      <c r="B4507" s="766" t="s">
        <v>2626</v>
      </c>
      <c r="C4507" s="766" t="s">
        <v>2271</v>
      </c>
      <c r="D4507" s="766" t="s">
        <v>2750</v>
      </c>
      <c r="E4507" s="767" t="s">
        <v>20</v>
      </c>
      <c r="F4507" s="766" t="s">
        <v>20</v>
      </c>
      <c r="G4507" s="766" t="s">
        <v>28252</v>
      </c>
      <c r="H4507" s="766" t="s">
        <v>28253</v>
      </c>
      <c r="I4507" s="766" t="s">
        <v>18258</v>
      </c>
      <c r="J4507" s="766" t="s">
        <v>4850</v>
      </c>
      <c r="K4507" s="767" t="s">
        <v>1043</v>
      </c>
      <c r="L4507" s="766" t="s">
        <v>23</v>
      </c>
    </row>
    <row r="4508" spans="1:12" x14ac:dyDescent="0.25">
      <c r="A4508" s="766" t="s">
        <v>2625</v>
      </c>
      <c r="B4508" s="766" t="s">
        <v>2626</v>
      </c>
      <c r="C4508" s="766" t="s">
        <v>2271</v>
      </c>
      <c r="D4508" s="766" t="s">
        <v>2750</v>
      </c>
      <c r="E4508" s="767" t="s">
        <v>20</v>
      </c>
      <c r="F4508" s="766" t="s">
        <v>20</v>
      </c>
      <c r="G4508" s="766" t="s">
        <v>28254</v>
      </c>
      <c r="H4508" s="766" t="s">
        <v>28255</v>
      </c>
      <c r="I4508" s="766" t="s">
        <v>18258</v>
      </c>
      <c r="J4508" s="766" t="s">
        <v>4850</v>
      </c>
      <c r="K4508" s="767" t="s">
        <v>2236</v>
      </c>
      <c r="L4508" s="766" t="s">
        <v>23</v>
      </c>
    </row>
    <row r="4509" spans="1:12" x14ac:dyDescent="0.25">
      <c r="A4509" s="766" t="s">
        <v>2625</v>
      </c>
      <c r="B4509" s="766" t="s">
        <v>2626</v>
      </c>
      <c r="C4509" s="766" t="s">
        <v>2271</v>
      </c>
      <c r="D4509" s="766" t="s">
        <v>2750</v>
      </c>
      <c r="E4509" s="767" t="s">
        <v>20</v>
      </c>
      <c r="F4509" s="766" t="s">
        <v>20</v>
      </c>
      <c r="G4509" s="766" t="s">
        <v>28257</v>
      </c>
      <c r="H4509" s="766" t="s">
        <v>28258</v>
      </c>
      <c r="I4509" s="766" t="s">
        <v>18258</v>
      </c>
      <c r="J4509" s="766" t="s">
        <v>4850</v>
      </c>
      <c r="K4509" s="767" t="s">
        <v>32550</v>
      </c>
      <c r="L4509" s="766" t="s">
        <v>23</v>
      </c>
    </row>
    <row r="4510" spans="1:12" x14ac:dyDescent="0.25">
      <c r="A4510" s="766" t="s">
        <v>2625</v>
      </c>
      <c r="B4510" s="766" t="s">
        <v>2626</v>
      </c>
      <c r="C4510" s="766" t="s">
        <v>2271</v>
      </c>
      <c r="D4510" s="766" t="s">
        <v>2750</v>
      </c>
      <c r="E4510" s="767" t="s">
        <v>20</v>
      </c>
      <c r="F4510" s="766" t="s">
        <v>20</v>
      </c>
      <c r="G4510" s="766" t="s">
        <v>28259</v>
      </c>
      <c r="H4510" s="766" t="s">
        <v>28260</v>
      </c>
      <c r="I4510" s="766" t="s">
        <v>18258</v>
      </c>
      <c r="J4510" s="766" t="s">
        <v>4850</v>
      </c>
      <c r="K4510" s="767" t="s">
        <v>4862</v>
      </c>
      <c r="L4510" s="766" t="s">
        <v>23</v>
      </c>
    </row>
    <row r="4511" spans="1:12" x14ac:dyDescent="0.25">
      <c r="A4511" s="766" t="s">
        <v>2625</v>
      </c>
      <c r="B4511" s="766" t="s">
        <v>2626</v>
      </c>
      <c r="C4511" s="766" t="s">
        <v>2271</v>
      </c>
      <c r="D4511" s="766" t="s">
        <v>2750</v>
      </c>
      <c r="E4511" s="767" t="s">
        <v>20</v>
      </c>
      <c r="F4511" s="766" t="s">
        <v>20</v>
      </c>
      <c r="G4511" s="766" t="s">
        <v>28261</v>
      </c>
      <c r="H4511" s="766" t="s">
        <v>28262</v>
      </c>
      <c r="I4511" s="766" t="s">
        <v>18258</v>
      </c>
      <c r="J4511" s="766" t="s">
        <v>4850</v>
      </c>
      <c r="K4511" s="767" t="s">
        <v>5802</v>
      </c>
      <c r="L4511" s="766" t="s">
        <v>23</v>
      </c>
    </row>
    <row r="4512" spans="1:12" x14ac:dyDescent="0.25">
      <c r="A4512" s="766" t="s">
        <v>2625</v>
      </c>
      <c r="B4512" s="766" t="s">
        <v>2626</v>
      </c>
      <c r="C4512" s="766" t="s">
        <v>2271</v>
      </c>
      <c r="D4512" s="766" t="s">
        <v>2750</v>
      </c>
      <c r="E4512" s="767" t="s">
        <v>20</v>
      </c>
      <c r="F4512" s="766" t="s">
        <v>20</v>
      </c>
      <c r="G4512" s="766" t="s">
        <v>28263</v>
      </c>
      <c r="H4512" s="766" t="s">
        <v>28264</v>
      </c>
      <c r="I4512" s="766" t="s">
        <v>18258</v>
      </c>
      <c r="J4512" s="766" t="s">
        <v>4850</v>
      </c>
      <c r="K4512" s="767" t="s">
        <v>28269</v>
      </c>
      <c r="L4512" s="766" t="s">
        <v>23</v>
      </c>
    </row>
    <row r="4513" spans="1:12" x14ac:dyDescent="0.25">
      <c r="A4513" s="766" t="s">
        <v>2625</v>
      </c>
      <c r="B4513" s="766" t="s">
        <v>2626</v>
      </c>
      <c r="C4513" s="766" t="s">
        <v>2271</v>
      </c>
      <c r="D4513" s="766" t="s">
        <v>2750</v>
      </c>
      <c r="E4513" s="767" t="s">
        <v>20</v>
      </c>
      <c r="F4513" s="766" t="s">
        <v>20</v>
      </c>
      <c r="G4513" s="766" t="s">
        <v>28265</v>
      </c>
      <c r="H4513" s="766" t="s">
        <v>28266</v>
      </c>
      <c r="I4513" s="766" t="s">
        <v>18258</v>
      </c>
      <c r="J4513" s="766" t="s">
        <v>4850</v>
      </c>
      <c r="K4513" s="767" t="s">
        <v>2313</v>
      </c>
      <c r="L4513" s="766" t="s">
        <v>23</v>
      </c>
    </row>
    <row r="4514" spans="1:12" x14ac:dyDescent="0.25">
      <c r="A4514" s="766" t="s">
        <v>2625</v>
      </c>
      <c r="B4514" s="766" t="s">
        <v>2626</v>
      </c>
      <c r="C4514" s="766" t="s">
        <v>2271</v>
      </c>
      <c r="D4514" s="766" t="s">
        <v>2750</v>
      </c>
      <c r="E4514" s="767" t="s">
        <v>20</v>
      </c>
      <c r="F4514" s="766" t="s">
        <v>20</v>
      </c>
      <c r="G4514" s="766" t="s">
        <v>28267</v>
      </c>
      <c r="H4514" s="766" t="s">
        <v>28268</v>
      </c>
      <c r="I4514" s="766" t="s">
        <v>18258</v>
      </c>
      <c r="J4514" s="766" t="s">
        <v>4850</v>
      </c>
      <c r="K4514" s="767" t="s">
        <v>5596</v>
      </c>
      <c r="L4514" s="766" t="s">
        <v>23</v>
      </c>
    </row>
    <row r="4515" spans="1:12" x14ac:dyDescent="0.25">
      <c r="A4515" s="766" t="s">
        <v>2625</v>
      </c>
      <c r="B4515" s="766" t="s">
        <v>2626</v>
      </c>
      <c r="C4515" s="766" t="s">
        <v>2271</v>
      </c>
      <c r="D4515" s="766" t="s">
        <v>2750</v>
      </c>
      <c r="E4515" s="767" t="s">
        <v>20</v>
      </c>
      <c r="F4515" s="766" t="s">
        <v>20</v>
      </c>
      <c r="G4515" s="766" t="s">
        <v>28270</v>
      </c>
      <c r="H4515" s="766" t="s">
        <v>28271</v>
      </c>
      <c r="I4515" s="766" t="s">
        <v>18258</v>
      </c>
      <c r="J4515" s="766" t="s">
        <v>4850</v>
      </c>
      <c r="K4515" s="767" t="s">
        <v>50991</v>
      </c>
      <c r="L4515" s="766" t="s">
        <v>23</v>
      </c>
    </row>
    <row r="4516" spans="1:12" x14ac:dyDescent="0.25">
      <c r="A4516" s="766" t="s">
        <v>2625</v>
      </c>
      <c r="B4516" s="766" t="s">
        <v>2626</v>
      </c>
      <c r="C4516" s="766" t="s">
        <v>2271</v>
      </c>
      <c r="D4516" s="766" t="s">
        <v>2750</v>
      </c>
      <c r="E4516" s="767" t="s">
        <v>20</v>
      </c>
      <c r="F4516" s="766" t="s">
        <v>20</v>
      </c>
      <c r="G4516" s="766" t="s">
        <v>28272</v>
      </c>
      <c r="H4516" s="766" t="s">
        <v>28273</v>
      </c>
      <c r="I4516" s="766" t="s">
        <v>18258</v>
      </c>
      <c r="J4516" s="766" t="s">
        <v>4850</v>
      </c>
      <c r="K4516" s="767" t="s">
        <v>5157</v>
      </c>
      <c r="L4516" s="766" t="s">
        <v>23</v>
      </c>
    </row>
    <row r="4517" spans="1:12" x14ac:dyDescent="0.25">
      <c r="A4517" s="766" t="s">
        <v>2625</v>
      </c>
      <c r="B4517" s="766" t="s">
        <v>2626</v>
      </c>
      <c r="C4517" s="766" t="s">
        <v>2271</v>
      </c>
      <c r="D4517" s="766" t="s">
        <v>2750</v>
      </c>
      <c r="E4517" s="767" t="s">
        <v>20</v>
      </c>
      <c r="F4517" s="766" t="s">
        <v>20</v>
      </c>
      <c r="G4517" s="766" t="s">
        <v>28274</v>
      </c>
      <c r="H4517" s="766" t="s">
        <v>28275</v>
      </c>
      <c r="I4517" s="766" t="s">
        <v>18258</v>
      </c>
      <c r="J4517" s="766" t="s">
        <v>4850</v>
      </c>
      <c r="K4517" s="767" t="s">
        <v>50992</v>
      </c>
      <c r="L4517" s="766" t="s">
        <v>23</v>
      </c>
    </row>
    <row r="4518" spans="1:12" x14ac:dyDescent="0.25">
      <c r="A4518" s="766" t="s">
        <v>2625</v>
      </c>
      <c r="B4518" s="766" t="s">
        <v>2626</v>
      </c>
      <c r="C4518" s="766" t="s">
        <v>2271</v>
      </c>
      <c r="D4518" s="766" t="s">
        <v>2750</v>
      </c>
      <c r="E4518" s="767" t="s">
        <v>20</v>
      </c>
      <c r="F4518" s="766" t="s">
        <v>20</v>
      </c>
      <c r="G4518" s="766" t="s">
        <v>28276</v>
      </c>
      <c r="H4518" s="766" t="s">
        <v>28277</v>
      </c>
      <c r="I4518" s="766" t="s">
        <v>18258</v>
      </c>
      <c r="J4518" s="766" t="s">
        <v>4850</v>
      </c>
      <c r="K4518" s="767" t="s">
        <v>2780</v>
      </c>
      <c r="L4518" s="766" t="s">
        <v>23</v>
      </c>
    </row>
    <row r="4519" spans="1:12" x14ac:dyDescent="0.25">
      <c r="A4519" s="766" t="s">
        <v>2625</v>
      </c>
      <c r="B4519" s="766" t="s">
        <v>2626</v>
      </c>
      <c r="C4519" s="766" t="s">
        <v>2271</v>
      </c>
      <c r="D4519" s="766" t="s">
        <v>2750</v>
      </c>
      <c r="E4519" s="767" t="s">
        <v>20</v>
      </c>
      <c r="F4519" s="766" t="s">
        <v>20</v>
      </c>
      <c r="G4519" s="766" t="s">
        <v>28279</v>
      </c>
      <c r="H4519" s="766" t="s">
        <v>28280</v>
      </c>
      <c r="I4519" s="766" t="s">
        <v>18258</v>
      </c>
      <c r="J4519" s="766" t="s">
        <v>4850</v>
      </c>
      <c r="K4519" s="767" t="s">
        <v>24331</v>
      </c>
      <c r="L4519" s="766" t="s">
        <v>23</v>
      </c>
    </row>
    <row r="4520" spans="1:12" x14ac:dyDescent="0.25">
      <c r="A4520" s="766" t="s">
        <v>2625</v>
      </c>
      <c r="B4520" s="766" t="s">
        <v>2626</v>
      </c>
      <c r="C4520" s="766" t="s">
        <v>2271</v>
      </c>
      <c r="D4520" s="766" t="s">
        <v>2750</v>
      </c>
      <c r="E4520" s="767" t="s">
        <v>20</v>
      </c>
      <c r="F4520" s="766" t="s">
        <v>20</v>
      </c>
      <c r="G4520" s="766" t="s">
        <v>28281</v>
      </c>
      <c r="H4520" s="766" t="s">
        <v>28282</v>
      </c>
      <c r="I4520" s="766" t="s">
        <v>18258</v>
      </c>
      <c r="J4520" s="766" t="s">
        <v>4850</v>
      </c>
      <c r="K4520" s="767" t="s">
        <v>2969</v>
      </c>
      <c r="L4520" s="766" t="s">
        <v>23</v>
      </c>
    </row>
    <row r="4521" spans="1:12" x14ac:dyDescent="0.25">
      <c r="A4521" s="766" t="s">
        <v>2625</v>
      </c>
      <c r="B4521" s="766" t="s">
        <v>2626</v>
      </c>
      <c r="C4521" s="766" t="s">
        <v>2271</v>
      </c>
      <c r="D4521" s="766" t="s">
        <v>2750</v>
      </c>
      <c r="E4521" s="767" t="s">
        <v>20</v>
      </c>
      <c r="F4521" s="766" t="s">
        <v>20</v>
      </c>
      <c r="G4521" s="766" t="s">
        <v>28283</v>
      </c>
      <c r="H4521" s="766" t="s">
        <v>28284</v>
      </c>
      <c r="I4521" s="766" t="s">
        <v>18258</v>
      </c>
      <c r="J4521" s="766" t="s">
        <v>4850</v>
      </c>
      <c r="K4521" s="767" t="s">
        <v>5172</v>
      </c>
      <c r="L4521" s="766" t="s">
        <v>23</v>
      </c>
    </row>
    <row r="4522" spans="1:12" x14ac:dyDescent="0.25">
      <c r="A4522" s="766" t="s">
        <v>2625</v>
      </c>
      <c r="B4522" s="766" t="s">
        <v>2626</v>
      </c>
      <c r="C4522" s="766" t="s">
        <v>2271</v>
      </c>
      <c r="D4522" s="766" t="s">
        <v>2750</v>
      </c>
      <c r="E4522" s="767" t="s">
        <v>20</v>
      </c>
      <c r="F4522" s="766" t="s">
        <v>20</v>
      </c>
      <c r="G4522" s="766" t="s">
        <v>28285</v>
      </c>
      <c r="H4522" s="766" t="s">
        <v>28286</v>
      </c>
      <c r="I4522" s="766" t="s">
        <v>18258</v>
      </c>
      <c r="J4522" s="766" t="s">
        <v>4850</v>
      </c>
      <c r="K4522" s="767" t="s">
        <v>33569</v>
      </c>
      <c r="L4522" s="766" t="s">
        <v>23</v>
      </c>
    </row>
    <row r="4523" spans="1:12" x14ac:dyDescent="0.25">
      <c r="A4523" s="766" t="s">
        <v>2625</v>
      </c>
      <c r="B4523" s="766" t="s">
        <v>2626</v>
      </c>
      <c r="C4523" s="766" t="s">
        <v>2271</v>
      </c>
      <c r="D4523" s="766" t="s">
        <v>2750</v>
      </c>
      <c r="E4523" s="767" t="s">
        <v>20</v>
      </c>
      <c r="F4523" s="766" t="s">
        <v>20</v>
      </c>
      <c r="G4523" s="766" t="s">
        <v>28287</v>
      </c>
      <c r="H4523" s="766" t="s">
        <v>28288</v>
      </c>
      <c r="I4523" s="766" t="s">
        <v>18258</v>
      </c>
      <c r="J4523" s="766" t="s">
        <v>4850</v>
      </c>
      <c r="K4523" s="767" t="s">
        <v>5117</v>
      </c>
      <c r="L4523" s="766" t="s">
        <v>23</v>
      </c>
    </row>
    <row r="4524" spans="1:12" x14ac:dyDescent="0.25">
      <c r="A4524" s="766" t="s">
        <v>2625</v>
      </c>
      <c r="B4524" s="766" t="s">
        <v>2626</v>
      </c>
      <c r="C4524" s="766" t="s">
        <v>2271</v>
      </c>
      <c r="D4524" s="766" t="s">
        <v>2750</v>
      </c>
      <c r="E4524" s="767" t="s">
        <v>20</v>
      </c>
      <c r="F4524" s="766" t="s">
        <v>20</v>
      </c>
      <c r="G4524" s="766" t="s">
        <v>28290</v>
      </c>
      <c r="H4524" s="766" t="s">
        <v>28291</v>
      </c>
      <c r="I4524" s="766" t="s">
        <v>18258</v>
      </c>
      <c r="J4524" s="766" t="s">
        <v>4850</v>
      </c>
      <c r="K4524" s="767" t="s">
        <v>33286</v>
      </c>
      <c r="L4524" s="766" t="s">
        <v>23</v>
      </c>
    </row>
    <row r="4525" spans="1:12" x14ac:dyDescent="0.25">
      <c r="A4525" s="766" t="s">
        <v>2625</v>
      </c>
      <c r="B4525" s="766" t="s">
        <v>2626</v>
      </c>
      <c r="C4525" s="766" t="s">
        <v>2271</v>
      </c>
      <c r="D4525" s="766" t="s">
        <v>2750</v>
      </c>
      <c r="E4525" s="767" t="s">
        <v>20</v>
      </c>
      <c r="F4525" s="766" t="s">
        <v>20</v>
      </c>
      <c r="G4525" s="766" t="s">
        <v>28292</v>
      </c>
      <c r="H4525" s="766" t="s">
        <v>28293</v>
      </c>
      <c r="I4525" s="766" t="s">
        <v>18258</v>
      </c>
      <c r="J4525" s="766" t="s">
        <v>4850</v>
      </c>
      <c r="K4525" s="767" t="s">
        <v>605</v>
      </c>
      <c r="L4525" s="766" t="s">
        <v>23</v>
      </c>
    </row>
    <row r="4526" spans="1:12" x14ac:dyDescent="0.25">
      <c r="A4526" s="766" t="s">
        <v>2625</v>
      </c>
      <c r="B4526" s="766" t="s">
        <v>2626</v>
      </c>
      <c r="C4526" s="766" t="s">
        <v>2271</v>
      </c>
      <c r="D4526" s="766" t="s">
        <v>2750</v>
      </c>
      <c r="E4526" s="767" t="s">
        <v>20</v>
      </c>
      <c r="F4526" s="766" t="s">
        <v>20</v>
      </c>
      <c r="G4526" s="766" t="s">
        <v>28294</v>
      </c>
      <c r="H4526" s="766" t="s">
        <v>28295</v>
      </c>
      <c r="I4526" s="766" t="s">
        <v>18258</v>
      </c>
      <c r="J4526" s="766" t="s">
        <v>4850</v>
      </c>
      <c r="K4526" s="767" t="s">
        <v>50993</v>
      </c>
      <c r="L4526" s="766" t="s">
        <v>23</v>
      </c>
    </row>
    <row r="4527" spans="1:12" x14ac:dyDescent="0.25">
      <c r="A4527" s="766" t="s">
        <v>2625</v>
      </c>
      <c r="B4527" s="766" t="s">
        <v>2626</v>
      </c>
      <c r="C4527" s="766" t="s">
        <v>2271</v>
      </c>
      <c r="D4527" s="766" t="s">
        <v>2750</v>
      </c>
      <c r="E4527" s="767" t="s">
        <v>20</v>
      </c>
      <c r="F4527" s="766" t="s">
        <v>20</v>
      </c>
      <c r="G4527" s="766" t="s">
        <v>28296</v>
      </c>
      <c r="H4527" s="766" t="s">
        <v>28297</v>
      </c>
      <c r="I4527" s="766" t="s">
        <v>18258</v>
      </c>
      <c r="J4527" s="766" t="s">
        <v>4850</v>
      </c>
      <c r="K4527" s="767" t="s">
        <v>5120</v>
      </c>
      <c r="L4527" s="766" t="s">
        <v>23</v>
      </c>
    </row>
    <row r="4528" spans="1:12" x14ac:dyDescent="0.25">
      <c r="A4528" s="766" t="s">
        <v>2625</v>
      </c>
      <c r="B4528" s="766" t="s">
        <v>2626</v>
      </c>
      <c r="C4528" s="766" t="s">
        <v>2271</v>
      </c>
      <c r="D4528" s="766" t="s">
        <v>2750</v>
      </c>
      <c r="E4528" s="767" t="s">
        <v>20</v>
      </c>
      <c r="F4528" s="766" t="s">
        <v>20</v>
      </c>
      <c r="G4528" s="766" t="s">
        <v>28298</v>
      </c>
      <c r="H4528" s="766" t="s">
        <v>28299</v>
      </c>
      <c r="I4528" s="766" t="s">
        <v>18258</v>
      </c>
      <c r="J4528" s="766" t="s">
        <v>4850</v>
      </c>
      <c r="K4528" s="767" t="s">
        <v>50994</v>
      </c>
      <c r="L4528" s="766" t="s">
        <v>23</v>
      </c>
    </row>
    <row r="4529" spans="1:12" x14ac:dyDescent="0.25">
      <c r="A4529" s="766" t="s">
        <v>2625</v>
      </c>
      <c r="B4529" s="766" t="s">
        <v>2626</v>
      </c>
      <c r="C4529" s="766" t="s">
        <v>2271</v>
      </c>
      <c r="D4529" s="766" t="s">
        <v>2750</v>
      </c>
      <c r="E4529" s="767" t="s">
        <v>20</v>
      </c>
      <c r="F4529" s="766" t="s">
        <v>20</v>
      </c>
      <c r="G4529" s="766" t="s">
        <v>28300</v>
      </c>
      <c r="H4529" s="766" t="s">
        <v>28301</v>
      </c>
      <c r="I4529" s="766" t="s">
        <v>18258</v>
      </c>
      <c r="J4529" s="766" t="s">
        <v>4850</v>
      </c>
      <c r="K4529" s="767" t="s">
        <v>50995</v>
      </c>
      <c r="L4529" s="766" t="s">
        <v>23</v>
      </c>
    </row>
    <row r="4530" spans="1:12" x14ac:dyDescent="0.25">
      <c r="A4530" s="766" t="s">
        <v>2625</v>
      </c>
      <c r="B4530" s="766" t="s">
        <v>2626</v>
      </c>
      <c r="C4530" s="766" t="s">
        <v>2271</v>
      </c>
      <c r="D4530" s="766" t="s">
        <v>2750</v>
      </c>
      <c r="E4530" s="767" t="s">
        <v>20</v>
      </c>
      <c r="F4530" s="766" t="s">
        <v>20</v>
      </c>
      <c r="G4530" s="766" t="s">
        <v>28302</v>
      </c>
      <c r="H4530" s="766" t="s">
        <v>28303</v>
      </c>
      <c r="I4530" s="766" t="s">
        <v>18258</v>
      </c>
      <c r="J4530" s="766" t="s">
        <v>4850</v>
      </c>
      <c r="K4530" s="767" t="s">
        <v>2065</v>
      </c>
      <c r="L4530" s="766" t="s">
        <v>23</v>
      </c>
    </row>
    <row r="4531" spans="1:12" x14ac:dyDescent="0.25">
      <c r="A4531" s="766" t="s">
        <v>2625</v>
      </c>
      <c r="B4531" s="766" t="s">
        <v>2626</v>
      </c>
      <c r="C4531" s="766" t="s">
        <v>2271</v>
      </c>
      <c r="D4531" s="766" t="s">
        <v>2750</v>
      </c>
      <c r="E4531" s="767" t="s">
        <v>20</v>
      </c>
      <c r="F4531" s="766" t="s">
        <v>20</v>
      </c>
      <c r="G4531" s="766" t="s">
        <v>28304</v>
      </c>
      <c r="H4531" s="766" t="s">
        <v>28305</v>
      </c>
      <c r="I4531" s="766" t="s">
        <v>18258</v>
      </c>
      <c r="J4531" s="766" t="s">
        <v>4850</v>
      </c>
      <c r="K4531" s="767" t="s">
        <v>5164</v>
      </c>
      <c r="L4531" s="766" t="s">
        <v>23</v>
      </c>
    </row>
    <row r="4532" spans="1:12" x14ac:dyDescent="0.25">
      <c r="A4532" s="766" t="s">
        <v>2625</v>
      </c>
      <c r="B4532" s="766" t="s">
        <v>2626</v>
      </c>
      <c r="C4532" s="766" t="s">
        <v>2271</v>
      </c>
      <c r="D4532" s="766" t="s">
        <v>2750</v>
      </c>
      <c r="E4532" s="767" t="s">
        <v>20</v>
      </c>
      <c r="F4532" s="766" t="s">
        <v>20</v>
      </c>
      <c r="G4532" s="766" t="s">
        <v>28306</v>
      </c>
      <c r="H4532" s="766" t="s">
        <v>28307</v>
      </c>
      <c r="I4532" s="766" t="s">
        <v>18258</v>
      </c>
      <c r="J4532" s="766" t="s">
        <v>4850</v>
      </c>
      <c r="K4532" s="767" t="s">
        <v>5221</v>
      </c>
      <c r="L4532" s="766" t="s">
        <v>23</v>
      </c>
    </row>
    <row r="4533" spans="1:12" x14ac:dyDescent="0.25">
      <c r="A4533" s="766" t="s">
        <v>2625</v>
      </c>
      <c r="B4533" s="766" t="s">
        <v>2626</v>
      </c>
      <c r="C4533" s="766" t="s">
        <v>2271</v>
      </c>
      <c r="D4533" s="766" t="s">
        <v>2750</v>
      </c>
      <c r="E4533" s="767" t="s">
        <v>20</v>
      </c>
      <c r="F4533" s="766" t="s">
        <v>20</v>
      </c>
      <c r="G4533" s="766" t="s">
        <v>28308</v>
      </c>
      <c r="H4533" s="766" t="s">
        <v>28309</v>
      </c>
      <c r="I4533" s="766" t="s">
        <v>18258</v>
      </c>
      <c r="J4533" s="766" t="s">
        <v>4850</v>
      </c>
      <c r="K4533" s="767" t="s">
        <v>2911</v>
      </c>
      <c r="L4533" s="766" t="s">
        <v>23</v>
      </c>
    </row>
    <row r="4534" spans="1:12" x14ac:dyDescent="0.25">
      <c r="A4534" s="766" t="s">
        <v>2625</v>
      </c>
      <c r="B4534" s="766" t="s">
        <v>2626</v>
      </c>
      <c r="C4534" s="766" t="s">
        <v>2271</v>
      </c>
      <c r="D4534" s="766" t="s">
        <v>2750</v>
      </c>
      <c r="E4534" s="767" t="s">
        <v>20</v>
      </c>
      <c r="F4534" s="766" t="s">
        <v>20</v>
      </c>
      <c r="G4534" s="766" t="s">
        <v>28310</v>
      </c>
      <c r="H4534" s="766" t="s">
        <v>28311</v>
      </c>
      <c r="I4534" s="766" t="s">
        <v>18258</v>
      </c>
      <c r="J4534" s="766" t="s">
        <v>4850</v>
      </c>
      <c r="K4534" s="767" t="s">
        <v>3377</v>
      </c>
      <c r="L4534" s="766" t="s">
        <v>23</v>
      </c>
    </row>
    <row r="4535" spans="1:12" x14ac:dyDescent="0.25">
      <c r="A4535" s="766" t="s">
        <v>2625</v>
      </c>
      <c r="B4535" s="766" t="s">
        <v>2626</v>
      </c>
      <c r="C4535" s="766" t="s">
        <v>2271</v>
      </c>
      <c r="D4535" s="766" t="s">
        <v>2750</v>
      </c>
      <c r="E4535" s="767" t="s">
        <v>20</v>
      </c>
      <c r="F4535" s="766" t="s">
        <v>20</v>
      </c>
      <c r="G4535" s="766" t="s">
        <v>28312</v>
      </c>
      <c r="H4535" s="766" t="s">
        <v>28313</v>
      </c>
      <c r="I4535" s="766" t="s">
        <v>18258</v>
      </c>
      <c r="J4535" s="766" t="s">
        <v>4850</v>
      </c>
      <c r="K4535" s="767" t="s">
        <v>5280</v>
      </c>
      <c r="L4535" s="766" t="s">
        <v>23</v>
      </c>
    </row>
    <row r="4536" spans="1:12" x14ac:dyDescent="0.25">
      <c r="A4536" s="766" t="s">
        <v>2625</v>
      </c>
      <c r="B4536" s="766" t="s">
        <v>2626</v>
      </c>
      <c r="C4536" s="766" t="s">
        <v>2271</v>
      </c>
      <c r="D4536" s="766" t="s">
        <v>2750</v>
      </c>
      <c r="E4536" s="767" t="s">
        <v>20</v>
      </c>
      <c r="F4536" s="766" t="s">
        <v>20</v>
      </c>
      <c r="G4536" s="766" t="s">
        <v>28315</v>
      </c>
      <c r="H4536" s="766" t="s">
        <v>28316</v>
      </c>
      <c r="I4536" s="766" t="s">
        <v>18258</v>
      </c>
      <c r="J4536" s="766" t="s">
        <v>4850</v>
      </c>
      <c r="K4536" s="767" t="s">
        <v>5277</v>
      </c>
      <c r="L4536" s="766" t="s">
        <v>23</v>
      </c>
    </row>
    <row r="4537" spans="1:12" x14ac:dyDescent="0.25">
      <c r="A4537" s="766" t="s">
        <v>2625</v>
      </c>
      <c r="B4537" s="766" t="s">
        <v>2626</v>
      </c>
      <c r="C4537" s="766" t="s">
        <v>2271</v>
      </c>
      <c r="D4537" s="766" t="s">
        <v>2750</v>
      </c>
      <c r="E4537" s="767" t="s">
        <v>20</v>
      </c>
      <c r="F4537" s="766" t="s">
        <v>20</v>
      </c>
      <c r="G4537" s="766" t="s">
        <v>28317</v>
      </c>
      <c r="H4537" s="766" t="s">
        <v>28318</v>
      </c>
      <c r="I4537" s="766" t="s">
        <v>18258</v>
      </c>
      <c r="J4537" s="766" t="s">
        <v>4850</v>
      </c>
      <c r="K4537" s="767" t="s">
        <v>94</v>
      </c>
      <c r="L4537" s="766" t="s">
        <v>23</v>
      </c>
    </row>
    <row r="4538" spans="1:12" x14ac:dyDescent="0.25">
      <c r="A4538" s="766" t="s">
        <v>2625</v>
      </c>
      <c r="B4538" s="766" t="s">
        <v>2626</v>
      </c>
      <c r="C4538" s="766" t="s">
        <v>2271</v>
      </c>
      <c r="D4538" s="766" t="s">
        <v>2750</v>
      </c>
      <c r="E4538" s="767" t="s">
        <v>20</v>
      </c>
      <c r="F4538" s="766" t="s">
        <v>20</v>
      </c>
      <c r="G4538" s="766" t="s">
        <v>28319</v>
      </c>
      <c r="H4538" s="766" t="s">
        <v>28320</v>
      </c>
      <c r="I4538" s="766" t="s">
        <v>18258</v>
      </c>
      <c r="J4538" s="766" t="s">
        <v>4850</v>
      </c>
      <c r="K4538" s="767" t="s">
        <v>3774</v>
      </c>
      <c r="L4538" s="766" t="s">
        <v>23</v>
      </c>
    </row>
    <row r="4539" spans="1:12" x14ac:dyDescent="0.25">
      <c r="A4539" s="766" t="s">
        <v>2625</v>
      </c>
      <c r="B4539" s="766" t="s">
        <v>2626</v>
      </c>
      <c r="C4539" s="766" t="s">
        <v>2271</v>
      </c>
      <c r="D4539" s="766" t="s">
        <v>2750</v>
      </c>
      <c r="E4539" s="767" t="s">
        <v>20</v>
      </c>
      <c r="F4539" s="766" t="s">
        <v>20</v>
      </c>
      <c r="G4539" s="766" t="s">
        <v>28321</v>
      </c>
      <c r="H4539" s="766" t="s">
        <v>28322</v>
      </c>
      <c r="I4539" s="766" t="s">
        <v>18258</v>
      </c>
      <c r="J4539" s="766" t="s">
        <v>4850</v>
      </c>
      <c r="K4539" s="767" t="s">
        <v>2532</v>
      </c>
      <c r="L4539" s="766" t="s">
        <v>23</v>
      </c>
    </row>
    <row r="4540" spans="1:12" x14ac:dyDescent="0.25">
      <c r="A4540" s="766" t="s">
        <v>2625</v>
      </c>
      <c r="B4540" s="766" t="s">
        <v>2626</v>
      </c>
      <c r="C4540" s="766" t="s">
        <v>2271</v>
      </c>
      <c r="D4540" s="766" t="s">
        <v>2750</v>
      </c>
      <c r="E4540" s="767" t="s">
        <v>20</v>
      </c>
      <c r="F4540" s="766" t="s">
        <v>20</v>
      </c>
      <c r="G4540" s="766" t="s">
        <v>28323</v>
      </c>
      <c r="H4540" s="766" t="s">
        <v>28324</v>
      </c>
      <c r="I4540" s="766" t="s">
        <v>18258</v>
      </c>
      <c r="J4540" s="766" t="s">
        <v>4850</v>
      </c>
      <c r="K4540" s="767" t="s">
        <v>50416</v>
      </c>
      <c r="L4540" s="766" t="s">
        <v>23</v>
      </c>
    </row>
    <row r="4541" spans="1:12" x14ac:dyDescent="0.25">
      <c r="A4541" s="766" t="s">
        <v>2625</v>
      </c>
      <c r="B4541" s="766" t="s">
        <v>2626</v>
      </c>
      <c r="C4541" s="766" t="s">
        <v>2271</v>
      </c>
      <c r="D4541" s="766" t="s">
        <v>2750</v>
      </c>
      <c r="E4541" s="767" t="s">
        <v>20</v>
      </c>
      <c r="F4541" s="766" t="s">
        <v>20</v>
      </c>
      <c r="G4541" s="766" t="s">
        <v>28326</v>
      </c>
      <c r="H4541" s="766" t="s">
        <v>28327</v>
      </c>
      <c r="I4541" s="766" t="s">
        <v>18258</v>
      </c>
      <c r="J4541" s="766" t="s">
        <v>4850</v>
      </c>
      <c r="K4541" s="767" t="s">
        <v>50996</v>
      </c>
      <c r="L4541" s="766" t="s">
        <v>23</v>
      </c>
    </row>
    <row r="4542" spans="1:12" x14ac:dyDescent="0.25">
      <c r="A4542" s="766" t="s">
        <v>2625</v>
      </c>
      <c r="B4542" s="766" t="s">
        <v>2626</v>
      </c>
      <c r="C4542" s="766" t="s">
        <v>2271</v>
      </c>
      <c r="D4542" s="766" t="s">
        <v>2750</v>
      </c>
      <c r="E4542" s="767" t="s">
        <v>20</v>
      </c>
      <c r="F4542" s="766" t="s">
        <v>20</v>
      </c>
      <c r="G4542" s="766" t="s">
        <v>28328</v>
      </c>
      <c r="H4542" s="766" t="s">
        <v>28329</v>
      </c>
      <c r="I4542" s="766" t="s">
        <v>18258</v>
      </c>
      <c r="J4542" s="766" t="s">
        <v>4850</v>
      </c>
      <c r="K4542" s="767" t="s">
        <v>1890</v>
      </c>
      <c r="L4542" s="766" t="s">
        <v>23</v>
      </c>
    </row>
    <row r="4543" spans="1:12" x14ac:dyDescent="0.25">
      <c r="A4543" s="766" t="s">
        <v>2625</v>
      </c>
      <c r="B4543" s="766" t="s">
        <v>2626</v>
      </c>
      <c r="C4543" s="766" t="s">
        <v>2271</v>
      </c>
      <c r="D4543" s="766" t="s">
        <v>2750</v>
      </c>
      <c r="E4543" s="767" t="s">
        <v>20</v>
      </c>
      <c r="F4543" s="766" t="s">
        <v>20</v>
      </c>
      <c r="G4543" s="766" t="s">
        <v>28330</v>
      </c>
      <c r="H4543" s="766" t="s">
        <v>28331</v>
      </c>
      <c r="I4543" s="766" t="s">
        <v>18258</v>
      </c>
      <c r="J4543" s="766" t="s">
        <v>4850</v>
      </c>
      <c r="K4543" s="767" t="s">
        <v>34</v>
      </c>
      <c r="L4543" s="766" t="s">
        <v>23</v>
      </c>
    </row>
    <row r="4544" spans="1:12" x14ac:dyDescent="0.25">
      <c r="A4544" s="766" t="s">
        <v>2625</v>
      </c>
      <c r="B4544" s="766" t="s">
        <v>2626</v>
      </c>
      <c r="C4544" s="766" t="s">
        <v>2271</v>
      </c>
      <c r="D4544" s="766" t="s">
        <v>2750</v>
      </c>
      <c r="E4544" s="767" t="s">
        <v>20</v>
      </c>
      <c r="F4544" s="766" t="s">
        <v>20</v>
      </c>
      <c r="G4544" s="766" t="s">
        <v>28332</v>
      </c>
      <c r="H4544" s="766" t="s">
        <v>28333</v>
      </c>
      <c r="I4544" s="766" t="s">
        <v>18258</v>
      </c>
      <c r="J4544" s="766" t="s">
        <v>4850</v>
      </c>
      <c r="K4544" s="767" t="s">
        <v>50997</v>
      </c>
      <c r="L4544" s="766" t="s">
        <v>23</v>
      </c>
    </row>
    <row r="4545" spans="1:12" x14ac:dyDescent="0.25">
      <c r="A4545" s="766" t="s">
        <v>2625</v>
      </c>
      <c r="B4545" s="766" t="s">
        <v>2626</v>
      </c>
      <c r="C4545" s="766" t="s">
        <v>2271</v>
      </c>
      <c r="D4545" s="766" t="s">
        <v>2750</v>
      </c>
      <c r="E4545" s="767" t="s">
        <v>20</v>
      </c>
      <c r="F4545" s="766" t="s">
        <v>20</v>
      </c>
      <c r="G4545" s="766" t="s">
        <v>28334</v>
      </c>
      <c r="H4545" s="766" t="s">
        <v>28335</v>
      </c>
      <c r="I4545" s="766" t="s">
        <v>18258</v>
      </c>
      <c r="J4545" s="766" t="s">
        <v>4850</v>
      </c>
      <c r="K4545" s="767" t="s">
        <v>50998</v>
      </c>
      <c r="L4545" s="766" t="s">
        <v>23</v>
      </c>
    </row>
    <row r="4546" spans="1:12" x14ac:dyDescent="0.25">
      <c r="A4546" s="766" t="s">
        <v>2625</v>
      </c>
      <c r="B4546" s="766" t="s">
        <v>2626</v>
      </c>
      <c r="C4546" s="766" t="s">
        <v>2271</v>
      </c>
      <c r="D4546" s="766" t="s">
        <v>2750</v>
      </c>
      <c r="E4546" s="767" t="s">
        <v>20</v>
      </c>
      <c r="F4546" s="766" t="s">
        <v>20</v>
      </c>
      <c r="G4546" s="766" t="s">
        <v>28336</v>
      </c>
      <c r="H4546" s="766" t="s">
        <v>28337</v>
      </c>
      <c r="I4546" s="766" t="s">
        <v>18258</v>
      </c>
      <c r="J4546" s="766" t="s">
        <v>4850</v>
      </c>
      <c r="K4546" s="767" t="s">
        <v>50999</v>
      </c>
      <c r="L4546" s="766" t="s">
        <v>23</v>
      </c>
    </row>
    <row r="4547" spans="1:12" x14ac:dyDescent="0.25">
      <c r="A4547" s="766" t="s">
        <v>2625</v>
      </c>
      <c r="B4547" s="766" t="s">
        <v>2626</v>
      </c>
      <c r="C4547" s="766" t="s">
        <v>2271</v>
      </c>
      <c r="D4547" s="766" t="s">
        <v>2750</v>
      </c>
      <c r="E4547" s="767" t="s">
        <v>20</v>
      </c>
      <c r="F4547" s="766" t="s">
        <v>20</v>
      </c>
      <c r="G4547" s="766" t="s">
        <v>28339</v>
      </c>
      <c r="H4547" s="766" t="s">
        <v>28340</v>
      </c>
      <c r="I4547" s="766" t="s">
        <v>18258</v>
      </c>
      <c r="J4547" s="766" t="s">
        <v>4850</v>
      </c>
      <c r="K4547" s="767" t="s">
        <v>51000</v>
      </c>
      <c r="L4547" s="766" t="s">
        <v>23</v>
      </c>
    </row>
    <row r="4548" spans="1:12" x14ac:dyDescent="0.25">
      <c r="A4548" s="766" t="s">
        <v>2625</v>
      </c>
      <c r="B4548" s="766" t="s">
        <v>2626</v>
      </c>
      <c r="C4548" s="766" t="s">
        <v>2271</v>
      </c>
      <c r="D4548" s="766" t="s">
        <v>2750</v>
      </c>
      <c r="E4548" s="767" t="s">
        <v>20</v>
      </c>
      <c r="F4548" s="766" t="s">
        <v>20</v>
      </c>
      <c r="G4548" s="766" t="s">
        <v>28341</v>
      </c>
      <c r="H4548" s="766" t="s">
        <v>28342</v>
      </c>
      <c r="I4548" s="766" t="s">
        <v>18258</v>
      </c>
      <c r="J4548" s="766" t="s">
        <v>4850</v>
      </c>
      <c r="K4548" s="767" t="s">
        <v>51001</v>
      </c>
      <c r="L4548" s="766" t="s">
        <v>23</v>
      </c>
    </row>
    <row r="4549" spans="1:12" x14ac:dyDescent="0.25">
      <c r="A4549" s="766" t="s">
        <v>2625</v>
      </c>
      <c r="B4549" s="766" t="s">
        <v>2626</v>
      </c>
      <c r="C4549" s="766" t="s">
        <v>2271</v>
      </c>
      <c r="D4549" s="766" t="s">
        <v>2750</v>
      </c>
      <c r="E4549" s="767" t="s">
        <v>20</v>
      </c>
      <c r="F4549" s="766" t="s">
        <v>20</v>
      </c>
      <c r="G4549" s="766" t="s">
        <v>28343</v>
      </c>
      <c r="H4549" s="766" t="s">
        <v>28344</v>
      </c>
      <c r="I4549" s="766" t="s">
        <v>18258</v>
      </c>
      <c r="J4549" s="766" t="s">
        <v>4850</v>
      </c>
      <c r="K4549" s="767" t="s">
        <v>51002</v>
      </c>
      <c r="L4549" s="766" t="s">
        <v>23</v>
      </c>
    </row>
    <row r="4550" spans="1:12" x14ac:dyDescent="0.25">
      <c r="A4550" s="766" t="s">
        <v>2625</v>
      </c>
      <c r="B4550" s="766" t="s">
        <v>2626</v>
      </c>
      <c r="C4550" s="766" t="s">
        <v>2271</v>
      </c>
      <c r="D4550" s="766" t="s">
        <v>2750</v>
      </c>
      <c r="E4550" s="767" t="s">
        <v>20</v>
      </c>
      <c r="F4550" s="766" t="s">
        <v>20</v>
      </c>
      <c r="G4550" s="766" t="s">
        <v>28345</v>
      </c>
      <c r="H4550" s="766" t="s">
        <v>3021</v>
      </c>
      <c r="I4550" s="766" t="s">
        <v>18258</v>
      </c>
      <c r="J4550" s="766" t="s">
        <v>4850</v>
      </c>
      <c r="K4550" s="767" t="s">
        <v>50444</v>
      </c>
      <c r="L4550" s="766" t="s">
        <v>23</v>
      </c>
    </row>
    <row r="4551" spans="1:12" x14ac:dyDescent="0.25">
      <c r="A4551" s="766" t="s">
        <v>2625</v>
      </c>
      <c r="B4551" s="766" t="s">
        <v>2626</v>
      </c>
      <c r="C4551" s="766" t="s">
        <v>2271</v>
      </c>
      <c r="D4551" s="766" t="s">
        <v>2750</v>
      </c>
      <c r="E4551" s="767" t="s">
        <v>20</v>
      </c>
      <c r="F4551" s="766" t="s">
        <v>20</v>
      </c>
      <c r="G4551" s="766" t="s">
        <v>28346</v>
      </c>
      <c r="H4551" s="766" t="s">
        <v>3022</v>
      </c>
      <c r="I4551" s="766" t="s">
        <v>18258</v>
      </c>
      <c r="J4551" s="766" t="s">
        <v>4850</v>
      </c>
      <c r="K4551" s="767" t="s">
        <v>1260</v>
      </c>
      <c r="L4551" s="766" t="s">
        <v>23</v>
      </c>
    </row>
    <row r="4552" spans="1:12" x14ac:dyDescent="0.25">
      <c r="A4552" s="766" t="s">
        <v>2625</v>
      </c>
      <c r="B4552" s="766" t="s">
        <v>2626</v>
      </c>
      <c r="C4552" s="766" t="s">
        <v>2271</v>
      </c>
      <c r="D4552" s="766" t="s">
        <v>2750</v>
      </c>
      <c r="E4552" s="767" t="s">
        <v>20</v>
      </c>
      <c r="F4552" s="766" t="s">
        <v>20</v>
      </c>
      <c r="G4552" s="766" t="s">
        <v>28347</v>
      </c>
      <c r="H4552" s="766" t="s">
        <v>3023</v>
      </c>
      <c r="I4552" s="766" t="s">
        <v>18258</v>
      </c>
      <c r="J4552" s="766" t="s">
        <v>4850</v>
      </c>
      <c r="K4552" s="767" t="s">
        <v>3016</v>
      </c>
      <c r="L4552" s="766" t="s">
        <v>23</v>
      </c>
    </row>
    <row r="4553" spans="1:12" x14ac:dyDescent="0.25">
      <c r="A4553" s="766" t="s">
        <v>2625</v>
      </c>
      <c r="B4553" s="766" t="s">
        <v>2626</v>
      </c>
      <c r="C4553" s="766" t="s">
        <v>2271</v>
      </c>
      <c r="D4553" s="766" t="s">
        <v>2750</v>
      </c>
      <c r="E4553" s="767" t="s">
        <v>20</v>
      </c>
      <c r="F4553" s="766" t="s">
        <v>20</v>
      </c>
      <c r="G4553" s="766" t="s">
        <v>28348</v>
      </c>
      <c r="H4553" s="766" t="s">
        <v>3025</v>
      </c>
      <c r="I4553" s="766" t="s">
        <v>18258</v>
      </c>
      <c r="J4553" s="766" t="s">
        <v>4850</v>
      </c>
      <c r="K4553" s="767" t="s">
        <v>2104</v>
      </c>
      <c r="L4553" s="766" t="s">
        <v>23</v>
      </c>
    </row>
    <row r="4554" spans="1:12" x14ac:dyDescent="0.25">
      <c r="A4554" s="766" t="s">
        <v>2625</v>
      </c>
      <c r="B4554" s="766" t="s">
        <v>2626</v>
      </c>
      <c r="C4554" s="766" t="s">
        <v>2271</v>
      </c>
      <c r="D4554" s="766" t="s">
        <v>2750</v>
      </c>
      <c r="E4554" s="767" t="s">
        <v>20</v>
      </c>
      <c r="F4554" s="766" t="s">
        <v>20</v>
      </c>
      <c r="G4554" s="766" t="s">
        <v>28349</v>
      </c>
      <c r="H4554" s="766" t="s">
        <v>3027</v>
      </c>
      <c r="I4554" s="766" t="s">
        <v>18258</v>
      </c>
      <c r="J4554" s="766" t="s">
        <v>4850</v>
      </c>
      <c r="K4554" s="767" t="s">
        <v>5636</v>
      </c>
      <c r="L4554" s="766" t="s">
        <v>23</v>
      </c>
    </row>
    <row r="4555" spans="1:12" x14ac:dyDescent="0.25">
      <c r="A4555" s="766" t="s">
        <v>2625</v>
      </c>
      <c r="B4555" s="766" t="s">
        <v>2626</v>
      </c>
      <c r="C4555" s="766" t="s">
        <v>2271</v>
      </c>
      <c r="D4555" s="766" t="s">
        <v>2750</v>
      </c>
      <c r="E4555" s="767" t="s">
        <v>20</v>
      </c>
      <c r="F4555" s="766" t="s">
        <v>20</v>
      </c>
      <c r="G4555" s="766" t="s">
        <v>28350</v>
      </c>
      <c r="H4555" s="766" t="s">
        <v>3028</v>
      </c>
      <c r="I4555" s="766" t="s">
        <v>18258</v>
      </c>
      <c r="J4555" s="766" t="s">
        <v>4850</v>
      </c>
      <c r="K4555" s="767" t="s">
        <v>1693</v>
      </c>
      <c r="L4555" s="766" t="s">
        <v>23</v>
      </c>
    </row>
    <row r="4556" spans="1:12" x14ac:dyDescent="0.25">
      <c r="A4556" s="766" t="s">
        <v>2625</v>
      </c>
      <c r="B4556" s="766" t="s">
        <v>2626</v>
      </c>
      <c r="C4556" s="766" t="s">
        <v>2271</v>
      </c>
      <c r="D4556" s="766" t="s">
        <v>2750</v>
      </c>
      <c r="E4556" s="767" t="s">
        <v>20</v>
      </c>
      <c r="F4556" s="766" t="s">
        <v>20</v>
      </c>
      <c r="G4556" s="766" t="s">
        <v>28352</v>
      </c>
      <c r="H4556" s="766" t="s">
        <v>3029</v>
      </c>
      <c r="I4556" s="766" t="s">
        <v>18258</v>
      </c>
      <c r="J4556" s="766" t="s">
        <v>4850</v>
      </c>
      <c r="K4556" s="767" t="s">
        <v>5385</v>
      </c>
      <c r="L4556" s="766" t="s">
        <v>23</v>
      </c>
    </row>
    <row r="4557" spans="1:12" x14ac:dyDescent="0.25">
      <c r="A4557" s="766" t="s">
        <v>2625</v>
      </c>
      <c r="B4557" s="766" t="s">
        <v>2626</v>
      </c>
      <c r="C4557" s="766" t="s">
        <v>2271</v>
      </c>
      <c r="D4557" s="766" t="s">
        <v>2750</v>
      </c>
      <c r="E4557" s="767" t="s">
        <v>20</v>
      </c>
      <c r="F4557" s="766" t="s">
        <v>20</v>
      </c>
      <c r="G4557" s="766" t="s">
        <v>28353</v>
      </c>
      <c r="H4557" s="766" t="s">
        <v>3030</v>
      </c>
      <c r="I4557" s="766" t="s">
        <v>18258</v>
      </c>
      <c r="J4557" s="766" t="s">
        <v>4850</v>
      </c>
      <c r="K4557" s="767" t="s">
        <v>5556</v>
      </c>
      <c r="L4557" s="766" t="s">
        <v>23</v>
      </c>
    </row>
    <row r="4558" spans="1:12" x14ac:dyDescent="0.25">
      <c r="A4558" s="766" t="s">
        <v>2625</v>
      </c>
      <c r="B4558" s="766" t="s">
        <v>2626</v>
      </c>
      <c r="C4558" s="766" t="s">
        <v>2271</v>
      </c>
      <c r="D4558" s="766" t="s">
        <v>2750</v>
      </c>
      <c r="E4558" s="767" t="s">
        <v>20</v>
      </c>
      <c r="F4558" s="766" t="s">
        <v>20</v>
      </c>
      <c r="G4558" s="766" t="s">
        <v>28354</v>
      </c>
      <c r="H4558" s="766" t="s">
        <v>3032</v>
      </c>
      <c r="I4558" s="766" t="s">
        <v>18258</v>
      </c>
      <c r="J4558" s="766" t="s">
        <v>4850</v>
      </c>
      <c r="K4558" s="767" t="s">
        <v>33328</v>
      </c>
      <c r="L4558" s="766" t="s">
        <v>23</v>
      </c>
    </row>
    <row r="4559" spans="1:12" x14ac:dyDescent="0.25">
      <c r="A4559" s="766" t="s">
        <v>2625</v>
      </c>
      <c r="B4559" s="766" t="s">
        <v>2626</v>
      </c>
      <c r="C4559" s="766" t="s">
        <v>2271</v>
      </c>
      <c r="D4559" s="766" t="s">
        <v>2750</v>
      </c>
      <c r="E4559" s="767" t="s">
        <v>20</v>
      </c>
      <c r="F4559" s="766" t="s">
        <v>20</v>
      </c>
      <c r="G4559" s="766" t="s">
        <v>28355</v>
      </c>
      <c r="H4559" s="766" t="s">
        <v>3033</v>
      </c>
      <c r="I4559" s="766" t="s">
        <v>18258</v>
      </c>
      <c r="J4559" s="766" t="s">
        <v>4850</v>
      </c>
      <c r="K4559" s="767" t="s">
        <v>51003</v>
      </c>
      <c r="L4559" s="766" t="s">
        <v>23</v>
      </c>
    </row>
    <row r="4560" spans="1:12" x14ac:dyDescent="0.25">
      <c r="A4560" s="766" t="s">
        <v>2625</v>
      </c>
      <c r="B4560" s="766" t="s">
        <v>2626</v>
      </c>
      <c r="C4560" s="766" t="s">
        <v>2271</v>
      </c>
      <c r="D4560" s="766" t="s">
        <v>2750</v>
      </c>
      <c r="E4560" s="767" t="s">
        <v>20</v>
      </c>
      <c r="F4560" s="766" t="s">
        <v>20</v>
      </c>
      <c r="G4560" s="766" t="s">
        <v>28357</v>
      </c>
      <c r="H4560" s="766" t="s">
        <v>3035</v>
      </c>
      <c r="I4560" s="766" t="s">
        <v>18258</v>
      </c>
      <c r="J4560" s="766" t="s">
        <v>4850</v>
      </c>
      <c r="K4560" s="767" t="s">
        <v>51004</v>
      </c>
      <c r="L4560" s="766" t="s">
        <v>23</v>
      </c>
    </row>
    <row r="4561" spans="1:12" x14ac:dyDescent="0.25">
      <c r="A4561" s="766" t="s">
        <v>2625</v>
      </c>
      <c r="B4561" s="766" t="s">
        <v>2626</v>
      </c>
      <c r="C4561" s="766" t="s">
        <v>2271</v>
      </c>
      <c r="D4561" s="766" t="s">
        <v>2750</v>
      </c>
      <c r="E4561" s="767" t="s">
        <v>20</v>
      </c>
      <c r="F4561" s="766" t="s">
        <v>20</v>
      </c>
      <c r="G4561" s="766" t="s">
        <v>28358</v>
      </c>
      <c r="H4561" s="766" t="s">
        <v>3036</v>
      </c>
      <c r="I4561" s="766" t="s">
        <v>18258</v>
      </c>
      <c r="J4561" s="766" t="s">
        <v>4850</v>
      </c>
      <c r="K4561" s="767" t="s">
        <v>2251</v>
      </c>
      <c r="L4561" s="766" t="s">
        <v>23</v>
      </c>
    </row>
    <row r="4562" spans="1:12" x14ac:dyDescent="0.25">
      <c r="A4562" s="766" t="s">
        <v>2625</v>
      </c>
      <c r="B4562" s="766" t="s">
        <v>2626</v>
      </c>
      <c r="C4562" s="766" t="s">
        <v>2271</v>
      </c>
      <c r="D4562" s="766" t="s">
        <v>2750</v>
      </c>
      <c r="E4562" s="767" t="s">
        <v>20</v>
      </c>
      <c r="F4562" s="766" t="s">
        <v>20</v>
      </c>
      <c r="G4562" s="766" t="s">
        <v>28359</v>
      </c>
      <c r="H4562" s="766" t="s">
        <v>3037</v>
      </c>
      <c r="I4562" s="766" t="s">
        <v>18258</v>
      </c>
      <c r="J4562" s="766" t="s">
        <v>4850</v>
      </c>
      <c r="K4562" s="767" t="s">
        <v>2813</v>
      </c>
      <c r="L4562" s="766" t="s">
        <v>23</v>
      </c>
    </row>
    <row r="4563" spans="1:12" x14ac:dyDescent="0.25">
      <c r="A4563" s="766" t="s">
        <v>2625</v>
      </c>
      <c r="B4563" s="766" t="s">
        <v>2626</v>
      </c>
      <c r="C4563" s="766" t="s">
        <v>2271</v>
      </c>
      <c r="D4563" s="766" t="s">
        <v>2750</v>
      </c>
      <c r="E4563" s="767" t="s">
        <v>20</v>
      </c>
      <c r="F4563" s="766" t="s">
        <v>20</v>
      </c>
      <c r="G4563" s="766" t="s">
        <v>28360</v>
      </c>
      <c r="H4563" s="766" t="s">
        <v>3039</v>
      </c>
      <c r="I4563" s="766" t="s">
        <v>18258</v>
      </c>
      <c r="J4563" s="766" t="s">
        <v>4850</v>
      </c>
      <c r="K4563" s="767" t="s">
        <v>5142</v>
      </c>
      <c r="L4563" s="766" t="s">
        <v>23</v>
      </c>
    </row>
    <row r="4564" spans="1:12" x14ac:dyDescent="0.25">
      <c r="A4564" s="766" t="s">
        <v>2625</v>
      </c>
      <c r="B4564" s="766" t="s">
        <v>2626</v>
      </c>
      <c r="C4564" s="766" t="s">
        <v>2271</v>
      </c>
      <c r="D4564" s="766" t="s">
        <v>2750</v>
      </c>
      <c r="E4564" s="767" t="s">
        <v>20</v>
      </c>
      <c r="F4564" s="766" t="s">
        <v>20</v>
      </c>
      <c r="G4564" s="766" t="s">
        <v>28361</v>
      </c>
      <c r="H4564" s="766" t="s">
        <v>3040</v>
      </c>
      <c r="I4564" s="766" t="s">
        <v>18258</v>
      </c>
      <c r="J4564" s="766" t="s">
        <v>4850</v>
      </c>
      <c r="K4564" s="767" t="s">
        <v>5182</v>
      </c>
      <c r="L4564" s="766" t="s">
        <v>23</v>
      </c>
    </row>
    <row r="4565" spans="1:12" x14ac:dyDescent="0.25">
      <c r="A4565" s="766" t="s">
        <v>2625</v>
      </c>
      <c r="B4565" s="766" t="s">
        <v>2626</v>
      </c>
      <c r="C4565" s="766" t="s">
        <v>2271</v>
      </c>
      <c r="D4565" s="766" t="s">
        <v>2750</v>
      </c>
      <c r="E4565" s="767" t="s">
        <v>20</v>
      </c>
      <c r="F4565" s="766" t="s">
        <v>20</v>
      </c>
      <c r="G4565" s="766" t="s">
        <v>28362</v>
      </c>
      <c r="H4565" s="766" t="s">
        <v>3041</v>
      </c>
      <c r="I4565" s="766" t="s">
        <v>18258</v>
      </c>
      <c r="J4565" s="766" t="s">
        <v>4850</v>
      </c>
      <c r="K4565" s="767" t="s">
        <v>26706</v>
      </c>
      <c r="L4565" s="766" t="s">
        <v>23</v>
      </c>
    </row>
    <row r="4566" spans="1:12" x14ac:dyDescent="0.25">
      <c r="A4566" s="766" t="s">
        <v>2625</v>
      </c>
      <c r="B4566" s="766" t="s">
        <v>2626</v>
      </c>
      <c r="C4566" s="766" t="s">
        <v>2271</v>
      </c>
      <c r="D4566" s="766" t="s">
        <v>2750</v>
      </c>
      <c r="E4566" s="767" t="s">
        <v>20</v>
      </c>
      <c r="F4566" s="766" t="s">
        <v>20</v>
      </c>
      <c r="G4566" s="766" t="s">
        <v>28363</v>
      </c>
      <c r="H4566" s="766" t="s">
        <v>3042</v>
      </c>
      <c r="I4566" s="766" t="s">
        <v>18258</v>
      </c>
      <c r="J4566" s="766" t="s">
        <v>4850</v>
      </c>
      <c r="K4566" s="767" t="s">
        <v>29056</v>
      </c>
      <c r="L4566" s="766" t="s">
        <v>23</v>
      </c>
    </row>
    <row r="4567" spans="1:12" x14ac:dyDescent="0.25">
      <c r="A4567" s="766" t="s">
        <v>2625</v>
      </c>
      <c r="B4567" s="766" t="s">
        <v>2626</v>
      </c>
      <c r="C4567" s="766" t="s">
        <v>2271</v>
      </c>
      <c r="D4567" s="766" t="s">
        <v>2750</v>
      </c>
      <c r="E4567" s="767" t="s">
        <v>20</v>
      </c>
      <c r="F4567" s="766" t="s">
        <v>20</v>
      </c>
      <c r="G4567" s="766" t="s">
        <v>28364</v>
      </c>
      <c r="H4567" s="766" t="s">
        <v>3043</v>
      </c>
      <c r="I4567" s="766" t="s">
        <v>18258</v>
      </c>
      <c r="J4567" s="766" t="s">
        <v>4850</v>
      </c>
      <c r="K4567" s="767" t="s">
        <v>51005</v>
      </c>
      <c r="L4567" s="766" t="s">
        <v>23</v>
      </c>
    </row>
    <row r="4568" spans="1:12" x14ac:dyDescent="0.25">
      <c r="A4568" s="766" t="s">
        <v>2625</v>
      </c>
      <c r="B4568" s="766" t="s">
        <v>2626</v>
      </c>
      <c r="C4568" s="766" t="s">
        <v>2271</v>
      </c>
      <c r="D4568" s="766" t="s">
        <v>2750</v>
      </c>
      <c r="E4568" s="767" t="s">
        <v>20</v>
      </c>
      <c r="F4568" s="766" t="s">
        <v>20</v>
      </c>
      <c r="G4568" s="766" t="s">
        <v>28365</v>
      </c>
      <c r="H4568" s="766" t="s">
        <v>3044</v>
      </c>
      <c r="I4568" s="766" t="s">
        <v>18258</v>
      </c>
      <c r="J4568" s="766" t="s">
        <v>4850</v>
      </c>
      <c r="K4568" s="767" t="s">
        <v>3209</v>
      </c>
      <c r="L4568" s="766" t="s">
        <v>23</v>
      </c>
    </row>
    <row r="4569" spans="1:12" x14ac:dyDescent="0.25">
      <c r="A4569" s="766" t="s">
        <v>2625</v>
      </c>
      <c r="B4569" s="766" t="s">
        <v>2626</v>
      </c>
      <c r="C4569" s="766" t="s">
        <v>2271</v>
      </c>
      <c r="D4569" s="766" t="s">
        <v>2750</v>
      </c>
      <c r="E4569" s="767" t="s">
        <v>20</v>
      </c>
      <c r="F4569" s="766" t="s">
        <v>20</v>
      </c>
      <c r="G4569" s="766" t="s">
        <v>28366</v>
      </c>
      <c r="H4569" s="766" t="s">
        <v>3045</v>
      </c>
      <c r="I4569" s="766" t="s">
        <v>18258</v>
      </c>
      <c r="J4569" s="766" t="s">
        <v>4850</v>
      </c>
      <c r="K4569" s="767" t="s">
        <v>51006</v>
      </c>
      <c r="L4569" s="766" t="s">
        <v>23</v>
      </c>
    </row>
    <row r="4570" spans="1:12" x14ac:dyDescent="0.25">
      <c r="A4570" s="766" t="s">
        <v>2625</v>
      </c>
      <c r="B4570" s="766" t="s">
        <v>2626</v>
      </c>
      <c r="C4570" s="766" t="s">
        <v>2271</v>
      </c>
      <c r="D4570" s="766" t="s">
        <v>2750</v>
      </c>
      <c r="E4570" s="767" t="s">
        <v>20</v>
      </c>
      <c r="F4570" s="766" t="s">
        <v>20</v>
      </c>
      <c r="G4570" s="766" t="s">
        <v>28367</v>
      </c>
      <c r="H4570" s="766" t="s">
        <v>3046</v>
      </c>
      <c r="I4570" s="766" t="s">
        <v>18258</v>
      </c>
      <c r="J4570" s="766" t="s">
        <v>4850</v>
      </c>
      <c r="K4570" s="767" t="s">
        <v>5589</v>
      </c>
      <c r="L4570" s="766" t="s">
        <v>23</v>
      </c>
    </row>
    <row r="4571" spans="1:12" x14ac:dyDescent="0.25">
      <c r="A4571" s="766" t="s">
        <v>2625</v>
      </c>
      <c r="B4571" s="766" t="s">
        <v>2626</v>
      </c>
      <c r="C4571" s="766" t="s">
        <v>2271</v>
      </c>
      <c r="D4571" s="766" t="s">
        <v>2750</v>
      </c>
      <c r="E4571" s="767" t="s">
        <v>20</v>
      </c>
      <c r="F4571" s="766" t="s">
        <v>20</v>
      </c>
      <c r="G4571" s="766" t="s">
        <v>28368</v>
      </c>
      <c r="H4571" s="766" t="s">
        <v>3047</v>
      </c>
      <c r="I4571" s="766" t="s">
        <v>18258</v>
      </c>
      <c r="J4571" s="766" t="s">
        <v>4850</v>
      </c>
      <c r="K4571" s="767" t="s">
        <v>5660</v>
      </c>
      <c r="L4571" s="766" t="s">
        <v>23</v>
      </c>
    </row>
    <row r="4572" spans="1:12" x14ac:dyDescent="0.25">
      <c r="A4572" s="766" t="s">
        <v>2625</v>
      </c>
      <c r="B4572" s="766" t="s">
        <v>2626</v>
      </c>
      <c r="C4572" s="766" t="s">
        <v>2271</v>
      </c>
      <c r="D4572" s="766" t="s">
        <v>2750</v>
      </c>
      <c r="E4572" s="767" t="s">
        <v>20</v>
      </c>
      <c r="F4572" s="766" t="s">
        <v>20</v>
      </c>
      <c r="G4572" s="766" t="s">
        <v>28369</v>
      </c>
      <c r="H4572" s="766" t="s">
        <v>3049</v>
      </c>
      <c r="I4572" s="766" t="s">
        <v>18258</v>
      </c>
      <c r="J4572" s="766" t="s">
        <v>4850</v>
      </c>
      <c r="K4572" s="767" t="s">
        <v>1289</v>
      </c>
      <c r="L4572" s="766" t="s">
        <v>23</v>
      </c>
    </row>
    <row r="4573" spans="1:12" x14ac:dyDescent="0.25">
      <c r="A4573" s="766" t="s">
        <v>2625</v>
      </c>
      <c r="B4573" s="766" t="s">
        <v>2626</v>
      </c>
      <c r="C4573" s="766" t="s">
        <v>2271</v>
      </c>
      <c r="D4573" s="766" t="s">
        <v>2750</v>
      </c>
      <c r="E4573" s="767" t="s">
        <v>20</v>
      </c>
      <c r="F4573" s="766" t="s">
        <v>20</v>
      </c>
      <c r="G4573" s="766" t="s">
        <v>28370</v>
      </c>
      <c r="H4573" s="766" t="s">
        <v>3050</v>
      </c>
      <c r="I4573" s="766" t="s">
        <v>18258</v>
      </c>
      <c r="J4573" s="766" t="s">
        <v>4850</v>
      </c>
      <c r="K4573" s="767" t="s">
        <v>5578</v>
      </c>
      <c r="L4573" s="766" t="s">
        <v>23</v>
      </c>
    </row>
    <row r="4574" spans="1:12" x14ac:dyDescent="0.25">
      <c r="A4574" s="766" t="s">
        <v>2625</v>
      </c>
      <c r="B4574" s="766" t="s">
        <v>2626</v>
      </c>
      <c r="C4574" s="766" t="s">
        <v>2271</v>
      </c>
      <c r="D4574" s="766" t="s">
        <v>2750</v>
      </c>
      <c r="E4574" s="767" t="s">
        <v>20</v>
      </c>
      <c r="F4574" s="766" t="s">
        <v>20</v>
      </c>
      <c r="G4574" s="766" t="s">
        <v>28371</v>
      </c>
      <c r="H4574" s="766" t="s">
        <v>3052</v>
      </c>
      <c r="I4574" s="766" t="s">
        <v>18258</v>
      </c>
      <c r="J4574" s="766" t="s">
        <v>4850</v>
      </c>
      <c r="K4574" s="767" t="s">
        <v>51007</v>
      </c>
      <c r="L4574" s="766" t="s">
        <v>23</v>
      </c>
    </row>
    <row r="4575" spans="1:12" x14ac:dyDescent="0.25">
      <c r="A4575" s="766" t="s">
        <v>2625</v>
      </c>
      <c r="B4575" s="766" t="s">
        <v>2626</v>
      </c>
      <c r="C4575" s="766" t="s">
        <v>2271</v>
      </c>
      <c r="D4575" s="766" t="s">
        <v>2750</v>
      </c>
      <c r="E4575" s="767" t="s">
        <v>20</v>
      </c>
      <c r="F4575" s="766" t="s">
        <v>20</v>
      </c>
      <c r="G4575" s="766" t="s">
        <v>28373</v>
      </c>
      <c r="H4575" s="766" t="s">
        <v>3054</v>
      </c>
      <c r="I4575" s="766" t="s">
        <v>18258</v>
      </c>
      <c r="J4575" s="766" t="s">
        <v>4850</v>
      </c>
      <c r="K4575" s="767" t="s">
        <v>33513</v>
      </c>
      <c r="L4575" s="766" t="s">
        <v>23</v>
      </c>
    </row>
    <row r="4576" spans="1:12" x14ac:dyDescent="0.25">
      <c r="A4576" s="766" t="s">
        <v>2625</v>
      </c>
      <c r="B4576" s="766" t="s">
        <v>2626</v>
      </c>
      <c r="C4576" s="766" t="s">
        <v>2271</v>
      </c>
      <c r="D4576" s="766" t="s">
        <v>2750</v>
      </c>
      <c r="E4576" s="767" t="s">
        <v>20</v>
      </c>
      <c r="F4576" s="766" t="s">
        <v>20</v>
      </c>
      <c r="G4576" s="766" t="s">
        <v>28375</v>
      </c>
      <c r="H4576" s="766" t="s">
        <v>3055</v>
      </c>
      <c r="I4576" s="766" t="s">
        <v>18258</v>
      </c>
      <c r="J4576" s="766" t="s">
        <v>4850</v>
      </c>
      <c r="K4576" s="767" t="s">
        <v>51008</v>
      </c>
      <c r="L4576" s="766" t="s">
        <v>23</v>
      </c>
    </row>
    <row r="4577" spans="1:12" x14ac:dyDescent="0.25">
      <c r="A4577" s="766" t="s">
        <v>2625</v>
      </c>
      <c r="B4577" s="766" t="s">
        <v>2626</v>
      </c>
      <c r="C4577" s="766" t="s">
        <v>2271</v>
      </c>
      <c r="D4577" s="766" t="s">
        <v>2750</v>
      </c>
      <c r="E4577" s="767" t="s">
        <v>20</v>
      </c>
      <c r="F4577" s="766" t="s">
        <v>20</v>
      </c>
      <c r="G4577" s="766" t="s">
        <v>28377</v>
      </c>
      <c r="H4577" s="766" t="s">
        <v>3056</v>
      </c>
      <c r="I4577" s="766" t="s">
        <v>18258</v>
      </c>
      <c r="J4577" s="766" t="s">
        <v>4850</v>
      </c>
      <c r="K4577" s="767" t="s">
        <v>48911</v>
      </c>
      <c r="L4577" s="766" t="s">
        <v>23</v>
      </c>
    </row>
    <row r="4578" spans="1:12" x14ac:dyDescent="0.25">
      <c r="A4578" s="766" t="s">
        <v>2625</v>
      </c>
      <c r="B4578" s="766" t="s">
        <v>2626</v>
      </c>
      <c r="C4578" s="766" t="s">
        <v>2271</v>
      </c>
      <c r="D4578" s="766" t="s">
        <v>2750</v>
      </c>
      <c r="E4578" s="767" t="s">
        <v>20</v>
      </c>
      <c r="F4578" s="766" t="s">
        <v>20</v>
      </c>
      <c r="G4578" s="766" t="s">
        <v>28378</v>
      </c>
      <c r="H4578" s="766" t="s">
        <v>3057</v>
      </c>
      <c r="I4578" s="766" t="s">
        <v>18258</v>
      </c>
      <c r="J4578" s="766" t="s">
        <v>4850</v>
      </c>
      <c r="K4578" s="767" t="s">
        <v>51009</v>
      </c>
      <c r="L4578" s="766" t="s">
        <v>23</v>
      </c>
    </row>
    <row r="4579" spans="1:12" x14ac:dyDescent="0.25">
      <c r="A4579" s="766" t="s">
        <v>2625</v>
      </c>
      <c r="B4579" s="766" t="s">
        <v>2626</v>
      </c>
      <c r="C4579" s="766" t="s">
        <v>2271</v>
      </c>
      <c r="D4579" s="766" t="s">
        <v>2750</v>
      </c>
      <c r="E4579" s="767" t="s">
        <v>20</v>
      </c>
      <c r="F4579" s="766" t="s">
        <v>20</v>
      </c>
      <c r="G4579" s="766" t="s">
        <v>28379</v>
      </c>
      <c r="H4579" s="766" t="s">
        <v>28380</v>
      </c>
      <c r="I4579" s="766" t="s">
        <v>18258</v>
      </c>
      <c r="J4579" s="766" t="s">
        <v>4850</v>
      </c>
      <c r="K4579" s="767" t="s">
        <v>51010</v>
      </c>
      <c r="L4579" s="766" t="s">
        <v>23</v>
      </c>
    </row>
    <row r="4580" spans="1:12" x14ac:dyDescent="0.25">
      <c r="A4580" s="766" t="s">
        <v>2625</v>
      </c>
      <c r="B4580" s="766" t="s">
        <v>2626</v>
      </c>
      <c r="C4580" s="766" t="s">
        <v>2271</v>
      </c>
      <c r="D4580" s="766" t="s">
        <v>2750</v>
      </c>
      <c r="E4580" s="767" t="s">
        <v>20</v>
      </c>
      <c r="F4580" s="766" t="s">
        <v>20</v>
      </c>
      <c r="G4580" s="766" t="s">
        <v>28382</v>
      </c>
      <c r="H4580" s="766" t="s">
        <v>28383</v>
      </c>
      <c r="I4580" s="766" t="s">
        <v>18258</v>
      </c>
      <c r="J4580" s="766" t="s">
        <v>4850</v>
      </c>
      <c r="K4580" s="767" t="s">
        <v>51011</v>
      </c>
      <c r="L4580" s="766" t="s">
        <v>23</v>
      </c>
    </row>
    <row r="4581" spans="1:12" x14ac:dyDescent="0.25">
      <c r="A4581" s="766" t="s">
        <v>2625</v>
      </c>
      <c r="B4581" s="766" t="s">
        <v>2626</v>
      </c>
      <c r="C4581" s="766" t="s">
        <v>2271</v>
      </c>
      <c r="D4581" s="766" t="s">
        <v>2750</v>
      </c>
      <c r="E4581" s="767" t="s">
        <v>20</v>
      </c>
      <c r="F4581" s="766" t="s">
        <v>20</v>
      </c>
      <c r="G4581" s="766" t="s">
        <v>28384</v>
      </c>
      <c r="H4581" s="766" t="s">
        <v>28385</v>
      </c>
      <c r="I4581" s="766" t="s">
        <v>18258</v>
      </c>
      <c r="J4581" s="766" t="s">
        <v>4850</v>
      </c>
      <c r="K4581" s="767" t="s">
        <v>51012</v>
      </c>
      <c r="L4581" s="766" t="s">
        <v>23</v>
      </c>
    </row>
    <row r="4582" spans="1:12" x14ac:dyDescent="0.25">
      <c r="A4582" s="766" t="s">
        <v>2625</v>
      </c>
      <c r="B4582" s="766" t="s">
        <v>2626</v>
      </c>
      <c r="C4582" s="766" t="s">
        <v>2271</v>
      </c>
      <c r="D4582" s="766" t="s">
        <v>2750</v>
      </c>
      <c r="E4582" s="767" t="s">
        <v>20</v>
      </c>
      <c r="F4582" s="766" t="s">
        <v>20</v>
      </c>
      <c r="G4582" s="766" t="s">
        <v>28386</v>
      </c>
      <c r="H4582" s="766" t="s">
        <v>28387</v>
      </c>
      <c r="I4582" s="766" t="s">
        <v>18258</v>
      </c>
      <c r="J4582" s="766" t="s">
        <v>4850</v>
      </c>
      <c r="K4582" s="767" t="s">
        <v>51013</v>
      </c>
      <c r="L4582" s="766" t="s">
        <v>23</v>
      </c>
    </row>
    <row r="4583" spans="1:12" x14ac:dyDescent="0.25">
      <c r="A4583" s="766" t="s">
        <v>2625</v>
      </c>
      <c r="B4583" s="766" t="s">
        <v>2626</v>
      </c>
      <c r="C4583" s="766" t="s">
        <v>2271</v>
      </c>
      <c r="D4583" s="766" t="s">
        <v>2750</v>
      </c>
      <c r="E4583" s="767" t="s">
        <v>20</v>
      </c>
      <c r="F4583" s="766" t="s">
        <v>20</v>
      </c>
      <c r="G4583" s="766" t="s">
        <v>28389</v>
      </c>
      <c r="H4583" s="766" t="s">
        <v>28390</v>
      </c>
      <c r="I4583" s="766" t="s">
        <v>18258</v>
      </c>
      <c r="J4583" s="766" t="s">
        <v>4850</v>
      </c>
      <c r="K4583" s="767" t="s">
        <v>4992</v>
      </c>
      <c r="L4583" s="766" t="s">
        <v>23</v>
      </c>
    </row>
    <row r="4584" spans="1:12" x14ac:dyDescent="0.25">
      <c r="A4584" s="766" t="s">
        <v>2625</v>
      </c>
      <c r="B4584" s="766" t="s">
        <v>2626</v>
      </c>
      <c r="C4584" s="766" t="s">
        <v>2271</v>
      </c>
      <c r="D4584" s="766" t="s">
        <v>2750</v>
      </c>
      <c r="E4584" s="767" t="s">
        <v>20</v>
      </c>
      <c r="F4584" s="766" t="s">
        <v>20</v>
      </c>
      <c r="G4584" s="766" t="s">
        <v>28391</v>
      </c>
      <c r="H4584" s="766" t="s">
        <v>28392</v>
      </c>
      <c r="I4584" s="766" t="s">
        <v>18258</v>
      </c>
      <c r="J4584" s="766" t="s">
        <v>4850</v>
      </c>
      <c r="K4584" s="767" t="s">
        <v>51014</v>
      </c>
      <c r="L4584" s="766" t="s">
        <v>23</v>
      </c>
    </row>
    <row r="4585" spans="1:12" x14ac:dyDescent="0.25">
      <c r="A4585" s="766" t="s">
        <v>2625</v>
      </c>
      <c r="B4585" s="766" t="s">
        <v>2626</v>
      </c>
      <c r="C4585" s="766" t="s">
        <v>2271</v>
      </c>
      <c r="D4585" s="766" t="s">
        <v>2750</v>
      </c>
      <c r="E4585" s="767" t="s">
        <v>20</v>
      </c>
      <c r="F4585" s="766" t="s">
        <v>20</v>
      </c>
      <c r="G4585" s="766" t="s">
        <v>28393</v>
      </c>
      <c r="H4585" s="766" t="s">
        <v>28394</v>
      </c>
      <c r="I4585" s="766" t="s">
        <v>18258</v>
      </c>
      <c r="J4585" s="766" t="s">
        <v>4850</v>
      </c>
      <c r="K4585" s="767" t="s">
        <v>5501</v>
      </c>
      <c r="L4585" s="766" t="s">
        <v>23</v>
      </c>
    </row>
    <row r="4586" spans="1:12" x14ac:dyDescent="0.25">
      <c r="A4586" s="766" t="s">
        <v>2625</v>
      </c>
      <c r="B4586" s="766" t="s">
        <v>2626</v>
      </c>
      <c r="C4586" s="766" t="s">
        <v>2271</v>
      </c>
      <c r="D4586" s="766" t="s">
        <v>2750</v>
      </c>
      <c r="E4586" s="767" t="s">
        <v>20</v>
      </c>
      <c r="F4586" s="766" t="s">
        <v>20</v>
      </c>
      <c r="G4586" s="766" t="s">
        <v>28395</v>
      </c>
      <c r="H4586" s="766" t="s">
        <v>28396</v>
      </c>
      <c r="I4586" s="766" t="s">
        <v>18258</v>
      </c>
      <c r="J4586" s="766" t="s">
        <v>4850</v>
      </c>
      <c r="K4586" s="767" t="s">
        <v>4005</v>
      </c>
      <c r="L4586" s="766" t="s">
        <v>23</v>
      </c>
    </row>
    <row r="4587" spans="1:12" x14ac:dyDescent="0.25">
      <c r="A4587" s="766" t="s">
        <v>2625</v>
      </c>
      <c r="B4587" s="766" t="s">
        <v>2626</v>
      </c>
      <c r="C4587" s="766" t="s">
        <v>2271</v>
      </c>
      <c r="D4587" s="766" t="s">
        <v>2750</v>
      </c>
      <c r="E4587" s="767" t="s">
        <v>20</v>
      </c>
      <c r="F4587" s="766" t="s">
        <v>20</v>
      </c>
      <c r="G4587" s="766" t="s">
        <v>28397</v>
      </c>
      <c r="H4587" s="766" t="s">
        <v>28398</v>
      </c>
      <c r="I4587" s="766" t="s">
        <v>18258</v>
      </c>
      <c r="J4587" s="766" t="s">
        <v>4850</v>
      </c>
      <c r="K4587" s="767" t="s">
        <v>4424</v>
      </c>
      <c r="L4587" s="766" t="s">
        <v>23</v>
      </c>
    </row>
    <row r="4588" spans="1:12" x14ac:dyDescent="0.25">
      <c r="A4588" s="766" t="s">
        <v>2625</v>
      </c>
      <c r="B4588" s="766" t="s">
        <v>2626</v>
      </c>
      <c r="C4588" s="766" t="s">
        <v>2271</v>
      </c>
      <c r="D4588" s="766" t="s">
        <v>2750</v>
      </c>
      <c r="E4588" s="767" t="s">
        <v>20</v>
      </c>
      <c r="F4588" s="766" t="s">
        <v>20</v>
      </c>
      <c r="G4588" s="766" t="s">
        <v>28399</v>
      </c>
      <c r="H4588" s="766" t="s">
        <v>28400</v>
      </c>
      <c r="I4588" s="766" t="s">
        <v>18258</v>
      </c>
      <c r="J4588" s="766" t="s">
        <v>4850</v>
      </c>
      <c r="K4588" s="767" t="s">
        <v>3060</v>
      </c>
      <c r="L4588" s="766" t="s">
        <v>23</v>
      </c>
    </row>
    <row r="4589" spans="1:12" x14ac:dyDescent="0.25">
      <c r="A4589" s="766" t="s">
        <v>2625</v>
      </c>
      <c r="B4589" s="766" t="s">
        <v>2626</v>
      </c>
      <c r="C4589" s="766" t="s">
        <v>2271</v>
      </c>
      <c r="D4589" s="766" t="s">
        <v>2750</v>
      </c>
      <c r="E4589" s="767" t="s">
        <v>20</v>
      </c>
      <c r="F4589" s="766" t="s">
        <v>20</v>
      </c>
      <c r="G4589" s="766" t="s">
        <v>28401</v>
      </c>
      <c r="H4589" s="766" t="s">
        <v>28402</v>
      </c>
      <c r="I4589" s="766" t="s">
        <v>18258</v>
      </c>
      <c r="J4589" s="766" t="s">
        <v>4850</v>
      </c>
      <c r="K4589" s="767" t="s">
        <v>2376</v>
      </c>
      <c r="L4589" s="766" t="s">
        <v>23</v>
      </c>
    </row>
    <row r="4590" spans="1:12" x14ac:dyDescent="0.25">
      <c r="A4590" s="766" t="s">
        <v>2625</v>
      </c>
      <c r="B4590" s="766" t="s">
        <v>2626</v>
      </c>
      <c r="C4590" s="766" t="s">
        <v>2271</v>
      </c>
      <c r="D4590" s="766" t="s">
        <v>2750</v>
      </c>
      <c r="E4590" s="767" t="s">
        <v>20</v>
      </c>
      <c r="F4590" s="766" t="s">
        <v>20</v>
      </c>
      <c r="G4590" s="766" t="s">
        <v>28403</v>
      </c>
      <c r="H4590" s="766" t="s">
        <v>28404</v>
      </c>
      <c r="I4590" s="766" t="s">
        <v>18258</v>
      </c>
      <c r="J4590" s="766" t="s">
        <v>4850</v>
      </c>
      <c r="K4590" s="767" t="s">
        <v>33305</v>
      </c>
      <c r="L4590" s="766" t="s">
        <v>23</v>
      </c>
    </row>
    <row r="4591" spans="1:12" x14ac:dyDescent="0.25">
      <c r="A4591" s="766" t="s">
        <v>2625</v>
      </c>
      <c r="B4591" s="766" t="s">
        <v>2626</v>
      </c>
      <c r="C4591" s="766" t="s">
        <v>2271</v>
      </c>
      <c r="D4591" s="766" t="s">
        <v>2750</v>
      </c>
      <c r="E4591" s="767" t="s">
        <v>20</v>
      </c>
      <c r="F4591" s="766" t="s">
        <v>20</v>
      </c>
      <c r="G4591" s="766" t="s">
        <v>28405</v>
      </c>
      <c r="H4591" s="766" t="s">
        <v>28406</v>
      </c>
      <c r="I4591" s="766" t="s">
        <v>18258</v>
      </c>
      <c r="J4591" s="766" t="s">
        <v>4850</v>
      </c>
      <c r="K4591" s="767" t="s">
        <v>51015</v>
      </c>
      <c r="L4591" s="766" t="s">
        <v>23</v>
      </c>
    </row>
    <row r="4592" spans="1:12" x14ac:dyDescent="0.25">
      <c r="A4592" s="766" t="s">
        <v>2625</v>
      </c>
      <c r="B4592" s="766" t="s">
        <v>2626</v>
      </c>
      <c r="C4592" s="766" t="s">
        <v>2271</v>
      </c>
      <c r="D4592" s="766" t="s">
        <v>2750</v>
      </c>
      <c r="E4592" s="767" t="s">
        <v>20</v>
      </c>
      <c r="F4592" s="766" t="s">
        <v>20</v>
      </c>
      <c r="G4592" s="766" t="s">
        <v>28407</v>
      </c>
      <c r="H4592" s="766" t="s">
        <v>28408</v>
      </c>
      <c r="I4592" s="766" t="s">
        <v>18258</v>
      </c>
      <c r="J4592" s="766" t="s">
        <v>4850</v>
      </c>
      <c r="K4592" s="767" t="s">
        <v>4972</v>
      </c>
      <c r="L4592" s="766" t="s">
        <v>23</v>
      </c>
    </row>
    <row r="4593" spans="1:12" x14ac:dyDescent="0.25">
      <c r="A4593" s="766" t="s">
        <v>2625</v>
      </c>
      <c r="B4593" s="766" t="s">
        <v>2626</v>
      </c>
      <c r="C4593" s="766" t="s">
        <v>2271</v>
      </c>
      <c r="D4593" s="766" t="s">
        <v>2750</v>
      </c>
      <c r="E4593" s="767" t="s">
        <v>20</v>
      </c>
      <c r="F4593" s="766" t="s">
        <v>20</v>
      </c>
      <c r="G4593" s="766" t="s">
        <v>28409</v>
      </c>
      <c r="H4593" s="766" t="s">
        <v>28410</v>
      </c>
      <c r="I4593" s="766" t="s">
        <v>18258</v>
      </c>
      <c r="J4593" s="766" t="s">
        <v>4850</v>
      </c>
      <c r="K4593" s="767" t="s">
        <v>49033</v>
      </c>
      <c r="L4593" s="766" t="s">
        <v>23</v>
      </c>
    </row>
    <row r="4594" spans="1:12" x14ac:dyDescent="0.25">
      <c r="A4594" s="766" t="s">
        <v>2625</v>
      </c>
      <c r="B4594" s="766" t="s">
        <v>2626</v>
      </c>
      <c r="C4594" s="766" t="s">
        <v>2271</v>
      </c>
      <c r="D4594" s="766" t="s">
        <v>2750</v>
      </c>
      <c r="E4594" s="767" t="s">
        <v>20</v>
      </c>
      <c r="F4594" s="766" t="s">
        <v>20</v>
      </c>
      <c r="G4594" s="766" t="s">
        <v>28411</v>
      </c>
      <c r="H4594" s="766" t="s">
        <v>28412</v>
      </c>
      <c r="I4594" s="766" t="s">
        <v>18258</v>
      </c>
      <c r="J4594" s="766" t="s">
        <v>4850</v>
      </c>
      <c r="K4594" s="767" t="s">
        <v>5477</v>
      </c>
      <c r="L4594" s="766" t="s">
        <v>23</v>
      </c>
    </row>
    <row r="4595" spans="1:12" x14ac:dyDescent="0.25">
      <c r="A4595" s="766" t="s">
        <v>2625</v>
      </c>
      <c r="B4595" s="766" t="s">
        <v>2626</v>
      </c>
      <c r="C4595" s="766" t="s">
        <v>2271</v>
      </c>
      <c r="D4595" s="766" t="s">
        <v>2750</v>
      </c>
      <c r="E4595" s="767" t="s">
        <v>20</v>
      </c>
      <c r="F4595" s="766" t="s">
        <v>20</v>
      </c>
      <c r="G4595" s="766" t="s">
        <v>28414</v>
      </c>
      <c r="H4595" s="766" t="s">
        <v>28415</v>
      </c>
      <c r="I4595" s="766" t="s">
        <v>18258</v>
      </c>
      <c r="J4595" s="766" t="s">
        <v>4850</v>
      </c>
      <c r="K4595" s="767" t="s">
        <v>2859</v>
      </c>
      <c r="L4595" s="766" t="s">
        <v>23</v>
      </c>
    </row>
    <row r="4596" spans="1:12" x14ac:dyDescent="0.25">
      <c r="A4596" s="766" t="s">
        <v>2625</v>
      </c>
      <c r="B4596" s="766" t="s">
        <v>2626</v>
      </c>
      <c r="C4596" s="766" t="s">
        <v>2271</v>
      </c>
      <c r="D4596" s="766" t="s">
        <v>2750</v>
      </c>
      <c r="E4596" s="767" t="s">
        <v>20</v>
      </c>
      <c r="F4596" s="766" t="s">
        <v>20</v>
      </c>
      <c r="G4596" s="766" t="s">
        <v>28416</v>
      </c>
      <c r="H4596" s="766" t="s">
        <v>28417</v>
      </c>
      <c r="I4596" s="766" t="s">
        <v>18258</v>
      </c>
      <c r="J4596" s="766" t="s">
        <v>4850</v>
      </c>
      <c r="K4596" s="767" t="s">
        <v>2786</v>
      </c>
      <c r="L4596" s="766" t="s">
        <v>23</v>
      </c>
    </row>
    <row r="4597" spans="1:12" x14ac:dyDescent="0.25">
      <c r="A4597" s="766" t="s">
        <v>2625</v>
      </c>
      <c r="B4597" s="766" t="s">
        <v>2626</v>
      </c>
      <c r="C4597" s="766" t="s">
        <v>2271</v>
      </c>
      <c r="D4597" s="766" t="s">
        <v>2750</v>
      </c>
      <c r="E4597" s="767" t="s">
        <v>20</v>
      </c>
      <c r="F4597" s="766" t="s">
        <v>20</v>
      </c>
      <c r="G4597" s="766" t="s">
        <v>28418</v>
      </c>
      <c r="H4597" s="766" t="s">
        <v>28419</v>
      </c>
      <c r="I4597" s="766" t="s">
        <v>18258</v>
      </c>
      <c r="J4597" s="766" t="s">
        <v>4850</v>
      </c>
      <c r="K4597" s="767" t="s">
        <v>5135</v>
      </c>
      <c r="L4597" s="766" t="s">
        <v>23</v>
      </c>
    </row>
    <row r="4598" spans="1:12" x14ac:dyDescent="0.25">
      <c r="A4598" s="766" t="s">
        <v>2625</v>
      </c>
      <c r="B4598" s="766" t="s">
        <v>2626</v>
      </c>
      <c r="C4598" s="766" t="s">
        <v>2271</v>
      </c>
      <c r="D4598" s="766" t="s">
        <v>2750</v>
      </c>
      <c r="E4598" s="767" t="s">
        <v>20</v>
      </c>
      <c r="F4598" s="766" t="s">
        <v>20</v>
      </c>
      <c r="G4598" s="766" t="s">
        <v>28420</v>
      </c>
      <c r="H4598" s="766" t="s">
        <v>28421</v>
      </c>
      <c r="I4598" s="766" t="s">
        <v>18258</v>
      </c>
      <c r="J4598" s="766" t="s">
        <v>4850</v>
      </c>
      <c r="K4598" s="767" t="s">
        <v>27113</v>
      </c>
      <c r="L4598" s="766" t="s">
        <v>23</v>
      </c>
    </row>
    <row r="4599" spans="1:12" x14ac:dyDescent="0.25">
      <c r="A4599" s="766" t="s">
        <v>2625</v>
      </c>
      <c r="B4599" s="766" t="s">
        <v>2626</v>
      </c>
      <c r="C4599" s="766" t="s">
        <v>2271</v>
      </c>
      <c r="D4599" s="766" t="s">
        <v>2750</v>
      </c>
      <c r="E4599" s="767" t="s">
        <v>20</v>
      </c>
      <c r="F4599" s="766" t="s">
        <v>20</v>
      </c>
      <c r="G4599" s="766" t="s">
        <v>28422</v>
      </c>
      <c r="H4599" s="766" t="s">
        <v>28423</v>
      </c>
      <c r="I4599" s="766" t="s">
        <v>18258</v>
      </c>
      <c r="J4599" s="766" t="s">
        <v>4850</v>
      </c>
      <c r="K4599" s="767" t="s">
        <v>2858</v>
      </c>
      <c r="L4599" s="766" t="s">
        <v>23</v>
      </c>
    </row>
    <row r="4600" spans="1:12" x14ac:dyDescent="0.25">
      <c r="A4600" s="766" t="s">
        <v>2625</v>
      </c>
      <c r="B4600" s="766" t="s">
        <v>2626</v>
      </c>
      <c r="C4600" s="766" t="s">
        <v>2271</v>
      </c>
      <c r="D4600" s="766" t="s">
        <v>2750</v>
      </c>
      <c r="E4600" s="767" t="s">
        <v>20</v>
      </c>
      <c r="F4600" s="766" t="s">
        <v>20</v>
      </c>
      <c r="G4600" s="766" t="s">
        <v>28425</v>
      </c>
      <c r="H4600" s="766" t="s">
        <v>28426</v>
      </c>
      <c r="I4600" s="766" t="s">
        <v>18258</v>
      </c>
      <c r="J4600" s="766" t="s">
        <v>4850</v>
      </c>
      <c r="K4600" s="767" t="s">
        <v>51016</v>
      </c>
      <c r="L4600" s="766" t="s">
        <v>23</v>
      </c>
    </row>
    <row r="4601" spans="1:12" x14ac:dyDescent="0.25">
      <c r="A4601" s="766" t="s">
        <v>2625</v>
      </c>
      <c r="B4601" s="766" t="s">
        <v>2626</v>
      </c>
      <c r="C4601" s="766" t="s">
        <v>2271</v>
      </c>
      <c r="D4601" s="766" t="s">
        <v>2750</v>
      </c>
      <c r="E4601" s="767" t="s">
        <v>20</v>
      </c>
      <c r="F4601" s="766" t="s">
        <v>20</v>
      </c>
      <c r="G4601" s="766" t="s">
        <v>28427</v>
      </c>
      <c r="H4601" s="766" t="s">
        <v>28428</v>
      </c>
      <c r="I4601" s="766" t="s">
        <v>18258</v>
      </c>
      <c r="J4601" s="766" t="s">
        <v>4850</v>
      </c>
      <c r="K4601" s="767" t="s">
        <v>51017</v>
      </c>
      <c r="L4601" s="766" t="s">
        <v>23</v>
      </c>
    </row>
    <row r="4602" spans="1:12" x14ac:dyDescent="0.25">
      <c r="A4602" s="766" t="s">
        <v>2625</v>
      </c>
      <c r="B4602" s="766" t="s">
        <v>2626</v>
      </c>
      <c r="C4602" s="766" t="s">
        <v>2271</v>
      </c>
      <c r="D4602" s="766" t="s">
        <v>2750</v>
      </c>
      <c r="E4602" s="767" t="s">
        <v>20</v>
      </c>
      <c r="F4602" s="766" t="s">
        <v>20</v>
      </c>
      <c r="G4602" s="766" t="s">
        <v>28429</v>
      </c>
      <c r="H4602" s="766" t="s">
        <v>28430</v>
      </c>
      <c r="I4602" s="766" t="s">
        <v>18258</v>
      </c>
      <c r="J4602" s="766" t="s">
        <v>4850</v>
      </c>
      <c r="K4602" s="767" t="s">
        <v>696</v>
      </c>
      <c r="L4602" s="766" t="s">
        <v>23</v>
      </c>
    </row>
    <row r="4603" spans="1:12" x14ac:dyDescent="0.25">
      <c r="A4603" s="766" t="s">
        <v>2625</v>
      </c>
      <c r="B4603" s="766" t="s">
        <v>2626</v>
      </c>
      <c r="C4603" s="766" t="s">
        <v>2271</v>
      </c>
      <c r="D4603" s="766" t="s">
        <v>2750</v>
      </c>
      <c r="E4603" s="767" t="s">
        <v>20</v>
      </c>
      <c r="F4603" s="766" t="s">
        <v>20</v>
      </c>
      <c r="G4603" s="766" t="s">
        <v>28431</v>
      </c>
      <c r="H4603" s="766" t="s">
        <v>28432</v>
      </c>
      <c r="I4603" s="766" t="s">
        <v>18258</v>
      </c>
      <c r="J4603" s="766" t="s">
        <v>4850</v>
      </c>
      <c r="K4603" s="767" t="s">
        <v>30131</v>
      </c>
      <c r="L4603" s="766" t="s">
        <v>23</v>
      </c>
    </row>
    <row r="4604" spans="1:12" x14ac:dyDescent="0.25">
      <c r="A4604" s="766" t="s">
        <v>2625</v>
      </c>
      <c r="B4604" s="766" t="s">
        <v>2626</v>
      </c>
      <c r="C4604" s="766" t="s">
        <v>2271</v>
      </c>
      <c r="D4604" s="766" t="s">
        <v>2750</v>
      </c>
      <c r="E4604" s="767" t="s">
        <v>20</v>
      </c>
      <c r="F4604" s="766" t="s">
        <v>20</v>
      </c>
      <c r="G4604" s="766" t="s">
        <v>28433</v>
      </c>
      <c r="H4604" s="766" t="s">
        <v>28434</v>
      </c>
      <c r="I4604" s="766" t="s">
        <v>18258</v>
      </c>
      <c r="J4604" s="766" t="s">
        <v>4850</v>
      </c>
      <c r="K4604" s="767" t="s">
        <v>5436</v>
      </c>
      <c r="L4604" s="766" t="s">
        <v>23</v>
      </c>
    </row>
    <row r="4605" spans="1:12" x14ac:dyDescent="0.25">
      <c r="A4605" s="766" t="s">
        <v>2625</v>
      </c>
      <c r="B4605" s="766" t="s">
        <v>2626</v>
      </c>
      <c r="C4605" s="766" t="s">
        <v>2271</v>
      </c>
      <c r="D4605" s="766" t="s">
        <v>2750</v>
      </c>
      <c r="E4605" s="767" t="s">
        <v>20</v>
      </c>
      <c r="F4605" s="766" t="s">
        <v>20</v>
      </c>
      <c r="G4605" s="766" t="s">
        <v>28435</v>
      </c>
      <c r="H4605" s="766" t="s">
        <v>28436</v>
      </c>
      <c r="I4605" s="766" t="s">
        <v>18258</v>
      </c>
      <c r="J4605" s="766" t="s">
        <v>4850</v>
      </c>
      <c r="K4605" s="767" t="s">
        <v>26121</v>
      </c>
      <c r="L4605" s="766" t="s">
        <v>23</v>
      </c>
    </row>
    <row r="4606" spans="1:12" x14ac:dyDescent="0.25">
      <c r="A4606" s="766" t="s">
        <v>2625</v>
      </c>
      <c r="B4606" s="766" t="s">
        <v>2626</v>
      </c>
      <c r="C4606" s="766" t="s">
        <v>2271</v>
      </c>
      <c r="D4606" s="766" t="s">
        <v>2750</v>
      </c>
      <c r="E4606" s="767" t="s">
        <v>20</v>
      </c>
      <c r="F4606" s="766" t="s">
        <v>20</v>
      </c>
      <c r="G4606" s="766" t="s">
        <v>28437</v>
      </c>
      <c r="H4606" s="766" t="s">
        <v>28438</v>
      </c>
      <c r="I4606" s="766" t="s">
        <v>18258</v>
      </c>
      <c r="J4606" s="766" t="s">
        <v>4850</v>
      </c>
      <c r="K4606" s="767" t="s">
        <v>30345</v>
      </c>
      <c r="L4606" s="766" t="s">
        <v>23</v>
      </c>
    </row>
    <row r="4607" spans="1:12" x14ac:dyDescent="0.25">
      <c r="A4607" s="766" t="s">
        <v>2625</v>
      </c>
      <c r="B4607" s="766" t="s">
        <v>2626</v>
      </c>
      <c r="C4607" s="766" t="s">
        <v>2271</v>
      </c>
      <c r="D4607" s="766" t="s">
        <v>2750</v>
      </c>
      <c r="E4607" s="767" t="s">
        <v>20</v>
      </c>
      <c r="F4607" s="766" t="s">
        <v>20</v>
      </c>
      <c r="G4607" s="766" t="s">
        <v>28439</v>
      </c>
      <c r="H4607" s="766" t="s">
        <v>28440</v>
      </c>
      <c r="I4607" s="766" t="s">
        <v>18258</v>
      </c>
      <c r="J4607" s="766" t="s">
        <v>4850</v>
      </c>
      <c r="K4607" s="767" t="s">
        <v>33470</v>
      </c>
      <c r="L4607" s="766" t="s">
        <v>23</v>
      </c>
    </row>
    <row r="4608" spans="1:12" x14ac:dyDescent="0.25">
      <c r="A4608" s="766" t="s">
        <v>2625</v>
      </c>
      <c r="B4608" s="766" t="s">
        <v>2626</v>
      </c>
      <c r="C4608" s="766" t="s">
        <v>2271</v>
      </c>
      <c r="D4608" s="766" t="s">
        <v>2750</v>
      </c>
      <c r="E4608" s="767" t="s">
        <v>20</v>
      </c>
      <c r="F4608" s="766" t="s">
        <v>20</v>
      </c>
      <c r="G4608" s="766" t="s">
        <v>28441</v>
      </c>
      <c r="H4608" s="766" t="s">
        <v>28442</v>
      </c>
      <c r="I4608" s="766" t="s">
        <v>18258</v>
      </c>
      <c r="J4608" s="766" t="s">
        <v>4850</v>
      </c>
      <c r="K4608" s="767" t="s">
        <v>5066</v>
      </c>
      <c r="L4608" s="766" t="s">
        <v>23</v>
      </c>
    </row>
    <row r="4609" spans="1:12" x14ac:dyDescent="0.25">
      <c r="A4609" s="766" t="s">
        <v>2625</v>
      </c>
      <c r="B4609" s="766" t="s">
        <v>2626</v>
      </c>
      <c r="C4609" s="766" t="s">
        <v>2271</v>
      </c>
      <c r="D4609" s="766" t="s">
        <v>2750</v>
      </c>
      <c r="E4609" s="767" t="s">
        <v>20</v>
      </c>
      <c r="F4609" s="766" t="s">
        <v>20</v>
      </c>
      <c r="G4609" s="766" t="s">
        <v>28443</v>
      </c>
      <c r="H4609" s="766" t="s">
        <v>28444</v>
      </c>
      <c r="I4609" s="766" t="s">
        <v>18258</v>
      </c>
      <c r="J4609" s="766" t="s">
        <v>4850</v>
      </c>
      <c r="K4609" s="767" t="s">
        <v>32785</v>
      </c>
      <c r="L4609" s="766" t="s">
        <v>23</v>
      </c>
    </row>
    <row r="4610" spans="1:12" x14ac:dyDescent="0.25">
      <c r="A4610" s="766" t="s">
        <v>2625</v>
      </c>
      <c r="B4610" s="766" t="s">
        <v>2626</v>
      </c>
      <c r="C4610" s="766" t="s">
        <v>2271</v>
      </c>
      <c r="D4610" s="766" t="s">
        <v>2750</v>
      </c>
      <c r="E4610" s="767" t="s">
        <v>20</v>
      </c>
      <c r="F4610" s="766" t="s">
        <v>20</v>
      </c>
      <c r="G4610" s="766" t="s">
        <v>28446</v>
      </c>
      <c r="H4610" s="766" t="s">
        <v>28447</v>
      </c>
      <c r="I4610" s="766" t="s">
        <v>18258</v>
      </c>
      <c r="J4610" s="766" t="s">
        <v>4850</v>
      </c>
      <c r="K4610" s="767" t="s">
        <v>27846</v>
      </c>
      <c r="L4610" s="766" t="s">
        <v>23</v>
      </c>
    </row>
    <row r="4611" spans="1:12" x14ac:dyDescent="0.25">
      <c r="A4611" s="766" t="s">
        <v>2625</v>
      </c>
      <c r="B4611" s="766" t="s">
        <v>2626</v>
      </c>
      <c r="C4611" s="766" t="s">
        <v>2271</v>
      </c>
      <c r="D4611" s="766" t="s">
        <v>2750</v>
      </c>
      <c r="E4611" s="767" t="s">
        <v>20</v>
      </c>
      <c r="F4611" s="766" t="s">
        <v>20</v>
      </c>
      <c r="G4611" s="766" t="s">
        <v>28448</v>
      </c>
      <c r="H4611" s="766" t="s">
        <v>28449</v>
      </c>
      <c r="I4611" s="766" t="s">
        <v>18258</v>
      </c>
      <c r="J4611" s="766" t="s">
        <v>4850</v>
      </c>
      <c r="K4611" s="767" t="s">
        <v>51018</v>
      </c>
      <c r="L4611" s="766" t="s">
        <v>23</v>
      </c>
    </row>
    <row r="4612" spans="1:12" x14ac:dyDescent="0.25">
      <c r="A4612" s="766" t="s">
        <v>2625</v>
      </c>
      <c r="B4612" s="766" t="s">
        <v>2626</v>
      </c>
      <c r="C4612" s="766" t="s">
        <v>2271</v>
      </c>
      <c r="D4612" s="766" t="s">
        <v>2750</v>
      </c>
      <c r="E4612" s="767" t="s">
        <v>20</v>
      </c>
      <c r="F4612" s="766" t="s">
        <v>20</v>
      </c>
      <c r="G4612" s="766" t="s">
        <v>28451</v>
      </c>
      <c r="H4612" s="766" t="s">
        <v>28452</v>
      </c>
      <c r="I4612" s="766" t="s">
        <v>18258</v>
      </c>
      <c r="J4612" s="766" t="s">
        <v>4850</v>
      </c>
      <c r="K4612" s="767" t="s">
        <v>2349</v>
      </c>
      <c r="L4612" s="766" t="s">
        <v>23</v>
      </c>
    </row>
    <row r="4613" spans="1:12" x14ac:dyDescent="0.25">
      <c r="A4613" s="766" t="s">
        <v>2625</v>
      </c>
      <c r="B4613" s="766" t="s">
        <v>2626</v>
      </c>
      <c r="C4613" s="766" t="s">
        <v>2271</v>
      </c>
      <c r="D4613" s="766" t="s">
        <v>2750</v>
      </c>
      <c r="E4613" s="767" t="s">
        <v>20</v>
      </c>
      <c r="F4613" s="766" t="s">
        <v>20</v>
      </c>
      <c r="G4613" s="766" t="s">
        <v>28453</v>
      </c>
      <c r="H4613" s="766" t="s">
        <v>28454</v>
      </c>
      <c r="I4613" s="766" t="s">
        <v>18258</v>
      </c>
      <c r="J4613" s="766" t="s">
        <v>4850</v>
      </c>
      <c r="K4613" s="767" t="s">
        <v>50774</v>
      </c>
      <c r="L4613" s="766" t="s">
        <v>23</v>
      </c>
    </row>
    <row r="4614" spans="1:12" x14ac:dyDescent="0.25">
      <c r="A4614" s="766" t="s">
        <v>2625</v>
      </c>
      <c r="B4614" s="766" t="s">
        <v>2626</v>
      </c>
      <c r="C4614" s="766" t="s">
        <v>2271</v>
      </c>
      <c r="D4614" s="766" t="s">
        <v>2750</v>
      </c>
      <c r="E4614" s="767" t="s">
        <v>20</v>
      </c>
      <c r="F4614" s="766" t="s">
        <v>20</v>
      </c>
      <c r="G4614" s="766" t="s">
        <v>28455</v>
      </c>
      <c r="H4614" s="766" t="s">
        <v>28456</v>
      </c>
      <c r="I4614" s="766" t="s">
        <v>18258</v>
      </c>
      <c r="J4614" s="766" t="s">
        <v>4850</v>
      </c>
      <c r="K4614" s="767" t="s">
        <v>5138</v>
      </c>
      <c r="L4614" s="766" t="s">
        <v>23</v>
      </c>
    </row>
    <row r="4615" spans="1:12" x14ac:dyDescent="0.25">
      <c r="A4615" s="766" t="s">
        <v>2625</v>
      </c>
      <c r="B4615" s="766" t="s">
        <v>2626</v>
      </c>
      <c r="C4615" s="766" t="s">
        <v>2271</v>
      </c>
      <c r="D4615" s="766" t="s">
        <v>2750</v>
      </c>
      <c r="E4615" s="767" t="s">
        <v>20</v>
      </c>
      <c r="F4615" s="766" t="s">
        <v>20</v>
      </c>
      <c r="G4615" s="766" t="s">
        <v>28457</v>
      </c>
      <c r="H4615" s="766" t="s">
        <v>28458</v>
      </c>
      <c r="I4615" s="766" t="s">
        <v>18258</v>
      </c>
      <c r="J4615" s="766" t="s">
        <v>4850</v>
      </c>
      <c r="K4615" s="767" t="s">
        <v>24764</v>
      </c>
      <c r="L4615" s="766" t="s">
        <v>23</v>
      </c>
    </row>
    <row r="4616" spans="1:12" x14ac:dyDescent="0.25">
      <c r="A4616" s="766" t="s">
        <v>2625</v>
      </c>
      <c r="B4616" s="766" t="s">
        <v>2626</v>
      </c>
      <c r="C4616" s="766" t="s">
        <v>2271</v>
      </c>
      <c r="D4616" s="766" t="s">
        <v>2750</v>
      </c>
      <c r="E4616" s="767" t="s">
        <v>20</v>
      </c>
      <c r="F4616" s="766" t="s">
        <v>20</v>
      </c>
      <c r="G4616" s="766" t="s">
        <v>28459</v>
      </c>
      <c r="H4616" s="766" t="s">
        <v>28460</v>
      </c>
      <c r="I4616" s="766" t="s">
        <v>18258</v>
      </c>
      <c r="J4616" s="766" t="s">
        <v>4850</v>
      </c>
      <c r="K4616" s="767" t="s">
        <v>51019</v>
      </c>
      <c r="L4616" s="766" t="s">
        <v>23</v>
      </c>
    </row>
    <row r="4617" spans="1:12" x14ac:dyDescent="0.25">
      <c r="A4617" s="766" t="s">
        <v>2625</v>
      </c>
      <c r="B4617" s="766" t="s">
        <v>2626</v>
      </c>
      <c r="C4617" s="766" t="s">
        <v>2271</v>
      </c>
      <c r="D4617" s="766" t="s">
        <v>2750</v>
      </c>
      <c r="E4617" s="767" t="s">
        <v>20</v>
      </c>
      <c r="F4617" s="766" t="s">
        <v>20</v>
      </c>
      <c r="G4617" s="766" t="s">
        <v>28461</v>
      </c>
      <c r="H4617" s="766" t="s">
        <v>28462</v>
      </c>
      <c r="I4617" s="766" t="s">
        <v>18258</v>
      </c>
      <c r="J4617" s="766" t="s">
        <v>4850</v>
      </c>
      <c r="K4617" s="767" t="s">
        <v>2805</v>
      </c>
      <c r="L4617" s="766" t="s">
        <v>23</v>
      </c>
    </row>
    <row r="4618" spans="1:12" x14ac:dyDescent="0.25">
      <c r="A4618" s="766" t="s">
        <v>2625</v>
      </c>
      <c r="B4618" s="766" t="s">
        <v>2626</v>
      </c>
      <c r="C4618" s="766" t="s">
        <v>2271</v>
      </c>
      <c r="D4618" s="766" t="s">
        <v>2750</v>
      </c>
      <c r="E4618" s="767" t="s">
        <v>20</v>
      </c>
      <c r="F4618" s="766" t="s">
        <v>20</v>
      </c>
      <c r="G4618" s="766" t="s">
        <v>28463</v>
      </c>
      <c r="H4618" s="766" t="s">
        <v>28464</v>
      </c>
      <c r="I4618" s="766" t="s">
        <v>18258</v>
      </c>
      <c r="J4618" s="766" t="s">
        <v>4850</v>
      </c>
      <c r="K4618" s="767" t="s">
        <v>652</v>
      </c>
      <c r="L4618" s="766" t="s">
        <v>23</v>
      </c>
    </row>
    <row r="4619" spans="1:12" x14ac:dyDescent="0.25">
      <c r="A4619" s="766" t="s">
        <v>2625</v>
      </c>
      <c r="B4619" s="766" t="s">
        <v>2626</v>
      </c>
      <c r="C4619" s="766" t="s">
        <v>2271</v>
      </c>
      <c r="D4619" s="766" t="s">
        <v>2750</v>
      </c>
      <c r="E4619" s="767" t="s">
        <v>20</v>
      </c>
      <c r="F4619" s="766" t="s">
        <v>20</v>
      </c>
      <c r="G4619" s="766" t="s">
        <v>28466</v>
      </c>
      <c r="H4619" s="766" t="s">
        <v>28467</v>
      </c>
      <c r="I4619" s="766" t="s">
        <v>18258</v>
      </c>
      <c r="J4619" s="766" t="s">
        <v>4850</v>
      </c>
      <c r="K4619" s="767" t="s">
        <v>5388</v>
      </c>
      <c r="L4619" s="766" t="s">
        <v>23</v>
      </c>
    </row>
    <row r="4620" spans="1:12" x14ac:dyDescent="0.25">
      <c r="A4620" s="766" t="s">
        <v>2625</v>
      </c>
      <c r="B4620" s="766" t="s">
        <v>2626</v>
      </c>
      <c r="C4620" s="766" t="s">
        <v>2271</v>
      </c>
      <c r="D4620" s="766" t="s">
        <v>2750</v>
      </c>
      <c r="E4620" s="767" t="s">
        <v>20</v>
      </c>
      <c r="F4620" s="766" t="s">
        <v>20</v>
      </c>
      <c r="G4620" s="766" t="s">
        <v>28469</v>
      </c>
      <c r="H4620" s="766" t="s">
        <v>28470</v>
      </c>
      <c r="I4620" s="766" t="s">
        <v>18258</v>
      </c>
      <c r="J4620" s="766" t="s">
        <v>4850</v>
      </c>
      <c r="K4620" s="767" t="s">
        <v>51020</v>
      </c>
      <c r="L4620" s="766" t="s">
        <v>23</v>
      </c>
    </row>
    <row r="4621" spans="1:12" x14ac:dyDescent="0.25">
      <c r="A4621" s="766" t="s">
        <v>2625</v>
      </c>
      <c r="B4621" s="766" t="s">
        <v>2626</v>
      </c>
      <c r="C4621" s="766" t="s">
        <v>2271</v>
      </c>
      <c r="D4621" s="766" t="s">
        <v>2750</v>
      </c>
      <c r="E4621" s="767" t="s">
        <v>20</v>
      </c>
      <c r="F4621" s="766" t="s">
        <v>20</v>
      </c>
      <c r="G4621" s="766" t="s">
        <v>28471</v>
      </c>
      <c r="H4621" s="766" t="s">
        <v>28472</v>
      </c>
      <c r="I4621" s="766" t="s">
        <v>18258</v>
      </c>
      <c r="J4621" s="766" t="s">
        <v>4850</v>
      </c>
      <c r="K4621" s="767" t="s">
        <v>3166</v>
      </c>
      <c r="L4621" s="766" t="s">
        <v>23</v>
      </c>
    </row>
    <row r="4622" spans="1:12" x14ac:dyDescent="0.25">
      <c r="A4622" s="766" t="s">
        <v>2625</v>
      </c>
      <c r="B4622" s="766" t="s">
        <v>2626</v>
      </c>
      <c r="C4622" s="766" t="s">
        <v>2271</v>
      </c>
      <c r="D4622" s="766" t="s">
        <v>2750</v>
      </c>
      <c r="E4622" s="767" t="s">
        <v>20</v>
      </c>
      <c r="F4622" s="766" t="s">
        <v>20</v>
      </c>
      <c r="G4622" s="766" t="s">
        <v>28474</v>
      </c>
      <c r="H4622" s="766" t="s">
        <v>28475</v>
      </c>
      <c r="I4622" s="766" t="s">
        <v>18258</v>
      </c>
      <c r="J4622" s="766" t="s">
        <v>4850</v>
      </c>
      <c r="K4622" s="767" t="s">
        <v>49156</v>
      </c>
      <c r="L4622" s="766" t="s">
        <v>23</v>
      </c>
    </row>
    <row r="4623" spans="1:12" x14ac:dyDescent="0.25">
      <c r="A4623" s="766" t="s">
        <v>2625</v>
      </c>
      <c r="B4623" s="766" t="s">
        <v>2626</v>
      </c>
      <c r="C4623" s="766" t="s">
        <v>2271</v>
      </c>
      <c r="D4623" s="766" t="s">
        <v>2750</v>
      </c>
      <c r="E4623" s="767" t="s">
        <v>20</v>
      </c>
      <c r="F4623" s="766" t="s">
        <v>20</v>
      </c>
      <c r="G4623" s="766" t="s">
        <v>28476</v>
      </c>
      <c r="H4623" s="766" t="s">
        <v>28477</v>
      </c>
      <c r="I4623" s="766" t="s">
        <v>18258</v>
      </c>
      <c r="J4623" s="766" t="s">
        <v>4850</v>
      </c>
      <c r="K4623" s="767" t="s">
        <v>1028</v>
      </c>
      <c r="L4623" s="766" t="s">
        <v>23</v>
      </c>
    </row>
    <row r="4624" spans="1:12" x14ac:dyDescent="0.25">
      <c r="A4624" s="766" t="s">
        <v>2625</v>
      </c>
      <c r="B4624" s="766" t="s">
        <v>2626</v>
      </c>
      <c r="C4624" s="766" t="s">
        <v>2271</v>
      </c>
      <c r="D4624" s="766" t="s">
        <v>2750</v>
      </c>
      <c r="E4624" s="767" t="s">
        <v>20</v>
      </c>
      <c r="F4624" s="766" t="s">
        <v>20</v>
      </c>
      <c r="G4624" s="766" t="s">
        <v>28478</v>
      </c>
      <c r="H4624" s="766" t="s">
        <v>28479</v>
      </c>
      <c r="I4624" s="766" t="s">
        <v>18258</v>
      </c>
      <c r="J4624" s="766" t="s">
        <v>4850</v>
      </c>
      <c r="K4624" s="767" t="s">
        <v>51021</v>
      </c>
      <c r="L4624" s="766" t="s">
        <v>23</v>
      </c>
    </row>
    <row r="4625" spans="1:12" x14ac:dyDescent="0.25">
      <c r="A4625" s="766" t="s">
        <v>2625</v>
      </c>
      <c r="B4625" s="766" t="s">
        <v>2626</v>
      </c>
      <c r="C4625" s="766" t="s">
        <v>2271</v>
      </c>
      <c r="D4625" s="766" t="s">
        <v>2750</v>
      </c>
      <c r="E4625" s="767" t="s">
        <v>20</v>
      </c>
      <c r="F4625" s="766" t="s">
        <v>20</v>
      </c>
      <c r="G4625" s="766" t="s">
        <v>28481</v>
      </c>
      <c r="H4625" s="766" t="s">
        <v>28482</v>
      </c>
      <c r="I4625" s="766" t="s">
        <v>18258</v>
      </c>
      <c r="J4625" s="766" t="s">
        <v>4850</v>
      </c>
      <c r="K4625" s="767" t="s">
        <v>22959</v>
      </c>
      <c r="L4625" s="766" t="s">
        <v>23</v>
      </c>
    </row>
    <row r="4626" spans="1:12" x14ac:dyDescent="0.25">
      <c r="A4626" s="766" t="s">
        <v>2625</v>
      </c>
      <c r="B4626" s="766" t="s">
        <v>2626</v>
      </c>
      <c r="C4626" s="766" t="s">
        <v>2271</v>
      </c>
      <c r="D4626" s="766" t="s">
        <v>2750</v>
      </c>
      <c r="E4626" s="767" t="s">
        <v>20</v>
      </c>
      <c r="F4626" s="766" t="s">
        <v>20</v>
      </c>
      <c r="G4626" s="766" t="s">
        <v>28483</v>
      </c>
      <c r="H4626" s="766" t="s">
        <v>28484</v>
      </c>
      <c r="I4626" s="766" t="s">
        <v>18258</v>
      </c>
      <c r="J4626" s="766" t="s">
        <v>4850</v>
      </c>
      <c r="K4626" s="767" t="s">
        <v>4934</v>
      </c>
      <c r="L4626" s="766" t="s">
        <v>23</v>
      </c>
    </row>
    <row r="4627" spans="1:12" x14ac:dyDescent="0.25">
      <c r="A4627" s="766" t="s">
        <v>2625</v>
      </c>
      <c r="B4627" s="766" t="s">
        <v>2626</v>
      </c>
      <c r="C4627" s="766" t="s">
        <v>2271</v>
      </c>
      <c r="D4627" s="766" t="s">
        <v>2750</v>
      </c>
      <c r="E4627" s="767" t="s">
        <v>20</v>
      </c>
      <c r="F4627" s="766" t="s">
        <v>20</v>
      </c>
      <c r="G4627" s="766" t="s">
        <v>28485</v>
      </c>
      <c r="H4627" s="766" t="s">
        <v>28486</v>
      </c>
      <c r="I4627" s="766" t="s">
        <v>18258</v>
      </c>
      <c r="J4627" s="766" t="s">
        <v>4850</v>
      </c>
      <c r="K4627" s="767" t="s">
        <v>2382</v>
      </c>
      <c r="L4627" s="766" t="s">
        <v>23</v>
      </c>
    </row>
    <row r="4628" spans="1:12" x14ac:dyDescent="0.25">
      <c r="A4628" s="766" t="s">
        <v>2625</v>
      </c>
      <c r="B4628" s="766" t="s">
        <v>2626</v>
      </c>
      <c r="C4628" s="766" t="s">
        <v>2271</v>
      </c>
      <c r="D4628" s="766" t="s">
        <v>2750</v>
      </c>
      <c r="E4628" s="767" t="s">
        <v>20</v>
      </c>
      <c r="F4628" s="766" t="s">
        <v>20</v>
      </c>
      <c r="G4628" s="766" t="s">
        <v>28487</v>
      </c>
      <c r="H4628" s="766" t="s">
        <v>28488</v>
      </c>
      <c r="I4628" s="766" t="s">
        <v>18258</v>
      </c>
      <c r="J4628" s="766" t="s">
        <v>4850</v>
      </c>
      <c r="K4628" s="767" t="s">
        <v>2831</v>
      </c>
      <c r="L4628" s="766" t="s">
        <v>23</v>
      </c>
    </row>
    <row r="4629" spans="1:12" x14ac:dyDescent="0.25">
      <c r="A4629" s="766" t="s">
        <v>2625</v>
      </c>
      <c r="B4629" s="766" t="s">
        <v>2626</v>
      </c>
      <c r="C4629" s="766" t="s">
        <v>2271</v>
      </c>
      <c r="D4629" s="766" t="s">
        <v>2750</v>
      </c>
      <c r="E4629" s="767" t="s">
        <v>20</v>
      </c>
      <c r="F4629" s="766" t="s">
        <v>20</v>
      </c>
      <c r="G4629" s="766" t="s">
        <v>28489</v>
      </c>
      <c r="H4629" s="766" t="s">
        <v>28490</v>
      </c>
      <c r="I4629" s="766" t="s">
        <v>18258</v>
      </c>
      <c r="J4629" s="766" t="s">
        <v>4850</v>
      </c>
      <c r="K4629" s="767" t="s">
        <v>122</v>
      </c>
      <c r="L4629" s="766" t="s">
        <v>23</v>
      </c>
    </row>
    <row r="4630" spans="1:12" x14ac:dyDescent="0.25">
      <c r="A4630" s="766" t="s">
        <v>2625</v>
      </c>
      <c r="B4630" s="766" t="s">
        <v>2626</v>
      </c>
      <c r="C4630" s="766" t="s">
        <v>2271</v>
      </c>
      <c r="D4630" s="766" t="s">
        <v>2750</v>
      </c>
      <c r="E4630" s="767" t="s">
        <v>20</v>
      </c>
      <c r="F4630" s="766" t="s">
        <v>20</v>
      </c>
      <c r="G4630" s="766" t="s">
        <v>28491</v>
      </c>
      <c r="H4630" s="766" t="s">
        <v>28492</v>
      </c>
      <c r="I4630" s="766" t="s">
        <v>18258</v>
      </c>
      <c r="J4630" s="766" t="s">
        <v>4850</v>
      </c>
      <c r="K4630" s="767" t="s">
        <v>5100</v>
      </c>
      <c r="L4630" s="766" t="s">
        <v>23</v>
      </c>
    </row>
    <row r="4631" spans="1:12" x14ac:dyDescent="0.25">
      <c r="A4631" s="766" t="s">
        <v>2625</v>
      </c>
      <c r="B4631" s="766" t="s">
        <v>2626</v>
      </c>
      <c r="C4631" s="766" t="s">
        <v>2271</v>
      </c>
      <c r="D4631" s="766" t="s">
        <v>2750</v>
      </c>
      <c r="E4631" s="767" t="s">
        <v>20</v>
      </c>
      <c r="F4631" s="766" t="s">
        <v>20</v>
      </c>
      <c r="G4631" s="766" t="s">
        <v>28494</v>
      </c>
      <c r="H4631" s="766" t="s">
        <v>28495</v>
      </c>
      <c r="I4631" s="766" t="s">
        <v>18258</v>
      </c>
      <c r="J4631" s="766" t="s">
        <v>4850</v>
      </c>
      <c r="K4631" s="767" t="s">
        <v>51022</v>
      </c>
      <c r="L4631" s="766" t="s">
        <v>23</v>
      </c>
    </row>
    <row r="4632" spans="1:12" x14ac:dyDescent="0.25">
      <c r="A4632" s="766" t="s">
        <v>2625</v>
      </c>
      <c r="B4632" s="766" t="s">
        <v>2626</v>
      </c>
      <c r="C4632" s="766" t="s">
        <v>2271</v>
      </c>
      <c r="D4632" s="766" t="s">
        <v>2750</v>
      </c>
      <c r="E4632" s="767" t="s">
        <v>20</v>
      </c>
      <c r="F4632" s="766" t="s">
        <v>20</v>
      </c>
      <c r="G4632" s="766" t="s">
        <v>28497</v>
      </c>
      <c r="H4632" s="766" t="s">
        <v>28498</v>
      </c>
      <c r="I4632" s="766" t="s">
        <v>18258</v>
      </c>
      <c r="J4632" s="766" t="s">
        <v>4850</v>
      </c>
      <c r="K4632" s="767" t="s">
        <v>51023</v>
      </c>
      <c r="L4632" s="766" t="s">
        <v>23</v>
      </c>
    </row>
    <row r="4633" spans="1:12" x14ac:dyDescent="0.25">
      <c r="A4633" s="766" t="s">
        <v>2625</v>
      </c>
      <c r="B4633" s="766" t="s">
        <v>2626</v>
      </c>
      <c r="C4633" s="766" t="s">
        <v>2271</v>
      </c>
      <c r="D4633" s="766" t="s">
        <v>2750</v>
      </c>
      <c r="E4633" s="767" t="s">
        <v>20</v>
      </c>
      <c r="F4633" s="766" t="s">
        <v>20</v>
      </c>
      <c r="G4633" s="766" t="s">
        <v>28499</v>
      </c>
      <c r="H4633" s="766" t="s">
        <v>28500</v>
      </c>
      <c r="I4633" s="766" t="s">
        <v>18258</v>
      </c>
      <c r="J4633" s="766" t="s">
        <v>4850</v>
      </c>
      <c r="K4633" s="767" t="s">
        <v>5278</v>
      </c>
      <c r="L4633" s="766" t="s">
        <v>23</v>
      </c>
    </row>
    <row r="4634" spans="1:12" x14ac:dyDescent="0.25">
      <c r="A4634" s="766" t="s">
        <v>2625</v>
      </c>
      <c r="B4634" s="766" t="s">
        <v>2626</v>
      </c>
      <c r="C4634" s="766" t="s">
        <v>2271</v>
      </c>
      <c r="D4634" s="766" t="s">
        <v>2750</v>
      </c>
      <c r="E4634" s="767" t="s">
        <v>20</v>
      </c>
      <c r="F4634" s="766" t="s">
        <v>20</v>
      </c>
      <c r="G4634" s="766" t="s">
        <v>28501</v>
      </c>
      <c r="H4634" s="766" t="s">
        <v>28502</v>
      </c>
      <c r="I4634" s="766" t="s">
        <v>18258</v>
      </c>
      <c r="J4634" s="766" t="s">
        <v>4850</v>
      </c>
      <c r="K4634" s="767" t="s">
        <v>51024</v>
      </c>
      <c r="L4634" s="766" t="s">
        <v>23</v>
      </c>
    </row>
    <row r="4635" spans="1:12" x14ac:dyDescent="0.25">
      <c r="A4635" s="766" t="s">
        <v>2625</v>
      </c>
      <c r="B4635" s="766" t="s">
        <v>2626</v>
      </c>
      <c r="C4635" s="766" t="s">
        <v>2271</v>
      </c>
      <c r="D4635" s="766" t="s">
        <v>2750</v>
      </c>
      <c r="E4635" s="767" t="s">
        <v>20</v>
      </c>
      <c r="F4635" s="766" t="s">
        <v>20</v>
      </c>
      <c r="G4635" s="766" t="s">
        <v>28504</v>
      </c>
      <c r="H4635" s="766" t="s">
        <v>28505</v>
      </c>
      <c r="I4635" s="766" t="s">
        <v>18258</v>
      </c>
      <c r="J4635" s="766" t="s">
        <v>4850</v>
      </c>
      <c r="K4635" s="767" t="s">
        <v>4683</v>
      </c>
      <c r="L4635" s="766" t="s">
        <v>23</v>
      </c>
    </row>
    <row r="4636" spans="1:12" x14ac:dyDescent="0.25">
      <c r="A4636" s="766" t="s">
        <v>2625</v>
      </c>
      <c r="B4636" s="766" t="s">
        <v>2626</v>
      </c>
      <c r="C4636" s="766" t="s">
        <v>2271</v>
      </c>
      <c r="D4636" s="766" t="s">
        <v>2750</v>
      </c>
      <c r="E4636" s="767" t="s">
        <v>20</v>
      </c>
      <c r="F4636" s="766" t="s">
        <v>20</v>
      </c>
      <c r="G4636" s="766" t="s">
        <v>28506</v>
      </c>
      <c r="H4636" s="766" t="s">
        <v>28507</v>
      </c>
      <c r="I4636" s="766" t="s">
        <v>18258</v>
      </c>
      <c r="J4636" s="766" t="s">
        <v>4850</v>
      </c>
      <c r="K4636" s="767" t="s">
        <v>26240</v>
      </c>
      <c r="L4636" s="766" t="s">
        <v>23</v>
      </c>
    </row>
    <row r="4637" spans="1:12" x14ac:dyDescent="0.25">
      <c r="A4637" s="766" t="s">
        <v>2625</v>
      </c>
      <c r="B4637" s="766" t="s">
        <v>2626</v>
      </c>
      <c r="C4637" s="766" t="s">
        <v>2271</v>
      </c>
      <c r="D4637" s="766" t="s">
        <v>2750</v>
      </c>
      <c r="E4637" s="767" t="s">
        <v>20</v>
      </c>
      <c r="F4637" s="766" t="s">
        <v>20</v>
      </c>
      <c r="G4637" s="766" t="s">
        <v>28508</v>
      </c>
      <c r="H4637" s="766" t="s">
        <v>28509</v>
      </c>
      <c r="I4637" s="766" t="s">
        <v>18258</v>
      </c>
      <c r="J4637" s="766" t="s">
        <v>4850</v>
      </c>
      <c r="K4637" s="767" t="s">
        <v>5443</v>
      </c>
      <c r="L4637" s="766" t="s">
        <v>23</v>
      </c>
    </row>
    <row r="4638" spans="1:12" x14ac:dyDescent="0.25">
      <c r="A4638" s="766" t="s">
        <v>2625</v>
      </c>
      <c r="B4638" s="766" t="s">
        <v>2626</v>
      </c>
      <c r="C4638" s="766" t="s">
        <v>2271</v>
      </c>
      <c r="D4638" s="766" t="s">
        <v>2750</v>
      </c>
      <c r="E4638" s="767" t="s">
        <v>20</v>
      </c>
      <c r="F4638" s="766" t="s">
        <v>20</v>
      </c>
      <c r="G4638" s="766" t="s">
        <v>28511</v>
      </c>
      <c r="H4638" s="766" t="s">
        <v>28512</v>
      </c>
      <c r="I4638" s="766" t="s">
        <v>18258</v>
      </c>
      <c r="J4638" s="766" t="s">
        <v>4850</v>
      </c>
      <c r="K4638" s="767" t="s">
        <v>3647</v>
      </c>
      <c r="L4638" s="766" t="s">
        <v>23</v>
      </c>
    </row>
    <row r="4639" spans="1:12" x14ac:dyDescent="0.25">
      <c r="A4639" s="766" t="s">
        <v>2625</v>
      </c>
      <c r="B4639" s="766" t="s">
        <v>2626</v>
      </c>
      <c r="C4639" s="766" t="s">
        <v>2271</v>
      </c>
      <c r="D4639" s="766" t="s">
        <v>2750</v>
      </c>
      <c r="E4639" s="767" t="s">
        <v>20</v>
      </c>
      <c r="F4639" s="766" t="s">
        <v>20</v>
      </c>
      <c r="G4639" s="766" t="s">
        <v>28513</v>
      </c>
      <c r="H4639" s="766" t="s">
        <v>28514</v>
      </c>
      <c r="I4639" s="766" t="s">
        <v>18258</v>
      </c>
      <c r="J4639" s="766" t="s">
        <v>4850</v>
      </c>
      <c r="K4639" s="767" t="s">
        <v>5090</v>
      </c>
      <c r="L4639" s="766" t="s">
        <v>23</v>
      </c>
    </row>
    <row r="4640" spans="1:12" x14ac:dyDescent="0.25">
      <c r="A4640" s="766" t="s">
        <v>2625</v>
      </c>
      <c r="B4640" s="766" t="s">
        <v>2626</v>
      </c>
      <c r="C4640" s="766" t="s">
        <v>2271</v>
      </c>
      <c r="D4640" s="766" t="s">
        <v>2750</v>
      </c>
      <c r="E4640" s="767" t="s">
        <v>20</v>
      </c>
      <c r="F4640" s="766" t="s">
        <v>20</v>
      </c>
      <c r="G4640" s="766" t="s">
        <v>28515</v>
      </c>
      <c r="H4640" s="766" t="s">
        <v>28516</v>
      </c>
      <c r="I4640" s="766" t="s">
        <v>18258</v>
      </c>
      <c r="J4640" s="766" t="s">
        <v>4850</v>
      </c>
      <c r="K4640" s="767" t="s">
        <v>51025</v>
      </c>
      <c r="L4640" s="766" t="s">
        <v>23</v>
      </c>
    </row>
    <row r="4641" spans="1:12" x14ac:dyDescent="0.25">
      <c r="A4641" s="766" t="s">
        <v>2625</v>
      </c>
      <c r="B4641" s="766" t="s">
        <v>2626</v>
      </c>
      <c r="C4641" s="766" t="s">
        <v>2271</v>
      </c>
      <c r="D4641" s="766" t="s">
        <v>2750</v>
      </c>
      <c r="E4641" s="767" t="s">
        <v>20</v>
      </c>
      <c r="F4641" s="766" t="s">
        <v>20</v>
      </c>
      <c r="G4641" s="766" t="s">
        <v>28517</v>
      </c>
      <c r="H4641" s="766" t="s">
        <v>28518</v>
      </c>
      <c r="I4641" s="766" t="s">
        <v>18258</v>
      </c>
      <c r="J4641" s="766" t="s">
        <v>4850</v>
      </c>
      <c r="K4641" s="767" t="s">
        <v>5101</v>
      </c>
      <c r="L4641" s="766" t="s">
        <v>23</v>
      </c>
    </row>
    <row r="4642" spans="1:12" x14ac:dyDescent="0.25">
      <c r="A4642" s="766" t="s">
        <v>2625</v>
      </c>
      <c r="B4642" s="766" t="s">
        <v>2626</v>
      </c>
      <c r="C4642" s="766" t="s">
        <v>2271</v>
      </c>
      <c r="D4642" s="766" t="s">
        <v>2750</v>
      </c>
      <c r="E4642" s="767" t="s">
        <v>20</v>
      </c>
      <c r="F4642" s="766" t="s">
        <v>20</v>
      </c>
      <c r="G4642" s="766" t="s">
        <v>28519</v>
      </c>
      <c r="H4642" s="766" t="s">
        <v>28520</v>
      </c>
      <c r="I4642" s="766" t="s">
        <v>18258</v>
      </c>
      <c r="J4642" s="766" t="s">
        <v>4850</v>
      </c>
      <c r="K4642" s="767" t="s">
        <v>31169</v>
      </c>
      <c r="L4642" s="766" t="s">
        <v>23</v>
      </c>
    </row>
    <row r="4643" spans="1:12" x14ac:dyDescent="0.25">
      <c r="A4643" s="766" t="s">
        <v>2625</v>
      </c>
      <c r="B4643" s="766" t="s">
        <v>2626</v>
      </c>
      <c r="C4643" s="766" t="s">
        <v>2271</v>
      </c>
      <c r="D4643" s="766" t="s">
        <v>2750</v>
      </c>
      <c r="E4643" s="767" t="s">
        <v>20</v>
      </c>
      <c r="F4643" s="766" t="s">
        <v>20</v>
      </c>
      <c r="G4643" s="766" t="s">
        <v>28521</v>
      </c>
      <c r="H4643" s="766" t="s">
        <v>28522</v>
      </c>
      <c r="I4643" s="766" t="s">
        <v>18258</v>
      </c>
      <c r="J4643" s="766" t="s">
        <v>4850</v>
      </c>
      <c r="K4643" s="767" t="s">
        <v>50086</v>
      </c>
      <c r="L4643" s="766" t="s">
        <v>23</v>
      </c>
    </row>
    <row r="4644" spans="1:12" x14ac:dyDescent="0.25">
      <c r="A4644" s="766" t="s">
        <v>2625</v>
      </c>
      <c r="B4644" s="766" t="s">
        <v>2626</v>
      </c>
      <c r="C4644" s="766" t="s">
        <v>2271</v>
      </c>
      <c r="D4644" s="766" t="s">
        <v>2750</v>
      </c>
      <c r="E4644" s="767" t="s">
        <v>20</v>
      </c>
      <c r="F4644" s="766" t="s">
        <v>20</v>
      </c>
      <c r="G4644" s="766" t="s">
        <v>28523</v>
      </c>
      <c r="H4644" s="766" t="s">
        <v>28524</v>
      </c>
      <c r="I4644" s="766" t="s">
        <v>18258</v>
      </c>
      <c r="J4644" s="766" t="s">
        <v>4850</v>
      </c>
      <c r="K4644" s="767" t="s">
        <v>51026</v>
      </c>
      <c r="L4644" s="766" t="s">
        <v>23</v>
      </c>
    </row>
    <row r="4645" spans="1:12" x14ac:dyDescent="0.25">
      <c r="A4645" s="766" t="s">
        <v>2625</v>
      </c>
      <c r="B4645" s="766" t="s">
        <v>2626</v>
      </c>
      <c r="C4645" s="766" t="s">
        <v>2271</v>
      </c>
      <c r="D4645" s="766" t="s">
        <v>2750</v>
      </c>
      <c r="E4645" s="767" t="s">
        <v>20</v>
      </c>
      <c r="F4645" s="766" t="s">
        <v>20</v>
      </c>
      <c r="G4645" s="766" t="s">
        <v>28526</v>
      </c>
      <c r="H4645" s="766" t="s">
        <v>28527</v>
      </c>
      <c r="I4645" s="766" t="s">
        <v>18258</v>
      </c>
      <c r="J4645" s="766" t="s">
        <v>4850</v>
      </c>
      <c r="K4645" s="767" t="s">
        <v>51027</v>
      </c>
      <c r="L4645" s="766" t="s">
        <v>23</v>
      </c>
    </row>
    <row r="4646" spans="1:12" x14ac:dyDescent="0.25">
      <c r="A4646" s="766" t="s">
        <v>2625</v>
      </c>
      <c r="B4646" s="766" t="s">
        <v>2626</v>
      </c>
      <c r="C4646" s="766" t="s">
        <v>2271</v>
      </c>
      <c r="D4646" s="766" t="s">
        <v>2750</v>
      </c>
      <c r="E4646" s="767" t="s">
        <v>20</v>
      </c>
      <c r="F4646" s="766" t="s">
        <v>20</v>
      </c>
      <c r="G4646" s="766" t="s">
        <v>28528</v>
      </c>
      <c r="H4646" s="766" t="s">
        <v>28529</v>
      </c>
      <c r="I4646" s="766" t="s">
        <v>18258</v>
      </c>
      <c r="J4646" s="766" t="s">
        <v>4850</v>
      </c>
      <c r="K4646" s="767" t="s">
        <v>51028</v>
      </c>
      <c r="L4646" s="766" t="s">
        <v>23</v>
      </c>
    </row>
    <row r="4647" spans="1:12" x14ac:dyDescent="0.25">
      <c r="A4647" s="766" t="s">
        <v>2625</v>
      </c>
      <c r="B4647" s="766" t="s">
        <v>2626</v>
      </c>
      <c r="C4647" s="766" t="s">
        <v>2271</v>
      </c>
      <c r="D4647" s="766" t="s">
        <v>2750</v>
      </c>
      <c r="E4647" s="767" t="s">
        <v>20</v>
      </c>
      <c r="F4647" s="766" t="s">
        <v>20</v>
      </c>
      <c r="G4647" s="766" t="s">
        <v>28530</v>
      </c>
      <c r="H4647" s="766" t="s">
        <v>28531</v>
      </c>
      <c r="I4647" s="766" t="s">
        <v>18258</v>
      </c>
      <c r="J4647" s="766" t="s">
        <v>4850</v>
      </c>
      <c r="K4647" s="767" t="s">
        <v>51029</v>
      </c>
      <c r="L4647" s="766" t="s">
        <v>23</v>
      </c>
    </row>
    <row r="4648" spans="1:12" x14ac:dyDescent="0.25">
      <c r="A4648" s="766" t="s">
        <v>2625</v>
      </c>
      <c r="B4648" s="766" t="s">
        <v>2626</v>
      </c>
      <c r="C4648" s="766" t="s">
        <v>2271</v>
      </c>
      <c r="D4648" s="766" t="s">
        <v>2750</v>
      </c>
      <c r="E4648" s="767" t="s">
        <v>20</v>
      </c>
      <c r="F4648" s="766" t="s">
        <v>20</v>
      </c>
      <c r="G4648" s="766" t="s">
        <v>28532</v>
      </c>
      <c r="H4648" s="766" t="s">
        <v>28533</v>
      </c>
      <c r="I4648" s="766" t="s">
        <v>18258</v>
      </c>
      <c r="J4648" s="766" t="s">
        <v>4850</v>
      </c>
      <c r="K4648" s="767" t="s">
        <v>51030</v>
      </c>
      <c r="L4648" s="766" t="s">
        <v>23</v>
      </c>
    </row>
    <row r="4649" spans="1:12" x14ac:dyDescent="0.25">
      <c r="A4649" s="766" t="s">
        <v>2625</v>
      </c>
      <c r="B4649" s="766" t="s">
        <v>2626</v>
      </c>
      <c r="C4649" s="766" t="s">
        <v>2271</v>
      </c>
      <c r="D4649" s="766" t="s">
        <v>2750</v>
      </c>
      <c r="E4649" s="767" t="s">
        <v>20</v>
      </c>
      <c r="F4649" s="766" t="s">
        <v>20</v>
      </c>
      <c r="G4649" s="766" t="s">
        <v>28534</v>
      </c>
      <c r="H4649" s="766" t="s">
        <v>3070</v>
      </c>
      <c r="I4649" s="766" t="s">
        <v>18258</v>
      </c>
      <c r="J4649" s="766" t="s">
        <v>4850</v>
      </c>
      <c r="K4649" s="767" t="s">
        <v>4974</v>
      </c>
      <c r="L4649" s="766" t="s">
        <v>23</v>
      </c>
    </row>
    <row r="4650" spans="1:12" x14ac:dyDescent="0.25">
      <c r="A4650" s="766" t="s">
        <v>2625</v>
      </c>
      <c r="B4650" s="766" t="s">
        <v>2626</v>
      </c>
      <c r="C4650" s="766" t="s">
        <v>2271</v>
      </c>
      <c r="D4650" s="766" t="s">
        <v>2750</v>
      </c>
      <c r="E4650" s="767" t="s">
        <v>20</v>
      </c>
      <c r="F4650" s="766" t="s">
        <v>20</v>
      </c>
      <c r="G4650" s="766" t="s">
        <v>28536</v>
      </c>
      <c r="H4650" s="766" t="s">
        <v>3071</v>
      </c>
      <c r="I4650" s="766" t="s">
        <v>18258</v>
      </c>
      <c r="J4650" s="766" t="s">
        <v>4850</v>
      </c>
      <c r="K4650" s="767" t="s">
        <v>5387</v>
      </c>
      <c r="L4650" s="766" t="s">
        <v>23</v>
      </c>
    </row>
    <row r="4651" spans="1:12" x14ac:dyDescent="0.25">
      <c r="A4651" s="766" t="s">
        <v>2625</v>
      </c>
      <c r="B4651" s="766" t="s">
        <v>2626</v>
      </c>
      <c r="C4651" s="766" t="s">
        <v>2271</v>
      </c>
      <c r="D4651" s="766" t="s">
        <v>2750</v>
      </c>
      <c r="E4651" s="767" t="s">
        <v>20</v>
      </c>
      <c r="F4651" s="766" t="s">
        <v>20</v>
      </c>
      <c r="G4651" s="766" t="s">
        <v>28538</v>
      </c>
      <c r="H4651" s="766" t="s">
        <v>3072</v>
      </c>
      <c r="I4651" s="766" t="s">
        <v>18258</v>
      </c>
      <c r="J4651" s="766" t="s">
        <v>4850</v>
      </c>
      <c r="K4651" s="767" t="s">
        <v>5107</v>
      </c>
      <c r="L4651" s="766" t="s">
        <v>23</v>
      </c>
    </row>
    <row r="4652" spans="1:12" x14ac:dyDescent="0.25">
      <c r="A4652" s="766" t="s">
        <v>2625</v>
      </c>
      <c r="B4652" s="766" t="s">
        <v>2626</v>
      </c>
      <c r="C4652" s="766" t="s">
        <v>2271</v>
      </c>
      <c r="D4652" s="766" t="s">
        <v>2750</v>
      </c>
      <c r="E4652" s="767" t="s">
        <v>20</v>
      </c>
      <c r="F4652" s="766" t="s">
        <v>20</v>
      </c>
      <c r="G4652" s="766" t="s">
        <v>28539</v>
      </c>
      <c r="H4652" s="766" t="s">
        <v>3073</v>
      </c>
      <c r="I4652" s="766" t="s">
        <v>18258</v>
      </c>
      <c r="J4652" s="766" t="s">
        <v>4850</v>
      </c>
      <c r="K4652" s="767" t="s">
        <v>22868</v>
      </c>
      <c r="L4652" s="766" t="s">
        <v>23</v>
      </c>
    </row>
    <row r="4653" spans="1:12" x14ac:dyDescent="0.25">
      <c r="A4653" s="766" t="s">
        <v>2625</v>
      </c>
      <c r="B4653" s="766" t="s">
        <v>2626</v>
      </c>
      <c r="C4653" s="766" t="s">
        <v>2271</v>
      </c>
      <c r="D4653" s="766" t="s">
        <v>2750</v>
      </c>
      <c r="E4653" s="767" t="s">
        <v>20</v>
      </c>
      <c r="F4653" s="766" t="s">
        <v>20</v>
      </c>
      <c r="G4653" s="766" t="s">
        <v>28540</v>
      </c>
      <c r="H4653" s="766" t="s">
        <v>3074</v>
      </c>
      <c r="I4653" s="766" t="s">
        <v>18258</v>
      </c>
      <c r="J4653" s="766" t="s">
        <v>4850</v>
      </c>
      <c r="K4653" s="767" t="s">
        <v>51031</v>
      </c>
      <c r="L4653" s="766" t="s">
        <v>23</v>
      </c>
    </row>
    <row r="4654" spans="1:12" x14ac:dyDescent="0.25">
      <c r="A4654" s="766" t="s">
        <v>2625</v>
      </c>
      <c r="B4654" s="766" t="s">
        <v>2626</v>
      </c>
      <c r="C4654" s="766" t="s">
        <v>2271</v>
      </c>
      <c r="D4654" s="766" t="s">
        <v>2750</v>
      </c>
      <c r="E4654" s="767" t="s">
        <v>20</v>
      </c>
      <c r="F4654" s="766" t="s">
        <v>20</v>
      </c>
      <c r="G4654" s="766" t="s">
        <v>28542</v>
      </c>
      <c r="H4654" s="766" t="s">
        <v>28543</v>
      </c>
      <c r="I4654" s="766" t="s">
        <v>18258</v>
      </c>
      <c r="J4654" s="766" t="s">
        <v>4850</v>
      </c>
      <c r="K4654" s="767" t="s">
        <v>51032</v>
      </c>
      <c r="L4654" s="766" t="s">
        <v>23</v>
      </c>
    </row>
    <row r="4655" spans="1:12" x14ac:dyDescent="0.25">
      <c r="A4655" s="766" t="s">
        <v>2625</v>
      </c>
      <c r="B4655" s="766" t="s">
        <v>2626</v>
      </c>
      <c r="C4655" s="766" t="s">
        <v>2271</v>
      </c>
      <c r="D4655" s="766" t="s">
        <v>2750</v>
      </c>
      <c r="E4655" s="767" t="s">
        <v>20</v>
      </c>
      <c r="F4655" s="766" t="s">
        <v>20</v>
      </c>
      <c r="G4655" s="766" t="s">
        <v>28545</v>
      </c>
      <c r="H4655" s="766" t="s">
        <v>28546</v>
      </c>
      <c r="I4655" s="766" t="s">
        <v>18258</v>
      </c>
      <c r="J4655" s="766" t="s">
        <v>4850</v>
      </c>
      <c r="K4655" s="767" t="s">
        <v>21644</v>
      </c>
      <c r="L4655" s="766" t="s">
        <v>23</v>
      </c>
    </row>
    <row r="4656" spans="1:12" x14ac:dyDescent="0.25">
      <c r="A4656" s="766" t="s">
        <v>2625</v>
      </c>
      <c r="B4656" s="766" t="s">
        <v>2626</v>
      </c>
      <c r="C4656" s="766" t="s">
        <v>2271</v>
      </c>
      <c r="D4656" s="766" t="s">
        <v>2750</v>
      </c>
      <c r="E4656" s="767" t="s">
        <v>20</v>
      </c>
      <c r="F4656" s="766" t="s">
        <v>20</v>
      </c>
      <c r="G4656" s="766" t="s">
        <v>28547</v>
      </c>
      <c r="H4656" s="766" t="s">
        <v>28548</v>
      </c>
      <c r="I4656" s="766" t="s">
        <v>18258</v>
      </c>
      <c r="J4656" s="766" t="s">
        <v>4850</v>
      </c>
      <c r="K4656" s="767" t="s">
        <v>51033</v>
      </c>
      <c r="L4656" s="766" t="s">
        <v>23</v>
      </c>
    </row>
    <row r="4657" spans="1:12" x14ac:dyDescent="0.25">
      <c r="A4657" s="766" t="s">
        <v>2625</v>
      </c>
      <c r="B4657" s="766" t="s">
        <v>2626</v>
      </c>
      <c r="C4657" s="766" t="s">
        <v>2271</v>
      </c>
      <c r="D4657" s="766" t="s">
        <v>2750</v>
      </c>
      <c r="E4657" s="767" t="s">
        <v>20</v>
      </c>
      <c r="F4657" s="766" t="s">
        <v>20</v>
      </c>
      <c r="G4657" s="766" t="s">
        <v>28549</v>
      </c>
      <c r="H4657" s="766" t="s">
        <v>28550</v>
      </c>
      <c r="I4657" s="766" t="s">
        <v>18258</v>
      </c>
      <c r="J4657" s="766" t="s">
        <v>4850</v>
      </c>
      <c r="K4657" s="767" t="s">
        <v>33247</v>
      </c>
      <c r="L4657" s="766" t="s">
        <v>23</v>
      </c>
    </row>
    <row r="4658" spans="1:12" x14ac:dyDescent="0.25">
      <c r="A4658" s="766" t="s">
        <v>2625</v>
      </c>
      <c r="B4658" s="766" t="s">
        <v>2626</v>
      </c>
      <c r="C4658" s="766" t="s">
        <v>2271</v>
      </c>
      <c r="D4658" s="766" t="s">
        <v>2750</v>
      </c>
      <c r="E4658" s="767" t="s">
        <v>20</v>
      </c>
      <c r="F4658" s="766" t="s">
        <v>20</v>
      </c>
      <c r="G4658" s="766" t="s">
        <v>28551</v>
      </c>
      <c r="H4658" s="766" t="s">
        <v>28552</v>
      </c>
      <c r="I4658" s="766" t="s">
        <v>18258</v>
      </c>
      <c r="J4658" s="766" t="s">
        <v>4850</v>
      </c>
      <c r="K4658" s="767" t="s">
        <v>51034</v>
      </c>
      <c r="L4658" s="766" t="s">
        <v>23</v>
      </c>
    </row>
    <row r="4659" spans="1:12" x14ac:dyDescent="0.25">
      <c r="A4659" s="766" t="s">
        <v>2625</v>
      </c>
      <c r="B4659" s="766" t="s">
        <v>2626</v>
      </c>
      <c r="C4659" s="766" t="s">
        <v>2271</v>
      </c>
      <c r="D4659" s="766" t="s">
        <v>2750</v>
      </c>
      <c r="E4659" s="767" t="s">
        <v>20</v>
      </c>
      <c r="F4659" s="766" t="s">
        <v>20</v>
      </c>
      <c r="G4659" s="766" t="s">
        <v>28554</v>
      </c>
      <c r="H4659" s="766" t="s">
        <v>28555</v>
      </c>
      <c r="I4659" s="766" t="s">
        <v>18258</v>
      </c>
      <c r="J4659" s="766" t="s">
        <v>4850</v>
      </c>
      <c r="K4659" s="767" t="s">
        <v>33447</v>
      </c>
      <c r="L4659" s="766" t="s">
        <v>23</v>
      </c>
    </row>
    <row r="4660" spans="1:12" x14ac:dyDescent="0.25">
      <c r="A4660" s="766" t="s">
        <v>2625</v>
      </c>
      <c r="B4660" s="766" t="s">
        <v>2626</v>
      </c>
      <c r="C4660" s="766" t="s">
        <v>2271</v>
      </c>
      <c r="D4660" s="766" t="s">
        <v>2750</v>
      </c>
      <c r="E4660" s="767" t="s">
        <v>20</v>
      </c>
      <c r="F4660" s="766" t="s">
        <v>20</v>
      </c>
      <c r="G4660" s="766" t="s">
        <v>28556</v>
      </c>
      <c r="H4660" s="766" t="s">
        <v>28557</v>
      </c>
      <c r="I4660" s="766" t="s">
        <v>18258</v>
      </c>
      <c r="J4660" s="766" t="s">
        <v>4850</v>
      </c>
      <c r="K4660" s="767" t="s">
        <v>51035</v>
      </c>
      <c r="L4660" s="766" t="s">
        <v>23</v>
      </c>
    </row>
    <row r="4661" spans="1:12" x14ac:dyDescent="0.25">
      <c r="A4661" s="766" t="s">
        <v>2625</v>
      </c>
      <c r="B4661" s="766" t="s">
        <v>2626</v>
      </c>
      <c r="C4661" s="766" t="s">
        <v>2271</v>
      </c>
      <c r="D4661" s="766" t="s">
        <v>2750</v>
      </c>
      <c r="E4661" s="767" t="s">
        <v>20</v>
      </c>
      <c r="F4661" s="766" t="s">
        <v>20</v>
      </c>
      <c r="G4661" s="766" t="s">
        <v>28559</v>
      </c>
      <c r="H4661" s="766" t="s">
        <v>28560</v>
      </c>
      <c r="I4661" s="766" t="s">
        <v>18258</v>
      </c>
      <c r="J4661" s="766" t="s">
        <v>4850</v>
      </c>
      <c r="K4661" s="767" t="s">
        <v>51036</v>
      </c>
      <c r="L4661" s="766" t="s">
        <v>23</v>
      </c>
    </row>
    <row r="4662" spans="1:12" x14ac:dyDescent="0.25">
      <c r="A4662" s="766" t="s">
        <v>2625</v>
      </c>
      <c r="B4662" s="766" t="s">
        <v>2626</v>
      </c>
      <c r="C4662" s="766" t="s">
        <v>2271</v>
      </c>
      <c r="D4662" s="766" t="s">
        <v>2750</v>
      </c>
      <c r="E4662" s="767" t="s">
        <v>20</v>
      </c>
      <c r="F4662" s="766" t="s">
        <v>20</v>
      </c>
      <c r="G4662" s="766" t="s">
        <v>28561</v>
      </c>
      <c r="H4662" s="766" t="s">
        <v>28562</v>
      </c>
      <c r="I4662" s="766" t="s">
        <v>18258</v>
      </c>
      <c r="J4662" s="766" t="s">
        <v>4850</v>
      </c>
      <c r="K4662" s="767" t="s">
        <v>5132</v>
      </c>
      <c r="L4662" s="766" t="s">
        <v>23</v>
      </c>
    </row>
    <row r="4663" spans="1:12" x14ac:dyDescent="0.25">
      <c r="A4663" s="766" t="s">
        <v>2625</v>
      </c>
      <c r="B4663" s="766" t="s">
        <v>2626</v>
      </c>
      <c r="C4663" s="766" t="s">
        <v>2271</v>
      </c>
      <c r="D4663" s="766" t="s">
        <v>2750</v>
      </c>
      <c r="E4663" s="767" t="s">
        <v>20</v>
      </c>
      <c r="F4663" s="766" t="s">
        <v>20</v>
      </c>
      <c r="G4663" s="766" t="s">
        <v>28564</v>
      </c>
      <c r="H4663" s="766" t="s">
        <v>28565</v>
      </c>
      <c r="I4663" s="766" t="s">
        <v>18258</v>
      </c>
      <c r="J4663" s="766" t="s">
        <v>4850</v>
      </c>
      <c r="K4663" s="767" t="s">
        <v>33402</v>
      </c>
      <c r="L4663" s="766" t="s">
        <v>23</v>
      </c>
    </row>
    <row r="4664" spans="1:12" x14ac:dyDescent="0.25">
      <c r="A4664" s="766" t="s">
        <v>2625</v>
      </c>
      <c r="B4664" s="766" t="s">
        <v>2626</v>
      </c>
      <c r="C4664" s="766" t="s">
        <v>2271</v>
      </c>
      <c r="D4664" s="766" t="s">
        <v>2750</v>
      </c>
      <c r="E4664" s="767" t="s">
        <v>20</v>
      </c>
      <c r="F4664" s="766" t="s">
        <v>20</v>
      </c>
      <c r="G4664" s="766" t="s">
        <v>28566</v>
      </c>
      <c r="H4664" s="766" t="s">
        <v>28567</v>
      </c>
      <c r="I4664" s="766" t="s">
        <v>18258</v>
      </c>
      <c r="J4664" s="766" t="s">
        <v>4850</v>
      </c>
      <c r="K4664" s="767" t="s">
        <v>51037</v>
      </c>
      <c r="L4664" s="766" t="s">
        <v>23</v>
      </c>
    </row>
    <row r="4665" spans="1:12" x14ac:dyDescent="0.25">
      <c r="A4665" s="766" t="s">
        <v>2625</v>
      </c>
      <c r="B4665" s="766" t="s">
        <v>2626</v>
      </c>
      <c r="C4665" s="766" t="s">
        <v>2271</v>
      </c>
      <c r="D4665" s="766" t="s">
        <v>2750</v>
      </c>
      <c r="E4665" s="767" t="s">
        <v>20</v>
      </c>
      <c r="F4665" s="766" t="s">
        <v>20</v>
      </c>
      <c r="G4665" s="766" t="s">
        <v>28568</v>
      </c>
      <c r="H4665" s="766" t="s">
        <v>28569</v>
      </c>
      <c r="I4665" s="766" t="s">
        <v>18258</v>
      </c>
      <c r="J4665" s="766" t="s">
        <v>4850</v>
      </c>
      <c r="K4665" s="767" t="s">
        <v>51038</v>
      </c>
      <c r="L4665" s="766" t="s">
        <v>23</v>
      </c>
    </row>
    <row r="4666" spans="1:12" x14ac:dyDescent="0.25">
      <c r="A4666" s="766" t="s">
        <v>2625</v>
      </c>
      <c r="B4666" s="766" t="s">
        <v>2626</v>
      </c>
      <c r="C4666" s="766" t="s">
        <v>2271</v>
      </c>
      <c r="D4666" s="766" t="s">
        <v>2750</v>
      </c>
      <c r="E4666" s="767" t="s">
        <v>20</v>
      </c>
      <c r="F4666" s="766" t="s">
        <v>20</v>
      </c>
      <c r="G4666" s="766" t="s">
        <v>28570</v>
      </c>
      <c r="H4666" s="766" t="s">
        <v>28571</v>
      </c>
      <c r="I4666" s="766" t="s">
        <v>18258</v>
      </c>
      <c r="J4666" s="766" t="s">
        <v>22</v>
      </c>
      <c r="K4666" s="767" t="s">
        <v>51039</v>
      </c>
      <c r="L4666" s="766" t="s">
        <v>23</v>
      </c>
    </row>
    <row r="4667" spans="1:12" x14ac:dyDescent="0.25">
      <c r="A4667" s="766" t="s">
        <v>2625</v>
      </c>
      <c r="B4667" s="766" t="s">
        <v>2626</v>
      </c>
      <c r="C4667" s="766" t="s">
        <v>2271</v>
      </c>
      <c r="D4667" s="766" t="s">
        <v>2750</v>
      </c>
      <c r="E4667" s="767" t="s">
        <v>20</v>
      </c>
      <c r="F4667" s="766" t="s">
        <v>20</v>
      </c>
      <c r="G4667" s="766" t="s">
        <v>28573</v>
      </c>
      <c r="H4667" s="766" t="s">
        <v>28574</v>
      </c>
      <c r="I4667" s="766" t="s">
        <v>18258</v>
      </c>
      <c r="J4667" s="766" t="s">
        <v>22</v>
      </c>
      <c r="K4667" s="767" t="s">
        <v>51040</v>
      </c>
      <c r="L4667" s="766" t="s">
        <v>23</v>
      </c>
    </row>
    <row r="4668" spans="1:12" x14ac:dyDescent="0.25">
      <c r="A4668" s="766" t="s">
        <v>2625</v>
      </c>
      <c r="B4668" s="766" t="s">
        <v>2626</v>
      </c>
      <c r="C4668" s="766" t="s">
        <v>2271</v>
      </c>
      <c r="D4668" s="766" t="s">
        <v>2750</v>
      </c>
      <c r="E4668" s="767" t="s">
        <v>20</v>
      </c>
      <c r="F4668" s="766" t="s">
        <v>20</v>
      </c>
      <c r="G4668" s="766" t="s">
        <v>28575</v>
      </c>
      <c r="H4668" s="766" t="s">
        <v>28576</v>
      </c>
      <c r="I4668" s="766" t="s">
        <v>18258</v>
      </c>
      <c r="J4668" s="766" t="s">
        <v>22</v>
      </c>
      <c r="K4668" s="767" t="s">
        <v>51041</v>
      </c>
      <c r="L4668" s="766" t="s">
        <v>23</v>
      </c>
    </row>
    <row r="4669" spans="1:12" x14ac:dyDescent="0.25">
      <c r="A4669" s="766" t="s">
        <v>2625</v>
      </c>
      <c r="B4669" s="766" t="s">
        <v>2626</v>
      </c>
      <c r="C4669" s="766" t="s">
        <v>2271</v>
      </c>
      <c r="D4669" s="766" t="s">
        <v>2750</v>
      </c>
      <c r="E4669" s="767" t="s">
        <v>20</v>
      </c>
      <c r="F4669" s="766" t="s">
        <v>20</v>
      </c>
      <c r="G4669" s="766" t="s">
        <v>28577</v>
      </c>
      <c r="H4669" s="766" t="s">
        <v>28578</v>
      </c>
      <c r="I4669" s="766" t="s">
        <v>18258</v>
      </c>
      <c r="J4669" s="766" t="s">
        <v>22</v>
      </c>
      <c r="K4669" s="767" t="s">
        <v>51041</v>
      </c>
      <c r="L4669" s="766" t="s">
        <v>23</v>
      </c>
    </row>
    <row r="4670" spans="1:12" x14ac:dyDescent="0.25">
      <c r="A4670" s="766" t="s">
        <v>2625</v>
      </c>
      <c r="B4670" s="766" t="s">
        <v>2626</v>
      </c>
      <c r="C4670" s="766" t="s">
        <v>2271</v>
      </c>
      <c r="D4670" s="766" t="s">
        <v>2750</v>
      </c>
      <c r="E4670" s="767" t="s">
        <v>20</v>
      </c>
      <c r="F4670" s="766" t="s">
        <v>20</v>
      </c>
      <c r="G4670" s="766" t="s">
        <v>28579</v>
      </c>
      <c r="H4670" s="766" t="s">
        <v>28580</v>
      </c>
      <c r="I4670" s="766" t="s">
        <v>18258</v>
      </c>
      <c r="J4670" s="766" t="s">
        <v>22</v>
      </c>
      <c r="K4670" s="767" t="s">
        <v>51042</v>
      </c>
      <c r="L4670" s="766" t="s">
        <v>23</v>
      </c>
    </row>
    <row r="4671" spans="1:12" x14ac:dyDescent="0.25">
      <c r="A4671" s="766" t="s">
        <v>2625</v>
      </c>
      <c r="B4671" s="766" t="s">
        <v>2626</v>
      </c>
      <c r="C4671" s="766" t="s">
        <v>2271</v>
      </c>
      <c r="D4671" s="766" t="s">
        <v>2750</v>
      </c>
      <c r="E4671" s="767" t="s">
        <v>20</v>
      </c>
      <c r="F4671" s="766" t="s">
        <v>20</v>
      </c>
      <c r="G4671" s="766" t="s">
        <v>28582</v>
      </c>
      <c r="H4671" s="766" t="s">
        <v>28583</v>
      </c>
      <c r="I4671" s="766" t="s">
        <v>18258</v>
      </c>
      <c r="J4671" s="766" t="s">
        <v>22</v>
      </c>
      <c r="K4671" s="767" t="s">
        <v>51043</v>
      </c>
      <c r="L4671" s="766" t="s">
        <v>23</v>
      </c>
    </row>
    <row r="4672" spans="1:12" x14ac:dyDescent="0.25">
      <c r="A4672" s="766" t="s">
        <v>2625</v>
      </c>
      <c r="B4672" s="766" t="s">
        <v>2626</v>
      </c>
      <c r="C4672" s="766" t="s">
        <v>2271</v>
      </c>
      <c r="D4672" s="766" t="s">
        <v>2750</v>
      </c>
      <c r="E4672" s="767" t="s">
        <v>20</v>
      </c>
      <c r="F4672" s="766" t="s">
        <v>20</v>
      </c>
      <c r="G4672" s="766" t="s">
        <v>28584</v>
      </c>
      <c r="H4672" s="766" t="s">
        <v>28585</v>
      </c>
      <c r="I4672" s="766" t="s">
        <v>18258</v>
      </c>
      <c r="J4672" s="766" t="s">
        <v>22</v>
      </c>
      <c r="K4672" s="767" t="s">
        <v>51044</v>
      </c>
      <c r="L4672" s="766" t="s">
        <v>23</v>
      </c>
    </row>
    <row r="4673" spans="1:12" x14ac:dyDescent="0.25">
      <c r="A4673" s="766" t="s">
        <v>2625</v>
      </c>
      <c r="B4673" s="766" t="s">
        <v>2626</v>
      </c>
      <c r="C4673" s="766" t="s">
        <v>2271</v>
      </c>
      <c r="D4673" s="766" t="s">
        <v>2750</v>
      </c>
      <c r="E4673" s="767" t="s">
        <v>20</v>
      </c>
      <c r="F4673" s="766" t="s">
        <v>20</v>
      </c>
      <c r="G4673" s="766" t="s">
        <v>28586</v>
      </c>
      <c r="H4673" s="766" t="s">
        <v>28587</v>
      </c>
      <c r="I4673" s="766" t="s">
        <v>18258</v>
      </c>
      <c r="J4673" s="766" t="s">
        <v>22</v>
      </c>
      <c r="K4673" s="767" t="s">
        <v>51045</v>
      </c>
      <c r="L4673" s="766" t="s">
        <v>23</v>
      </c>
    </row>
    <row r="4674" spans="1:12" x14ac:dyDescent="0.25">
      <c r="A4674" s="766" t="s">
        <v>2625</v>
      </c>
      <c r="B4674" s="766" t="s">
        <v>2626</v>
      </c>
      <c r="C4674" s="766" t="s">
        <v>2271</v>
      </c>
      <c r="D4674" s="766" t="s">
        <v>2750</v>
      </c>
      <c r="E4674" s="767" t="s">
        <v>20</v>
      </c>
      <c r="F4674" s="766" t="s">
        <v>20</v>
      </c>
      <c r="G4674" s="766" t="s">
        <v>28588</v>
      </c>
      <c r="H4674" s="766" t="s">
        <v>28589</v>
      </c>
      <c r="I4674" s="766" t="s">
        <v>18258</v>
      </c>
      <c r="J4674" s="766" t="s">
        <v>22</v>
      </c>
      <c r="K4674" s="767" t="s">
        <v>51046</v>
      </c>
      <c r="L4674" s="766" t="s">
        <v>23</v>
      </c>
    </row>
    <row r="4675" spans="1:12" x14ac:dyDescent="0.25">
      <c r="A4675" s="766" t="s">
        <v>2625</v>
      </c>
      <c r="B4675" s="766" t="s">
        <v>2626</v>
      </c>
      <c r="C4675" s="766" t="s">
        <v>2271</v>
      </c>
      <c r="D4675" s="766" t="s">
        <v>2750</v>
      </c>
      <c r="E4675" s="767" t="s">
        <v>20</v>
      </c>
      <c r="F4675" s="766" t="s">
        <v>20</v>
      </c>
      <c r="G4675" s="766" t="s">
        <v>28590</v>
      </c>
      <c r="H4675" s="766" t="s">
        <v>28591</v>
      </c>
      <c r="I4675" s="766" t="s">
        <v>18258</v>
      </c>
      <c r="J4675" s="766" t="s">
        <v>22</v>
      </c>
      <c r="K4675" s="767" t="s">
        <v>51047</v>
      </c>
      <c r="L4675" s="766" t="s">
        <v>23</v>
      </c>
    </row>
    <row r="4676" spans="1:12" x14ac:dyDescent="0.25">
      <c r="A4676" s="766" t="s">
        <v>2625</v>
      </c>
      <c r="B4676" s="766" t="s">
        <v>2626</v>
      </c>
      <c r="C4676" s="766" t="s">
        <v>2271</v>
      </c>
      <c r="D4676" s="766" t="s">
        <v>2750</v>
      </c>
      <c r="E4676" s="767" t="s">
        <v>20</v>
      </c>
      <c r="F4676" s="766" t="s">
        <v>20</v>
      </c>
      <c r="G4676" s="766" t="s">
        <v>28592</v>
      </c>
      <c r="H4676" s="766" t="s">
        <v>28593</v>
      </c>
      <c r="I4676" s="766" t="s">
        <v>18258</v>
      </c>
      <c r="J4676" s="766" t="s">
        <v>22</v>
      </c>
      <c r="K4676" s="767" t="s">
        <v>51048</v>
      </c>
      <c r="L4676" s="766" t="s">
        <v>23</v>
      </c>
    </row>
    <row r="4677" spans="1:12" x14ac:dyDescent="0.25">
      <c r="A4677" s="766" t="s">
        <v>2625</v>
      </c>
      <c r="B4677" s="766" t="s">
        <v>2626</v>
      </c>
      <c r="C4677" s="766" t="s">
        <v>2271</v>
      </c>
      <c r="D4677" s="766" t="s">
        <v>2750</v>
      </c>
      <c r="E4677" s="767" t="s">
        <v>20</v>
      </c>
      <c r="F4677" s="766" t="s">
        <v>20</v>
      </c>
      <c r="G4677" s="766" t="s">
        <v>28594</v>
      </c>
      <c r="H4677" s="766" t="s">
        <v>28595</v>
      </c>
      <c r="I4677" s="766" t="s">
        <v>18258</v>
      </c>
      <c r="J4677" s="766" t="s">
        <v>22</v>
      </c>
      <c r="K4677" s="767" t="s">
        <v>22954</v>
      </c>
      <c r="L4677" s="766" t="s">
        <v>23</v>
      </c>
    </row>
    <row r="4678" spans="1:12" x14ac:dyDescent="0.25">
      <c r="A4678" s="766" t="s">
        <v>2625</v>
      </c>
      <c r="B4678" s="766" t="s">
        <v>2626</v>
      </c>
      <c r="C4678" s="766" t="s">
        <v>2271</v>
      </c>
      <c r="D4678" s="766" t="s">
        <v>2750</v>
      </c>
      <c r="E4678" s="767" t="s">
        <v>20</v>
      </c>
      <c r="F4678" s="766" t="s">
        <v>20</v>
      </c>
      <c r="G4678" s="766" t="s">
        <v>28596</v>
      </c>
      <c r="H4678" s="766" t="s">
        <v>28597</v>
      </c>
      <c r="I4678" s="766" t="s">
        <v>18258</v>
      </c>
      <c r="J4678" s="766" t="s">
        <v>22</v>
      </c>
      <c r="K4678" s="767" t="s">
        <v>51049</v>
      </c>
      <c r="L4678" s="766" t="s">
        <v>23</v>
      </c>
    </row>
    <row r="4679" spans="1:12" x14ac:dyDescent="0.25">
      <c r="A4679" s="766" t="s">
        <v>2625</v>
      </c>
      <c r="B4679" s="766" t="s">
        <v>2626</v>
      </c>
      <c r="C4679" s="766" t="s">
        <v>2271</v>
      </c>
      <c r="D4679" s="766" t="s">
        <v>2750</v>
      </c>
      <c r="E4679" s="767" t="s">
        <v>20</v>
      </c>
      <c r="F4679" s="766" t="s">
        <v>20</v>
      </c>
      <c r="G4679" s="766" t="s">
        <v>28598</v>
      </c>
      <c r="H4679" s="766" t="s">
        <v>28599</v>
      </c>
      <c r="I4679" s="766" t="s">
        <v>18258</v>
      </c>
      <c r="J4679" s="766" t="s">
        <v>22</v>
      </c>
      <c r="K4679" s="767" t="s">
        <v>51050</v>
      </c>
      <c r="L4679" s="766" t="s">
        <v>23</v>
      </c>
    </row>
    <row r="4680" spans="1:12" x14ac:dyDescent="0.25">
      <c r="A4680" s="766" t="s">
        <v>2625</v>
      </c>
      <c r="B4680" s="766" t="s">
        <v>2626</v>
      </c>
      <c r="C4680" s="766" t="s">
        <v>2271</v>
      </c>
      <c r="D4680" s="766" t="s">
        <v>2750</v>
      </c>
      <c r="E4680" s="767" t="s">
        <v>20</v>
      </c>
      <c r="F4680" s="766" t="s">
        <v>20</v>
      </c>
      <c r="G4680" s="766" t="s">
        <v>28600</v>
      </c>
      <c r="H4680" s="766" t="s">
        <v>28601</v>
      </c>
      <c r="I4680" s="766" t="s">
        <v>18258</v>
      </c>
      <c r="J4680" s="766" t="s">
        <v>22</v>
      </c>
      <c r="K4680" s="767" t="s">
        <v>51051</v>
      </c>
      <c r="L4680" s="766" t="s">
        <v>23</v>
      </c>
    </row>
    <row r="4681" spans="1:12" x14ac:dyDescent="0.25">
      <c r="A4681" s="766" t="s">
        <v>2625</v>
      </c>
      <c r="B4681" s="766" t="s">
        <v>2626</v>
      </c>
      <c r="C4681" s="766" t="s">
        <v>2271</v>
      </c>
      <c r="D4681" s="766" t="s">
        <v>2750</v>
      </c>
      <c r="E4681" s="767" t="s">
        <v>20</v>
      </c>
      <c r="F4681" s="766" t="s">
        <v>20</v>
      </c>
      <c r="G4681" s="766" t="s">
        <v>28602</v>
      </c>
      <c r="H4681" s="766" t="s">
        <v>28603</v>
      </c>
      <c r="I4681" s="766" t="s">
        <v>18258</v>
      </c>
      <c r="J4681" s="766" t="s">
        <v>22</v>
      </c>
      <c r="K4681" s="767" t="s">
        <v>1362</v>
      </c>
      <c r="L4681" s="766" t="s">
        <v>23</v>
      </c>
    </row>
    <row r="4682" spans="1:12" x14ac:dyDescent="0.25">
      <c r="A4682" s="766" t="s">
        <v>2625</v>
      </c>
      <c r="B4682" s="766" t="s">
        <v>2626</v>
      </c>
      <c r="C4682" s="766" t="s">
        <v>2271</v>
      </c>
      <c r="D4682" s="766" t="s">
        <v>2750</v>
      </c>
      <c r="E4682" s="767" t="s">
        <v>20</v>
      </c>
      <c r="F4682" s="766" t="s">
        <v>20</v>
      </c>
      <c r="G4682" s="766" t="s">
        <v>28604</v>
      </c>
      <c r="H4682" s="766" t="s">
        <v>28605</v>
      </c>
      <c r="I4682" s="766" t="s">
        <v>18258</v>
      </c>
      <c r="J4682" s="766" t="s">
        <v>22</v>
      </c>
      <c r="K4682" s="767" t="s">
        <v>32925</v>
      </c>
      <c r="L4682" s="766" t="s">
        <v>23</v>
      </c>
    </row>
    <row r="4683" spans="1:12" x14ac:dyDescent="0.25">
      <c r="A4683" s="766" t="s">
        <v>2625</v>
      </c>
      <c r="B4683" s="766" t="s">
        <v>2626</v>
      </c>
      <c r="C4683" s="766" t="s">
        <v>2271</v>
      </c>
      <c r="D4683" s="766" t="s">
        <v>2750</v>
      </c>
      <c r="E4683" s="767" t="s">
        <v>20</v>
      </c>
      <c r="F4683" s="766" t="s">
        <v>20</v>
      </c>
      <c r="G4683" s="766" t="s">
        <v>28606</v>
      </c>
      <c r="H4683" s="766" t="s">
        <v>28607</v>
      </c>
      <c r="I4683" s="766" t="s">
        <v>18258</v>
      </c>
      <c r="J4683" s="766" t="s">
        <v>22</v>
      </c>
      <c r="K4683" s="767" t="s">
        <v>51052</v>
      </c>
      <c r="L4683" s="766" t="s">
        <v>23</v>
      </c>
    </row>
    <row r="4684" spans="1:12" x14ac:dyDescent="0.25">
      <c r="A4684" s="766" t="s">
        <v>2625</v>
      </c>
      <c r="B4684" s="766" t="s">
        <v>2626</v>
      </c>
      <c r="C4684" s="766" t="s">
        <v>2271</v>
      </c>
      <c r="D4684" s="766" t="s">
        <v>2750</v>
      </c>
      <c r="E4684" s="767" t="s">
        <v>20</v>
      </c>
      <c r="F4684" s="766" t="s">
        <v>20</v>
      </c>
      <c r="G4684" s="766" t="s">
        <v>28608</v>
      </c>
      <c r="H4684" s="766" t="s">
        <v>28609</v>
      </c>
      <c r="I4684" s="766" t="s">
        <v>18258</v>
      </c>
      <c r="J4684" s="766" t="s">
        <v>22</v>
      </c>
      <c r="K4684" s="767" t="s">
        <v>33142</v>
      </c>
      <c r="L4684" s="766" t="s">
        <v>23</v>
      </c>
    </row>
    <row r="4685" spans="1:12" x14ac:dyDescent="0.25">
      <c r="A4685" s="766" t="s">
        <v>2625</v>
      </c>
      <c r="B4685" s="766" t="s">
        <v>2626</v>
      </c>
      <c r="C4685" s="766" t="s">
        <v>2271</v>
      </c>
      <c r="D4685" s="766" t="s">
        <v>2750</v>
      </c>
      <c r="E4685" s="767" t="s">
        <v>20</v>
      </c>
      <c r="F4685" s="766" t="s">
        <v>20</v>
      </c>
      <c r="G4685" s="766" t="s">
        <v>28610</v>
      </c>
      <c r="H4685" s="766" t="s">
        <v>28611</v>
      </c>
      <c r="I4685" s="766" t="s">
        <v>18258</v>
      </c>
      <c r="J4685" s="766" t="s">
        <v>22</v>
      </c>
      <c r="K4685" s="767" t="s">
        <v>50543</v>
      </c>
      <c r="L4685" s="766" t="s">
        <v>23</v>
      </c>
    </row>
    <row r="4686" spans="1:12" x14ac:dyDescent="0.25">
      <c r="A4686" s="766" t="s">
        <v>2625</v>
      </c>
      <c r="B4686" s="766" t="s">
        <v>2626</v>
      </c>
      <c r="C4686" s="766" t="s">
        <v>2271</v>
      </c>
      <c r="D4686" s="766" t="s">
        <v>2750</v>
      </c>
      <c r="E4686" s="767" t="s">
        <v>20</v>
      </c>
      <c r="F4686" s="766" t="s">
        <v>20</v>
      </c>
      <c r="G4686" s="766" t="s">
        <v>28613</v>
      </c>
      <c r="H4686" s="766" t="s">
        <v>28614</v>
      </c>
      <c r="I4686" s="766" t="s">
        <v>18258</v>
      </c>
      <c r="J4686" s="766" t="s">
        <v>22</v>
      </c>
      <c r="K4686" s="767" t="s">
        <v>51053</v>
      </c>
      <c r="L4686" s="766" t="s">
        <v>23</v>
      </c>
    </row>
    <row r="4687" spans="1:12" x14ac:dyDescent="0.25">
      <c r="A4687" s="766" t="s">
        <v>2625</v>
      </c>
      <c r="B4687" s="766" t="s">
        <v>2626</v>
      </c>
      <c r="C4687" s="766" t="s">
        <v>2271</v>
      </c>
      <c r="D4687" s="766" t="s">
        <v>2750</v>
      </c>
      <c r="E4687" s="767" t="s">
        <v>20</v>
      </c>
      <c r="F4687" s="766" t="s">
        <v>20</v>
      </c>
      <c r="G4687" s="766" t="s">
        <v>28615</v>
      </c>
      <c r="H4687" s="766" t="s">
        <v>28616</v>
      </c>
      <c r="I4687" s="766" t="s">
        <v>18258</v>
      </c>
      <c r="J4687" s="766" t="s">
        <v>22</v>
      </c>
      <c r="K4687" s="767" t="s">
        <v>51054</v>
      </c>
      <c r="L4687" s="766" t="s">
        <v>23</v>
      </c>
    </row>
    <row r="4688" spans="1:12" x14ac:dyDescent="0.25">
      <c r="A4688" s="766" t="s">
        <v>2625</v>
      </c>
      <c r="B4688" s="766" t="s">
        <v>2626</v>
      </c>
      <c r="C4688" s="766" t="s">
        <v>2271</v>
      </c>
      <c r="D4688" s="766" t="s">
        <v>2750</v>
      </c>
      <c r="E4688" s="767" t="s">
        <v>20</v>
      </c>
      <c r="F4688" s="766" t="s">
        <v>20</v>
      </c>
      <c r="G4688" s="766" t="s">
        <v>28617</v>
      </c>
      <c r="H4688" s="766" t="s">
        <v>28618</v>
      </c>
      <c r="I4688" s="766" t="s">
        <v>18258</v>
      </c>
      <c r="J4688" s="766" t="s">
        <v>22</v>
      </c>
      <c r="K4688" s="767" t="s">
        <v>51055</v>
      </c>
      <c r="L4688" s="766" t="s">
        <v>23</v>
      </c>
    </row>
    <row r="4689" spans="1:12" x14ac:dyDescent="0.25">
      <c r="A4689" s="766" t="s">
        <v>2625</v>
      </c>
      <c r="B4689" s="766" t="s">
        <v>2626</v>
      </c>
      <c r="C4689" s="766" t="s">
        <v>2271</v>
      </c>
      <c r="D4689" s="766" t="s">
        <v>2750</v>
      </c>
      <c r="E4689" s="767" t="s">
        <v>20</v>
      </c>
      <c r="F4689" s="766" t="s">
        <v>20</v>
      </c>
      <c r="G4689" s="766" t="s">
        <v>28619</v>
      </c>
      <c r="H4689" s="766" t="s">
        <v>28620</v>
      </c>
      <c r="I4689" s="766" t="s">
        <v>18258</v>
      </c>
      <c r="J4689" s="766" t="s">
        <v>22</v>
      </c>
      <c r="K4689" s="767" t="s">
        <v>51056</v>
      </c>
      <c r="L4689" s="766" t="s">
        <v>23</v>
      </c>
    </row>
    <row r="4690" spans="1:12" x14ac:dyDescent="0.25">
      <c r="A4690" s="766" t="s">
        <v>2625</v>
      </c>
      <c r="B4690" s="766" t="s">
        <v>2626</v>
      </c>
      <c r="C4690" s="766" t="s">
        <v>2271</v>
      </c>
      <c r="D4690" s="766" t="s">
        <v>2750</v>
      </c>
      <c r="E4690" s="767" t="s">
        <v>20</v>
      </c>
      <c r="F4690" s="766" t="s">
        <v>20</v>
      </c>
      <c r="G4690" s="766" t="s">
        <v>28621</v>
      </c>
      <c r="H4690" s="766" t="s">
        <v>28622</v>
      </c>
      <c r="I4690" s="766" t="s">
        <v>18258</v>
      </c>
      <c r="J4690" s="766" t="s">
        <v>22</v>
      </c>
      <c r="K4690" s="767" t="s">
        <v>51057</v>
      </c>
      <c r="L4690" s="766" t="s">
        <v>23</v>
      </c>
    </row>
    <row r="4691" spans="1:12" x14ac:dyDescent="0.25">
      <c r="A4691" s="766" t="s">
        <v>2625</v>
      </c>
      <c r="B4691" s="766" t="s">
        <v>2626</v>
      </c>
      <c r="C4691" s="766" t="s">
        <v>2271</v>
      </c>
      <c r="D4691" s="766" t="s">
        <v>2750</v>
      </c>
      <c r="E4691" s="767" t="s">
        <v>20</v>
      </c>
      <c r="F4691" s="766" t="s">
        <v>20</v>
      </c>
      <c r="G4691" s="766" t="s">
        <v>28623</v>
      </c>
      <c r="H4691" s="766" t="s">
        <v>28624</v>
      </c>
      <c r="I4691" s="766" t="s">
        <v>18258</v>
      </c>
      <c r="J4691" s="766" t="s">
        <v>22</v>
      </c>
      <c r="K4691" s="767" t="s">
        <v>51058</v>
      </c>
      <c r="L4691" s="766" t="s">
        <v>23</v>
      </c>
    </row>
    <row r="4692" spans="1:12" x14ac:dyDescent="0.25">
      <c r="A4692" s="766" t="s">
        <v>2625</v>
      </c>
      <c r="B4692" s="766" t="s">
        <v>2626</v>
      </c>
      <c r="C4692" s="766" t="s">
        <v>2271</v>
      </c>
      <c r="D4692" s="766" t="s">
        <v>2750</v>
      </c>
      <c r="E4692" s="767" t="s">
        <v>20</v>
      </c>
      <c r="F4692" s="766" t="s">
        <v>20</v>
      </c>
      <c r="G4692" s="766" t="s">
        <v>28625</v>
      </c>
      <c r="H4692" s="766" t="s">
        <v>28626</v>
      </c>
      <c r="I4692" s="766" t="s">
        <v>18258</v>
      </c>
      <c r="J4692" s="766" t="s">
        <v>22</v>
      </c>
      <c r="K4692" s="767" t="s">
        <v>51059</v>
      </c>
      <c r="L4692" s="766" t="s">
        <v>23</v>
      </c>
    </row>
    <row r="4693" spans="1:12" x14ac:dyDescent="0.25">
      <c r="A4693" s="766" t="s">
        <v>2625</v>
      </c>
      <c r="B4693" s="766" t="s">
        <v>2626</v>
      </c>
      <c r="C4693" s="766" t="s">
        <v>2271</v>
      </c>
      <c r="D4693" s="766" t="s">
        <v>2750</v>
      </c>
      <c r="E4693" s="767" t="s">
        <v>20</v>
      </c>
      <c r="F4693" s="766" t="s">
        <v>20</v>
      </c>
      <c r="G4693" s="766" t="s">
        <v>28627</v>
      </c>
      <c r="H4693" s="766" t="s">
        <v>28628</v>
      </c>
      <c r="I4693" s="766" t="s">
        <v>18258</v>
      </c>
      <c r="J4693" s="766" t="s">
        <v>22</v>
      </c>
      <c r="K4693" s="767" t="s">
        <v>31716</v>
      </c>
      <c r="L4693" s="766" t="s">
        <v>23</v>
      </c>
    </row>
    <row r="4694" spans="1:12" x14ac:dyDescent="0.25">
      <c r="A4694" s="766" t="s">
        <v>2625</v>
      </c>
      <c r="B4694" s="766" t="s">
        <v>2626</v>
      </c>
      <c r="C4694" s="766" t="s">
        <v>2271</v>
      </c>
      <c r="D4694" s="766" t="s">
        <v>2750</v>
      </c>
      <c r="E4694" s="767" t="s">
        <v>20</v>
      </c>
      <c r="F4694" s="766" t="s">
        <v>20</v>
      </c>
      <c r="G4694" s="766" t="s">
        <v>28629</v>
      </c>
      <c r="H4694" s="766" t="s">
        <v>28630</v>
      </c>
      <c r="I4694" s="766" t="s">
        <v>18258</v>
      </c>
      <c r="J4694" s="766" t="s">
        <v>22</v>
      </c>
      <c r="K4694" s="767" t="s">
        <v>31716</v>
      </c>
      <c r="L4694" s="766" t="s">
        <v>23</v>
      </c>
    </row>
    <row r="4695" spans="1:12" x14ac:dyDescent="0.25">
      <c r="A4695" s="766" t="s">
        <v>2625</v>
      </c>
      <c r="B4695" s="766" t="s">
        <v>2626</v>
      </c>
      <c r="C4695" s="766" t="s">
        <v>2271</v>
      </c>
      <c r="D4695" s="766" t="s">
        <v>2750</v>
      </c>
      <c r="E4695" s="767" t="s">
        <v>20</v>
      </c>
      <c r="F4695" s="766" t="s">
        <v>20</v>
      </c>
      <c r="G4695" s="766" t="s">
        <v>28631</v>
      </c>
      <c r="H4695" s="766" t="s">
        <v>28632</v>
      </c>
      <c r="I4695" s="766" t="s">
        <v>18258</v>
      </c>
      <c r="J4695" s="766" t="s">
        <v>22</v>
      </c>
      <c r="K4695" s="767" t="s">
        <v>51060</v>
      </c>
      <c r="L4695" s="766" t="s">
        <v>23</v>
      </c>
    </row>
    <row r="4696" spans="1:12" x14ac:dyDescent="0.25">
      <c r="A4696" s="766" t="s">
        <v>2625</v>
      </c>
      <c r="B4696" s="766" t="s">
        <v>2626</v>
      </c>
      <c r="C4696" s="766" t="s">
        <v>2271</v>
      </c>
      <c r="D4696" s="766" t="s">
        <v>2750</v>
      </c>
      <c r="E4696" s="767" t="s">
        <v>20</v>
      </c>
      <c r="F4696" s="766" t="s">
        <v>20</v>
      </c>
      <c r="G4696" s="766" t="s">
        <v>28633</v>
      </c>
      <c r="H4696" s="766" t="s">
        <v>28634</v>
      </c>
      <c r="I4696" s="766" t="s">
        <v>18258</v>
      </c>
      <c r="J4696" s="766" t="s">
        <v>22</v>
      </c>
      <c r="K4696" s="767" t="s">
        <v>51060</v>
      </c>
      <c r="L4696" s="766" t="s">
        <v>23</v>
      </c>
    </row>
    <row r="4697" spans="1:12" x14ac:dyDescent="0.25">
      <c r="A4697" s="766" t="s">
        <v>2625</v>
      </c>
      <c r="B4697" s="766" t="s">
        <v>2626</v>
      </c>
      <c r="C4697" s="766" t="s">
        <v>2271</v>
      </c>
      <c r="D4697" s="766" t="s">
        <v>2750</v>
      </c>
      <c r="E4697" s="767" t="s">
        <v>20</v>
      </c>
      <c r="F4697" s="766" t="s">
        <v>20</v>
      </c>
      <c r="G4697" s="766" t="s">
        <v>28635</v>
      </c>
      <c r="H4697" s="766" t="s">
        <v>28636</v>
      </c>
      <c r="I4697" s="766" t="s">
        <v>18258</v>
      </c>
      <c r="J4697" s="766" t="s">
        <v>22</v>
      </c>
      <c r="K4697" s="767" t="s">
        <v>51061</v>
      </c>
      <c r="L4697" s="766" t="s">
        <v>23</v>
      </c>
    </row>
    <row r="4698" spans="1:12" x14ac:dyDescent="0.25">
      <c r="A4698" s="766" t="s">
        <v>2625</v>
      </c>
      <c r="B4698" s="766" t="s">
        <v>2626</v>
      </c>
      <c r="C4698" s="766" t="s">
        <v>2271</v>
      </c>
      <c r="D4698" s="766" t="s">
        <v>2750</v>
      </c>
      <c r="E4698" s="767" t="s">
        <v>20</v>
      </c>
      <c r="F4698" s="766" t="s">
        <v>20</v>
      </c>
      <c r="G4698" s="766" t="s">
        <v>28637</v>
      </c>
      <c r="H4698" s="766" t="s">
        <v>28638</v>
      </c>
      <c r="I4698" s="766" t="s">
        <v>18258</v>
      </c>
      <c r="J4698" s="766" t="s">
        <v>22</v>
      </c>
      <c r="K4698" s="767" t="s">
        <v>51061</v>
      </c>
      <c r="L4698" s="766" t="s">
        <v>23</v>
      </c>
    </row>
    <row r="4699" spans="1:12" x14ac:dyDescent="0.25">
      <c r="A4699" s="766" t="s">
        <v>2625</v>
      </c>
      <c r="B4699" s="766" t="s">
        <v>2626</v>
      </c>
      <c r="C4699" s="766" t="s">
        <v>2271</v>
      </c>
      <c r="D4699" s="766" t="s">
        <v>2750</v>
      </c>
      <c r="E4699" s="767" t="s">
        <v>20</v>
      </c>
      <c r="F4699" s="766" t="s">
        <v>20</v>
      </c>
      <c r="G4699" s="766" t="s">
        <v>28639</v>
      </c>
      <c r="H4699" s="766" t="s">
        <v>28640</v>
      </c>
      <c r="I4699" s="766" t="s">
        <v>18258</v>
      </c>
      <c r="J4699" s="766" t="s">
        <v>22</v>
      </c>
      <c r="K4699" s="767" t="s">
        <v>26300</v>
      </c>
      <c r="L4699" s="766" t="s">
        <v>23</v>
      </c>
    </row>
    <row r="4700" spans="1:12" x14ac:dyDescent="0.25">
      <c r="A4700" s="766" t="s">
        <v>2625</v>
      </c>
      <c r="B4700" s="766" t="s">
        <v>2626</v>
      </c>
      <c r="C4700" s="766" t="s">
        <v>2271</v>
      </c>
      <c r="D4700" s="766" t="s">
        <v>2750</v>
      </c>
      <c r="E4700" s="767" t="s">
        <v>20</v>
      </c>
      <c r="F4700" s="766" t="s">
        <v>20</v>
      </c>
      <c r="G4700" s="766" t="s">
        <v>28641</v>
      </c>
      <c r="H4700" s="766" t="s">
        <v>28642</v>
      </c>
      <c r="I4700" s="766" t="s">
        <v>18258</v>
      </c>
      <c r="J4700" s="766" t="s">
        <v>22</v>
      </c>
      <c r="K4700" s="767" t="s">
        <v>51062</v>
      </c>
      <c r="L4700" s="766" t="s">
        <v>23</v>
      </c>
    </row>
    <row r="4701" spans="1:12" x14ac:dyDescent="0.25">
      <c r="A4701" s="766" t="s">
        <v>2625</v>
      </c>
      <c r="B4701" s="766" t="s">
        <v>2626</v>
      </c>
      <c r="C4701" s="766" t="s">
        <v>2271</v>
      </c>
      <c r="D4701" s="766" t="s">
        <v>2750</v>
      </c>
      <c r="E4701" s="767" t="s">
        <v>20</v>
      </c>
      <c r="F4701" s="766" t="s">
        <v>20</v>
      </c>
      <c r="G4701" s="766" t="s">
        <v>28643</v>
      </c>
      <c r="H4701" s="766" t="s">
        <v>28644</v>
      </c>
      <c r="I4701" s="766" t="s">
        <v>18258</v>
      </c>
      <c r="J4701" s="766" t="s">
        <v>22</v>
      </c>
      <c r="K4701" s="767" t="s">
        <v>51063</v>
      </c>
      <c r="L4701" s="766" t="s">
        <v>23</v>
      </c>
    </row>
    <row r="4702" spans="1:12" x14ac:dyDescent="0.25">
      <c r="A4702" s="766" t="s">
        <v>2625</v>
      </c>
      <c r="B4702" s="766" t="s">
        <v>2626</v>
      </c>
      <c r="C4702" s="766" t="s">
        <v>2271</v>
      </c>
      <c r="D4702" s="766" t="s">
        <v>2750</v>
      </c>
      <c r="E4702" s="767" t="s">
        <v>20</v>
      </c>
      <c r="F4702" s="766" t="s">
        <v>20</v>
      </c>
      <c r="G4702" s="766" t="s">
        <v>28645</v>
      </c>
      <c r="H4702" s="766" t="s">
        <v>28646</v>
      </c>
      <c r="I4702" s="766" t="s">
        <v>18258</v>
      </c>
      <c r="J4702" s="766" t="s">
        <v>22</v>
      </c>
      <c r="K4702" s="767" t="s">
        <v>51064</v>
      </c>
      <c r="L4702" s="766" t="s">
        <v>23</v>
      </c>
    </row>
    <row r="4703" spans="1:12" x14ac:dyDescent="0.25">
      <c r="A4703" s="766" t="s">
        <v>2625</v>
      </c>
      <c r="B4703" s="766" t="s">
        <v>2626</v>
      </c>
      <c r="C4703" s="766" t="s">
        <v>2271</v>
      </c>
      <c r="D4703" s="766" t="s">
        <v>2750</v>
      </c>
      <c r="E4703" s="767" t="s">
        <v>20</v>
      </c>
      <c r="F4703" s="766" t="s">
        <v>20</v>
      </c>
      <c r="G4703" s="766" t="s">
        <v>28647</v>
      </c>
      <c r="H4703" s="766" t="s">
        <v>28648</v>
      </c>
      <c r="I4703" s="766" t="s">
        <v>18258</v>
      </c>
      <c r="J4703" s="766" t="s">
        <v>22</v>
      </c>
      <c r="K4703" s="767" t="s">
        <v>51065</v>
      </c>
      <c r="L4703" s="766" t="s">
        <v>23</v>
      </c>
    </row>
    <row r="4704" spans="1:12" x14ac:dyDescent="0.25">
      <c r="A4704" s="766" t="s">
        <v>2625</v>
      </c>
      <c r="B4704" s="766" t="s">
        <v>2626</v>
      </c>
      <c r="C4704" s="766" t="s">
        <v>2271</v>
      </c>
      <c r="D4704" s="766" t="s">
        <v>2750</v>
      </c>
      <c r="E4704" s="767" t="s">
        <v>20</v>
      </c>
      <c r="F4704" s="766" t="s">
        <v>20</v>
      </c>
      <c r="G4704" s="766" t="s">
        <v>28649</v>
      </c>
      <c r="H4704" s="766" t="s">
        <v>28650</v>
      </c>
      <c r="I4704" s="766" t="s">
        <v>18258</v>
      </c>
      <c r="J4704" s="766" t="s">
        <v>22</v>
      </c>
      <c r="K4704" s="767" t="s">
        <v>51066</v>
      </c>
      <c r="L4704" s="766" t="s">
        <v>23</v>
      </c>
    </row>
    <row r="4705" spans="1:12" x14ac:dyDescent="0.25">
      <c r="A4705" s="766" t="s">
        <v>2625</v>
      </c>
      <c r="B4705" s="766" t="s">
        <v>2626</v>
      </c>
      <c r="C4705" s="766" t="s">
        <v>2271</v>
      </c>
      <c r="D4705" s="766" t="s">
        <v>2750</v>
      </c>
      <c r="E4705" s="767" t="s">
        <v>20</v>
      </c>
      <c r="F4705" s="766" t="s">
        <v>20</v>
      </c>
      <c r="G4705" s="766" t="s">
        <v>28651</v>
      </c>
      <c r="H4705" s="766" t="s">
        <v>28652</v>
      </c>
      <c r="I4705" s="766" t="s">
        <v>18258</v>
      </c>
      <c r="J4705" s="766" t="s">
        <v>22</v>
      </c>
      <c r="K4705" s="767" t="s">
        <v>51067</v>
      </c>
      <c r="L4705" s="766" t="s">
        <v>23</v>
      </c>
    </row>
    <row r="4706" spans="1:12" x14ac:dyDescent="0.25">
      <c r="A4706" s="766" t="s">
        <v>2625</v>
      </c>
      <c r="B4706" s="766" t="s">
        <v>2626</v>
      </c>
      <c r="C4706" s="766" t="s">
        <v>2271</v>
      </c>
      <c r="D4706" s="766" t="s">
        <v>2750</v>
      </c>
      <c r="E4706" s="767" t="s">
        <v>20</v>
      </c>
      <c r="F4706" s="766" t="s">
        <v>20</v>
      </c>
      <c r="G4706" s="766" t="s">
        <v>28653</v>
      </c>
      <c r="H4706" s="766" t="s">
        <v>28654</v>
      </c>
      <c r="I4706" s="766" t="s">
        <v>18258</v>
      </c>
      <c r="J4706" s="766" t="s">
        <v>22</v>
      </c>
      <c r="K4706" s="767" t="s">
        <v>33127</v>
      </c>
      <c r="L4706" s="766" t="s">
        <v>23</v>
      </c>
    </row>
    <row r="4707" spans="1:12" x14ac:dyDescent="0.25">
      <c r="A4707" s="766" t="s">
        <v>2625</v>
      </c>
      <c r="B4707" s="766" t="s">
        <v>2626</v>
      </c>
      <c r="C4707" s="766" t="s">
        <v>2271</v>
      </c>
      <c r="D4707" s="766" t="s">
        <v>2750</v>
      </c>
      <c r="E4707" s="767" t="s">
        <v>20</v>
      </c>
      <c r="F4707" s="766" t="s">
        <v>20</v>
      </c>
      <c r="G4707" s="766" t="s">
        <v>28655</v>
      </c>
      <c r="H4707" s="766" t="s">
        <v>28656</v>
      </c>
      <c r="I4707" s="766" t="s">
        <v>18258</v>
      </c>
      <c r="J4707" s="766" t="s">
        <v>22</v>
      </c>
      <c r="K4707" s="767" t="s">
        <v>51068</v>
      </c>
      <c r="L4707" s="766" t="s">
        <v>23</v>
      </c>
    </row>
    <row r="4708" spans="1:12" x14ac:dyDescent="0.25">
      <c r="A4708" s="766" t="s">
        <v>2625</v>
      </c>
      <c r="B4708" s="766" t="s">
        <v>2626</v>
      </c>
      <c r="C4708" s="766" t="s">
        <v>2271</v>
      </c>
      <c r="D4708" s="766" t="s">
        <v>2750</v>
      </c>
      <c r="E4708" s="767" t="s">
        <v>20</v>
      </c>
      <c r="F4708" s="766" t="s">
        <v>20</v>
      </c>
      <c r="G4708" s="766" t="s">
        <v>28657</v>
      </c>
      <c r="H4708" s="766" t="s">
        <v>28658</v>
      </c>
      <c r="I4708" s="766" t="s">
        <v>18258</v>
      </c>
      <c r="J4708" s="766" t="s">
        <v>22</v>
      </c>
      <c r="K4708" s="767" t="s">
        <v>51069</v>
      </c>
      <c r="L4708" s="766" t="s">
        <v>23</v>
      </c>
    </row>
    <row r="4709" spans="1:12" x14ac:dyDescent="0.25">
      <c r="A4709" s="766" t="s">
        <v>2625</v>
      </c>
      <c r="B4709" s="766" t="s">
        <v>2626</v>
      </c>
      <c r="C4709" s="766" t="s">
        <v>2271</v>
      </c>
      <c r="D4709" s="766" t="s">
        <v>2750</v>
      </c>
      <c r="E4709" s="767" t="s">
        <v>20</v>
      </c>
      <c r="F4709" s="766" t="s">
        <v>20</v>
      </c>
      <c r="G4709" s="766" t="s">
        <v>28659</v>
      </c>
      <c r="H4709" s="766" t="s">
        <v>28660</v>
      </c>
      <c r="I4709" s="766" t="s">
        <v>18258</v>
      </c>
      <c r="J4709" s="766" t="s">
        <v>22</v>
      </c>
      <c r="K4709" s="767" t="s">
        <v>49732</v>
      </c>
      <c r="L4709" s="766" t="s">
        <v>23</v>
      </c>
    </row>
    <row r="4710" spans="1:12" x14ac:dyDescent="0.25">
      <c r="A4710" s="766" t="s">
        <v>2625</v>
      </c>
      <c r="B4710" s="766" t="s">
        <v>2626</v>
      </c>
      <c r="C4710" s="766" t="s">
        <v>2271</v>
      </c>
      <c r="D4710" s="766" t="s">
        <v>2750</v>
      </c>
      <c r="E4710" s="767" t="s">
        <v>20</v>
      </c>
      <c r="F4710" s="766" t="s">
        <v>20</v>
      </c>
      <c r="G4710" s="766" t="s">
        <v>28661</v>
      </c>
      <c r="H4710" s="766" t="s">
        <v>28662</v>
      </c>
      <c r="I4710" s="766" t="s">
        <v>18258</v>
      </c>
      <c r="J4710" s="766" t="s">
        <v>22</v>
      </c>
      <c r="K4710" s="767" t="s">
        <v>51070</v>
      </c>
      <c r="L4710" s="766" t="s">
        <v>23</v>
      </c>
    </row>
    <row r="4711" spans="1:12" x14ac:dyDescent="0.25">
      <c r="A4711" s="766" t="s">
        <v>2625</v>
      </c>
      <c r="B4711" s="766" t="s">
        <v>2626</v>
      </c>
      <c r="C4711" s="766" t="s">
        <v>2271</v>
      </c>
      <c r="D4711" s="766" t="s">
        <v>2750</v>
      </c>
      <c r="E4711" s="767" t="s">
        <v>20</v>
      </c>
      <c r="F4711" s="766" t="s">
        <v>20</v>
      </c>
      <c r="G4711" s="766" t="s">
        <v>28663</v>
      </c>
      <c r="H4711" s="766" t="s">
        <v>28664</v>
      </c>
      <c r="I4711" s="766" t="s">
        <v>18258</v>
      </c>
      <c r="J4711" s="766" t="s">
        <v>22</v>
      </c>
      <c r="K4711" s="767" t="s">
        <v>33126</v>
      </c>
      <c r="L4711" s="766" t="s">
        <v>23</v>
      </c>
    </row>
    <row r="4712" spans="1:12" x14ac:dyDescent="0.25">
      <c r="A4712" s="766" t="s">
        <v>2625</v>
      </c>
      <c r="B4712" s="766" t="s">
        <v>2626</v>
      </c>
      <c r="C4712" s="766" t="s">
        <v>2271</v>
      </c>
      <c r="D4712" s="766" t="s">
        <v>2750</v>
      </c>
      <c r="E4712" s="767" t="s">
        <v>20</v>
      </c>
      <c r="F4712" s="766" t="s">
        <v>20</v>
      </c>
      <c r="G4712" s="766" t="s">
        <v>28665</v>
      </c>
      <c r="H4712" s="766" t="s">
        <v>28666</v>
      </c>
      <c r="I4712" s="766" t="s">
        <v>18258</v>
      </c>
      <c r="J4712" s="766" t="s">
        <v>22</v>
      </c>
      <c r="K4712" s="767" t="s">
        <v>51071</v>
      </c>
      <c r="L4712" s="766" t="s">
        <v>23</v>
      </c>
    </row>
    <row r="4713" spans="1:12" x14ac:dyDescent="0.25">
      <c r="A4713" s="766" t="s">
        <v>2625</v>
      </c>
      <c r="B4713" s="766" t="s">
        <v>2626</v>
      </c>
      <c r="C4713" s="766" t="s">
        <v>2271</v>
      </c>
      <c r="D4713" s="766" t="s">
        <v>2750</v>
      </c>
      <c r="E4713" s="767" t="s">
        <v>20</v>
      </c>
      <c r="F4713" s="766" t="s">
        <v>20</v>
      </c>
      <c r="G4713" s="766" t="s">
        <v>28668</v>
      </c>
      <c r="H4713" s="766" t="s">
        <v>28669</v>
      </c>
      <c r="I4713" s="766" t="s">
        <v>18258</v>
      </c>
      <c r="J4713" s="766" t="s">
        <v>22</v>
      </c>
      <c r="K4713" s="767" t="s">
        <v>26881</v>
      </c>
      <c r="L4713" s="766" t="s">
        <v>23</v>
      </c>
    </row>
    <row r="4714" spans="1:12" x14ac:dyDescent="0.25">
      <c r="A4714" s="766" t="s">
        <v>2625</v>
      </c>
      <c r="B4714" s="766" t="s">
        <v>2626</v>
      </c>
      <c r="C4714" s="766" t="s">
        <v>2271</v>
      </c>
      <c r="D4714" s="766" t="s">
        <v>2750</v>
      </c>
      <c r="E4714" s="767" t="s">
        <v>20</v>
      </c>
      <c r="F4714" s="766" t="s">
        <v>20</v>
      </c>
      <c r="G4714" s="766" t="s">
        <v>28671</v>
      </c>
      <c r="H4714" s="766" t="s">
        <v>28672</v>
      </c>
      <c r="I4714" s="766" t="s">
        <v>18258</v>
      </c>
      <c r="J4714" s="766" t="s">
        <v>22</v>
      </c>
      <c r="K4714" s="767" t="s">
        <v>51072</v>
      </c>
      <c r="L4714" s="766" t="s">
        <v>23</v>
      </c>
    </row>
    <row r="4715" spans="1:12" x14ac:dyDescent="0.25">
      <c r="A4715" s="766" t="s">
        <v>2625</v>
      </c>
      <c r="B4715" s="766" t="s">
        <v>2626</v>
      </c>
      <c r="C4715" s="766" t="s">
        <v>2271</v>
      </c>
      <c r="D4715" s="766" t="s">
        <v>2750</v>
      </c>
      <c r="E4715" s="767" t="s">
        <v>20</v>
      </c>
      <c r="F4715" s="766" t="s">
        <v>20</v>
      </c>
      <c r="G4715" s="766" t="s">
        <v>28673</v>
      </c>
      <c r="H4715" s="766" t="s">
        <v>28674</v>
      </c>
      <c r="I4715" s="766" t="s">
        <v>18258</v>
      </c>
      <c r="J4715" s="766" t="s">
        <v>22</v>
      </c>
      <c r="K4715" s="767" t="s">
        <v>51073</v>
      </c>
      <c r="L4715" s="766" t="s">
        <v>23</v>
      </c>
    </row>
    <row r="4716" spans="1:12" x14ac:dyDescent="0.25">
      <c r="A4716" s="766" t="s">
        <v>2625</v>
      </c>
      <c r="B4716" s="766" t="s">
        <v>2626</v>
      </c>
      <c r="C4716" s="766" t="s">
        <v>2271</v>
      </c>
      <c r="D4716" s="766" t="s">
        <v>2750</v>
      </c>
      <c r="E4716" s="767" t="s">
        <v>20</v>
      </c>
      <c r="F4716" s="766" t="s">
        <v>20</v>
      </c>
      <c r="G4716" s="766" t="s">
        <v>28675</v>
      </c>
      <c r="H4716" s="766" t="s">
        <v>28676</v>
      </c>
      <c r="I4716" s="766" t="s">
        <v>18258</v>
      </c>
      <c r="J4716" s="766" t="s">
        <v>22</v>
      </c>
      <c r="K4716" s="767" t="s">
        <v>51074</v>
      </c>
      <c r="L4716" s="766" t="s">
        <v>23</v>
      </c>
    </row>
    <row r="4717" spans="1:12" x14ac:dyDescent="0.25">
      <c r="A4717" s="766" t="s">
        <v>2625</v>
      </c>
      <c r="B4717" s="766" t="s">
        <v>2626</v>
      </c>
      <c r="C4717" s="766" t="s">
        <v>2271</v>
      </c>
      <c r="D4717" s="766" t="s">
        <v>2750</v>
      </c>
      <c r="E4717" s="767" t="s">
        <v>20</v>
      </c>
      <c r="F4717" s="766" t="s">
        <v>20</v>
      </c>
      <c r="G4717" s="766" t="s">
        <v>28677</v>
      </c>
      <c r="H4717" s="766" t="s">
        <v>28678</v>
      </c>
      <c r="I4717" s="766" t="s">
        <v>18258</v>
      </c>
      <c r="J4717" s="766" t="s">
        <v>22</v>
      </c>
      <c r="K4717" s="767" t="s">
        <v>50533</v>
      </c>
      <c r="L4717" s="766" t="s">
        <v>23</v>
      </c>
    </row>
    <row r="4718" spans="1:12" x14ac:dyDescent="0.25">
      <c r="A4718" s="766" t="s">
        <v>2625</v>
      </c>
      <c r="B4718" s="766" t="s">
        <v>2626</v>
      </c>
      <c r="C4718" s="766" t="s">
        <v>2271</v>
      </c>
      <c r="D4718" s="766" t="s">
        <v>2750</v>
      </c>
      <c r="E4718" s="767" t="s">
        <v>20</v>
      </c>
      <c r="F4718" s="766" t="s">
        <v>20</v>
      </c>
      <c r="G4718" s="766" t="s">
        <v>28680</v>
      </c>
      <c r="H4718" s="766" t="s">
        <v>28681</v>
      </c>
      <c r="I4718" s="766" t="s">
        <v>18258</v>
      </c>
      <c r="J4718" s="766" t="s">
        <v>22</v>
      </c>
      <c r="K4718" s="767" t="s">
        <v>51075</v>
      </c>
      <c r="L4718" s="766" t="s">
        <v>23</v>
      </c>
    </row>
    <row r="4719" spans="1:12" x14ac:dyDescent="0.25">
      <c r="A4719" s="766" t="s">
        <v>2625</v>
      </c>
      <c r="B4719" s="766" t="s">
        <v>2626</v>
      </c>
      <c r="C4719" s="766" t="s">
        <v>2271</v>
      </c>
      <c r="D4719" s="766" t="s">
        <v>2750</v>
      </c>
      <c r="E4719" s="767" t="s">
        <v>20</v>
      </c>
      <c r="F4719" s="766" t="s">
        <v>20</v>
      </c>
      <c r="G4719" s="766" t="s">
        <v>28682</v>
      </c>
      <c r="H4719" s="766" t="s">
        <v>28683</v>
      </c>
      <c r="I4719" s="766" t="s">
        <v>18258</v>
      </c>
      <c r="J4719" s="766" t="s">
        <v>22</v>
      </c>
      <c r="K4719" s="767" t="s">
        <v>48656</v>
      </c>
      <c r="L4719" s="766" t="s">
        <v>23</v>
      </c>
    </row>
    <row r="4720" spans="1:12" x14ac:dyDescent="0.25">
      <c r="A4720" s="766" t="s">
        <v>2625</v>
      </c>
      <c r="B4720" s="766" t="s">
        <v>2626</v>
      </c>
      <c r="C4720" s="766" t="s">
        <v>2271</v>
      </c>
      <c r="D4720" s="766" t="s">
        <v>2750</v>
      </c>
      <c r="E4720" s="767" t="s">
        <v>20</v>
      </c>
      <c r="F4720" s="766" t="s">
        <v>20</v>
      </c>
      <c r="G4720" s="766" t="s">
        <v>28684</v>
      </c>
      <c r="H4720" s="766" t="s">
        <v>28685</v>
      </c>
      <c r="I4720" s="766" t="s">
        <v>18258</v>
      </c>
      <c r="J4720" s="766" t="s">
        <v>22</v>
      </c>
      <c r="K4720" s="767" t="s">
        <v>51076</v>
      </c>
      <c r="L4720" s="766" t="s">
        <v>23</v>
      </c>
    </row>
    <row r="4721" spans="1:12" x14ac:dyDescent="0.25">
      <c r="A4721" s="766" t="s">
        <v>2625</v>
      </c>
      <c r="B4721" s="766" t="s">
        <v>2626</v>
      </c>
      <c r="C4721" s="766" t="s">
        <v>2271</v>
      </c>
      <c r="D4721" s="766" t="s">
        <v>2750</v>
      </c>
      <c r="E4721" s="767" t="s">
        <v>20</v>
      </c>
      <c r="F4721" s="766" t="s">
        <v>20</v>
      </c>
      <c r="G4721" s="766" t="s">
        <v>28687</v>
      </c>
      <c r="H4721" s="766" t="s">
        <v>28688</v>
      </c>
      <c r="I4721" s="766" t="s">
        <v>18258</v>
      </c>
      <c r="J4721" s="766" t="s">
        <v>22</v>
      </c>
      <c r="K4721" s="767" t="s">
        <v>51077</v>
      </c>
      <c r="L4721" s="766" t="s">
        <v>23</v>
      </c>
    </row>
    <row r="4722" spans="1:12" x14ac:dyDescent="0.25">
      <c r="A4722" s="766" t="s">
        <v>2625</v>
      </c>
      <c r="B4722" s="766" t="s">
        <v>2626</v>
      </c>
      <c r="C4722" s="766" t="s">
        <v>2271</v>
      </c>
      <c r="D4722" s="766" t="s">
        <v>2750</v>
      </c>
      <c r="E4722" s="767" t="s">
        <v>20</v>
      </c>
      <c r="F4722" s="766" t="s">
        <v>20</v>
      </c>
      <c r="G4722" s="766" t="s">
        <v>28689</v>
      </c>
      <c r="H4722" s="766" t="s">
        <v>28690</v>
      </c>
      <c r="I4722" s="766" t="s">
        <v>18258</v>
      </c>
      <c r="J4722" s="766" t="s">
        <v>22</v>
      </c>
      <c r="K4722" s="767" t="s">
        <v>33312</v>
      </c>
      <c r="L4722" s="766" t="s">
        <v>23</v>
      </c>
    </row>
    <row r="4723" spans="1:12" x14ac:dyDescent="0.25">
      <c r="A4723" s="766" t="s">
        <v>2625</v>
      </c>
      <c r="B4723" s="766" t="s">
        <v>2626</v>
      </c>
      <c r="C4723" s="766" t="s">
        <v>2271</v>
      </c>
      <c r="D4723" s="766" t="s">
        <v>2750</v>
      </c>
      <c r="E4723" s="767" t="s">
        <v>20</v>
      </c>
      <c r="F4723" s="766" t="s">
        <v>20</v>
      </c>
      <c r="G4723" s="766" t="s">
        <v>28691</v>
      </c>
      <c r="H4723" s="766" t="s">
        <v>28692</v>
      </c>
      <c r="I4723" s="766" t="s">
        <v>18258</v>
      </c>
      <c r="J4723" s="766" t="s">
        <v>22</v>
      </c>
      <c r="K4723" s="767" t="s">
        <v>24859</v>
      </c>
      <c r="L4723" s="766" t="s">
        <v>23</v>
      </c>
    </row>
    <row r="4724" spans="1:12" x14ac:dyDescent="0.25">
      <c r="A4724" s="766" t="s">
        <v>2625</v>
      </c>
      <c r="B4724" s="766" t="s">
        <v>2626</v>
      </c>
      <c r="C4724" s="766" t="s">
        <v>2271</v>
      </c>
      <c r="D4724" s="766" t="s">
        <v>2750</v>
      </c>
      <c r="E4724" s="767" t="s">
        <v>20</v>
      </c>
      <c r="F4724" s="766" t="s">
        <v>20</v>
      </c>
      <c r="G4724" s="766" t="s">
        <v>28693</v>
      </c>
      <c r="H4724" s="766" t="s">
        <v>28694</v>
      </c>
      <c r="I4724" s="766" t="s">
        <v>18258</v>
      </c>
      <c r="J4724" s="766" t="s">
        <v>22</v>
      </c>
      <c r="K4724" s="767" t="s">
        <v>24859</v>
      </c>
      <c r="L4724" s="766" t="s">
        <v>23</v>
      </c>
    </row>
    <row r="4725" spans="1:12" x14ac:dyDescent="0.25">
      <c r="A4725" s="766" t="s">
        <v>2625</v>
      </c>
      <c r="B4725" s="766" t="s">
        <v>2626</v>
      </c>
      <c r="C4725" s="766" t="s">
        <v>2271</v>
      </c>
      <c r="D4725" s="766" t="s">
        <v>2750</v>
      </c>
      <c r="E4725" s="767" t="s">
        <v>20</v>
      </c>
      <c r="F4725" s="766" t="s">
        <v>20</v>
      </c>
      <c r="G4725" s="766" t="s">
        <v>28695</v>
      </c>
      <c r="H4725" s="766" t="s">
        <v>28696</v>
      </c>
      <c r="I4725" s="766" t="s">
        <v>18258</v>
      </c>
      <c r="J4725" s="766" t="s">
        <v>22</v>
      </c>
      <c r="K4725" s="767" t="s">
        <v>51078</v>
      </c>
      <c r="L4725" s="766" t="s">
        <v>23</v>
      </c>
    </row>
    <row r="4726" spans="1:12" x14ac:dyDescent="0.25">
      <c r="A4726" s="766" t="s">
        <v>2625</v>
      </c>
      <c r="B4726" s="766" t="s">
        <v>2626</v>
      </c>
      <c r="C4726" s="766" t="s">
        <v>2271</v>
      </c>
      <c r="D4726" s="766" t="s">
        <v>2750</v>
      </c>
      <c r="E4726" s="767" t="s">
        <v>20</v>
      </c>
      <c r="F4726" s="766" t="s">
        <v>20</v>
      </c>
      <c r="G4726" s="766" t="s">
        <v>28697</v>
      </c>
      <c r="H4726" s="766" t="s">
        <v>28698</v>
      </c>
      <c r="I4726" s="766" t="s">
        <v>18258</v>
      </c>
      <c r="J4726" s="766" t="s">
        <v>22</v>
      </c>
      <c r="K4726" s="767" t="s">
        <v>51078</v>
      </c>
      <c r="L4726" s="766" t="s">
        <v>23</v>
      </c>
    </row>
    <row r="4727" spans="1:12" x14ac:dyDescent="0.25">
      <c r="A4727" s="766" t="s">
        <v>2625</v>
      </c>
      <c r="B4727" s="766" t="s">
        <v>2626</v>
      </c>
      <c r="C4727" s="766" t="s">
        <v>2271</v>
      </c>
      <c r="D4727" s="766" t="s">
        <v>2750</v>
      </c>
      <c r="E4727" s="767" t="s">
        <v>20</v>
      </c>
      <c r="F4727" s="766" t="s">
        <v>20</v>
      </c>
      <c r="G4727" s="766" t="s">
        <v>28699</v>
      </c>
      <c r="H4727" s="766" t="s">
        <v>28700</v>
      </c>
      <c r="I4727" s="766" t="s">
        <v>18258</v>
      </c>
      <c r="J4727" s="766" t="s">
        <v>22</v>
      </c>
      <c r="K4727" s="767" t="s">
        <v>51079</v>
      </c>
      <c r="L4727" s="766" t="s">
        <v>23</v>
      </c>
    </row>
    <row r="4728" spans="1:12" x14ac:dyDescent="0.25">
      <c r="A4728" s="766" t="s">
        <v>2625</v>
      </c>
      <c r="B4728" s="766" t="s">
        <v>2626</v>
      </c>
      <c r="C4728" s="766" t="s">
        <v>2271</v>
      </c>
      <c r="D4728" s="766" t="s">
        <v>2750</v>
      </c>
      <c r="E4728" s="767" t="s">
        <v>20</v>
      </c>
      <c r="F4728" s="766" t="s">
        <v>20</v>
      </c>
      <c r="G4728" s="766" t="s">
        <v>28702</v>
      </c>
      <c r="H4728" s="766" t="s">
        <v>28703</v>
      </c>
      <c r="I4728" s="766" t="s">
        <v>18258</v>
      </c>
      <c r="J4728" s="766" t="s">
        <v>22</v>
      </c>
      <c r="K4728" s="767" t="s">
        <v>51079</v>
      </c>
      <c r="L4728" s="766" t="s">
        <v>23</v>
      </c>
    </row>
    <row r="4729" spans="1:12" x14ac:dyDescent="0.25">
      <c r="A4729" s="766" t="s">
        <v>2625</v>
      </c>
      <c r="B4729" s="766" t="s">
        <v>2626</v>
      </c>
      <c r="C4729" s="766" t="s">
        <v>2271</v>
      </c>
      <c r="D4729" s="766" t="s">
        <v>2750</v>
      </c>
      <c r="E4729" s="767" t="s">
        <v>20</v>
      </c>
      <c r="F4729" s="766" t="s">
        <v>20</v>
      </c>
      <c r="G4729" s="766" t="s">
        <v>28704</v>
      </c>
      <c r="H4729" s="766" t="s">
        <v>28705</v>
      </c>
      <c r="I4729" s="766" t="s">
        <v>18258</v>
      </c>
      <c r="J4729" s="766" t="s">
        <v>22</v>
      </c>
      <c r="K4729" s="767" t="s">
        <v>22116</v>
      </c>
      <c r="L4729" s="766" t="s">
        <v>23</v>
      </c>
    </row>
    <row r="4730" spans="1:12" x14ac:dyDescent="0.25">
      <c r="A4730" s="766" t="s">
        <v>2625</v>
      </c>
      <c r="B4730" s="766" t="s">
        <v>2626</v>
      </c>
      <c r="C4730" s="766" t="s">
        <v>2271</v>
      </c>
      <c r="D4730" s="766" t="s">
        <v>2750</v>
      </c>
      <c r="E4730" s="767" t="s">
        <v>20</v>
      </c>
      <c r="F4730" s="766" t="s">
        <v>20</v>
      </c>
      <c r="G4730" s="766" t="s">
        <v>28706</v>
      </c>
      <c r="H4730" s="766" t="s">
        <v>28707</v>
      </c>
      <c r="I4730" s="766" t="s">
        <v>18258</v>
      </c>
      <c r="J4730" s="766" t="s">
        <v>22</v>
      </c>
      <c r="K4730" s="767" t="s">
        <v>51080</v>
      </c>
      <c r="L4730" s="766" t="s">
        <v>23</v>
      </c>
    </row>
    <row r="4731" spans="1:12" x14ac:dyDescent="0.25">
      <c r="A4731" s="766" t="s">
        <v>2625</v>
      </c>
      <c r="B4731" s="766" t="s">
        <v>2626</v>
      </c>
      <c r="C4731" s="766" t="s">
        <v>2271</v>
      </c>
      <c r="D4731" s="766" t="s">
        <v>2750</v>
      </c>
      <c r="E4731" s="767" t="s">
        <v>20</v>
      </c>
      <c r="F4731" s="766" t="s">
        <v>20</v>
      </c>
      <c r="G4731" s="766" t="s">
        <v>28708</v>
      </c>
      <c r="H4731" s="766" t="s">
        <v>28709</v>
      </c>
      <c r="I4731" s="766" t="s">
        <v>18258</v>
      </c>
      <c r="J4731" s="766" t="s">
        <v>22</v>
      </c>
      <c r="K4731" s="767" t="s">
        <v>51081</v>
      </c>
      <c r="L4731" s="766" t="s">
        <v>23</v>
      </c>
    </row>
    <row r="4732" spans="1:12" x14ac:dyDescent="0.25">
      <c r="A4732" s="766" t="s">
        <v>2625</v>
      </c>
      <c r="B4732" s="766" t="s">
        <v>2626</v>
      </c>
      <c r="C4732" s="766" t="s">
        <v>2271</v>
      </c>
      <c r="D4732" s="766" t="s">
        <v>2750</v>
      </c>
      <c r="E4732" s="767" t="s">
        <v>20</v>
      </c>
      <c r="F4732" s="766" t="s">
        <v>20</v>
      </c>
      <c r="G4732" s="766" t="s">
        <v>28710</v>
      </c>
      <c r="H4732" s="766" t="s">
        <v>28711</v>
      </c>
      <c r="I4732" s="766" t="s">
        <v>18258</v>
      </c>
      <c r="J4732" s="766" t="s">
        <v>22</v>
      </c>
      <c r="K4732" s="767" t="s">
        <v>51082</v>
      </c>
      <c r="L4732" s="766" t="s">
        <v>23</v>
      </c>
    </row>
    <row r="4733" spans="1:12" x14ac:dyDescent="0.25">
      <c r="A4733" s="766" t="s">
        <v>2625</v>
      </c>
      <c r="B4733" s="766" t="s">
        <v>2626</v>
      </c>
      <c r="C4733" s="766" t="s">
        <v>2271</v>
      </c>
      <c r="D4733" s="766" t="s">
        <v>2750</v>
      </c>
      <c r="E4733" s="767" t="s">
        <v>20</v>
      </c>
      <c r="F4733" s="766" t="s">
        <v>20</v>
      </c>
      <c r="G4733" s="766" t="s">
        <v>28712</v>
      </c>
      <c r="H4733" s="766" t="s">
        <v>28713</v>
      </c>
      <c r="I4733" s="766" t="s">
        <v>18258</v>
      </c>
      <c r="J4733" s="766" t="s">
        <v>22</v>
      </c>
      <c r="K4733" s="767" t="s">
        <v>51083</v>
      </c>
      <c r="L4733" s="766" t="s">
        <v>23</v>
      </c>
    </row>
    <row r="4734" spans="1:12" x14ac:dyDescent="0.25">
      <c r="A4734" s="766" t="s">
        <v>2625</v>
      </c>
      <c r="B4734" s="766" t="s">
        <v>2626</v>
      </c>
      <c r="C4734" s="766" t="s">
        <v>2271</v>
      </c>
      <c r="D4734" s="766" t="s">
        <v>2750</v>
      </c>
      <c r="E4734" s="767" t="s">
        <v>20</v>
      </c>
      <c r="F4734" s="766" t="s">
        <v>20</v>
      </c>
      <c r="G4734" s="766" t="s">
        <v>28714</v>
      </c>
      <c r="H4734" s="766" t="s">
        <v>28715</v>
      </c>
      <c r="I4734" s="766" t="s">
        <v>18258</v>
      </c>
      <c r="J4734" s="766" t="s">
        <v>22</v>
      </c>
      <c r="K4734" s="767" t="s">
        <v>51084</v>
      </c>
      <c r="L4734" s="766" t="s">
        <v>23</v>
      </c>
    </row>
    <row r="4735" spans="1:12" x14ac:dyDescent="0.25">
      <c r="A4735" s="766" t="s">
        <v>2625</v>
      </c>
      <c r="B4735" s="766" t="s">
        <v>2626</v>
      </c>
      <c r="C4735" s="766" t="s">
        <v>2271</v>
      </c>
      <c r="D4735" s="766" t="s">
        <v>2750</v>
      </c>
      <c r="E4735" s="767" t="s">
        <v>20</v>
      </c>
      <c r="F4735" s="766" t="s">
        <v>20</v>
      </c>
      <c r="G4735" s="766" t="s">
        <v>28716</v>
      </c>
      <c r="H4735" s="766" t="s">
        <v>28717</v>
      </c>
      <c r="I4735" s="766" t="s">
        <v>18258</v>
      </c>
      <c r="J4735" s="766" t="s">
        <v>22</v>
      </c>
      <c r="K4735" s="767" t="s">
        <v>5665</v>
      </c>
      <c r="L4735" s="766" t="s">
        <v>23</v>
      </c>
    </row>
    <row r="4736" spans="1:12" x14ac:dyDescent="0.25">
      <c r="A4736" s="766" t="s">
        <v>2625</v>
      </c>
      <c r="B4736" s="766" t="s">
        <v>2626</v>
      </c>
      <c r="C4736" s="766" t="s">
        <v>2271</v>
      </c>
      <c r="D4736" s="766" t="s">
        <v>2750</v>
      </c>
      <c r="E4736" s="767" t="s">
        <v>20</v>
      </c>
      <c r="F4736" s="766" t="s">
        <v>20</v>
      </c>
      <c r="G4736" s="766" t="s">
        <v>28719</v>
      </c>
      <c r="H4736" s="766" t="s">
        <v>28720</v>
      </c>
      <c r="I4736" s="766" t="s">
        <v>18258</v>
      </c>
      <c r="J4736" s="766" t="s">
        <v>22</v>
      </c>
      <c r="K4736" s="767" t="s">
        <v>51085</v>
      </c>
      <c r="L4736" s="766" t="s">
        <v>23</v>
      </c>
    </row>
    <row r="4737" spans="1:12" x14ac:dyDescent="0.25">
      <c r="A4737" s="766" t="s">
        <v>2625</v>
      </c>
      <c r="B4737" s="766" t="s">
        <v>2626</v>
      </c>
      <c r="C4737" s="766" t="s">
        <v>2271</v>
      </c>
      <c r="D4737" s="766" t="s">
        <v>2750</v>
      </c>
      <c r="E4737" s="767" t="s">
        <v>20</v>
      </c>
      <c r="F4737" s="766" t="s">
        <v>20</v>
      </c>
      <c r="G4737" s="766" t="s">
        <v>28721</v>
      </c>
      <c r="H4737" s="766" t="s">
        <v>28722</v>
      </c>
      <c r="I4737" s="766" t="s">
        <v>18258</v>
      </c>
      <c r="J4737" s="766" t="s">
        <v>22</v>
      </c>
      <c r="K4737" s="767" t="s">
        <v>51086</v>
      </c>
      <c r="L4737" s="766" t="s">
        <v>23</v>
      </c>
    </row>
    <row r="4738" spans="1:12" x14ac:dyDescent="0.25">
      <c r="A4738" s="766" t="s">
        <v>2625</v>
      </c>
      <c r="B4738" s="766" t="s">
        <v>2626</v>
      </c>
      <c r="C4738" s="766" t="s">
        <v>2271</v>
      </c>
      <c r="D4738" s="766" t="s">
        <v>2750</v>
      </c>
      <c r="E4738" s="767" t="s">
        <v>20</v>
      </c>
      <c r="F4738" s="766" t="s">
        <v>20</v>
      </c>
      <c r="G4738" s="766" t="s">
        <v>28723</v>
      </c>
      <c r="H4738" s="766" t="s">
        <v>28724</v>
      </c>
      <c r="I4738" s="766" t="s">
        <v>18258</v>
      </c>
      <c r="J4738" s="766" t="s">
        <v>22</v>
      </c>
      <c r="K4738" s="767" t="s">
        <v>51087</v>
      </c>
      <c r="L4738" s="766" t="s">
        <v>23</v>
      </c>
    </row>
    <row r="4739" spans="1:12" x14ac:dyDescent="0.25">
      <c r="A4739" s="766" t="s">
        <v>2625</v>
      </c>
      <c r="B4739" s="766" t="s">
        <v>2626</v>
      </c>
      <c r="C4739" s="766" t="s">
        <v>2271</v>
      </c>
      <c r="D4739" s="766" t="s">
        <v>2750</v>
      </c>
      <c r="E4739" s="767" t="s">
        <v>20</v>
      </c>
      <c r="F4739" s="766" t="s">
        <v>20</v>
      </c>
      <c r="G4739" s="766" t="s">
        <v>28725</v>
      </c>
      <c r="H4739" s="766" t="s">
        <v>28726</v>
      </c>
      <c r="I4739" s="766" t="s">
        <v>18258</v>
      </c>
      <c r="J4739" s="766" t="s">
        <v>22</v>
      </c>
      <c r="K4739" s="767" t="s">
        <v>51088</v>
      </c>
      <c r="L4739" s="766" t="s">
        <v>23</v>
      </c>
    </row>
    <row r="4740" spans="1:12" x14ac:dyDescent="0.25">
      <c r="A4740" s="766" t="s">
        <v>2625</v>
      </c>
      <c r="B4740" s="766" t="s">
        <v>2626</v>
      </c>
      <c r="C4740" s="766" t="s">
        <v>2271</v>
      </c>
      <c r="D4740" s="766" t="s">
        <v>2750</v>
      </c>
      <c r="E4740" s="767" t="s">
        <v>20</v>
      </c>
      <c r="F4740" s="766" t="s">
        <v>20</v>
      </c>
      <c r="G4740" s="766" t="s">
        <v>28727</v>
      </c>
      <c r="H4740" s="766" t="s">
        <v>28728</v>
      </c>
      <c r="I4740" s="766" t="s">
        <v>18258</v>
      </c>
      <c r="J4740" s="766" t="s">
        <v>22</v>
      </c>
      <c r="K4740" s="767" t="s">
        <v>51089</v>
      </c>
      <c r="L4740" s="766" t="s">
        <v>23</v>
      </c>
    </row>
    <row r="4741" spans="1:12" x14ac:dyDescent="0.25">
      <c r="A4741" s="766" t="s">
        <v>2625</v>
      </c>
      <c r="B4741" s="766" t="s">
        <v>2626</v>
      </c>
      <c r="C4741" s="766" t="s">
        <v>2271</v>
      </c>
      <c r="D4741" s="766" t="s">
        <v>2750</v>
      </c>
      <c r="E4741" s="767" t="s">
        <v>20</v>
      </c>
      <c r="F4741" s="766" t="s">
        <v>20</v>
      </c>
      <c r="G4741" s="766" t="s">
        <v>28729</v>
      </c>
      <c r="H4741" s="766" t="s">
        <v>28730</v>
      </c>
      <c r="I4741" s="766" t="s">
        <v>18258</v>
      </c>
      <c r="J4741" s="766" t="s">
        <v>22</v>
      </c>
      <c r="K4741" s="767" t="s">
        <v>48939</v>
      </c>
      <c r="L4741" s="766" t="s">
        <v>23</v>
      </c>
    </row>
    <row r="4742" spans="1:12" x14ac:dyDescent="0.25">
      <c r="A4742" s="766" t="s">
        <v>2625</v>
      </c>
      <c r="B4742" s="766" t="s">
        <v>2626</v>
      </c>
      <c r="C4742" s="766" t="s">
        <v>2271</v>
      </c>
      <c r="D4742" s="766" t="s">
        <v>2750</v>
      </c>
      <c r="E4742" s="767" t="s">
        <v>20</v>
      </c>
      <c r="F4742" s="766" t="s">
        <v>20</v>
      </c>
      <c r="G4742" s="766" t="s">
        <v>28731</v>
      </c>
      <c r="H4742" s="766" t="s">
        <v>28732</v>
      </c>
      <c r="I4742" s="766" t="s">
        <v>18258</v>
      </c>
      <c r="J4742" s="766" t="s">
        <v>22</v>
      </c>
      <c r="K4742" s="767" t="s">
        <v>51090</v>
      </c>
      <c r="L4742" s="766" t="s">
        <v>23</v>
      </c>
    </row>
    <row r="4743" spans="1:12" x14ac:dyDescent="0.25">
      <c r="A4743" s="766" t="s">
        <v>2625</v>
      </c>
      <c r="B4743" s="766" t="s">
        <v>2626</v>
      </c>
      <c r="C4743" s="766" t="s">
        <v>2271</v>
      </c>
      <c r="D4743" s="766" t="s">
        <v>2750</v>
      </c>
      <c r="E4743" s="767" t="s">
        <v>20</v>
      </c>
      <c r="F4743" s="766" t="s">
        <v>20</v>
      </c>
      <c r="G4743" s="766" t="s">
        <v>28733</v>
      </c>
      <c r="H4743" s="766" t="s">
        <v>28734</v>
      </c>
      <c r="I4743" s="766" t="s">
        <v>18258</v>
      </c>
      <c r="J4743" s="766" t="s">
        <v>22</v>
      </c>
      <c r="K4743" s="767" t="s">
        <v>1211</v>
      </c>
      <c r="L4743" s="766" t="s">
        <v>23</v>
      </c>
    </row>
    <row r="4744" spans="1:12" x14ac:dyDescent="0.25">
      <c r="A4744" s="766" t="s">
        <v>2625</v>
      </c>
      <c r="B4744" s="766" t="s">
        <v>2626</v>
      </c>
      <c r="C4744" s="766" t="s">
        <v>2271</v>
      </c>
      <c r="D4744" s="766" t="s">
        <v>2750</v>
      </c>
      <c r="E4744" s="767" t="s">
        <v>20</v>
      </c>
      <c r="F4744" s="766" t="s">
        <v>20</v>
      </c>
      <c r="G4744" s="766" t="s">
        <v>28735</v>
      </c>
      <c r="H4744" s="766" t="s">
        <v>28736</v>
      </c>
      <c r="I4744" s="766" t="s">
        <v>18258</v>
      </c>
      <c r="J4744" s="766" t="s">
        <v>22</v>
      </c>
      <c r="K4744" s="767" t="s">
        <v>33077</v>
      </c>
      <c r="L4744" s="766" t="s">
        <v>23</v>
      </c>
    </row>
    <row r="4745" spans="1:12" x14ac:dyDescent="0.25">
      <c r="A4745" s="766" t="s">
        <v>2625</v>
      </c>
      <c r="B4745" s="766" t="s">
        <v>2626</v>
      </c>
      <c r="C4745" s="766" t="s">
        <v>2271</v>
      </c>
      <c r="D4745" s="766" t="s">
        <v>2750</v>
      </c>
      <c r="E4745" s="767" t="s">
        <v>20</v>
      </c>
      <c r="F4745" s="766" t="s">
        <v>20</v>
      </c>
      <c r="G4745" s="766" t="s">
        <v>28737</v>
      </c>
      <c r="H4745" s="766" t="s">
        <v>28738</v>
      </c>
      <c r="I4745" s="766" t="s">
        <v>18258</v>
      </c>
      <c r="J4745" s="766" t="s">
        <v>22</v>
      </c>
      <c r="K4745" s="767" t="s">
        <v>51091</v>
      </c>
      <c r="L4745" s="766" t="s">
        <v>23</v>
      </c>
    </row>
    <row r="4746" spans="1:12" x14ac:dyDescent="0.25">
      <c r="A4746" s="766" t="s">
        <v>2625</v>
      </c>
      <c r="B4746" s="766" t="s">
        <v>2626</v>
      </c>
      <c r="C4746" s="766" t="s">
        <v>2271</v>
      </c>
      <c r="D4746" s="766" t="s">
        <v>2750</v>
      </c>
      <c r="E4746" s="767" t="s">
        <v>20</v>
      </c>
      <c r="F4746" s="766" t="s">
        <v>20</v>
      </c>
      <c r="G4746" s="766" t="s">
        <v>28739</v>
      </c>
      <c r="H4746" s="766" t="s">
        <v>28740</v>
      </c>
      <c r="I4746" s="766" t="s">
        <v>18258</v>
      </c>
      <c r="J4746" s="766" t="s">
        <v>22</v>
      </c>
      <c r="K4746" s="767" t="s">
        <v>51092</v>
      </c>
      <c r="L4746" s="766" t="s">
        <v>23</v>
      </c>
    </row>
    <row r="4747" spans="1:12" x14ac:dyDescent="0.25">
      <c r="A4747" s="766" t="s">
        <v>2625</v>
      </c>
      <c r="B4747" s="766" t="s">
        <v>2626</v>
      </c>
      <c r="C4747" s="766" t="s">
        <v>2271</v>
      </c>
      <c r="D4747" s="766" t="s">
        <v>2750</v>
      </c>
      <c r="E4747" s="767" t="s">
        <v>20</v>
      </c>
      <c r="F4747" s="766" t="s">
        <v>20</v>
      </c>
      <c r="G4747" s="766" t="s">
        <v>28742</v>
      </c>
      <c r="H4747" s="766" t="s">
        <v>28743</v>
      </c>
      <c r="I4747" s="766" t="s">
        <v>18258</v>
      </c>
      <c r="J4747" s="766" t="s">
        <v>22</v>
      </c>
      <c r="K4747" s="767" t="s">
        <v>51092</v>
      </c>
      <c r="L4747" s="766" t="s">
        <v>23</v>
      </c>
    </row>
    <row r="4748" spans="1:12" x14ac:dyDescent="0.25">
      <c r="A4748" s="766" t="s">
        <v>2625</v>
      </c>
      <c r="B4748" s="766" t="s">
        <v>2626</v>
      </c>
      <c r="C4748" s="766" t="s">
        <v>2271</v>
      </c>
      <c r="D4748" s="766" t="s">
        <v>2750</v>
      </c>
      <c r="E4748" s="767" t="s">
        <v>20</v>
      </c>
      <c r="F4748" s="766" t="s">
        <v>20</v>
      </c>
      <c r="G4748" s="766" t="s">
        <v>28744</v>
      </c>
      <c r="H4748" s="766" t="s">
        <v>28745</v>
      </c>
      <c r="I4748" s="766" t="s">
        <v>18258</v>
      </c>
      <c r="J4748" s="766" t="s">
        <v>22</v>
      </c>
      <c r="K4748" s="767" t="s">
        <v>5550</v>
      </c>
      <c r="L4748" s="766" t="s">
        <v>23</v>
      </c>
    </row>
    <row r="4749" spans="1:12" x14ac:dyDescent="0.25">
      <c r="A4749" s="766" t="s">
        <v>2625</v>
      </c>
      <c r="B4749" s="766" t="s">
        <v>2626</v>
      </c>
      <c r="C4749" s="766" t="s">
        <v>2271</v>
      </c>
      <c r="D4749" s="766" t="s">
        <v>2750</v>
      </c>
      <c r="E4749" s="767" t="s">
        <v>20</v>
      </c>
      <c r="F4749" s="766" t="s">
        <v>20</v>
      </c>
      <c r="G4749" s="766" t="s">
        <v>28746</v>
      </c>
      <c r="H4749" s="766" t="s">
        <v>28747</v>
      </c>
      <c r="I4749" s="766" t="s">
        <v>18258</v>
      </c>
      <c r="J4749" s="766" t="s">
        <v>22</v>
      </c>
      <c r="K4749" s="767" t="s">
        <v>5550</v>
      </c>
      <c r="L4749" s="766" t="s">
        <v>23</v>
      </c>
    </row>
    <row r="4750" spans="1:12" x14ac:dyDescent="0.25">
      <c r="A4750" s="766" t="s">
        <v>2625</v>
      </c>
      <c r="B4750" s="766" t="s">
        <v>2626</v>
      </c>
      <c r="C4750" s="766" t="s">
        <v>2271</v>
      </c>
      <c r="D4750" s="766" t="s">
        <v>2750</v>
      </c>
      <c r="E4750" s="767" t="s">
        <v>20</v>
      </c>
      <c r="F4750" s="766" t="s">
        <v>20</v>
      </c>
      <c r="G4750" s="766" t="s">
        <v>28748</v>
      </c>
      <c r="H4750" s="766" t="s">
        <v>28749</v>
      </c>
      <c r="I4750" s="766" t="s">
        <v>18258</v>
      </c>
      <c r="J4750" s="766" t="s">
        <v>22</v>
      </c>
      <c r="K4750" s="767" t="s">
        <v>5512</v>
      </c>
      <c r="L4750" s="766" t="s">
        <v>23</v>
      </c>
    </row>
    <row r="4751" spans="1:12" x14ac:dyDescent="0.25">
      <c r="A4751" s="766" t="s">
        <v>2625</v>
      </c>
      <c r="B4751" s="766" t="s">
        <v>2626</v>
      </c>
      <c r="C4751" s="766" t="s">
        <v>2271</v>
      </c>
      <c r="D4751" s="766" t="s">
        <v>2750</v>
      </c>
      <c r="E4751" s="767" t="s">
        <v>20</v>
      </c>
      <c r="F4751" s="766" t="s">
        <v>20</v>
      </c>
      <c r="G4751" s="766" t="s">
        <v>28750</v>
      </c>
      <c r="H4751" s="766" t="s">
        <v>28751</v>
      </c>
      <c r="I4751" s="766" t="s">
        <v>18258</v>
      </c>
      <c r="J4751" s="766" t="s">
        <v>22</v>
      </c>
      <c r="K4751" s="767" t="s">
        <v>5512</v>
      </c>
      <c r="L4751" s="766" t="s">
        <v>23</v>
      </c>
    </row>
    <row r="4752" spans="1:12" x14ac:dyDescent="0.25">
      <c r="A4752" s="766" t="s">
        <v>2625</v>
      </c>
      <c r="B4752" s="766" t="s">
        <v>2626</v>
      </c>
      <c r="C4752" s="766" t="s">
        <v>2271</v>
      </c>
      <c r="D4752" s="766" t="s">
        <v>2750</v>
      </c>
      <c r="E4752" s="767" t="s">
        <v>20</v>
      </c>
      <c r="F4752" s="766" t="s">
        <v>20</v>
      </c>
      <c r="G4752" s="766" t="s">
        <v>28752</v>
      </c>
      <c r="H4752" s="766" t="s">
        <v>28753</v>
      </c>
      <c r="I4752" s="766" t="s">
        <v>18258</v>
      </c>
      <c r="J4752" s="766" t="s">
        <v>22</v>
      </c>
      <c r="K4752" s="767" t="s">
        <v>33269</v>
      </c>
      <c r="L4752" s="766" t="s">
        <v>23</v>
      </c>
    </row>
    <row r="4753" spans="1:12" x14ac:dyDescent="0.25">
      <c r="A4753" s="766" t="s">
        <v>2625</v>
      </c>
      <c r="B4753" s="766" t="s">
        <v>2626</v>
      </c>
      <c r="C4753" s="766" t="s">
        <v>2271</v>
      </c>
      <c r="D4753" s="766" t="s">
        <v>2750</v>
      </c>
      <c r="E4753" s="767" t="s">
        <v>20</v>
      </c>
      <c r="F4753" s="766" t="s">
        <v>20</v>
      </c>
      <c r="G4753" s="766" t="s">
        <v>28754</v>
      </c>
      <c r="H4753" s="766" t="s">
        <v>28755</v>
      </c>
      <c r="I4753" s="766" t="s">
        <v>18258</v>
      </c>
      <c r="J4753" s="766" t="s">
        <v>22</v>
      </c>
      <c r="K4753" s="767" t="s">
        <v>28356</v>
      </c>
      <c r="L4753" s="766" t="s">
        <v>23</v>
      </c>
    </row>
    <row r="4754" spans="1:12" x14ac:dyDescent="0.25">
      <c r="A4754" s="766" t="s">
        <v>2625</v>
      </c>
      <c r="B4754" s="766" t="s">
        <v>2626</v>
      </c>
      <c r="C4754" s="766" t="s">
        <v>2271</v>
      </c>
      <c r="D4754" s="766" t="s">
        <v>2750</v>
      </c>
      <c r="E4754" s="767" t="s">
        <v>20</v>
      </c>
      <c r="F4754" s="766" t="s">
        <v>20</v>
      </c>
      <c r="G4754" s="766" t="s">
        <v>28756</v>
      </c>
      <c r="H4754" s="766" t="s">
        <v>28757</v>
      </c>
      <c r="I4754" s="766" t="s">
        <v>18258</v>
      </c>
      <c r="J4754" s="766" t="s">
        <v>22</v>
      </c>
      <c r="K4754" s="767" t="s">
        <v>51093</v>
      </c>
      <c r="L4754" s="766" t="s">
        <v>23</v>
      </c>
    </row>
    <row r="4755" spans="1:12" x14ac:dyDescent="0.25">
      <c r="A4755" s="766" t="s">
        <v>2625</v>
      </c>
      <c r="B4755" s="766" t="s">
        <v>2626</v>
      </c>
      <c r="C4755" s="766" t="s">
        <v>2271</v>
      </c>
      <c r="D4755" s="766" t="s">
        <v>2750</v>
      </c>
      <c r="E4755" s="767" t="s">
        <v>20</v>
      </c>
      <c r="F4755" s="766" t="s">
        <v>20</v>
      </c>
      <c r="G4755" s="766" t="s">
        <v>28758</v>
      </c>
      <c r="H4755" s="766" t="s">
        <v>28759</v>
      </c>
      <c r="I4755" s="766" t="s">
        <v>18258</v>
      </c>
      <c r="J4755" s="766" t="s">
        <v>4850</v>
      </c>
      <c r="K4755" s="767" t="s">
        <v>50102</v>
      </c>
      <c r="L4755" s="766" t="s">
        <v>23</v>
      </c>
    </row>
    <row r="4756" spans="1:12" x14ac:dyDescent="0.25">
      <c r="A4756" s="766" t="s">
        <v>2625</v>
      </c>
      <c r="B4756" s="766" t="s">
        <v>2626</v>
      </c>
      <c r="C4756" s="766" t="s">
        <v>2271</v>
      </c>
      <c r="D4756" s="766" t="s">
        <v>2750</v>
      </c>
      <c r="E4756" s="767" t="s">
        <v>20</v>
      </c>
      <c r="F4756" s="766" t="s">
        <v>20</v>
      </c>
      <c r="G4756" s="766" t="s">
        <v>28760</v>
      </c>
      <c r="H4756" s="766" t="s">
        <v>28761</v>
      </c>
      <c r="I4756" s="766" t="s">
        <v>18258</v>
      </c>
      <c r="J4756" s="766" t="s">
        <v>4850</v>
      </c>
      <c r="K4756" s="767" t="s">
        <v>2329</v>
      </c>
      <c r="L4756" s="766" t="s">
        <v>23</v>
      </c>
    </row>
    <row r="4757" spans="1:12" x14ac:dyDescent="0.25">
      <c r="A4757" s="766" t="s">
        <v>2625</v>
      </c>
      <c r="B4757" s="766" t="s">
        <v>2626</v>
      </c>
      <c r="C4757" s="766" t="s">
        <v>2271</v>
      </c>
      <c r="D4757" s="766" t="s">
        <v>2750</v>
      </c>
      <c r="E4757" s="767" t="s">
        <v>20</v>
      </c>
      <c r="F4757" s="766" t="s">
        <v>20</v>
      </c>
      <c r="G4757" s="766" t="s">
        <v>28762</v>
      </c>
      <c r="H4757" s="766" t="s">
        <v>28763</v>
      </c>
      <c r="I4757" s="766" t="s">
        <v>18258</v>
      </c>
      <c r="J4757" s="766" t="s">
        <v>4850</v>
      </c>
      <c r="K4757" s="767" t="s">
        <v>20919</v>
      </c>
      <c r="L4757" s="766" t="s">
        <v>23</v>
      </c>
    </row>
    <row r="4758" spans="1:12" x14ac:dyDescent="0.25">
      <c r="A4758" s="766" t="s">
        <v>2625</v>
      </c>
      <c r="B4758" s="766" t="s">
        <v>2626</v>
      </c>
      <c r="C4758" s="766" t="s">
        <v>2271</v>
      </c>
      <c r="D4758" s="766" t="s">
        <v>2750</v>
      </c>
      <c r="E4758" s="767" t="s">
        <v>20</v>
      </c>
      <c r="F4758" s="766" t="s">
        <v>20</v>
      </c>
      <c r="G4758" s="766" t="s">
        <v>28764</v>
      </c>
      <c r="H4758" s="766" t="s">
        <v>28765</v>
      </c>
      <c r="I4758" s="766" t="s">
        <v>18258</v>
      </c>
      <c r="J4758" s="766" t="s">
        <v>4850</v>
      </c>
      <c r="K4758" s="767" t="s">
        <v>2949</v>
      </c>
      <c r="L4758" s="766" t="s">
        <v>23</v>
      </c>
    </row>
    <row r="4759" spans="1:12" x14ac:dyDescent="0.25">
      <c r="A4759" s="766" t="s">
        <v>2625</v>
      </c>
      <c r="B4759" s="766" t="s">
        <v>2626</v>
      </c>
      <c r="C4759" s="766" t="s">
        <v>2271</v>
      </c>
      <c r="D4759" s="766" t="s">
        <v>2750</v>
      </c>
      <c r="E4759" s="767" t="s">
        <v>20</v>
      </c>
      <c r="F4759" s="766" t="s">
        <v>20</v>
      </c>
      <c r="G4759" s="766" t="s">
        <v>28766</v>
      </c>
      <c r="H4759" s="766" t="s">
        <v>28767</v>
      </c>
      <c r="I4759" s="766" t="s">
        <v>18258</v>
      </c>
      <c r="J4759" s="766" t="s">
        <v>4850</v>
      </c>
      <c r="K4759" s="767" t="s">
        <v>51094</v>
      </c>
      <c r="L4759" s="766" t="s">
        <v>23</v>
      </c>
    </row>
    <row r="4760" spans="1:12" x14ac:dyDescent="0.25">
      <c r="A4760" s="766" t="s">
        <v>2625</v>
      </c>
      <c r="B4760" s="766" t="s">
        <v>2626</v>
      </c>
      <c r="C4760" s="766" t="s">
        <v>2271</v>
      </c>
      <c r="D4760" s="766" t="s">
        <v>2750</v>
      </c>
      <c r="E4760" s="767" t="s">
        <v>20</v>
      </c>
      <c r="F4760" s="766" t="s">
        <v>20</v>
      </c>
      <c r="G4760" s="766" t="s">
        <v>28768</v>
      </c>
      <c r="H4760" s="766" t="s">
        <v>28769</v>
      </c>
      <c r="I4760" s="766" t="s">
        <v>18258</v>
      </c>
      <c r="J4760" s="766" t="s">
        <v>4850</v>
      </c>
      <c r="K4760" s="767" t="s">
        <v>2132</v>
      </c>
      <c r="L4760" s="766" t="s">
        <v>23</v>
      </c>
    </row>
    <row r="4761" spans="1:12" x14ac:dyDescent="0.25">
      <c r="A4761" s="766" t="s">
        <v>2625</v>
      </c>
      <c r="B4761" s="766" t="s">
        <v>2626</v>
      </c>
      <c r="C4761" s="766" t="s">
        <v>2271</v>
      </c>
      <c r="D4761" s="766" t="s">
        <v>2750</v>
      </c>
      <c r="E4761" s="767" t="s">
        <v>20</v>
      </c>
      <c r="F4761" s="766" t="s">
        <v>20</v>
      </c>
      <c r="G4761" s="766" t="s">
        <v>28770</v>
      </c>
      <c r="H4761" s="766" t="s">
        <v>28771</v>
      </c>
      <c r="I4761" s="766" t="s">
        <v>18258</v>
      </c>
      <c r="J4761" s="766" t="s">
        <v>4850</v>
      </c>
      <c r="K4761" s="767" t="s">
        <v>50131</v>
      </c>
      <c r="L4761" s="766" t="s">
        <v>23</v>
      </c>
    </row>
    <row r="4762" spans="1:12" x14ac:dyDescent="0.25">
      <c r="A4762" s="766" t="s">
        <v>2625</v>
      </c>
      <c r="B4762" s="766" t="s">
        <v>2626</v>
      </c>
      <c r="C4762" s="766" t="s">
        <v>2271</v>
      </c>
      <c r="D4762" s="766" t="s">
        <v>2750</v>
      </c>
      <c r="E4762" s="767" t="s">
        <v>20</v>
      </c>
      <c r="F4762" s="766" t="s">
        <v>20</v>
      </c>
      <c r="G4762" s="766" t="s">
        <v>28772</v>
      </c>
      <c r="H4762" s="766" t="s">
        <v>28773</v>
      </c>
      <c r="I4762" s="766" t="s">
        <v>18258</v>
      </c>
      <c r="J4762" s="766" t="s">
        <v>4850</v>
      </c>
      <c r="K4762" s="767" t="s">
        <v>51095</v>
      </c>
      <c r="L4762" s="766" t="s">
        <v>23</v>
      </c>
    </row>
    <row r="4763" spans="1:12" x14ac:dyDescent="0.25">
      <c r="A4763" s="766" t="s">
        <v>2625</v>
      </c>
      <c r="B4763" s="766" t="s">
        <v>2626</v>
      </c>
      <c r="C4763" s="766" t="s">
        <v>2271</v>
      </c>
      <c r="D4763" s="766" t="s">
        <v>2750</v>
      </c>
      <c r="E4763" s="767" t="s">
        <v>20</v>
      </c>
      <c r="F4763" s="766" t="s">
        <v>20</v>
      </c>
      <c r="G4763" s="766" t="s">
        <v>28774</v>
      </c>
      <c r="H4763" s="766" t="s">
        <v>28775</v>
      </c>
      <c r="I4763" s="766" t="s">
        <v>18258</v>
      </c>
      <c r="J4763" s="766" t="s">
        <v>4850</v>
      </c>
      <c r="K4763" s="767" t="s">
        <v>50124</v>
      </c>
      <c r="L4763" s="766" t="s">
        <v>23</v>
      </c>
    </row>
    <row r="4764" spans="1:12" x14ac:dyDescent="0.25">
      <c r="A4764" s="766" t="s">
        <v>2625</v>
      </c>
      <c r="B4764" s="766" t="s">
        <v>2626</v>
      </c>
      <c r="C4764" s="766" t="s">
        <v>2271</v>
      </c>
      <c r="D4764" s="766" t="s">
        <v>2750</v>
      </c>
      <c r="E4764" s="767" t="s">
        <v>20</v>
      </c>
      <c r="F4764" s="766" t="s">
        <v>20</v>
      </c>
      <c r="G4764" s="766" t="s">
        <v>28777</v>
      </c>
      <c r="H4764" s="766" t="s">
        <v>28778</v>
      </c>
      <c r="I4764" s="766" t="s">
        <v>18258</v>
      </c>
      <c r="J4764" s="766" t="s">
        <v>4850</v>
      </c>
      <c r="K4764" s="767" t="s">
        <v>33232</v>
      </c>
      <c r="L4764" s="766" t="s">
        <v>23</v>
      </c>
    </row>
    <row r="4765" spans="1:12" x14ac:dyDescent="0.25">
      <c r="A4765" s="766" t="s">
        <v>2625</v>
      </c>
      <c r="B4765" s="766" t="s">
        <v>2626</v>
      </c>
      <c r="C4765" s="766" t="s">
        <v>2271</v>
      </c>
      <c r="D4765" s="766" t="s">
        <v>2750</v>
      </c>
      <c r="E4765" s="767" t="s">
        <v>20</v>
      </c>
      <c r="F4765" s="766" t="s">
        <v>20</v>
      </c>
      <c r="G4765" s="766" t="s">
        <v>28780</v>
      </c>
      <c r="H4765" s="766" t="s">
        <v>28781</v>
      </c>
      <c r="I4765" s="766" t="s">
        <v>18258</v>
      </c>
      <c r="J4765" s="766" t="s">
        <v>4850</v>
      </c>
      <c r="K4765" s="767" t="s">
        <v>2060</v>
      </c>
      <c r="L4765" s="766" t="s">
        <v>23</v>
      </c>
    </row>
    <row r="4766" spans="1:12" x14ac:dyDescent="0.25">
      <c r="A4766" s="766" t="s">
        <v>2625</v>
      </c>
      <c r="B4766" s="766" t="s">
        <v>2626</v>
      </c>
      <c r="C4766" s="766" t="s">
        <v>2271</v>
      </c>
      <c r="D4766" s="766" t="s">
        <v>2750</v>
      </c>
      <c r="E4766" s="767" t="s">
        <v>20</v>
      </c>
      <c r="F4766" s="766" t="s">
        <v>20</v>
      </c>
      <c r="G4766" s="766" t="s">
        <v>28782</v>
      </c>
      <c r="H4766" s="766" t="s">
        <v>28783</v>
      </c>
      <c r="I4766" s="766" t="s">
        <v>18258</v>
      </c>
      <c r="J4766" s="766" t="s">
        <v>4850</v>
      </c>
      <c r="K4766" s="767" t="s">
        <v>743</v>
      </c>
      <c r="L4766" s="766" t="s">
        <v>23</v>
      </c>
    </row>
    <row r="4767" spans="1:12" x14ac:dyDescent="0.25">
      <c r="A4767" s="766" t="s">
        <v>2625</v>
      </c>
      <c r="B4767" s="766" t="s">
        <v>2626</v>
      </c>
      <c r="C4767" s="766" t="s">
        <v>2271</v>
      </c>
      <c r="D4767" s="766" t="s">
        <v>2750</v>
      </c>
      <c r="E4767" s="767" t="s">
        <v>20</v>
      </c>
      <c r="F4767" s="766" t="s">
        <v>20</v>
      </c>
      <c r="G4767" s="766" t="s">
        <v>28784</v>
      </c>
      <c r="H4767" s="766" t="s">
        <v>28785</v>
      </c>
      <c r="I4767" s="766" t="s">
        <v>18258</v>
      </c>
      <c r="J4767" s="766" t="s">
        <v>4850</v>
      </c>
      <c r="K4767" s="767" t="s">
        <v>5129</v>
      </c>
      <c r="L4767" s="766" t="s">
        <v>23</v>
      </c>
    </row>
    <row r="4768" spans="1:12" x14ac:dyDescent="0.25">
      <c r="A4768" s="766" t="s">
        <v>2625</v>
      </c>
      <c r="B4768" s="766" t="s">
        <v>2626</v>
      </c>
      <c r="C4768" s="766" t="s">
        <v>2271</v>
      </c>
      <c r="D4768" s="766" t="s">
        <v>2750</v>
      </c>
      <c r="E4768" s="767" t="s">
        <v>20</v>
      </c>
      <c r="F4768" s="766" t="s">
        <v>20</v>
      </c>
      <c r="G4768" s="766" t="s">
        <v>28786</v>
      </c>
      <c r="H4768" s="766" t="s">
        <v>28787</v>
      </c>
      <c r="I4768" s="766" t="s">
        <v>18258</v>
      </c>
      <c r="J4768" s="766" t="s">
        <v>4850</v>
      </c>
      <c r="K4768" s="767" t="s">
        <v>51096</v>
      </c>
      <c r="L4768" s="766" t="s">
        <v>23</v>
      </c>
    </row>
    <row r="4769" spans="1:12" x14ac:dyDescent="0.25">
      <c r="A4769" s="766" t="s">
        <v>2625</v>
      </c>
      <c r="B4769" s="766" t="s">
        <v>2626</v>
      </c>
      <c r="C4769" s="766" t="s">
        <v>2271</v>
      </c>
      <c r="D4769" s="766" t="s">
        <v>2750</v>
      </c>
      <c r="E4769" s="767" t="s">
        <v>20</v>
      </c>
      <c r="F4769" s="766" t="s">
        <v>20</v>
      </c>
      <c r="G4769" s="766" t="s">
        <v>28788</v>
      </c>
      <c r="H4769" s="766" t="s">
        <v>28789</v>
      </c>
      <c r="I4769" s="766" t="s">
        <v>18258</v>
      </c>
      <c r="J4769" s="766" t="s">
        <v>4850</v>
      </c>
      <c r="K4769" s="767" t="s">
        <v>34</v>
      </c>
      <c r="L4769" s="766" t="s">
        <v>23</v>
      </c>
    </row>
    <row r="4770" spans="1:12" x14ac:dyDescent="0.25">
      <c r="A4770" s="766" t="s">
        <v>2625</v>
      </c>
      <c r="B4770" s="766" t="s">
        <v>2626</v>
      </c>
      <c r="C4770" s="766" t="s">
        <v>2271</v>
      </c>
      <c r="D4770" s="766" t="s">
        <v>2750</v>
      </c>
      <c r="E4770" s="767" t="s">
        <v>20</v>
      </c>
      <c r="F4770" s="766" t="s">
        <v>20</v>
      </c>
      <c r="G4770" s="766" t="s">
        <v>28790</v>
      </c>
      <c r="H4770" s="766" t="s">
        <v>28791</v>
      </c>
      <c r="I4770" s="766" t="s">
        <v>18258</v>
      </c>
      <c r="J4770" s="766" t="s">
        <v>4850</v>
      </c>
      <c r="K4770" s="767" t="s">
        <v>5249</v>
      </c>
      <c r="L4770" s="766" t="s">
        <v>23</v>
      </c>
    </row>
    <row r="4771" spans="1:12" x14ac:dyDescent="0.25">
      <c r="A4771" s="766" t="s">
        <v>2625</v>
      </c>
      <c r="B4771" s="766" t="s">
        <v>2626</v>
      </c>
      <c r="C4771" s="766" t="s">
        <v>2271</v>
      </c>
      <c r="D4771" s="766" t="s">
        <v>2750</v>
      </c>
      <c r="E4771" s="767" t="s">
        <v>20</v>
      </c>
      <c r="F4771" s="766" t="s">
        <v>20</v>
      </c>
      <c r="G4771" s="766" t="s">
        <v>28792</v>
      </c>
      <c r="H4771" s="766" t="s">
        <v>28793</v>
      </c>
      <c r="I4771" s="766" t="s">
        <v>18258</v>
      </c>
      <c r="J4771" s="766" t="s">
        <v>4850</v>
      </c>
      <c r="K4771" s="767" t="s">
        <v>32753</v>
      </c>
      <c r="L4771" s="766" t="s">
        <v>23</v>
      </c>
    </row>
    <row r="4772" spans="1:12" x14ac:dyDescent="0.25">
      <c r="A4772" s="766" t="s">
        <v>2625</v>
      </c>
      <c r="B4772" s="766" t="s">
        <v>2626</v>
      </c>
      <c r="C4772" s="766" t="s">
        <v>2271</v>
      </c>
      <c r="D4772" s="766" t="s">
        <v>2750</v>
      </c>
      <c r="E4772" s="767" t="s">
        <v>20</v>
      </c>
      <c r="F4772" s="766" t="s">
        <v>20</v>
      </c>
      <c r="G4772" s="766" t="s">
        <v>28794</v>
      </c>
      <c r="H4772" s="766" t="s">
        <v>28795</v>
      </c>
      <c r="I4772" s="766" t="s">
        <v>18258</v>
      </c>
      <c r="J4772" s="766" t="s">
        <v>4850</v>
      </c>
      <c r="K4772" s="767" t="s">
        <v>51097</v>
      </c>
      <c r="L4772" s="766" t="s">
        <v>23</v>
      </c>
    </row>
    <row r="4773" spans="1:12" x14ac:dyDescent="0.25">
      <c r="A4773" s="766" t="s">
        <v>2625</v>
      </c>
      <c r="B4773" s="766" t="s">
        <v>2626</v>
      </c>
      <c r="C4773" s="766" t="s">
        <v>2271</v>
      </c>
      <c r="D4773" s="766" t="s">
        <v>2750</v>
      </c>
      <c r="E4773" s="767" t="s">
        <v>20</v>
      </c>
      <c r="F4773" s="766" t="s">
        <v>20</v>
      </c>
      <c r="G4773" s="766" t="s">
        <v>28796</v>
      </c>
      <c r="H4773" s="766" t="s">
        <v>28797</v>
      </c>
      <c r="I4773" s="766" t="s">
        <v>18258</v>
      </c>
      <c r="J4773" s="766" t="s">
        <v>4850</v>
      </c>
      <c r="K4773" s="767" t="s">
        <v>21205</v>
      </c>
      <c r="L4773" s="766" t="s">
        <v>23</v>
      </c>
    </row>
    <row r="4774" spans="1:12" x14ac:dyDescent="0.25">
      <c r="A4774" s="766" t="s">
        <v>2625</v>
      </c>
      <c r="B4774" s="766" t="s">
        <v>2626</v>
      </c>
      <c r="C4774" s="766" t="s">
        <v>2271</v>
      </c>
      <c r="D4774" s="766" t="s">
        <v>2750</v>
      </c>
      <c r="E4774" s="767" t="s">
        <v>20</v>
      </c>
      <c r="F4774" s="766" t="s">
        <v>20</v>
      </c>
      <c r="G4774" s="766" t="s">
        <v>28799</v>
      </c>
      <c r="H4774" s="766" t="s">
        <v>28800</v>
      </c>
      <c r="I4774" s="766" t="s">
        <v>18258</v>
      </c>
      <c r="J4774" s="766" t="s">
        <v>4850</v>
      </c>
      <c r="K4774" s="767" t="s">
        <v>2638</v>
      </c>
      <c r="L4774" s="766" t="s">
        <v>23</v>
      </c>
    </row>
    <row r="4775" spans="1:12" x14ac:dyDescent="0.25">
      <c r="A4775" s="766" t="s">
        <v>2625</v>
      </c>
      <c r="B4775" s="766" t="s">
        <v>2626</v>
      </c>
      <c r="C4775" s="766" t="s">
        <v>2271</v>
      </c>
      <c r="D4775" s="766" t="s">
        <v>2750</v>
      </c>
      <c r="E4775" s="767" t="s">
        <v>20</v>
      </c>
      <c r="F4775" s="766" t="s">
        <v>20</v>
      </c>
      <c r="G4775" s="766" t="s">
        <v>28801</v>
      </c>
      <c r="H4775" s="766" t="s">
        <v>28802</v>
      </c>
      <c r="I4775" s="766" t="s">
        <v>18258</v>
      </c>
      <c r="J4775" s="766" t="s">
        <v>4850</v>
      </c>
      <c r="K4775" s="767" t="s">
        <v>33293</v>
      </c>
      <c r="L4775" s="766" t="s">
        <v>23</v>
      </c>
    </row>
    <row r="4776" spans="1:12" x14ac:dyDescent="0.25">
      <c r="A4776" s="766" t="s">
        <v>2625</v>
      </c>
      <c r="B4776" s="766" t="s">
        <v>2626</v>
      </c>
      <c r="C4776" s="766" t="s">
        <v>2271</v>
      </c>
      <c r="D4776" s="766" t="s">
        <v>2750</v>
      </c>
      <c r="E4776" s="767" t="s">
        <v>20</v>
      </c>
      <c r="F4776" s="766" t="s">
        <v>20</v>
      </c>
      <c r="G4776" s="766" t="s">
        <v>28803</v>
      </c>
      <c r="H4776" s="766" t="s">
        <v>28804</v>
      </c>
      <c r="I4776" s="766" t="s">
        <v>18258</v>
      </c>
      <c r="J4776" s="766" t="s">
        <v>4850</v>
      </c>
      <c r="K4776" s="767" t="s">
        <v>50244</v>
      </c>
      <c r="L4776" s="766" t="s">
        <v>23</v>
      </c>
    </row>
    <row r="4777" spans="1:12" x14ac:dyDescent="0.25">
      <c r="A4777" s="766" t="s">
        <v>2625</v>
      </c>
      <c r="B4777" s="766" t="s">
        <v>2626</v>
      </c>
      <c r="C4777" s="766" t="s">
        <v>2271</v>
      </c>
      <c r="D4777" s="766" t="s">
        <v>2750</v>
      </c>
      <c r="E4777" s="767" t="s">
        <v>20</v>
      </c>
      <c r="F4777" s="766" t="s">
        <v>20</v>
      </c>
      <c r="G4777" s="766" t="s">
        <v>28805</v>
      </c>
      <c r="H4777" s="766" t="s">
        <v>28806</v>
      </c>
      <c r="I4777" s="766" t="s">
        <v>18258</v>
      </c>
      <c r="J4777" s="766" t="s">
        <v>4850</v>
      </c>
      <c r="K4777" s="767" t="s">
        <v>51098</v>
      </c>
      <c r="L4777" s="766" t="s">
        <v>23</v>
      </c>
    </row>
    <row r="4778" spans="1:12" x14ac:dyDescent="0.25">
      <c r="A4778" s="766" t="s">
        <v>2625</v>
      </c>
      <c r="B4778" s="766" t="s">
        <v>2626</v>
      </c>
      <c r="C4778" s="766" t="s">
        <v>2271</v>
      </c>
      <c r="D4778" s="766" t="s">
        <v>2750</v>
      </c>
      <c r="E4778" s="767" t="s">
        <v>20</v>
      </c>
      <c r="F4778" s="766" t="s">
        <v>20</v>
      </c>
      <c r="G4778" s="766" t="s">
        <v>28808</v>
      </c>
      <c r="H4778" s="766" t="s">
        <v>28809</v>
      </c>
      <c r="I4778" s="766" t="s">
        <v>18258</v>
      </c>
      <c r="J4778" s="766" t="s">
        <v>4850</v>
      </c>
      <c r="K4778" s="767" t="s">
        <v>51098</v>
      </c>
      <c r="L4778" s="766" t="s">
        <v>23</v>
      </c>
    </row>
    <row r="4779" spans="1:12" x14ac:dyDescent="0.25">
      <c r="A4779" s="766" t="s">
        <v>2625</v>
      </c>
      <c r="B4779" s="766" t="s">
        <v>2626</v>
      </c>
      <c r="C4779" s="766" t="s">
        <v>2271</v>
      </c>
      <c r="D4779" s="766" t="s">
        <v>2750</v>
      </c>
      <c r="E4779" s="767" t="s">
        <v>20</v>
      </c>
      <c r="F4779" s="766" t="s">
        <v>20</v>
      </c>
      <c r="G4779" s="766" t="s">
        <v>28810</v>
      </c>
      <c r="H4779" s="766" t="s">
        <v>28811</v>
      </c>
      <c r="I4779" s="766" t="s">
        <v>18258</v>
      </c>
      <c r="J4779" s="766" t="s">
        <v>4850</v>
      </c>
      <c r="K4779" s="767" t="s">
        <v>51099</v>
      </c>
      <c r="L4779" s="766" t="s">
        <v>23</v>
      </c>
    </row>
    <row r="4780" spans="1:12" x14ac:dyDescent="0.25">
      <c r="A4780" s="766" t="s">
        <v>2625</v>
      </c>
      <c r="B4780" s="766" t="s">
        <v>2626</v>
      </c>
      <c r="C4780" s="766" t="s">
        <v>2271</v>
      </c>
      <c r="D4780" s="766" t="s">
        <v>2750</v>
      </c>
      <c r="E4780" s="767" t="s">
        <v>20</v>
      </c>
      <c r="F4780" s="766" t="s">
        <v>20</v>
      </c>
      <c r="G4780" s="766" t="s">
        <v>28812</v>
      </c>
      <c r="H4780" s="766" t="s">
        <v>28813</v>
      </c>
      <c r="I4780" s="766" t="s">
        <v>18258</v>
      </c>
      <c r="J4780" s="766" t="s">
        <v>4850</v>
      </c>
      <c r="K4780" s="767" t="s">
        <v>51100</v>
      </c>
      <c r="L4780" s="766" t="s">
        <v>23</v>
      </c>
    </row>
    <row r="4781" spans="1:12" x14ac:dyDescent="0.25">
      <c r="A4781" s="766" t="s">
        <v>2625</v>
      </c>
      <c r="B4781" s="766" t="s">
        <v>2626</v>
      </c>
      <c r="C4781" s="766" t="s">
        <v>2271</v>
      </c>
      <c r="D4781" s="766" t="s">
        <v>2750</v>
      </c>
      <c r="E4781" s="767" t="s">
        <v>20</v>
      </c>
      <c r="F4781" s="766" t="s">
        <v>20</v>
      </c>
      <c r="G4781" s="766" t="s">
        <v>28814</v>
      </c>
      <c r="H4781" s="766" t="s">
        <v>28815</v>
      </c>
      <c r="I4781" s="766" t="s">
        <v>18258</v>
      </c>
      <c r="J4781" s="766" t="s">
        <v>4850</v>
      </c>
      <c r="K4781" s="767" t="s">
        <v>50517</v>
      </c>
      <c r="L4781" s="766" t="s">
        <v>23</v>
      </c>
    </row>
    <row r="4782" spans="1:12" x14ac:dyDescent="0.25">
      <c r="A4782" s="766" t="s">
        <v>2625</v>
      </c>
      <c r="B4782" s="766" t="s">
        <v>2626</v>
      </c>
      <c r="C4782" s="766" t="s">
        <v>2271</v>
      </c>
      <c r="D4782" s="766" t="s">
        <v>2750</v>
      </c>
      <c r="E4782" s="767" t="s">
        <v>20</v>
      </c>
      <c r="F4782" s="766" t="s">
        <v>20</v>
      </c>
      <c r="G4782" s="766" t="s">
        <v>28816</v>
      </c>
      <c r="H4782" s="766" t="s">
        <v>28817</v>
      </c>
      <c r="I4782" s="766" t="s">
        <v>18258</v>
      </c>
      <c r="J4782" s="766" t="s">
        <v>4850</v>
      </c>
      <c r="K4782" s="767" t="s">
        <v>49061</v>
      </c>
      <c r="L4782" s="766" t="s">
        <v>23</v>
      </c>
    </row>
    <row r="4783" spans="1:12" x14ac:dyDescent="0.25">
      <c r="A4783" s="766" t="s">
        <v>2625</v>
      </c>
      <c r="B4783" s="766" t="s">
        <v>2626</v>
      </c>
      <c r="C4783" s="766" t="s">
        <v>2271</v>
      </c>
      <c r="D4783" s="766" t="s">
        <v>2750</v>
      </c>
      <c r="E4783" s="767" t="s">
        <v>20</v>
      </c>
      <c r="F4783" s="766" t="s">
        <v>20</v>
      </c>
      <c r="G4783" s="766" t="s">
        <v>28818</v>
      </c>
      <c r="H4783" s="766" t="s">
        <v>28819</v>
      </c>
      <c r="I4783" s="766" t="s">
        <v>18258</v>
      </c>
      <c r="J4783" s="766" t="s">
        <v>4850</v>
      </c>
      <c r="K4783" s="767" t="s">
        <v>33045</v>
      </c>
      <c r="L4783" s="766" t="s">
        <v>23</v>
      </c>
    </row>
    <row r="4784" spans="1:12" x14ac:dyDescent="0.25">
      <c r="A4784" s="766" t="s">
        <v>2625</v>
      </c>
      <c r="B4784" s="766" t="s">
        <v>2626</v>
      </c>
      <c r="C4784" s="766" t="s">
        <v>2271</v>
      </c>
      <c r="D4784" s="766" t="s">
        <v>2750</v>
      </c>
      <c r="E4784" s="767" t="s">
        <v>20</v>
      </c>
      <c r="F4784" s="766" t="s">
        <v>20</v>
      </c>
      <c r="G4784" s="766" t="s">
        <v>28820</v>
      </c>
      <c r="H4784" s="766" t="s">
        <v>28821</v>
      </c>
      <c r="I4784" s="766" t="s">
        <v>18258</v>
      </c>
      <c r="J4784" s="766" t="s">
        <v>4850</v>
      </c>
      <c r="K4784" s="767" t="s">
        <v>51101</v>
      </c>
      <c r="L4784" s="766" t="s">
        <v>23</v>
      </c>
    </row>
    <row r="4785" spans="1:12" x14ac:dyDescent="0.25">
      <c r="A4785" s="766" t="s">
        <v>2625</v>
      </c>
      <c r="B4785" s="766" t="s">
        <v>2626</v>
      </c>
      <c r="C4785" s="766" t="s">
        <v>2271</v>
      </c>
      <c r="D4785" s="766" t="s">
        <v>2750</v>
      </c>
      <c r="E4785" s="767" t="s">
        <v>20</v>
      </c>
      <c r="F4785" s="766" t="s">
        <v>20</v>
      </c>
      <c r="G4785" s="766" t="s">
        <v>28822</v>
      </c>
      <c r="H4785" s="766" t="s">
        <v>28823</v>
      </c>
      <c r="I4785" s="766" t="s">
        <v>18258</v>
      </c>
      <c r="J4785" s="766" t="s">
        <v>4850</v>
      </c>
      <c r="K4785" s="767" t="s">
        <v>51102</v>
      </c>
      <c r="L4785" s="766" t="s">
        <v>23</v>
      </c>
    </row>
    <row r="4786" spans="1:12" x14ac:dyDescent="0.25">
      <c r="A4786" s="766" t="s">
        <v>2625</v>
      </c>
      <c r="B4786" s="766" t="s">
        <v>2626</v>
      </c>
      <c r="C4786" s="766" t="s">
        <v>2271</v>
      </c>
      <c r="D4786" s="766" t="s">
        <v>2750</v>
      </c>
      <c r="E4786" s="767" t="s">
        <v>20</v>
      </c>
      <c r="F4786" s="766" t="s">
        <v>20</v>
      </c>
      <c r="G4786" s="766" t="s">
        <v>28824</v>
      </c>
      <c r="H4786" s="766" t="s">
        <v>28825</v>
      </c>
      <c r="I4786" s="766" t="s">
        <v>18258</v>
      </c>
      <c r="J4786" s="766" t="s">
        <v>4850</v>
      </c>
      <c r="K4786" s="767" t="s">
        <v>33179</v>
      </c>
      <c r="L4786" s="766" t="s">
        <v>23</v>
      </c>
    </row>
    <row r="4787" spans="1:12" x14ac:dyDescent="0.25">
      <c r="A4787" s="766" t="s">
        <v>2625</v>
      </c>
      <c r="B4787" s="766" t="s">
        <v>2626</v>
      </c>
      <c r="C4787" s="766" t="s">
        <v>2271</v>
      </c>
      <c r="D4787" s="766" t="s">
        <v>2750</v>
      </c>
      <c r="E4787" s="767" t="s">
        <v>20</v>
      </c>
      <c r="F4787" s="766" t="s">
        <v>20</v>
      </c>
      <c r="G4787" s="766" t="s">
        <v>28826</v>
      </c>
      <c r="H4787" s="766" t="s">
        <v>28827</v>
      </c>
      <c r="I4787" s="766" t="s">
        <v>18258</v>
      </c>
      <c r="J4787" s="766" t="s">
        <v>4850</v>
      </c>
      <c r="K4787" s="767" t="s">
        <v>49927</v>
      </c>
      <c r="L4787" s="766" t="s">
        <v>23</v>
      </c>
    </row>
    <row r="4788" spans="1:12" x14ac:dyDescent="0.25">
      <c r="A4788" s="766" t="s">
        <v>2625</v>
      </c>
      <c r="B4788" s="766" t="s">
        <v>2626</v>
      </c>
      <c r="C4788" s="766" t="s">
        <v>2271</v>
      </c>
      <c r="D4788" s="766" t="s">
        <v>2750</v>
      </c>
      <c r="E4788" s="767" t="s">
        <v>20</v>
      </c>
      <c r="F4788" s="766" t="s">
        <v>20</v>
      </c>
      <c r="G4788" s="766" t="s">
        <v>28829</v>
      </c>
      <c r="H4788" s="766" t="s">
        <v>28830</v>
      </c>
      <c r="I4788" s="766" t="s">
        <v>18258</v>
      </c>
      <c r="J4788" s="766" t="s">
        <v>4850</v>
      </c>
      <c r="K4788" s="767" t="s">
        <v>2722</v>
      </c>
      <c r="L4788" s="766" t="s">
        <v>23</v>
      </c>
    </row>
    <row r="4789" spans="1:12" x14ac:dyDescent="0.25">
      <c r="A4789" s="766" t="s">
        <v>2625</v>
      </c>
      <c r="B4789" s="766" t="s">
        <v>2626</v>
      </c>
      <c r="C4789" s="766" t="s">
        <v>2271</v>
      </c>
      <c r="D4789" s="766" t="s">
        <v>2750</v>
      </c>
      <c r="E4789" s="767" t="s">
        <v>20</v>
      </c>
      <c r="F4789" s="766" t="s">
        <v>20</v>
      </c>
      <c r="G4789" s="766" t="s">
        <v>28832</v>
      </c>
      <c r="H4789" s="766" t="s">
        <v>28833</v>
      </c>
      <c r="I4789" s="766" t="s">
        <v>18258</v>
      </c>
      <c r="J4789" s="766" t="s">
        <v>4850</v>
      </c>
      <c r="K4789" s="767" t="s">
        <v>5497</v>
      </c>
      <c r="L4789" s="766" t="s">
        <v>23</v>
      </c>
    </row>
    <row r="4790" spans="1:12" x14ac:dyDescent="0.25">
      <c r="A4790" s="766" t="s">
        <v>2625</v>
      </c>
      <c r="B4790" s="766" t="s">
        <v>2626</v>
      </c>
      <c r="C4790" s="766" t="s">
        <v>2271</v>
      </c>
      <c r="D4790" s="766" t="s">
        <v>2750</v>
      </c>
      <c r="E4790" s="767" t="s">
        <v>20</v>
      </c>
      <c r="F4790" s="766" t="s">
        <v>20</v>
      </c>
      <c r="G4790" s="766" t="s">
        <v>28834</v>
      </c>
      <c r="H4790" s="766" t="s">
        <v>28835</v>
      </c>
      <c r="I4790" s="766" t="s">
        <v>18258</v>
      </c>
      <c r="J4790" s="766" t="s">
        <v>4850</v>
      </c>
      <c r="K4790" s="767" t="s">
        <v>3053</v>
      </c>
      <c r="L4790" s="766" t="s">
        <v>23</v>
      </c>
    </row>
    <row r="4791" spans="1:12" x14ac:dyDescent="0.25">
      <c r="A4791" s="766" t="s">
        <v>2625</v>
      </c>
      <c r="B4791" s="766" t="s">
        <v>2626</v>
      </c>
      <c r="C4791" s="766" t="s">
        <v>2271</v>
      </c>
      <c r="D4791" s="766" t="s">
        <v>2750</v>
      </c>
      <c r="E4791" s="767" t="s">
        <v>20</v>
      </c>
      <c r="F4791" s="766" t="s">
        <v>20</v>
      </c>
      <c r="G4791" s="766" t="s">
        <v>28836</v>
      </c>
      <c r="H4791" s="766" t="s">
        <v>28837</v>
      </c>
      <c r="I4791" s="766" t="s">
        <v>18258</v>
      </c>
      <c r="J4791" s="766" t="s">
        <v>4850</v>
      </c>
      <c r="K4791" s="767" t="s">
        <v>51103</v>
      </c>
      <c r="L4791" s="766" t="s">
        <v>23</v>
      </c>
    </row>
    <row r="4792" spans="1:12" x14ac:dyDescent="0.25">
      <c r="A4792" s="766" t="s">
        <v>2625</v>
      </c>
      <c r="B4792" s="766" t="s">
        <v>2626</v>
      </c>
      <c r="C4792" s="766" t="s">
        <v>2271</v>
      </c>
      <c r="D4792" s="766" t="s">
        <v>2750</v>
      </c>
      <c r="E4792" s="767" t="s">
        <v>20</v>
      </c>
      <c r="F4792" s="766" t="s">
        <v>20</v>
      </c>
      <c r="G4792" s="766" t="s">
        <v>28838</v>
      </c>
      <c r="H4792" s="766" t="s">
        <v>28839</v>
      </c>
      <c r="I4792" s="766" t="s">
        <v>18258</v>
      </c>
      <c r="J4792" s="766" t="s">
        <v>4850</v>
      </c>
      <c r="K4792" s="767" t="s">
        <v>5124</v>
      </c>
      <c r="L4792" s="766" t="s">
        <v>23</v>
      </c>
    </row>
    <row r="4793" spans="1:12" x14ac:dyDescent="0.25">
      <c r="A4793" s="766" t="s">
        <v>2625</v>
      </c>
      <c r="B4793" s="766" t="s">
        <v>2626</v>
      </c>
      <c r="C4793" s="766" t="s">
        <v>2271</v>
      </c>
      <c r="D4793" s="766" t="s">
        <v>2750</v>
      </c>
      <c r="E4793" s="767" t="s">
        <v>20</v>
      </c>
      <c r="F4793" s="766" t="s">
        <v>20</v>
      </c>
      <c r="G4793" s="766" t="s">
        <v>28840</v>
      </c>
      <c r="H4793" s="766" t="s">
        <v>28841</v>
      </c>
      <c r="I4793" s="766" t="s">
        <v>18258</v>
      </c>
      <c r="J4793" s="766" t="s">
        <v>4850</v>
      </c>
      <c r="K4793" s="767" t="s">
        <v>1640</v>
      </c>
      <c r="L4793" s="766" t="s">
        <v>23</v>
      </c>
    </row>
    <row r="4794" spans="1:12" x14ac:dyDescent="0.25">
      <c r="A4794" s="766" t="s">
        <v>2625</v>
      </c>
      <c r="B4794" s="766" t="s">
        <v>2626</v>
      </c>
      <c r="C4794" s="766" t="s">
        <v>2271</v>
      </c>
      <c r="D4794" s="766" t="s">
        <v>2750</v>
      </c>
      <c r="E4794" s="767" t="s">
        <v>20</v>
      </c>
      <c r="F4794" s="766" t="s">
        <v>20</v>
      </c>
      <c r="G4794" s="766" t="s">
        <v>28842</v>
      </c>
      <c r="H4794" s="766" t="s">
        <v>28843</v>
      </c>
      <c r="I4794" s="766" t="s">
        <v>18258</v>
      </c>
      <c r="J4794" s="766" t="s">
        <v>4850</v>
      </c>
      <c r="K4794" s="767" t="s">
        <v>50788</v>
      </c>
      <c r="L4794" s="766" t="s">
        <v>23</v>
      </c>
    </row>
    <row r="4795" spans="1:12" x14ac:dyDescent="0.25">
      <c r="A4795" s="766" t="s">
        <v>2625</v>
      </c>
      <c r="B4795" s="766" t="s">
        <v>2626</v>
      </c>
      <c r="C4795" s="766" t="s">
        <v>2271</v>
      </c>
      <c r="D4795" s="766" t="s">
        <v>2750</v>
      </c>
      <c r="E4795" s="767" t="s">
        <v>20</v>
      </c>
      <c r="F4795" s="766" t="s">
        <v>20</v>
      </c>
      <c r="G4795" s="766" t="s">
        <v>28845</v>
      </c>
      <c r="H4795" s="766" t="s">
        <v>28846</v>
      </c>
      <c r="I4795" s="766" t="s">
        <v>18258</v>
      </c>
      <c r="J4795" s="766" t="s">
        <v>4850</v>
      </c>
      <c r="K4795" s="767" t="s">
        <v>2306</v>
      </c>
      <c r="L4795" s="766" t="s">
        <v>23</v>
      </c>
    </row>
    <row r="4796" spans="1:12" x14ac:dyDescent="0.25">
      <c r="A4796" s="766" t="s">
        <v>2625</v>
      </c>
      <c r="B4796" s="766" t="s">
        <v>2626</v>
      </c>
      <c r="C4796" s="766" t="s">
        <v>2271</v>
      </c>
      <c r="D4796" s="766" t="s">
        <v>2750</v>
      </c>
      <c r="E4796" s="767" t="s">
        <v>20</v>
      </c>
      <c r="F4796" s="766" t="s">
        <v>20</v>
      </c>
      <c r="G4796" s="766" t="s">
        <v>28847</v>
      </c>
      <c r="H4796" s="766" t="s">
        <v>28848</v>
      </c>
      <c r="I4796" s="766" t="s">
        <v>18258</v>
      </c>
      <c r="J4796" s="766" t="s">
        <v>4850</v>
      </c>
      <c r="K4796" s="767" t="s">
        <v>370</v>
      </c>
      <c r="L4796" s="766" t="s">
        <v>23</v>
      </c>
    </row>
    <row r="4797" spans="1:12" x14ac:dyDescent="0.25">
      <c r="A4797" s="766" t="s">
        <v>2625</v>
      </c>
      <c r="B4797" s="766" t="s">
        <v>2626</v>
      </c>
      <c r="C4797" s="766" t="s">
        <v>2271</v>
      </c>
      <c r="D4797" s="766" t="s">
        <v>2750</v>
      </c>
      <c r="E4797" s="767" t="s">
        <v>20</v>
      </c>
      <c r="F4797" s="766" t="s">
        <v>20</v>
      </c>
      <c r="G4797" s="766" t="s">
        <v>28849</v>
      </c>
      <c r="H4797" s="766" t="s">
        <v>28850</v>
      </c>
      <c r="I4797" s="766" t="s">
        <v>18258</v>
      </c>
      <c r="J4797" s="766" t="s">
        <v>4850</v>
      </c>
      <c r="K4797" s="767" t="s">
        <v>28162</v>
      </c>
      <c r="L4797" s="766" t="s">
        <v>23</v>
      </c>
    </row>
    <row r="4798" spans="1:12" x14ac:dyDescent="0.25">
      <c r="A4798" s="766" t="s">
        <v>2625</v>
      </c>
      <c r="B4798" s="766" t="s">
        <v>2626</v>
      </c>
      <c r="C4798" s="766" t="s">
        <v>2271</v>
      </c>
      <c r="D4798" s="766" t="s">
        <v>2750</v>
      </c>
      <c r="E4798" s="767" t="s">
        <v>20</v>
      </c>
      <c r="F4798" s="766" t="s">
        <v>20</v>
      </c>
      <c r="G4798" s="766" t="s">
        <v>28851</v>
      </c>
      <c r="H4798" s="766" t="s">
        <v>28852</v>
      </c>
      <c r="I4798" s="766" t="s">
        <v>18258</v>
      </c>
      <c r="J4798" s="766" t="s">
        <v>4850</v>
      </c>
      <c r="K4798" s="767" t="s">
        <v>51104</v>
      </c>
      <c r="L4798" s="766" t="s">
        <v>23</v>
      </c>
    </row>
    <row r="4799" spans="1:12" x14ac:dyDescent="0.25">
      <c r="A4799" s="766" t="s">
        <v>2625</v>
      </c>
      <c r="B4799" s="766" t="s">
        <v>2626</v>
      </c>
      <c r="C4799" s="766" t="s">
        <v>2271</v>
      </c>
      <c r="D4799" s="766" t="s">
        <v>2750</v>
      </c>
      <c r="E4799" s="767" t="s">
        <v>20</v>
      </c>
      <c r="F4799" s="766" t="s">
        <v>20</v>
      </c>
      <c r="G4799" s="766" t="s">
        <v>28853</v>
      </c>
      <c r="H4799" s="766" t="s">
        <v>28854</v>
      </c>
      <c r="I4799" s="766" t="s">
        <v>18258</v>
      </c>
      <c r="J4799" s="766" t="s">
        <v>4850</v>
      </c>
      <c r="K4799" s="767" t="s">
        <v>33265</v>
      </c>
      <c r="L4799" s="766" t="s">
        <v>23</v>
      </c>
    </row>
    <row r="4800" spans="1:12" x14ac:dyDescent="0.25">
      <c r="A4800" s="766" t="s">
        <v>2625</v>
      </c>
      <c r="B4800" s="766" t="s">
        <v>2626</v>
      </c>
      <c r="C4800" s="766" t="s">
        <v>2271</v>
      </c>
      <c r="D4800" s="766" t="s">
        <v>2750</v>
      </c>
      <c r="E4800" s="767" t="s">
        <v>20</v>
      </c>
      <c r="F4800" s="766" t="s">
        <v>20</v>
      </c>
      <c r="G4800" s="766" t="s">
        <v>28855</v>
      </c>
      <c r="H4800" s="766" t="s">
        <v>28856</v>
      </c>
      <c r="I4800" s="766" t="s">
        <v>18258</v>
      </c>
      <c r="J4800" s="766" t="s">
        <v>4850</v>
      </c>
      <c r="K4800" s="767" t="s">
        <v>28269</v>
      </c>
      <c r="L4800" s="766" t="s">
        <v>23</v>
      </c>
    </row>
    <row r="4801" spans="1:12" x14ac:dyDescent="0.25">
      <c r="A4801" s="766" t="s">
        <v>2625</v>
      </c>
      <c r="B4801" s="766" t="s">
        <v>2626</v>
      </c>
      <c r="C4801" s="766" t="s">
        <v>2271</v>
      </c>
      <c r="D4801" s="766" t="s">
        <v>2750</v>
      </c>
      <c r="E4801" s="767" t="s">
        <v>20</v>
      </c>
      <c r="F4801" s="766" t="s">
        <v>20</v>
      </c>
      <c r="G4801" s="766" t="s">
        <v>28857</v>
      </c>
      <c r="H4801" s="766" t="s">
        <v>28858</v>
      </c>
      <c r="I4801" s="766" t="s">
        <v>18258</v>
      </c>
      <c r="J4801" s="766" t="s">
        <v>4850</v>
      </c>
      <c r="K4801" s="767" t="s">
        <v>50101</v>
      </c>
      <c r="L4801" s="766" t="s">
        <v>23</v>
      </c>
    </row>
    <row r="4802" spans="1:12" x14ac:dyDescent="0.25">
      <c r="A4802" s="766" t="s">
        <v>2625</v>
      </c>
      <c r="B4802" s="766" t="s">
        <v>2626</v>
      </c>
      <c r="C4802" s="766" t="s">
        <v>2271</v>
      </c>
      <c r="D4802" s="766" t="s">
        <v>2750</v>
      </c>
      <c r="E4802" s="767" t="s">
        <v>20</v>
      </c>
      <c r="F4802" s="766" t="s">
        <v>20</v>
      </c>
      <c r="G4802" s="766" t="s">
        <v>28859</v>
      </c>
      <c r="H4802" s="766" t="s">
        <v>28860</v>
      </c>
      <c r="I4802" s="766" t="s">
        <v>18258</v>
      </c>
      <c r="J4802" s="766" t="s">
        <v>4850</v>
      </c>
      <c r="K4802" s="767" t="s">
        <v>33065</v>
      </c>
      <c r="L4802" s="766" t="s">
        <v>23</v>
      </c>
    </row>
    <row r="4803" spans="1:12" x14ac:dyDescent="0.25">
      <c r="A4803" s="766" t="s">
        <v>2625</v>
      </c>
      <c r="B4803" s="766" t="s">
        <v>2626</v>
      </c>
      <c r="C4803" s="766" t="s">
        <v>2271</v>
      </c>
      <c r="D4803" s="766" t="s">
        <v>2750</v>
      </c>
      <c r="E4803" s="767" t="s">
        <v>20</v>
      </c>
      <c r="F4803" s="766" t="s">
        <v>20</v>
      </c>
      <c r="G4803" s="766" t="s">
        <v>28861</v>
      </c>
      <c r="H4803" s="766" t="s">
        <v>28862</v>
      </c>
      <c r="I4803" s="766" t="s">
        <v>18258</v>
      </c>
      <c r="J4803" s="766" t="s">
        <v>4850</v>
      </c>
      <c r="K4803" s="767" t="s">
        <v>51105</v>
      </c>
      <c r="L4803" s="766" t="s">
        <v>23</v>
      </c>
    </row>
    <row r="4804" spans="1:12" x14ac:dyDescent="0.25">
      <c r="A4804" s="766" t="s">
        <v>2625</v>
      </c>
      <c r="B4804" s="766" t="s">
        <v>2626</v>
      </c>
      <c r="C4804" s="766" t="s">
        <v>2271</v>
      </c>
      <c r="D4804" s="766" t="s">
        <v>2750</v>
      </c>
      <c r="E4804" s="767" t="s">
        <v>20</v>
      </c>
      <c r="F4804" s="766" t="s">
        <v>20</v>
      </c>
      <c r="G4804" s="766" t="s">
        <v>28863</v>
      </c>
      <c r="H4804" s="766" t="s">
        <v>28864</v>
      </c>
      <c r="I4804" s="766" t="s">
        <v>18258</v>
      </c>
      <c r="J4804" s="766" t="s">
        <v>4850</v>
      </c>
      <c r="K4804" s="767" t="s">
        <v>2197</v>
      </c>
      <c r="L4804" s="766" t="s">
        <v>23</v>
      </c>
    </row>
    <row r="4805" spans="1:12" x14ac:dyDescent="0.25">
      <c r="A4805" s="766" t="s">
        <v>2625</v>
      </c>
      <c r="B4805" s="766" t="s">
        <v>2626</v>
      </c>
      <c r="C4805" s="766" t="s">
        <v>2271</v>
      </c>
      <c r="D4805" s="766" t="s">
        <v>2750</v>
      </c>
      <c r="E4805" s="767" t="s">
        <v>20</v>
      </c>
      <c r="F4805" s="766" t="s">
        <v>20</v>
      </c>
      <c r="G4805" s="766" t="s">
        <v>28865</v>
      </c>
      <c r="H4805" s="766" t="s">
        <v>28866</v>
      </c>
      <c r="I4805" s="766" t="s">
        <v>18258</v>
      </c>
      <c r="J4805" s="766" t="s">
        <v>4850</v>
      </c>
      <c r="K4805" s="767" t="s">
        <v>32595</v>
      </c>
      <c r="L4805" s="766" t="s">
        <v>23</v>
      </c>
    </row>
    <row r="4806" spans="1:12" x14ac:dyDescent="0.25">
      <c r="A4806" s="766" t="s">
        <v>2625</v>
      </c>
      <c r="B4806" s="766" t="s">
        <v>2626</v>
      </c>
      <c r="C4806" s="766" t="s">
        <v>2271</v>
      </c>
      <c r="D4806" s="766" t="s">
        <v>2750</v>
      </c>
      <c r="E4806" s="767" t="s">
        <v>20</v>
      </c>
      <c r="F4806" s="766" t="s">
        <v>20</v>
      </c>
      <c r="G4806" s="766" t="s">
        <v>28867</v>
      </c>
      <c r="H4806" s="766" t="s">
        <v>28868</v>
      </c>
      <c r="I4806" s="766" t="s">
        <v>18258</v>
      </c>
      <c r="J4806" s="766" t="s">
        <v>4850</v>
      </c>
      <c r="K4806" s="767" t="s">
        <v>643</v>
      </c>
      <c r="L4806" s="766" t="s">
        <v>23</v>
      </c>
    </row>
    <row r="4807" spans="1:12" x14ac:dyDescent="0.25">
      <c r="A4807" s="766" t="s">
        <v>2625</v>
      </c>
      <c r="B4807" s="766" t="s">
        <v>2626</v>
      </c>
      <c r="C4807" s="766" t="s">
        <v>2271</v>
      </c>
      <c r="D4807" s="766" t="s">
        <v>2750</v>
      </c>
      <c r="E4807" s="767" t="s">
        <v>20</v>
      </c>
      <c r="F4807" s="766" t="s">
        <v>20</v>
      </c>
      <c r="G4807" s="766" t="s">
        <v>28869</v>
      </c>
      <c r="H4807" s="766" t="s">
        <v>28870</v>
      </c>
      <c r="I4807" s="766" t="s">
        <v>18258</v>
      </c>
      <c r="J4807" s="766" t="s">
        <v>4850</v>
      </c>
      <c r="K4807" s="767" t="s">
        <v>50670</v>
      </c>
      <c r="L4807" s="766" t="s">
        <v>23</v>
      </c>
    </row>
    <row r="4808" spans="1:12" x14ac:dyDescent="0.25">
      <c r="A4808" s="766" t="s">
        <v>2625</v>
      </c>
      <c r="B4808" s="766" t="s">
        <v>2626</v>
      </c>
      <c r="C4808" s="766" t="s">
        <v>2271</v>
      </c>
      <c r="D4808" s="766" t="s">
        <v>2750</v>
      </c>
      <c r="E4808" s="767" t="s">
        <v>20</v>
      </c>
      <c r="F4808" s="766" t="s">
        <v>20</v>
      </c>
      <c r="G4808" s="766" t="s">
        <v>28871</v>
      </c>
      <c r="H4808" s="766" t="s">
        <v>28872</v>
      </c>
      <c r="I4808" s="766" t="s">
        <v>18258</v>
      </c>
      <c r="J4808" s="766" t="s">
        <v>4850</v>
      </c>
      <c r="K4808" s="767" t="s">
        <v>50670</v>
      </c>
      <c r="L4808" s="766" t="s">
        <v>23</v>
      </c>
    </row>
    <row r="4809" spans="1:12" x14ac:dyDescent="0.25">
      <c r="A4809" s="766" t="s">
        <v>2625</v>
      </c>
      <c r="B4809" s="766" t="s">
        <v>2626</v>
      </c>
      <c r="C4809" s="766" t="s">
        <v>2271</v>
      </c>
      <c r="D4809" s="766" t="s">
        <v>2750</v>
      </c>
      <c r="E4809" s="767" t="s">
        <v>20</v>
      </c>
      <c r="F4809" s="766" t="s">
        <v>20</v>
      </c>
      <c r="G4809" s="766" t="s">
        <v>28873</v>
      </c>
      <c r="H4809" s="766" t="s">
        <v>28874</v>
      </c>
      <c r="I4809" s="766" t="s">
        <v>18258</v>
      </c>
      <c r="J4809" s="766" t="s">
        <v>4850</v>
      </c>
      <c r="K4809" s="767" t="s">
        <v>33518</v>
      </c>
      <c r="L4809" s="766" t="s">
        <v>23</v>
      </c>
    </row>
    <row r="4810" spans="1:12" x14ac:dyDescent="0.25">
      <c r="A4810" s="766" t="s">
        <v>2625</v>
      </c>
      <c r="B4810" s="766" t="s">
        <v>2626</v>
      </c>
      <c r="C4810" s="766" t="s">
        <v>2271</v>
      </c>
      <c r="D4810" s="766" t="s">
        <v>2750</v>
      </c>
      <c r="E4810" s="767" t="s">
        <v>20</v>
      </c>
      <c r="F4810" s="766" t="s">
        <v>20</v>
      </c>
      <c r="G4810" s="766" t="s">
        <v>28875</v>
      </c>
      <c r="H4810" s="766" t="s">
        <v>28876</v>
      </c>
      <c r="I4810" s="766" t="s">
        <v>18258</v>
      </c>
      <c r="J4810" s="766" t="s">
        <v>4850</v>
      </c>
      <c r="K4810" s="767" t="s">
        <v>51106</v>
      </c>
      <c r="L4810" s="766" t="s">
        <v>23</v>
      </c>
    </row>
    <row r="4811" spans="1:12" x14ac:dyDescent="0.25">
      <c r="A4811" s="766" t="s">
        <v>2625</v>
      </c>
      <c r="B4811" s="766" t="s">
        <v>2626</v>
      </c>
      <c r="C4811" s="766" t="s">
        <v>2271</v>
      </c>
      <c r="D4811" s="766" t="s">
        <v>2750</v>
      </c>
      <c r="E4811" s="767" t="s">
        <v>20</v>
      </c>
      <c r="F4811" s="766" t="s">
        <v>20</v>
      </c>
      <c r="G4811" s="766" t="s">
        <v>28877</v>
      </c>
      <c r="H4811" s="766" t="s">
        <v>28878</v>
      </c>
      <c r="I4811" s="766" t="s">
        <v>18258</v>
      </c>
      <c r="J4811" s="766" t="s">
        <v>4850</v>
      </c>
      <c r="K4811" s="767" t="s">
        <v>49495</v>
      </c>
      <c r="L4811" s="766" t="s">
        <v>23</v>
      </c>
    </row>
    <row r="4812" spans="1:12" x14ac:dyDescent="0.25">
      <c r="A4812" s="766" t="s">
        <v>2625</v>
      </c>
      <c r="B4812" s="766" t="s">
        <v>2626</v>
      </c>
      <c r="C4812" s="766" t="s">
        <v>2271</v>
      </c>
      <c r="D4812" s="766" t="s">
        <v>2750</v>
      </c>
      <c r="E4812" s="767" t="s">
        <v>20</v>
      </c>
      <c r="F4812" s="766" t="s">
        <v>20</v>
      </c>
      <c r="G4812" s="766" t="s">
        <v>28879</v>
      </c>
      <c r="H4812" s="766" t="s">
        <v>28880</v>
      </c>
      <c r="I4812" s="766" t="s">
        <v>18258</v>
      </c>
      <c r="J4812" s="766" t="s">
        <v>4850</v>
      </c>
      <c r="K4812" s="767" t="s">
        <v>3603</v>
      </c>
      <c r="L4812" s="766" t="s">
        <v>23</v>
      </c>
    </row>
    <row r="4813" spans="1:12" x14ac:dyDescent="0.25">
      <c r="A4813" s="766" t="s">
        <v>2625</v>
      </c>
      <c r="B4813" s="766" t="s">
        <v>2626</v>
      </c>
      <c r="C4813" s="766" t="s">
        <v>2271</v>
      </c>
      <c r="D4813" s="766" t="s">
        <v>2750</v>
      </c>
      <c r="E4813" s="767" t="s">
        <v>20</v>
      </c>
      <c r="F4813" s="766" t="s">
        <v>20</v>
      </c>
      <c r="G4813" s="766" t="s">
        <v>28881</v>
      </c>
      <c r="H4813" s="766" t="s">
        <v>28882</v>
      </c>
      <c r="I4813" s="766" t="s">
        <v>18258</v>
      </c>
      <c r="J4813" s="766" t="s">
        <v>4850</v>
      </c>
      <c r="K4813" s="767" t="s">
        <v>23845</v>
      </c>
      <c r="L4813" s="766" t="s">
        <v>23</v>
      </c>
    </row>
    <row r="4814" spans="1:12" x14ac:dyDescent="0.25">
      <c r="A4814" s="766" t="s">
        <v>2625</v>
      </c>
      <c r="B4814" s="766" t="s">
        <v>2626</v>
      </c>
      <c r="C4814" s="766" t="s">
        <v>2271</v>
      </c>
      <c r="D4814" s="766" t="s">
        <v>2750</v>
      </c>
      <c r="E4814" s="767" t="s">
        <v>20</v>
      </c>
      <c r="F4814" s="766" t="s">
        <v>20</v>
      </c>
      <c r="G4814" s="766" t="s">
        <v>28883</v>
      </c>
      <c r="H4814" s="766" t="s">
        <v>28884</v>
      </c>
      <c r="I4814" s="766" t="s">
        <v>18258</v>
      </c>
      <c r="J4814" s="766" t="s">
        <v>4850</v>
      </c>
      <c r="K4814" s="767" t="s">
        <v>33202</v>
      </c>
      <c r="L4814" s="766" t="s">
        <v>23</v>
      </c>
    </row>
    <row r="4815" spans="1:12" x14ac:dyDescent="0.25">
      <c r="A4815" s="766" t="s">
        <v>2625</v>
      </c>
      <c r="B4815" s="766" t="s">
        <v>2626</v>
      </c>
      <c r="C4815" s="766" t="s">
        <v>2271</v>
      </c>
      <c r="D4815" s="766" t="s">
        <v>2750</v>
      </c>
      <c r="E4815" s="767" t="s">
        <v>20</v>
      </c>
      <c r="F4815" s="766" t="s">
        <v>20</v>
      </c>
      <c r="G4815" s="766" t="s">
        <v>28885</v>
      </c>
      <c r="H4815" s="766" t="s">
        <v>28886</v>
      </c>
      <c r="I4815" s="766" t="s">
        <v>18258</v>
      </c>
      <c r="J4815" s="766" t="s">
        <v>4850</v>
      </c>
      <c r="K4815" s="767" t="s">
        <v>51107</v>
      </c>
      <c r="L4815" s="766" t="s">
        <v>23</v>
      </c>
    </row>
    <row r="4816" spans="1:12" x14ac:dyDescent="0.25">
      <c r="A4816" s="766" t="s">
        <v>2625</v>
      </c>
      <c r="B4816" s="766" t="s">
        <v>2626</v>
      </c>
      <c r="C4816" s="766" t="s">
        <v>2271</v>
      </c>
      <c r="D4816" s="766" t="s">
        <v>2750</v>
      </c>
      <c r="E4816" s="767" t="s">
        <v>20</v>
      </c>
      <c r="F4816" s="766" t="s">
        <v>20</v>
      </c>
      <c r="G4816" s="766" t="s">
        <v>28887</v>
      </c>
      <c r="H4816" s="766" t="s">
        <v>28888</v>
      </c>
      <c r="I4816" s="766" t="s">
        <v>18258</v>
      </c>
      <c r="J4816" s="766" t="s">
        <v>4850</v>
      </c>
      <c r="K4816" s="767" t="s">
        <v>2806</v>
      </c>
      <c r="L4816" s="766" t="s">
        <v>23</v>
      </c>
    </row>
    <row r="4817" spans="1:12" x14ac:dyDescent="0.25">
      <c r="A4817" s="766" t="s">
        <v>2625</v>
      </c>
      <c r="B4817" s="766" t="s">
        <v>2626</v>
      </c>
      <c r="C4817" s="766" t="s">
        <v>2271</v>
      </c>
      <c r="D4817" s="766" t="s">
        <v>2750</v>
      </c>
      <c r="E4817" s="767" t="s">
        <v>20</v>
      </c>
      <c r="F4817" s="766" t="s">
        <v>20</v>
      </c>
      <c r="G4817" s="766" t="s">
        <v>28889</v>
      </c>
      <c r="H4817" s="766" t="s">
        <v>28890</v>
      </c>
      <c r="I4817" s="766" t="s">
        <v>18258</v>
      </c>
      <c r="J4817" s="766" t="s">
        <v>4850</v>
      </c>
      <c r="K4817" s="767" t="s">
        <v>5760</v>
      </c>
      <c r="L4817" s="766" t="s">
        <v>23</v>
      </c>
    </row>
    <row r="4818" spans="1:12" x14ac:dyDescent="0.25">
      <c r="A4818" s="766" t="s">
        <v>2625</v>
      </c>
      <c r="B4818" s="766" t="s">
        <v>2626</v>
      </c>
      <c r="C4818" s="766" t="s">
        <v>2271</v>
      </c>
      <c r="D4818" s="766" t="s">
        <v>2750</v>
      </c>
      <c r="E4818" s="767" t="s">
        <v>20</v>
      </c>
      <c r="F4818" s="766" t="s">
        <v>20</v>
      </c>
      <c r="G4818" s="766" t="s">
        <v>28891</v>
      </c>
      <c r="H4818" s="766" t="s">
        <v>28892</v>
      </c>
      <c r="I4818" s="766" t="s">
        <v>18258</v>
      </c>
      <c r="J4818" s="766" t="s">
        <v>4850</v>
      </c>
      <c r="K4818" s="767" t="s">
        <v>51108</v>
      </c>
      <c r="L4818" s="766" t="s">
        <v>23</v>
      </c>
    </row>
    <row r="4819" spans="1:12" x14ac:dyDescent="0.25">
      <c r="A4819" s="766" t="s">
        <v>2625</v>
      </c>
      <c r="B4819" s="766" t="s">
        <v>2626</v>
      </c>
      <c r="C4819" s="766" t="s">
        <v>2271</v>
      </c>
      <c r="D4819" s="766" t="s">
        <v>2750</v>
      </c>
      <c r="E4819" s="767" t="s">
        <v>20</v>
      </c>
      <c r="F4819" s="766" t="s">
        <v>20</v>
      </c>
      <c r="G4819" s="766" t="s">
        <v>28893</v>
      </c>
      <c r="H4819" s="766" t="s">
        <v>28894</v>
      </c>
      <c r="I4819" s="766" t="s">
        <v>18258</v>
      </c>
      <c r="J4819" s="766" t="s">
        <v>4850</v>
      </c>
      <c r="K4819" s="767" t="s">
        <v>33303</v>
      </c>
      <c r="L4819" s="766" t="s">
        <v>23</v>
      </c>
    </row>
    <row r="4820" spans="1:12" x14ac:dyDescent="0.25">
      <c r="A4820" s="766" t="s">
        <v>2625</v>
      </c>
      <c r="B4820" s="766" t="s">
        <v>2626</v>
      </c>
      <c r="C4820" s="766" t="s">
        <v>2271</v>
      </c>
      <c r="D4820" s="766" t="s">
        <v>2750</v>
      </c>
      <c r="E4820" s="767" t="s">
        <v>20</v>
      </c>
      <c r="F4820" s="766" t="s">
        <v>20</v>
      </c>
      <c r="G4820" s="766" t="s">
        <v>28895</v>
      </c>
      <c r="H4820" s="766" t="s">
        <v>28896</v>
      </c>
      <c r="I4820" s="766" t="s">
        <v>18258</v>
      </c>
      <c r="J4820" s="766" t="s">
        <v>4850</v>
      </c>
      <c r="K4820" s="767" t="s">
        <v>2836</v>
      </c>
      <c r="L4820" s="766" t="s">
        <v>23</v>
      </c>
    </row>
    <row r="4821" spans="1:12" x14ac:dyDescent="0.25">
      <c r="A4821" s="766" t="s">
        <v>2625</v>
      </c>
      <c r="B4821" s="766" t="s">
        <v>2626</v>
      </c>
      <c r="C4821" s="766" t="s">
        <v>2271</v>
      </c>
      <c r="D4821" s="766" t="s">
        <v>2750</v>
      </c>
      <c r="E4821" s="767" t="s">
        <v>20</v>
      </c>
      <c r="F4821" s="766" t="s">
        <v>20</v>
      </c>
      <c r="G4821" s="766" t="s">
        <v>28897</v>
      </c>
      <c r="H4821" s="766" t="s">
        <v>28898</v>
      </c>
      <c r="I4821" s="766" t="s">
        <v>18258</v>
      </c>
      <c r="J4821" s="766" t="s">
        <v>4850</v>
      </c>
      <c r="K4821" s="767" t="s">
        <v>51109</v>
      </c>
      <c r="L4821" s="766" t="s">
        <v>23</v>
      </c>
    </row>
    <row r="4822" spans="1:12" x14ac:dyDescent="0.25">
      <c r="A4822" s="766" t="s">
        <v>2625</v>
      </c>
      <c r="B4822" s="766" t="s">
        <v>2626</v>
      </c>
      <c r="C4822" s="766" t="s">
        <v>2271</v>
      </c>
      <c r="D4822" s="766" t="s">
        <v>2750</v>
      </c>
      <c r="E4822" s="767" t="s">
        <v>20</v>
      </c>
      <c r="F4822" s="766" t="s">
        <v>20</v>
      </c>
      <c r="G4822" s="766" t="s">
        <v>28900</v>
      </c>
      <c r="H4822" s="766" t="s">
        <v>28901</v>
      </c>
      <c r="I4822" s="766" t="s">
        <v>18258</v>
      </c>
      <c r="J4822" s="766" t="s">
        <v>4850</v>
      </c>
      <c r="K4822" s="767" t="s">
        <v>26101</v>
      </c>
      <c r="L4822" s="766" t="s">
        <v>23</v>
      </c>
    </row>
    <row r="4823" spans="1:12" x14ac:dyDescent="0.25">
      <c r="A4823" s="766" t="s">
        <v>2625</v>
      </c>
      <c r="B4823" s="766" t="s">
        <v>2626</v>
      </c>
      <c r="C4823" s="766" t="s">
        <v>2271</v>
      </c>
      <c r="D4823" s="766" t="s">
        <v>2750</v>
      </c>
      <c r="E4823" s="767" t="s">
        <v>20</v>
      </c>
      <c r="F4823" s="766" t="s">
        <v>20</v>
      </c>
      <c r="G4823" s="766" t="s">
        <v>28902</v>
      </c>
      <c r="H4823" s="766" t="s">
        <v>28903</v>
      </c>
      <c r="I4823" s="766" t="s">
        <v>18258</v>
      </c>
      <c r="J4823" s="766" t="s">
        <v>4850</v>
      </c>
      <c r="K4823" s="767" t="s">
        <v>51110</v>
      </c>
      <c r="L4823" s="766" t="s">
        <v>23</v>
      </c>
    </row>
    <row r="4824" spans="1:12" x14ac:dyDescent="0.25">
      <c r="A4824" s="766" t="s">
        <v>2625</v>
      </c>
      <c r="B4824" s="766" t="s">
        <v>2626</v>
      </c>
      <c r="C4824" s="766" t="s">
        <v>2271</v>
      </c>
      <c r="D4824" s="766" t="s">
        <v>2750</v>
      </c>
      <c r="E4824" s="767" t="s">
        <v>20</v>
      </c>
      <c r="F4824" s="766" t="s">
        <v>20</v>
      </c>
      <c r="G4824" s="766" t="s">
        <v>28904</v>
      </c>
      <c r="H4824" s="766" t="s">
        <v>28905</v>
      </c>
      <c r="I4824" s="766" t="s">
        <v>18258</v>
      </c>
      <c r="J4824" s="766" t="s">
        <v>4850</v>
      </c>
      <c r="K4824" s="767" t="s">
        <v>4894</v>
      </c>
      <c r="L4824" s="766" t="s">
        <v>23</v>
      </c>
    </row>
    <row r="4825" spans="1:12" x14ac:dyDescent="0.25">
      <c r="A4825" s="766" t="s">
        <v>2625</v>
      </c>
      <c r="B4825" s="766" t="s">
        <v>2626</v>
      </c>
      <c r="C4825" s="766" t="s">
        <v>2271</v>
      </c>
      <c r="D4825" s="766" t="s">
        <v>2750</v>
      </c>
      <c r="E4825" s="767" t="s">
        <v>20</v>
      </c>
      <c r="F4825" s="766" t="s">
        <v>20</v>
      </c>
      <c r="G4825" s="766" t="s">
        <v>28906</v>
      </c>
      <c r="H4825" s="766" t="s">
        <v>28907</v>
      </c>
      <c r="I4825" s="766" t="s">
        <v>18258</v>
      </c>
      <c r="J4825" s="766" t="s">
        <v>4850</v>
      </c>
      <c r="K4825" s="767" t="s">
        <v>1278</v>
      </c>
      <c r="L4825" s="766" t="s">
        <v>23</v>
      </c>
    </row>
    <row r="4826" spans="1:12" x14ac:dyDescent="0.25">
      <c r="A4826" s="766" t="s">
        <v>2625</v>
      </c>
      <c r="B4826" s="766" t="s">
        <v>2626</v>
      </c>
      <c r="C4826" s="766" t="s">
        <v>2271</v>
      </c>
      <c r="D4826" s="766" t="s">
        <v>2750</v>
      </c>
      <c r="E4826" s="767" t="s">
        <v>20</v>
      </c>
      <c r="F4826" s="766" t="s">
        <v>20</v>
      </c>
      <c r="G4826" s="766" t="s">
        <v>28908</v>
      </c>
      <c r="H4826" s="766" t="s">
        <v>28909</v>
      </c>
      <c r="I4826" s="766" t="s">
        <v>18258</v>
      </c>
      <c r="J4826" s="766" t="s">
        <v>4850</v>
      </c>
      <c r="K4826" s="767" t="s">
        <v>2776</v>
      </c>
      <c r="L4826" s="766" t="s">
        <v>23</v>
      </c>
    </row>
    <row r="4827" spans="1:12" x14ac:dyDescent="0.25">
      <c r="A4827" s="766" t="s">
        <v>2625</v>
      </c>
      <c r="B4827" s="766" t="s">
        <v>2626</v>
      </c>
      <c r="C4827" s="766" t="s">
        <v>2271</v>
      </c>
      <c r="D4827" s="766" t="s">
        <v>2750</v>
      </c>
      <c r="E4827" s="767" t="s">
        <v>20</v>
      </c>
      <c r="F4827" s="766" t="s">
        <v>20</v>
      </c>
      <c r="G4827" s="766" t="s">
        <v>28910</v>
      </c>
      <c r="H4827" s="766" t="s">
        <v>28911</v>
      </c>
      <c r="I4827" s="766" t="s">
        <v>18258</v>
      </c>
      <c r="J4827" s="766" t="s">
        <v>4850</v>
      </c>
      <c r="K4827" s="767" t="s">
        <v>5108</v>
      </c>
      <c r="L4827" s="766" t="s">
        <v>23</v>
      </c>
    </row>
    <row r="4828" spans="1:12" x14ac:dyDescent="0.25">
      <c r="A4828" s="766" t="s">
        <v>2625</v>
      </c>
      <c r="B4828" s="766" t="s">
        <v>2626</v>
      </c>
      <c r="C4828" s="766" t="s">
        <v>2271</v>
      </c>
      <c r="D4828" s="766" t="s">
        <v>2750</v>
      </c>
      <c r="E4828" s="767" t="s">
        <v>20</v>
      </c>
      <c r="F4828" s="766" t="s">
        <v>20</v>
      </c>
      <c r="G4828" s="766" t="s">
        <v>28912</v>
      </c>
      <c r="H4828" s="766" t="s">
        <v>28913</v>
      </c>
      <c r="I4828" s="766" t="s">
        <v>18258</v>
      </c>
      <c r="J4828" s="766" t="s">
        <v>4850</v>
      </c>
      <c r="K4828" s="767" t="s">
        <v>51111</v>
      </c>
      <c r="L4828" s="766" t="s">
        <v>23</v>
      </c>
    </row>
    <row r="4829" spans="1:12" x14ac:dyDescent="0.25">
      <c r="A4829" s="766" t="s">
        <v>2625</v>
      </c>
      <c r="B4829" s="766" t="s">
        <v>2626</v>
      </c>
      <c r="C4829" s="766" t="s">
        <v>2271</v>
      </c>
      <c r="D4829" s="766" t="s">
        <v>2750</v>
      </c>
      <c r="E4829" s="767" t="s">
        <v>20</v>
      </c>
      <c r="F4829" s="766" t="s">
        <v>20</v>
      </c>
      <c r="G4829" s="766" t="s">
        <v>28914</v>
      </c>
      <c r="H4829" s="766" t="s">
        <v>28915</v>
      </c>
      <c r="I4829" s="766" t="s">
        <v>18258</v>
      </c>
      <c r="J4829" s="766" t="s">
        <v>4850</v>
      </c>
      <c r="K4829" s="767" t="s">
        <v>34</v>
      </c>
      <c r="L4829" s="766" t="s">
        <v>23</v>
      </c>
    </row>
    <row r="4830" spans="1:12" x14ac:dyDescent="0.25">
      <c r="A4830" s="766" t="s">
        <v>2625</v>
      </c>
      <c r="B4830" s="766" t="s">
        <v>2626</v>
      </c>
      <c r="C4830" s="766" t="s">
        <v>2271</v>
      </c>
      <c r="D4830" s="766" t="s">
        <v>2750</v>
      </c>
      <c r="E4830" s="767" t="s">
        <v>20</v>
      </c>
      <c r="F4830" s="766" t="s">
        <v>20</v>
      </c>
      <c r="G4830" s="766" t="s">
        <v>28916</v>
      </c>
      <c r="H4830" s="766" t="s">
        <v>28917</v>
      </c>
      <c r="I4830" s="766" t="s">
        <v>18258</v>
      </c>
      <c r="J4830" s="766" t="s">
        <v>4850</v>
      </c>
      <c r="K4830" s="767" t="s">
        <v>33386</v>
      </c>
      <c r="L4830" s="766" t="s">
        <v>23</v>
      </c>
    </row>
    <row r="4831" spans="1:12" x14ac:dyDescent="0.25">
      <c r="A4831" s="766" t="s">
        <v>2625</v>
      </c>
      <c r="B4831" s="766" t="s">
        <v>2626</v>
      </c>
      <c r="C4831" s="766" t="s">
        <v>2271</v>
      </c>
      <c r="D4831" s="766" t="s">
        <v>2750</v>
      </c>
      <c r="E4831" s="767" t="s">
        <v>20</v>
      </c>
      <c r="F4831" s="766" t="s">
        <v>20</v>
      </c>
      <c r="G4831" s="766" t="s">
        <v>28918</v>
      </c>
      <c r="H4831" s="766" t="s">
        <v>28919</v>
      </c>
      <c r="I4831" s="766" t="s">
        <v>18258</v>
      </c>
      <c r="J4831" s="766" t="s">
        <v>4850</v>
      </c>
      <c r="K4831" s="767" t="s">
        <v>51112</v>
      </c>
      <c r="L4831" s="766" t="s">
        <v>23</v>
      </c>
    </row>
    <row r="4832" spans="1:12" x14ac:dyDescent="0.25">
      <c r="A4832" s="766" t="s">
        <v>2625</v>
      </c>
      <c r="B4832" s="766" t="s">
        <v>2626</v>
      </c>
      <c r="C4832" s="766" t="s">
        <v>2271</v>
      </c>
      <c r="D4832" s="766" t="s">
        <v>2750</v>
      </c>
      <c r="E4832" s="767" t="s">
        <v>20</v>
      </c>
      <c r="F4832" s="766" t="s">
        <v>20</v>
      </c>
      <c r="G4832" s="766" t="s">
        <v>28920</v>
      </c>
      <c r="H4832" s="766" t="s">
        <v>28921</v>
      </c>
      <c r="I4832" s="766" t="s">
        <v>18258</v>
      </c>
      <c r="J4832" s="766" t="s">
        <v>4850</v>
      </c>
      <c r="K4832" s="767" t="s">
        <v>51113</v>
      </c>
      <c r="L4832" s="766" t="s">
        <v>23</v>
      </c>
    </row>
    <row r="4833" spans="1:12" x14ac:dyDescent="0.25">
      <c r="A4833" s="766" t="s">
        <v>2625</v>
      </c>
      <c r="B4833" s="766" t="s">
        <v>2626</v>
      </c>
      <c r="C4833" s="766" t="s">
        <v>2271</v>
      </c>
      <c r="D4833" s="766" t="s">
        <v>2750</v>
      </c>
      <c r="E4833" s="767" t="s">
        <v>20</v>
      </c>
      <c r="F4833" s="766" t="s">
        <v>20</v>
      </c>
      <c r="G4833" s="766" t="s">
        <v>28922</v>
      </c>
      <c r="H4833" s="766" t="s">
        <v>28923</v>
      </c>
      <c r="I4833" s="766" t="s">
        <v>18258</v>
      </c>
      <c r="J4833" s="766" t="s">
        <v>4850</v>
      </c>
      <c r="K4833" s="767" t="s">
        <v>51114</v>
      </c>
      <c r="L4833" s="766" t="s">
        <v>23</v>
      </c>
    </row>
    <row r="4834" spans="1:12" x14ac:dyDescent="0.25">
      <c r="A4834" s="766" t="s">
        <v>2625</v>
      </c>
      <c r="B4834" s="766" t="s">
        <v>2626</v>
      </c>
      <c r="C4834" s="766" t="s">
        <v>2271</v>
      </c>
      <c r="D4834" s="766" t="s">
        <v>2750</v>
      </c>
      <c r="E4834" s="767" t="s">
        <v>20</v>
      </c>
      <c r="F4834" s="766" t="s">
        <v>20</v>
      </c>
      <c r="G4834" s="766" t="s">
        <v>28924</v>
      </c>
      <c r="H4834" s="766" t="s">
        <v>28925</v>
      </c>
      <c r="I4834" s="766" t="s">
        <v>18258</v>
      </c>
      <c r="J4834" s="766" t="s">
        <v>4850</v>
      </c>
      <c r="K4834" s="767" t="s">
        <v>2197</v>
      </c>
      <c r="L4834" s="766" t="s">
        <v>23</v>
      </c>
    </row>
    <row r="4835" spans="1:12" x14ac:dyDescent="0.25">
      <c r="A4835" s="766" t="s">
        <v>2625</v>
      </c>
      <c r="B4835" s="766" t="s">
        <v>2626</v>
      </c>
      <c r="C4835" s="766" t="s">
        <v>2271</v>
      </c>
      <c r="D4835" s="766" t="s">
        <v>2750</v>
      </c>
      <c r="E4835" s="767" t="s">
        <v>20</v>
      </c>
      <c r="F4835" s="766" t="s">
        <v>20</v>
      </c>
      <c r="G4835" s="766" t="s">
        <v>28926</v>
      </c>
      <c r="H4835" s="766" t="s">
        <v>28927</v>
      </c>
      <c r="I4835" s="766" t="s">
        <v>18258</v>
      </c>
      <c r="J4835" s="766" t="s">
        <v>4850</v>
      </c>
      <c r="K4835" s="767" t="s">
        <v>25014</v>
      </c>
      <c r="L4835" s="766" t="s">
        <v>23</v>
      </c>
    </row>
    <row r="4836" spans="1:12" x14ac:dyDescent="0.25">
      <c r="A4836" s="766" t="s">
        <v>2625</v>
      </c>
      <c r="B4836" s="766" t="s">
        <v>2626</v>
      </c>
      <c r="C4836" s="766" t="s">
        <v>2271</v>
      </c>
      <c r="D4836" s="766" t="s">
        <v>2750</v>
      </c>
      <c r="E4836" s="767" t="s">
        <v>20</v>
      </c>
      <c r="F4836" s="766" t="s">
        <v>20</v>
      </c>
      <c r="G4836" s="766" t="s">
        <v>28928</v>
      </c>
      <c r="H4836" s="766" t="s">
        <v>28929</v>
      </c>
      <c r="I4836" s="766" t="s">
        <v>18258</v>
      </c>
      <c r="J4836" s="766" t="s">
        <v>4850</v>
      </c>
      <c r="K4836" s="767" t="s">
        <v>22636</v>
      </c>
      <c r="L4836" s="766" t="s">
        <v>23</v>
      </c>
    </row>
    <row r="4837" spans="1:12" x14ac:dyDescent="0.25">
      <c r="A4837" s="766" t="s">
        <v>2625</v>
      </c>
      <c r="B4837" s="766" t="s">
        <v>2626</v>
      </c>
      <c r="C4837" s="766" t="s">
        <v>2271</v>
      </c>
      <c r="D4837" s="766" t="s">
        <v>2750</v>
      </c>
      <c r="E4837" s="767" t="s">
        <v>20</v>
      </c>
      <c r="F4837" s="766" t="s">
        <v>20</v>
      </c>
      <c r="G4837" s="766" t="s">
        <v>28930</v>
      </c>
      <c r="H4837" s="766" t="s">
        <v>28931</v>
      </c>
      <c r="I4837" s="766" t="s">
        <v>18258</v>
      </c>
      <c r="J4837" s="766" t="s">
        <v>4850</v>
      </c>
      <c r="K4837" s="767" t="s">
        <v>27732</v>
      </c>
      <c r="L4837" s="766" t="s">
        <v>23</v>
      </c>
    </row>
    <row r="4838" spans="1:12" x14ac:dyDescent="0.25">
      <c r="A4838" s="766" t="s">
        <v>2625</v>
      </c>
      <c r="B4838" s="766" t="s">
        <v>2626</v>
      </c>
      <c r="C4838" s="766" t="s">
        <v>2271</v>
      </c>
      <c r="D4838" s="766" t="s">
        <v>2750</v>
      </c>
      <c r="E4838" s="767" t="s">
        <v>20</v>
      </c>
      <c r="F4838" s="766" t="s">
        <v>20</v>
      </c>
      <c r="G4838" s="766" t="s">
        <v>28932</v>
      </c>
      <c r="H4838" s="766" t="s">
        <v>28933</v>
      </c>
      <c r="I4838" s="766" t="s">
        <v>18258</v>
      </c>
      <c r="J4838" s="766" t="s">
        <v>4850</v>
      </c>
      <c r="K4838" s="767" t="s">
        <v>27732</v>
      </c>
      <c r="L4838" s="766" t="s">
        <v>23</v>
      </c>
    </row>
    <row r="4839" spans="1:12" x14ac:dyDescent="0.25">
      <c r="A4839" s="766" t="s">
        <v>2625</v>
      </c>
      <c r="B4839" s="766" t="s">
        <v>2626</v>
      </c>
      <c r="C4839" s="766" t="s">
        <v>2271</v>
      </c>
      <c r="D4839" s="766" t="s">
        <v>2750</v>
      </c>
      <c r="E4839" s="767" t="s">
        <v>20</v>
      </c>
      <c r="F4839" s="766" t="s">
        <v>20</v>
      </c>
      <c r="G4839" s="766" t="s">
        <v>28934</v>
      </c>
      <c r="H4839" s="766" t="s">
        <v>28935</v>
      </c>
      <c r="I4839" s="766" t="s">
        <v>18258</v>
      </c>
      <c r="J4839" s="766" t="s">
        <v>4850</v>
      </c>
      <c r="K4839" s="767" t="s">
        <v>51115</v>
      </c>
      <c r="L4839" s="766" t="s">
        <v>23</v>
      </c>
    </row>
    <row r="4840" spans="1:12" x14ac:dyDescent="0.25">
      <c r="A4840" s="766" t="s">
        <v>2625</v>
      </c>
      <c r="B4840" s="766" t="s">
        <v>2626</v>
      </c>
      <c r="C4840" s="766" t="s">
        <v>2271</v>
      </c>
      <c r="D4840" s="766" t="s">
        <v>2750</v>
      </c>
      <c r="E4840" s="767" t="s">
        <v>20</v>
      </c>
      <c r="F4840" s="766" t="s">
        <v>20</v>
      </c>
      <c r="G4840" s="766" t="s">
        <v>28936</v>
      </c>
      <c r="H4840" s="766" t="s">
        <v>28937</v>
      </c>
      <c r="I4840" s="766" t="s">
        <v>18258</v>
      </c>
      <c r="J4840" s="766" t="s">
        <v>4850</v>
      </c>
      <c r="K4840" s="767" t="s">
        <v>51116</v>
      </c>
      <c r="L4840" s="766" t="s">
        <v>23</v>
      </c>
    </row>
    <row r="4841" spans="1:12" x14ac:dyDescent="0.25">
      <c r="A4841" s="766" t="s">
        <v>2625</v>
      </c>
      <c r="B4841" s="766" t="s">
        <v>2626</v>
      </c>
      <c r="C4841" s="766" t="s">
        <v>2271</v>
      </c>
      <c r="D4841" s="766" t="s">
        <v>2750</v>
      </c>
      <c r="E4841" s="767" t="s">
        <v>20</v>
      </c>
      <c r="F4841" s="766" t="s">
        <v>20</v>
      </c>
      <c r="G4841" s="766" t="s">
        <v>28938</v>
      </c>
      <c r="H4841" s="766" t="s">
        <v>28939</v>
      </c>
      <c r="I4841" s="766" t="s">
        <v>18258</v>
      </c>
      <c r="J4841" s="766" t="s">
        <v>4850</v>
      </c>
      <c r="K4841" s="767" t="s">
        <v>50118</v>
      </c>
      <c r="L4841" s="766" t="s">
        <v>23</v>
      </c>
    </row>
    <row r="4842" spans="1:12" x14ac:dyDescent="0.25">
      <c r="A4842" s="766" t="s">
        <v>2625</v>
      </c>
      <c r="B4842" s="766" t="s">
        <v>2626</v>
      </c>
      <c r="C4842" s="766" t="s">
        <v>2271</v>
      </c>
      <c r="D4842" s="766" t="s">
        <v>2750</v>
      </c>
      <c r="E4842" s="767" t="s">
        <v>20</v>
      </c>
      <c r="F4842" s="766" t="s">
        <v>20</v>
      </c>
      <c r="G4842" s="766" t="s">
        <v>28940</v>
      </c>
      <c r="H4842" s="766" t="s">
        <v>28941</v>
      </c>
      <c r="I4842" s="766" t="s">
        <v>18258</v>
      </c>
      <c r="J4842" s="766" t="s">
        <v>4850</v>
      </c>
      <c r="K4842" s="767" t="s">
        <v>2566</v>
      </c>
      <c r="L4842" s="766" t="s">
        <v>23</v>
      </c>
    </row>
    <row r="4843" spans="1:12" x14ac:dyDescent="0.25">
      <c r="A4843" s="766" t="s">
        <v>2625</v>
      </c>
      <c r="B4843" s="766" t="s">
        <v>2626</v>
      </c>
      <c r="C4843" s="766" t="s">
        <v>2271</v>
      </c>
      <c r="D4843" s="766" t="s">
        <v>2750</v>
      </c>
      <c r="E4843" s="767" t="s">
        <v>20</v>
      </c>
      <c r="F4843" s="766" t="s">
        <v>20</v>
      </c>
      <c r="G4843" s="766" t="s">
        <v>28942</v>
      </c>
      <c r="H4843" s="766" t="s">
        <v>28943</v>
      </c>
      <c r="I4843" s="766" t="s">
        <v>18258</v>
      </c>
      <c r="J4843" s="766" t="s">
        <v>4850</v>
      </c>
      <c r="K4843" s="767" t="s">
        <v>5236</v>
      </c>
      <c r="L4843" s="766" t="s">
        <v>23</v>
      </c>
    </row>
    <row r="4844" spans="1:12" x14ac:dyDescent="0.25">
      <c r="A4844" s="766" t="s">
        <v>2625</v>
      </c>
      <c r="B4844" s="766" t="s">
        <v>2626</v>
      </c>
      <c r="C4844" s="766" t="s">
        <v>2271</v>
      </c>
      <c r="D4844" s="766" t="s">
        <v>2750</v>
      </c>
      <c r="E4844" s="767" t="s">
        <v>20</v>
      </c>
      <c r="F4844" s="766" t="s">
        <v>20</v>
      </c>
      <c r="G4844" s="766" t="s">
        <v>28945</v>
      </c>
      <c r="H4844" s="766" t="s">
        <v>28946</v>
      </c>
      <c r="I4844" s="766" t="s">
        <v>18258</v>
      </c>
      <c r="J4844" s="766" t="s">
        <v>4850</v>
      </c>
      <c r="K4844" s="767" t="s">
        <v>1307</v>
      </c>
      <c r="L4844" s="766" t="s">
        <v>23</v>
      </c>
    </row>
    <row r="4845" spans="1:12" x14ac:dyDescent="0.25">
      <c r="A4845" s="766" t="s">
        <v>2625</v>
      </c>
      <c r="B4845" s="766" t="s">
        <v>2626</v>
      </c>
      <c r="C4845" s="766" t="s">
        <v>2271</v>
      </c>
      <c r="D4845" s="766" t="s">
        <v>2750</v>
      </c>
      <c r="E4845" s="767" t="s">
        <v>20</v>
      </c>
      <c r="F4845" s="766" t="s">
        <v>20</v>
      </c>
      <c r="G4845" s="766" t="s">
        <v>28947</v>
      </c>
      <c r="H4845" s="766" t="s">
        <v>28948</v>
      </c>
      <c r="I4845" s="766" t="s">
        <v>18258</v>
      </c>
      <c r="J4845" s="766" t="s">
        <v>4850</v>
      </c>
      <c r="K4845" s="767" t="s">
        <v>50492</v>
      </c>
      <c r="L4845" s="766" t="s">
        <v>23</v>
      </c>
    </row>
    <row r="4846" spans="1:12" x14ac:dyDescent="0.25">
      <c r="A4846" s="766" t="s">
        <v>2625</v>
      </c>
      <c r="B4846" s="766" t="s">
        <v>2626</v>
      </c>
      <c r="C4846" s="766" t="s">
        <v>2271</v>
      </c>
      <c r="D4846" s="766" t="s">
        <v>2750</v>
      </c>
      <c r="E4846" s="767" t="s">
        <v>20</v>
      </c>
      <c r="F4846" s="766" t="s">
        <v>20</v>
      </c>
      <c r="G4846" s="766" t="s">
        <v>28949</v>
      </c>
      <c r="H4846" s="766" t="s">
        <v>28950</v>
      </c>
      <c r="I4846" s="766" t="s">
        <v>18258</v>
      </c>
      <c r="J4846" s="766" t="s">
        <v>22</v>
      </c>
      <c r="K4846" s="767" t="s">
        <v>2297</v>
      </c>
      <c r="L4846" s="766" t="s">
        <v>23</v>
      </c>
    </row>
    <row r="4847" spans="1:12" x14ac:dyDescent="0.25">
      <c r="A4847" s="766" t="s">
        <v>2625</v>
      </c>
      <c r="B4847" s="766" t="s">
        <v>2626</v>
      </c>
      <c r="C4847" s="766" t="s">
        <v>2271</v>
      </c>
      <c r="D4847" s="766" t="s">
        <v>2750</v>
      </c>
      <c r="E4847" s="767" t="s">
        <v>20</v>
      </c>
      <c r="F4847" s="766" t="s">
        <v>20</v>
      </c>
      <c r="G4847" s="766" t="s">
        <v>28952</v>
      </c>
      <c r="H4847" s="766" t="s">
        <v>28953</v>
      </c>
      <c r="I4847" s="766" t="s">
        <v>18258</v>
      </c>
      <c r="J4847" s="766" t="s">
        <v>22</v>
      </c>
      <c r="K4847" s="767" t="s">
        <v>3341</v>
      </c>
      <c r="L4847" s="766" t="s">
        <v>23</v>
      </c>
    </row>
    <row r="4848" spans="1:12" x14ac:dyDescent="0.25">
      <c r="A4848" s="766" t="s">
        <v>2625</v>
      </c>
      <c r="B4848" s="766" t="s">
        <v>2626</v>
      </c>
      <c r="C4848" s="766" t="s">
        <v>2271</v>
      </c>
      <c r="D4848" s="766" t="s">
        <v>2750</v>
      </c>
      <c r="E4848" s="767" t="s">
        <v>20</v>
      </c>
      <c r="F4848" s="766" t="s">
        <v>20</v>
      </c>
      <c r="G4848" s="766" t="s">
        <v>28954</v>
      </c>
      <c r="H4848" s="766" t="s">
        <v>28955</v>
      </c>
      <c r="I4848" s="766" t="s">
        <v>18258</v>
      </c>
      <c r="J4848" s="766" t="s">
        <v>22</v>
      </c>
      <c r="K4848" s="767" t="s">
        <v>51117</v>
      </c>
      <c r="L4848" s="766" t="s">
        <v>23</v>
      </c>
    </row>
    <row r="4849" spans="1:12" x14ac:dyDescent="0.25">
      <c r="A4849" s="766" t="s">
        <v>2625</v>
      </c>
      <c r="B4849" s="766" t="s">
        <v>2626</v>
      </c>
      <c r="C4849" s="766" t="s">
        <v>2271</v>
      </c>
      <c r="D4849" s="766" t="s">
        <v>2750</v>
      </c>
      <c r="E4849" s="767" t="s">
        <v>20</v>
      </c>
      <c r="F4849" s="766" t="s">
        <v>20</v>
      </c>
      <c r="G4849" s="766" t="s">
        <v>28956</v>
      </c>
      <c r="H4849" s="766" t="s">
        <v>28957</v>
      </c>
      <c r="I4849" s="766" t="s">
        <v>18258</v>
      </c>
      <c r="J4849" s="766" t="s">
        <v>22</v>
      </c>
      <c r="K4849" s="767" t="s">
        <v>2290</v>
      </c>
      <c r="L4849" s="766" t="s">
        <v>23</v>
      </c>
    </row>
    <row r="4850" spans="1:12" x14ac:dyDescent="0.25">
      <c r="A4850" s="766" t="s">
        <v>2625</v>
      </c>
      <c r="B4850" s="766" t="s">
        <v>2626</v>
      </c>
      <c r="C4850" s="766" t="s">
        <v>2271</v>
      </c>
      <c r="D4850" s="766" t="s">
        <v>2750</v>
      </c>
      <c r="E4850" s="767" t="s">
        <v>20</v>
      </c>
      <c r="F4850" s="766" t="s">
        <v>20</v>
      </c>
      <c r="G4850" s="766" t="s">
        <v>28958</v>
      </c>
      <c r="H4850" s="766" t="s">
        <v>28959</v>
      </c>
      <c r="I4850" s="766" t="s">
        <v>18258</v>
      </c>
      <c r="J4850" s="766" t="s">
        <v>22</v>
      </c>
      <c r="K4850" s="767" t="s">
        <v>149</v>
      </c>
      <c r="L4850" s="766" t="s">
        <v>23</v>
      </c>
    </row>
    <row r="4851" spans="1:12" x14ac:dyDescent="0.25">
      <c r="A4851" s="766" t="s">
        <v>2625</v>
      </c>
      <c r="B4851" s="766" t="s">
        <v>2626</v>
      </c>
      <c r="C4851" s="766" t="s">
        <v>2271</v>
      </c>
      <c r="D4851" s="766" t="s">
        <v>2750</v>
      </c>
      <c r="E4851" s="767" t="s">
        <v>20</v>
      </c>
      <c r="F4851" s="766" t="s">
        <v>20</v>
      </c>
      <c r="G4851" s="766" t="s">
        <v>28960</v>
      </c>
      <c r="H4851" s="766" t="s">
        <v>28961</v>
      </c>
      <c r="I4851" s="766" t="s">
        <v>18258</v>
      </c>
      <c r="J4851" s="766" t="s">
        <v>22</v>
      </c>
      <c r="K4851" s="767" t="s">
        <v>2273</v>
      </c>
      <c r="L4851" s="766" t="s">
        <v>23</v>
      </c>
    </row>
    <row r="4852" spans="1:12" x14ac:dyDescent="0.25">
      <c r="A4852" s="766" t="s">
        <v>2625</v>
      </c>
      <c r="B4852" s="766" t="s">
        <v>2626</v>
      </c>
      <c r="C4852" s="766" t="s">
        <v>2271</v>
      </c>
      <c r="D4852" s="766" t="s">
        <v>2750</v>
      </c>
      <c r="E4852" s="767" t="s">
        <v>20</v>
      </c>
      <c r="F4852" s="766" t="s">
        <v>20</v>
      </c>
      <c r="G4852" s="766" t="s">
        <v>28962</v>
      </c>
      <c r="H4852" s="766" t="s">
        <v>28963</v>
      </c>
      <c r="I4852" s="766" t="s">
        <v>18258</v>
      </c>
      <c r="J4852" s="766" t="s">
        <v>22</v>
      </c>
      <c r="K4852" s="767" t="s">
        <v>48699</v>
      </c>
      <c r="L4852" s="766" t="s">
        <v>23</v>
      </c>
    </row>
    <row r="4853" spans="1:12" x14ac:dyDescent="0.25">
      <c r="A4853" s="766" t="s">
        <v>2625</v>
      </c>
      <c r="B4853" s="766" t="s">
        <v>2626</v>
      </c>
      <c r="C4853" s="766" t="s">
        <v>2271</v>
      </c>
      <c r="D4853" s="766" t="s">
        <v>2750</v>
      </c>
      <c r="E4853" s="767" t="s">
        <v>20</v>
      </c>
      <c r="F4853" s="766" t="s">
        <v>20</v>
      </c>
      <c r="G4853" s="766" t="s">
        <v>28964</v>
      </c>
      <c r="H4853" s="766" t="s">
        <v>28965</v>
      </c>
      <c r="I4853" s="766" t="s">
        <v>18258</v>
      </c>
      <c r="J4853" s="766" t="s">
        <v>22</v>
      </c>
      <c r="K4853" s="767" t="s">
        <v>2087</v>
      </c>
      <c r="L4853" s="766" t="s">
        <v>23</v>
      </c>
    </row>
    <row r="4854" spans="1:12" x14ac:dyDescent="0.25">
      <c r="A4854" s="766" t="s">
        <v>2625</v>
      </c>
      <c r="B4854" s="766" t="s">
        <v>2626</v>
      </c>
      <c r="C4854" s="766" t="s">
        <v>2271</v>
      </c>
      <c r="D4854" s="766" t="s">
        <v>2750</v>
      </c>
      <c r="E4854" s="767" t="s">
        <v>20</v>
      </c>
      <c r="F4854" s="766" t="s">
        <v>20</v>
      </c>
      <c r="G4854" s="766" t="s">
        <v>28966</v>
      </c>
      <c r="H4854" s="766" t="s">
        <v>28967</v>
      </c>
      <c r="I4854" s="766" t="s">
        <v>18258</v>
      </c>
      <c r="J4854" s="766" t="s">
        <v>22</v>
      </c>
      <c r="K4854" s="767" t="s">
        <v>5191</v>
      </c>
      <c r="L4854" s="766" t="s">
        <v>23</v>
      </c>
    </row>
    <row r="4855" spans="1:12" x14ac:dyDescent="0.25">
      <c r="A4855" s="766" t="s">
        <v>2625</v>
      </c>
      <c r="B4855" s="766" t="s">
        <v>2626</v>
      </c>
      <c r="C4855" s="766" t="s">
        <v>2271</v>
      </c>
      <c r="D4855" s="766" t="s">
        <v>2750</v>
      </c>
      <c r="E4855" s="767" t="s">
        <v>20</v>
      </c>
      <c r="F4855" s="766" t="s">
        <v>20</v>
      </c>
      <c r="G4855" s="766" t="s">
        <v>28968</v>
      </c>
      <c r="H4855" s="766" t="s">
        <v>28969</v>
      </c>
      <c r="I4855" s="766" t="s">
        <v>18258</v>
      </c>
      <c r="J4855" s="766" t="s">
        <v>22</v>
      </c>
      <c r="K4855" s="767" t="s">
        <v>2741</v>
      </c>
      <c r="L4855" s="766" t="s">
        <v>23</v>
      </c>
    </row>
    <row r="4856" spans="1:12" x14ac:dyDescent="0.25">
      <c r="A4856" s="766" t="s">
        <v>2625</v>
      </c>
      <c r="B4856" s="766" t="s">
        <v>2626</v>
      </c>
      <c r="C4856" s="766" t="s">
        <v>2271</v>
      </c>
      <c r="D4856" s="766" t="s">
        <v>2750</v>
      </c>
      <c r="E4856" s="767" t="s">
        <v>20</v>
      </c>
      <c r="F4856" s="766" t="s">
        <v>20</v>
      </c>
      <c r="G4856" s="766" t="s">
        <v>28970</v>
      </c>
      <c r="H4856" s="766" t="s">
        <v>28971</v>
      </c>
      <c r="I4856" s="766" t="s">
        <v>18258</v>
      </c>
      <c r="J4856" s="766" t="s">
        <v>22</v>
      </c>
      <c r="K4856" s="767" t="s">
        <v>957</v>
      </c>
      <c r="L4856" s="766" t="s">
        <v>23</v>
      </c>
    </row>
    <row r="4857" spans="1:12" x14ac:dyDescent="0.25">
      <c r="A4857" s="766" t="s">
        <v>2625</v>
      </c>
      <c r="B4857" s="766" t="s">
        <v>2626</v>
      </c>
      <c r="C4857" s="766" t="s">
        <v>2271</v>
      </c>
      <c r="D4857" s="766" t="s">
        <v>2750</v>
      </c>
      <c r="E4857" s="767" t="s">
        <v>20</v>
      </c>
      <c r="F4857" s="766" t="s">
        <v>20</v>
      </c>
      <c r="G4857" s="766" t="s">
        <v>28972</v>
      </c>
      <c r="H4857" s="766" t="s">
        <v>28973</v>
      </c>
      <c r="I4857" s="766" t="s">
        <v>18258</v>
      </c>
      <c r="J4857" s="766" t="s">
        <v>22</v>
      </c>
      <c r="K4857" s="767" t="s">
        <v>5010</v>
      </c>
      <c r="L4857" s="766" t="s">
        <v>23</v>
      </c>
    </row>
    <row r="4858" spans="1:12" x14ac:dyDescent="0.25">
      <c r="A4858" s="766" t="s">
        <v>2625</v>
      </c>
      <c r="B4858" s="766" t="s">
        <v>2626</v>
      </c>
      <c r="C4858" s="766" t="s">
        <v>2271</v>
      </c>
      <c r="D4858" s="766" t="s">
        <v>2750</v>
      </c>
      <c r="E4858" s="767" t="s">
        <v>20</v>
      </c>
      <c r="F4858" s="766" t="s">
        <v>20</v>
      </c>
      <c r="G4858" s="766" t="s">
        <v>28974</v>
      </c>
      <c r="H4858" s="766" t="s">
        <v>28975</v>
      </c>
      <c r="I4858" s="766" t="s">
        <v>18258</v>
      </c>
      <c r="J4858" s="766" t="s">
        <v>22</v>
      </c>
      <c r="K4858" s="767" t="s">
        <v>4712</v>
      </c>
      <c r="L4858" s="766" t="s">
        <v>23</v>
      </c>
    </row>
    <row r="4859" spans="1:12" x14ac:dyDescent="0.25">
      <c r="A4859" s="766" t="s">
        <v>2625</v>
      </c>
      <c r="B4859" s="766" t="s">
        <v>2626</v>
      </c>
      <c r="C4859" s="766" t="s">
        <v>2271</v>
      </c>
      <c r="D4859" s="766" t="s">
        <v>2750</v>
      </c>
      <c r="E4859" s="767" t="s">
        <v>20</v>
      </c>
      <c r="F4859" s="766" t="s">
        <v>20</v>
      </c>
      <c r="G4859" s="766" t="s">
        <v>28976</v>
      </c>
      <c r="H4859" s="766" t="s">
        <v>28977</v>
      </c>
      <c r="I4859" s="766" t="s">
        <v>18258</v>
      </c>
      <c r="J4859" s="766" t="s">
        <v>22</v>
      </c>
      <c r="K4859" s="767" t="s">
        <v>366</v>
      </c>
      <c r="L4859" s="766" t="s">
        <v>23</v>
      </c>
    </row>
    <row r="4860" spans="1:12" x14ac:dyDescent="0.25">
      <c r="A4860" s="766" t="s">
        <v>2625</v>
      </c>
      <c r="B4860" s="766" t="s">
        <v>2626</v>
      </c>
      <c r="C4860" s="766" t="s">
        <v>2271</v>
      </c>
      <c r="D4860" s="766" t="s">
        <v>2750</v>
      </c>
      <c r="E4860" s="767" t="s">
        <v>20</v>
      </c>
      <c r="F4860" s="766" t="s">
        <v>20</v>
      </c>
      <c r="G4860" s="766" t="s">
        <v>28978</v>
      </c>
      <c r="H4860" s="766" t="s">
        <v>28979</v>
      </c>
      <c r="I4860" s="766" t="s">
        <v>18258</v>
      </c>
      <c r="J4860" s="766" t="s">
        <v>22</v>
      </c>
      <c r="K4860" s="767" t="s">
        <v>5194</v>
      </c>
      <c r="L4860" s="766" t="s">
        <v>23</v>
      </c>
    </row>
    <row r="4861" spans="1:12" x14ac:dyDescent="0.25">
      <c r="A4861" s="766" t="s">
        <v>2625</v>
      </c>
      <c r="B4861" s="766" t="s">
        <v>2626</v>
      </c>
      <c r="C4861" s="766" t="s">
        <v>2271</v>
      </c>
      <c r="D4861" s="766" t="s">
        <v>2750</v>
      </c>
      <c r="E4861" s="767" t="s">
        <v>20</v>
      </c>
      <c r="F4861" s="766" t="s">
        <v>20</v>
      </c>
      <c r="G4861" s="766" t="s">
        <v>28980</v>
      </c>
      <c r="H4861" s="766" t="s">
        <v>28981</v>
      </c>
      <c r="I4861" s="766" t="s">
        <v>18258</v>
      </c>
      <c r="J4861" s="766" t="s">
        <v>22</v>
      </c>
      <c r="K4861" s="767" t="s">
        <v>5063</v>
      </c>
      <c r="L4861" s="766" t="s">
        <v>23</v>
      </c>
    </row>
    <row r="4862" spans="1:12" x14ac:dyDescent="0.25">
      <c r="A4862" s="766" t="s">
        <v>2625</v>
      </c>
      <c r="B4862" s="766" t="s">
        <v>2626</v>
      </c>
      <c r="C4862" s="766" t="s">
        <v>2271</v>
      </c>
      <c r="D4862" s="766" t="s">
        <v>2750</v>
      </c>
      <c r="E4862" s="767" t="s">
        <v>20</v>
      </c>
      <c r="F4862" s="766" t="s">
        <v>20</v>
      </c>
      <c r="G4862" s="766" t="s">
        <v>28982</v>
      </c>
      <c r="H4862" s="766" t="s">
        <v>28983</v>
      </c>
      <c r="I4862" s="766" t="s">
        <v>18258</v>
      </c>
      <c r="J4862" s="766" t="s">
        <v>22</v>
      </c>
      <c r="K4862" s="767" t="s">
        <v>30316</v>
      </c>
      <c r="L4862" s="766" t="s">
        <v>23</v>
      </c>
    </row>
    <row r="4863" spans="1:12" x14ac:dyDescent="0.25">
      <c r="A4863" s="766" t="s">
        <v>2625</v>
      </c>
      <c r="B4863" s="766" t="s">
        <v>2626</v>
      </c>
      <c r="C4863" s="766" t="s">
        <v>2271</v>
      </c>
      <c r="D4863" s="766" t="s">
        <v>2750</v>
      </c>
      <c r="E4863" s="767" t="s">
        <v>20</v>
      </c>
      <c r="F4863" s="766" t="s">
        <v>20</v>
      </c>
      <c r="G4863" s="766" t="s">
        <v>28984</v>
      </c>
      <c r="H4863" s="766" t="s">
        <v>28985</v>
      </c>
      <c r="I4863" s="766" t="s">
        <v>18258</v>
      </c>
      <c r="J4863" s="766" t="s">
        <v>22</v>
      </c>
      <c r="K4863" s="767" t="s">
        <v>49837</v>
      </c>
      <c r="L4863" s="766" t="s">
        <v>23</v>
      </c>
    </row>
    <row r="4864" spans="1:12" x14ac:dyDescent="0.25">
      <c r="A4864" s="766" t="s">
        <v>2625</v>
      </c>
      <c r="B4864" s="766" t="s">
        <v>2626</v>
      </c>
      <c r="C4864" s="766" t="s">
        <v>2271</v>
      </c>
      <c r="D4864" s="766" t="s">
        <v>2750</v>
      </c>
      <c r="E4864" s="767" t="s">
        <v>20</v>
      </c>
      <c r="F4864" s="766" t="s">
        <v>20</v>
      </c>
      <c r="G4864" s="766" t="s">
        <v>28986</v>
      </c>
      <c r="H4864" s="766" t="s">
        <v>28987</v>
      </c>
      <c r="I4864" s="766" t="s">
        <v>18258</v>
      </c>
      <c r="J4864" s="766" t="s">
        <v>22</v>
      </c>
      <c r="K4864" s="767" t="s">
        <v>33356</v>
      </c>
      <c r="L4864" s="766" t="s">
        <v>23</v>
      </c>
    </row>
    <row r="4865" spans="1:12" x14ac:dyDescent="0.25">
      <c r="A4865" s="766" t="s">
        <v>2625</v>
      </c>
      <c r="B4865" s="766" t="s">
        <v>2626</v>
      </c>
      <c r="C4865" s="766" t="s">
        <v>2271</v>
      </c>
      <c r="D4865" s="766" t="s">
        <v>2750</v>
      </c>
      <c r="E4865" s="767" t="s">
        <v>20</v>
      </c>
      <c r="F4865" s="766" t="s">
        <v>20</v>
      </c>
      <c r="G4865" s="766" t="s">
        <v>28988</v>
      </c>
      <c r="H4865" s="766" t="s">
        <v>28989</v>
      </c>
      <c r="I4865" s="766" t="s">
        <v>18258</v>
      </c>
      <c r="J4865" s="766" t="s">
        <v>22</v>
      </c>
      <c r="K4865" s="767" t="s">
        <v>51118</v>
      </c>
      <c r="L4865" s="766" t="s">
        <v>23</v>
      </c>
    </row>
    <row r="4866" spans="1:12" x14ac:dyDescent="0.25">
      <c r="A4866" s="766" t="s">
        <v>2625</v>
      </c>
      <c r="B4866" s="766" t="s">
        <v>2626</v>
      </c>
      <c r="C4866" s="766" t="s">
        <v>2271</v>
      </c>
      <c r="D4866" s="766" t="s">
        <v>2750</v>
      </c>
      <c r="E4866" s="767" t="s">
        <v>20</v>
      </c>
      <c r="F4866" s="766" t="s">
        <v>20</v>
      </c>
      <c r="G4866" s="766" t="s">
        <v>28990</v>
      </c>
      <c r="H4866" s="766" t="s">
        <v>28991</v>
      </c>
      <c r="I4866" s="766" t="s">
        <v>18258</v>
      </c>
      <c r="J4866" s="766" t="s">
        <v>22</v>
      </c>
      <c r="K4866" s="767" t="s">
        <v>51119</v>
      </c>
      <c r="L4866" s="766" t="s">
        <v>23</v>
      </c>
    </row>
    <row r="4867" spans="1:12" x14ac:dyDescent="0.25">
      <c r="A4867" s="766" t="s">
        <v>2625</v>
      </c>
      <c r="B4867" s="766" t="s">
        <v>2626</v>
      </c>
      <c r="C4867" s="766" t="s">
        <v>2271</v>
      </c>
      <c r="D4867" s="766" t="s">
        <v>2750</v>
      </c>
      <c r="E4867" s="767" t="s">
        <v>20</v>
      </c>
      <c r="F4867" s="766" t="s">
        <v>20</v>
      </c>
      <c r="G4867" s="766" t="s">
        <v>28992</v>
      </c>
      <c r="H4867" s="766" t="s">
        <v>28993</v>
      </c>
      <c r="I4867" s="766" t="s">
        <v>18258</v>
      </c>
      <c r="J4867" s="766" t="s">
        <v>22</v>
      </c>
      <c r="K4867" s="767" t="s">
        <v>2821</v>
      </c>
      <c r="L4867" s="766" t="s">
        <v>23</v>
      </c>
    </row>
    <row r="4868" spans="1:12" x14ac:dyDescent="0.25">
      <c r="A4868" s="766" t="s">
        <v>2625</v>
      </c>
      <c r="B4868" s="766" t="s">
        <v>2626</v>
      </c>
      <c r="C4868" s="766" t="s">
        <v>2271</v>
      </c>
      <c r="D4868" s="766" t="s">
        <v>2750</v>
      </c>
      <c r="E4868" s="767" t="s">
        <v>20</v>
      </c>
      <c r="F4868" s="766" t="s">
        <v>20</v>
      </c>
      <c r="G4868" s="766" t="s">
        <v>28994</v>
      </c>
      <c r="H4868" s="766" t="s">
        <v>28995</v>
      </c>
      <c r="I4868" s="766" t="s">
        <v>18258</v>
      </c>
      <c r="J4868" s="766" t="s">
        <v>22</v>
      </c>
      <c r="K4868" s="767" t="s">
        <v>5377</v>
      </c>
      <c r="L4868" s="766" t="s">
        <v>23</v>
      </c>
    </row>
    <row r="4869" spans="1:12" x14ac:dyDescent="0.25">
      <c r="A4869" s="766" t="s">
        <v>2625</v>
      </c>
      <c r="B4869" s="766" t="s">
        <v>2626</v>
      </c>
      <c r="C4869" s="766" t="s">
        <v>2271</v>
      </c>
      <c r="D4869" s="766" t="s">
        <v>2750</v>
      </c>
      <c r="E4869" s="767" t="s">
        <v>20</v>
      </c>
      <c r="F4869" s="766" t="s">
        <v>20</v>
      </c>
      <c r="G4869" s="766" t="s">
        <v>28996</v>
      </c>
      <c r="H4869" s="766" t="s">
        <v>28997</v>
      </c>
      <c r="I4869" s="766" t="s">
        <v>18258</v>
      </c>
      <c r="J4869" s="766" t="s">
        <v>22</v>
      </c>
      <c r="K4869" s="767" t="s">
        <v>5581</v>
      </c>
      <c r="L4869" s="766" t="s">
        <v>23</v>
      </c>
    </row>
    <row r="4870" spans="1:12" x14ac:dyDescent="0.25">
      <c r="A4870" s="766" t="s">
        <v>2625</v>
      </c>
      <c r="B4870" s="766" t="s">
        <v>2626</v>
      </c>
      <c r="C4870" s="766" t="s">
        <v>2271</v>
      </c>
      <c r="D4870" s="766" t="s">
        <v>2750</v>
      </c>
      <c r="E4870" s="767" t="s">
        <v>20</v>
      </c>
      <c r="F4870" s="766" t="s">
        <v>20</v>
      </c>
      <c r="G4870" s="766" t="s">
        <v>28999</v>
      </c>
      <c r="H4870" s="766" t="s">
        <v>29000</v>
      </c>
      <c r="I4870" s="766" t="s">
        <v>18258</v>
      </c>
      <c r="J4870" s="766" t="s">
        <v>22</v>
      </c>
      <c r="K4870" s="767" t="s">
        <v>5226</v>
      </c>
      <c r="L4870" s="766" t="s">
        <v>23</v>
      </c>
    </row>
    <row r="4871" spans="1:12" x14ac:dyDescent="0.25">
      <c r="A4871" s="766" t="s">
        <v>2625</v>
      </c>
      <c r="B4871" s="766" t="s">
        <v>2626</v>
      </c>
      <c r="C4871" s="766" t="s">
        <v>2271</v>
      </c>
      <c r="D4871" s="766" t="s">
        <v>2750</v>
      </c>
      <c r="E4871" s="767" t="s">
        <v>20</v>
      </c>
      <c r="F4871" s="766" t="s">
        <v>20</v>
      </c>
      <c r="G4871" s="766" t="s">
        <v>29001</v>
      </c>
      <c r="H4871" s="766" t="s">
        <v>29002</v>
      </c>
      <c r="I4871" s="766" t="s">
        <v>18258</v>
      </c>
      <c r="J4871" s="766" t="s">
        <v>22</v>
      </c>
      <c r="K4871" s="767" t="s">
        <v>3587</v>
      </c>
      <c r="L4871" s="766" t="s">
        <v>23</v>
      </c>
    </row>
    <row r="4872" spans="1:12" x14ac:dyDescent="0.25">
      <c r="A4872" s="766" t="s">
        <v>2625</v>
      </c>
      <c r="B4872" s="766" t="s">
        <v>2626</v>
      </c>
      <c r="C4872" s="766" t="s">
        <v>2271</v>
      </c>
      <c r="D4872" s="766" t="s">
        <v>2750</v>
      </c>
      <c r="E4872" s="767" t="s">
        <v>20</v>
      </c>
      <c r="F4872" s="766" t="s">
        <v>20</v>
      </c>
      <c r="G4872" s="766" t="s">
        <v>29003</v>
      </c>
      <c r="H4872" s="766" t="s">
        <v>29004</v>
      </c>
      <c r="I4872" s="766" t="s">
        <v>18258</v>
      </c>
      <c r="J4872" s="766" t="s">
        <v>22</v>
      </c>
      <c r="K4872" s="767" t="s">
        <v>33463</v>
      </c>
      <c r="L4872" s="766" t="s">
        <v>23</v>
      </c>
    </row>
    <row r="4873" spans="1:12" x14ac:dyDescent="0.25">
      <c r="A4873" s="766" t="s">
        <v>2625</v>
      </c>
      <c r="B4873" s="766" t="s">
        <v>2626</v>
      </c>
      <c r="C4873" s="766" t="s">
        <v>2271</v>
      </c>
      <c r="D4873" s="766" t="s">
        <v>2750</v>
      </c>
      <c r="E4873" s="767" t="s">
        <v>20</v>
      </c>
      <c r="F4873" s="766" t="s">
        <v>20</v>
      </c>
      <c r="G4873" s="766" t="s">
        <v>29005</v>
      </c>
      <c r="H4873" s="766" t="s">
        <v>29006</v>
      </c>
      <c r="I4873" s="766" t="s">
        <v>18258</v>
      </c>
      <c r="J4873" s="766" t="s">
        <v>22</v>
      </c>
      <c r="K4873" s="767" t="s">
        <v>2852</v>
      </c>
      <c r="L4873" s="766" t="s">
        <v>23</v>
      </c>
    </row>
    <row r="4874" spans="1:12" x14ac:dyDescent="0.25">
      <c r="A4874" s="766" t="s">
        <v>2625</v>
      </c>
      <c r="B4874" s="766" t="s">
        <v>2626</v>
      </c>
      <c r="C4874" s="766" t="s">
        <v>2271</v>
      </c>
      <c r="D4874" s="766" t="s">
        <v>2750</v>
      </c>
      <c r="E4874" s="767" t="s">
        <v>20</v>
      </c>
      <c r="F4874" s="766" t="s">
        <v>20</v>
      </c>
      <c r="G4874" s="766" t="s">
        <v>29008</v>
      </c>
      <c r="H4874" s="766" t="s">
        <v>29009</v>
      </c>
      <c r="I4874" s="766" t="s">
        <v>18258</v>
      </c>
      <c r="J4874" s="766" t="s">
        <v>22</v>
      </c>
      <c r="K4874" s="767" t="s">
        <v>1381</v>
      </c>
      <c r="L4874" s="766" t="s">
        <v>23</v>
      </c>
    </row>
    <row r="4875" spans="1:12" x14ac:dyDescent="0.25">
      <c r="A4875" s="766" t="s">
        <v>2625</v>
      </c>
      <c r="B4875" s="766" t="s">
        <v>2626</v>
      </c>
      <c r="C4875" s="766" t="s">
        <v>2271</v>
      </c>
      <c r="D4875" s="766" t="s">
        <v>2750</v>
      </c>
      <c r="E4875" s="767" t="s">
        <v>20</v>
      </c>
      <c r="F4875" s="766" t="s">
        <v>20</v>
      </c>
      <c r="G4875" s="766" t="s">
        <v>29011</v>
      </c>
      <c r="H4875" s="766" t="s">
        <v>29012</v>
      </c>
      <c r="I4875" s="766" t="s">
        <v>18258</v>
      </c>
      <c r="J4875" s="766" t="s">
        <v>22</v>
      </c>
      <c r="K4875" s="767" t="s">
        <v>51120</v>
      </c>
      <c r="L4875" s="766" t="s">
        <v>23</v>
      </c>
    </row>
    <row r="4876" spans="1:12" x14ac:dyDescent="0.25">
      <c r="A4876" s="766" t="s">
        <v>2625</v>
      </c>
      <c r="B4876" s="766" t="s">
        <v>2626</v>
      </c>
      <c r="C4876" s="766" t="s">
        <v>2271</v>
      </c>
      <c r="D4876" s="766" t="s">
        <v>2750</v>
      </c>
      <c r="E4876" s="767" t="s">
        <v>20</v>
      </c>
      <c r="F4876" s="766" t="s">
        <v>20</v>
      </c>
      <c r="G4876" s="766" t="s">
        <v>29013</v>
      </c>
      <c r="H4876" s="766" t="s">
        <v>29014</v>
      </c>
      <c r="I4876" s="766" t="s">
        <v>18258</v>
      </c>
      <c r="J4876" s="766" t="s">
        <v>22</v>
      </c>
      <c r="K4876" s="767" t="s">
        <v>51121</v>
      </c>
      <c r="L4876" s="766" t="s">
        <v>23</v>
      </c>
    </row>
    <row r="4877" spans="1:12" x14ac:dyDescent="0.25">
      <c r="A4877" s="766" t="s">
        <v>2625</v>
      </c>
      <c r="B4877" s="766" t="s">
        <v>2626</v>
      </c>
      <c r="C4877" s="766" t="s">
        <v>2271</v>
      </c>
      <c r="D4877" s="766" t="s">
        <v>2750</v>
      </c>
      <c r="E4877" s="767" t="s">
        <v>20</v>
      </c>
      <c r="F4877" s="766" t="s">
        <v>20</v>
      </c>
      <c r="G4877" s="766" t="s">
        <v>29015</v>
      </c>
      <c r="H4877" s="766" t="s">
        <v>29016</v>
      </c>
      <c r="I4877" s="766" t="s">
        <v>18258</v>
      </c>
      <c r="J4877" s="766" t="s">
        <v>22</v>
      </c>
      <c r="K4877" s="767" t="s">
        <v>28256</v>
      </c>
      <c r="L4877" s="766" t="s">
        <v>23</v>
      </c>
    </row>
    <row r="4878" spans="1:12" x14ac:dyDescent="0.25">
      <c r="A4878" s="766" t="s">
        <v>2625</v>
      </c>
      <c r="B4878" s="766" t="s">
        <v>2626</v>
      </c>
      <c r="C4878" s="766" t="s">
        <v>2271</v>
      </c>
      <c r="D4878" s="766" t="s">
        <v>2750</v>
      </c>
      <c r="E4878" s="767" t="s">
        <v>20</v>
      </c>
      <c r="F4878" s="766" t="s">
        <v>20</v>
      </c>
      <c r="G4878" s="766" t="s">
        <v>29017</v>
      </c>
      <c r="H4878" s="766" t="s">
        <v>29018</v>
      </c>
      <c r="I4878" s="766" t="s">
        <v>18258</v>
      </c>
      <c r="J4878" s="766" t="s">
        <v>22</v>
      </c>
      <c r="K4878" s="767" t="s">
        <v>33213</v>
      </c>
      <c r="L4878" s="766" t="s">
        <v>23</v>
      </c>
    </row>
    <row r="4879" spans="1:12" x14ac:dyDescent="0.25">
      <c r="A4879" s="766" t="s">
        <v>2625</v>
      </c>
      <c r="B4879" s="766" t="s">
        <v>2626</v>
      </c>
      <c r="C4879" s="766" t="s">
        <v>2271</v>
      </c>
      <c r="D4879" s="766" t="s">
        <v>2750</v>
      </c>
      <c r="E4879" s="767" t="s">
        <v>20</v>
      </c>
      <c r="F4879" s="766" t="s">
        <v>20</v>
      </c>
      <c r="G4879" s="766" t="s">
        <v>29019</v>
      </c>
      <c r="H4879" s="766" t="s">
        <v>29020</v>
      </c>
      <c r="I4879" s="766" t="s">
        <v>18258</v>
      </c>
      <c r="J4879" s="766" t="s">
        <v>22</v>
      </c>
      <c r="K4879" s="767" t="s">
        <v>1067</v>
      </c>
      <c r="L4879" s="766" t="s">
        <v>23</v>
      </c>
    </row>
    <row r="4880" spans="1:12" x14ac:dyDescent="0.25">
      <c r="A4880" s="766" t="s">
        <v>2625</v>
      </c>
      <c r="B4880" s="766" t="s">
        <v>2626</v>
      </c>
      <c r="C4880" s="766" t="s">
        <v>2271</v>
      </c>
      <c r="D4880" s="766" t="s">
        <v>2750</v>
      </c>
      <c r="E4880" s="767" t="s">
        <v>20</v>
      </c>
      <c r="F4880" s="766" t="s">
        <v>20</v>
      </c>
      <c r="G4880" s="766" t="s">
        <v>29021</v>
      </c>
      <c r="H4880" s="766" t="s">
        <v>29022</v>
      </c>
      <c r="I4880" s="766" t="s">
        <v>18258</v>
      </c>
      <c r="J4880" s="766" t="s">
        <v>22</v>
      </c>
      <c r="K4880" s="767" t="s">
        <v>51122</v>
      </c>
      <c r="L4880" s="766" t="s">
        <v>23</v>
      </c>
    </row>
    <row r="4881" spans="1:12" x14ac:dyDescent="0.25">
      <c r="A4881" s="766" t="s">
        <v>2625</v>
      </c>
      <c r="B4881" s="766" t="s">
        <v>2626</v>
      </c>
      <c r="C4881" s="766" t="s">
        <v>2271</v>
      </c>
      <c r="D4881" s="766" t="s">
        <v>2750</v>
      </c>
      <c r="E4881" s="767" t="s">
        <v>20</v>
      </c>
      <c r="F4881" s="766" t="s">
        <v>20</v>
      </c>
      <c r="G4881" s="766" t="s">
        <v>29024</v>
      </c>
      <c r="H4881" s="766" t="s">
        <v>29025</v>
      </c>
      <c r="I4881" s="766" t="s">
        <v>18258</v>
      </c>
      <c r="J4881" s="766" t="s">
        <v>22</v>
      </c>
      <c r="K4881" s="767" t="s">
        <v>51123</v>
      </c>
      <c r="L4881" s="766" t="s">
        <v>23</v>
      </c>
    </row>
    <row r="4882" spans="1:12" x14ac:dyDescent="0.25">
      <c r="A4882" s="766" t="s">
        <v>2625</v>
      </c>
      <c r="B4882" s="766" t="s">
        <v>2626</v>
      </c>
      <c r="C4882" s="766" t="s">
        <v>2271</v>
      </c>
      <c r="D4882" s="766" t="s">
        <v>2750</v>
      </c>
      <c r="E4882" s="767" t="s">
        <v>20</v>
      </c>
      <c r="F4882" s="766" t="s">
        <v>20</v>
      </c>
      <c r="G4882" s="766" t="s">
        <v>29026</v>
      </c>
      <c r="H4882" s="766" t="s">
        <v>29027</v>
      </c>
      <c r="I4882" s="766" t="s">
        <v>18258</v>
      </c>
      <c r="J4882" s="766" t="s">
        <v>22</v>
      </c>
      <c r="K4882" s="767" t="s">
        <v>2282</v>
      </c>
      <c r="L4882" s="766" t="s">
        <v>23</v>
      </c>
    </row>
    <row r="4883" spans="1:12" x14ac:dyDescent="0.25">
      <c r="A4883" s="766" t="s">
        <v>2625</v>
      </c>
      <c r="B4883" s="766" t="s">
        <v>2626</v>
      </c>
      <c r="C4883" s="766" t="s">
        <v>2271</v>
      </c>
      <c r="D4883" s="766" t="s">
        <v>2750</v>
      </c>
      <c r="E4883" s="767" t="s">
        <v>20</v>
      </c>
      <c r="F4883" s="766" t="s">
        <v>20</v>
      </c>
      <c r="G4883" s="766" t="s">
        <v>29028</v>
      </c>
      <c r="H4883" s="766" t="s">
        <v>29029</v>
      </c>
      <c r="I4883" s="766" t="s">
        <v>18258</v>
      </c>
      <c r="J4883" s="766" t="s">
        <v>22</v>
      </c>
      <c r="K4883" s="767" t="s">
        <v>2313</v>
      </c>
      <c r="L4883" s="766" t="s">
        <v>23</v>
      </c>
    </row>
    <row r="4884" spans="1:12" x14ac:dyDescent="0.25">
      <c r="A4884" s="766" t="s">
        <v>2625</v>
      </c>
      <c r="B4884" s="766" t="s">
        <v>2626</v>
      </c>
      <c r="C4884" s="766" t="s">
        <v>2271</v>
      </c>
      <c r="D4884" s="766" t="s">
        <v>2750</v>
      </c>
      <c r="E4884" s="767" t="s">
        <v>20</v>
      </c>
      <c r="F4884" s="766" t="s">
        <v>20</v>
      </c>
      <c r="G4884" s="766" t="s">
        <v>29030</v>
      </c>
      <c r="H4884" s="766" t="s">
        <v>29031</v>
      </c>
      <c r="I4884" s="766" t="s">
        <v>18258</v>
      </c>
      <c r="J4884" s="766" t="s">
        <v>22</v>
      </c>
      <c r="K4884" s="767" t="s">
        <v>2862</v>
      </c>
      <c r="L4884" s="766" t="s">
        <v>23</v>
      </c>
    </row>
    <row r="4885" spans="1:12" x14ac:dyDescent="0.25">
      <c r="A4885" s="766" t="s">
        <v>2625</v>
      </c>
      <c r="B4885" s="766" t="s">
        <v>2626</v>
      </c>
      <c r="C4885" s="766" t="s">
        <v>2271</v>
      </c>
      <c r="D4885" s="766" t="s">
        <v>2750</v>
      </c>
      <c r="E4885" s="767" t="s">
        <v>20</v>
      </c>
      <c r="F4885" s="766" t="s">
        <v>20</v>
      </c>
      <c r="G4885" s="766" t="s">
        <v>29032</v>
      </c>
      <c r="H4885" s="766" t="s">
        <v>29033</v>
      </c>
      <c r="I4885" s="766" t="s">
        <v>18258</v>
      </c>
      <c r="J4885" s="766" t="s">
        <v>22</v>
      </c>
      <c r="K4885" s="767" t="s">
        <v>5021</v>
      </c>
      <c r="L4885" s="766" t="s">
        <v>23</v>
      </c>
    </row>
    <row r="4886" spans="1:12" x14ac:dyDescent="0.25">
      <c r="A4886" s="766" t="s">
        <v>2625</v>
      </c>
      <c r="B4886" s="766" t="s">
        <v>2626</v>
      </c>
      <c r="C4886" s="766" t="s">
        <v>2271</v>
      </c>
      <c r="D4886" s="766" t="s">
        <v>2750</v>
      </c>
      <c r="E4886" s="767" t="s">
        <v>20</v>
      </c>
      <c r="F4886" s="766" t="s">
        <v>20</v>
      </c>
      <c r="G4886" s="766" t="s">
        <v>29035</v>
      </c>
      <c r="H4886" s="766" t="s">
        <v>29036</v>
      </c>
      <c r="I4886" s="766" t="s">
        <v>18258</v>
      </c>
      <c r="J4886" s="766" t="s">
        <v>22</v>
      </c>
      <c r="K4886" s="767" t="s">
        <v>51124</v>
      </c>
      <c r="L4886" s="766" t="s">
        <v>23</v>
      </c>
    </row>
    <row r="4887" spans="1:12" x14ac:dyDescent="0.25">
      <c r="A4887" s="766" t="s">
        <v>2625</v>
      </c>
      <c r="B4887" s="766" t="s">
        <v>2626</v>
      </c>
      <c r="C4887" s="766" t="s">
        <v>2271</v>
      </c>
      <c r="D4887" s="766" t="s">
        <v>2750</v>
      </c>
      <c r="E4887" s="767" t="s">
        <v>20</v>
      </c>
      <c r="F4887" s="766" t="s">
        <v>20</v>
      </c>
      <c r="G4887" s="766" t="s">
        <v>29037</v>
      </c>
      <c r="H4887" s="766" t="s">
        <v>29038</v>
      </c>
      <c r="I4887" s="766" t="s">
        <v>18258</v>
      </c>
      <c r="J4887" s="766" t="s">
        <v>22</v>
      </c>
      <c r="K4887" s="767" t="s">
        <v>33191</v>
      </c>
      <c r="L4887" s="766" t="s">
        <v>23</v>
      </c>
    </row>
    <row r="4888" spans="1:12" x14ac:dyDescent="0.25">
      <c r="A4888" s="766" t="s">
        <v>2625</v>
      </c>
      <c r="B4888" s="766" t="s">
        <v>2626</v>
      </c>
      <c r="C4888" s="766" t="s">
        <v>2271</v>
      </c>
      <c r="D4888" s="766" t="s">
        <v>2750</v>
      </c>
      <c r="E4888" s="767" t="s">
        <v>20</v>
      </c>
      <c r="F4888" s="766" t="s">
        <v>20</v>
      </c>
      <c r="G4888" s="766" t="s">
        <v>29039</v>
      </c>
      <c r="H4888" s="766" t="s">
        <v>29040</v>
      </c>
      <c r="I4888" s="766" t="s">
        <v>18258</v>
      </c>
      <c r="J4888" s="766" t="s">
        <v>22</v>
      </c>
      <c r="K4888" s="767" t="s">
        <v>2806</v>
      </c>
      <c r="L4888" s="766" t="s">
        <v>23</v>
      </c>
    </row>
    <row r="4889" spans="1:12" x14ac:dyDescent="0.25">
      <c r="A4889" s="766" t="s">
        <v>2625</v>
      </c>
      <c r="B4889" s="766" t="s">
        <v>2626</v>
      </c>
      <c r="C4889" s="766" t="s">
        <v>2271</v>
      </c>
      <c r="D4889" s="766" t="s">
        <v>2750</v>
      </c>
      <c r="E4889" s="767" t="s">
        <v>20</v>
      </c>
      <c r="F4889" s="766" t="s">
        <v>20</v>
      </c>
      <c r="G4889" s="766" t="s">
        <v>29041</v>
      </c>
      <c r="H4889" s="766" t="s">
        <v>29042</v>
      </c>
      <c r="I4889" s="766" t="s">
        <v>18258</v>
      </c>
      <c r="J4889" s="766" t="s">
        <v>22</v>
      </c>
      <c r="K4889" s="767" t="s">
        <v>2847</v>
      </c>
      <c r="L4889" s="766" t="s">
        <v>23</v>
      </c>
    </row>
    <row r="4890" spans="1:12" x14ac:dyDescent="0.25">
      <c r="A4890" s="766" t="s">
        <v>2625</v>
      </c>
      <c r="B4890" s="766" t="s">
        <v>2626</v>
      </c>
      <c r="C4890" s="766" t="s">
        <v>2271</v>
      </c>
      <c r="D4890" s="766" t="s">
        <v>2750</v>
      </c>
      <c r="E4890" s="767" t="s">
        <v>20</v>
      </c>
      <c r="F4890" s="766" t="s">
        <v>20</v>
      </c>
      <c r="G4890" s="766" t="s">
        <v>29043</v>
      </c>
      <c r="H4890" s="766" t="s">
        <v>29044</v>
      </c>
      <c r="I4890" s="766" t="s">
        <v>18258</v>
      </c>
      <c r="J4890" s="766" t="s">
        <v>22</v>
      </c>
      <c r="K4890" s="767" t="s">
        <v>5532</v>
      </c>
      <c r="L4890" s="766" t="s">
        <v>23</v>
      </c>
    </row>
    <row r="4891" spans="1:12" x14ac:dyDescent="0.25">
      <c r="A4891" s="766" t="s">
        <v>2625</v>
      </c>
      <c r="B4891" s="766" t="s">
        <v>2626</v>
      </c>
      <c r="C4891" s="766" t="s">
        <v>2271</v>
      </c>
      <c r="D4891" s="766" t="s">
        <v>2750</v>
      </c>
      <c r="E4891" s="767" t="s">
        <v>20</v>
      </c>
      <c r="F4891" s="766" t="s">
        <v>20</v>
      </c>
      <c r="G4891" s="766" t="s">
        <v>29046</v>
      </c>
      <c r="H4891" s="766" t="s">
        <v>29047</v>
      </c>
      <c r="I4891" s="766" t="s">
        <v>18258</v>
      </c>
      <c r="J4891" s="766" t="s">
        <v>22</v>
      </c>
      <c r="K4891" s="767" t="s">
        <v>33184</v>
      </c>
      <c r="L4891" s="766" t="s">
        <v>23</v>
      </c>
    </row>
    <row r="4892" spans="1:12" x14ac:dyDescent="0.25">
      <c r="A4892" s="766" t="s">
        <v>2625</v>
      </c>
      <c r="B4892" s="766" t="s">
        <v>2626</v>
      </c>
      <c r="C4892" s="766" t="s">
        <v>2271</v>
      </c>
      <c r="D4892" s="766" t="s">
        <v>2750</v>
      </c>
      <c r="E4892" s="767" t="s">
        <v>20</v>
      </c>
      <c r="F4892" s="766" t="s">
        <v>20</v>
      </c>
      <c r="G4892" s="766" t="s">
        <v>29049</v>
      </c>
      <c r="H4892" s="766" t="s">
        <v>29050</v>
      </c>
      <c r="I4892" s="766" t="s">
        <v>18258</v>
      </c>
      <c r="J4892" s="766" t="s">
        <v>22</v>
      </c>
      <c r="K4892" s="767" t="s">
        <v>3061</v>
      </c>
      <c r="L4892" s="766" t="s">
        <v>23</v>
      </c>
    </row>
    <row r="4893" spans="1:12" x14ac:dyDescent="0.25">
      <c r="A4893" s="766" t="s">
        <v>2625</v>
      </c>
      <c r="B4893" s="766" t="s">
        <v>2626</v>
      </c>
      <c r="C4893" s="766" t="s">
        <v>2271</v>
      </c>
      <c r="D4893" s="766" t="s">
        <v>2750</v>
      </c>
      <c r="E4893" s="767" t="s">
        <v>20</v>
      </c>
      <c r="F4893" s="766" t="s">
        <v>20</v>
      </c>
      <c r="G4893" s="766" t="s">
        <v>29052</v>
      </c>
      <c r="H4893" s="766" t="s">
        <v>29053</v>
      </c>
      <c r="I4893" s="766" t="s">
        <v>18258</v>
      </c>
      <c r="J4893" s="766" t="s">
        <v>22</v>
      </c>
      <c r="K4893" s="767" t="s">
        <v>4878</v>
      </c>
      <c r="L4893" s="766" t="s">
        <v>23</v>
      </c>
    </row>
    <row r="4894" spans="1:12" x14ac:dyDescent="0.25">
      <c r="A4894" s="766" t="s">
        <v>2625</v>
      </c>
      <c r="B4894" s="766" t="s">
        <v>2626</v>
      </c>
      <c r="C4894" s="766" t="s">
        <v>2271</v>
      </c>
      <c r="D4894" s="766" t="s">
        <v>2750</v>
      </c>
      <c r="E4894" s="767" t="s">
        <v>20</v>
      </c>
      <c r="F4894" s="766" t="s">
        <v>20</v>
      </c>
      <c r="G4894" s="766" t="s">
        <v>29054</v>
      </c>
      <c r="H4894" s="766" t="s">
        <v>29055</v>
      </c>
      <c r="I4894" s="766" t="s">
        <v>18258</v>
      </c>
      <c r="J4894" s="766" t="s">
        <v>22</v>
      </c>
      <c r="K4894" s="767" t="s">
        <v>51125</v>
      </c>
      <c r="L4894" s="766" t="s">
        <v>23</v>
      </c>
    </row>
    <row r="4895" spans="1:12" x14ac:dyDescent="0.25">
      <c r="A4895" s="766" t="s">
        <v>2625</v>
      </c>
      <c r="B4895" s="766" t="s">
        <v>2626</v>
      </c>
      <c r="C4895" s="766" t="s">
        <v>2271</v>
      </c>
      <c r="D4895" s="766" t="s">
        <v>2750</v>
      </c>
      <c r="E4895" s="767" t="s">
        <v>20</v>
      </c>
      <c r="F4895" s="766" t="s">
        <v>20</v>
      </c>
      <c r="G4895" s="766" t="s">
        <v>29057</v>
      </c>
      <c r="H4895" s="766" t="s">
        <v>29058</v>
      </c>
      <c r="I4895" s="766" t="s">
        <v>18258</v>
      </c>
      <c r="J4895" s="766" t="s">
        <v>22</v>
      </c>
      <c r="K4895" s="767" t="s">
        <v>5534</v>
      </c>
      <c r="L4895" s="766" t="s">
        <v>23</v>
      </c>
    </row>
    <row r="4896" spans="1:12" x14ac:dyDescent="0.25">
      <c r="A4896" s="766" t="s">
        <v>2625</v>
      </c>
      <c r="B4896" s="766" t="s">
        <v>2626</v>
      </c>
      <c r="C4896" s="766" t="s">
        <v>2271</v>
      </c>
      <c r="D4896" s="766" t="s">
        <v>2750</v>
      </c>
      <c r="E4896" s="767" t="s">
        <v>20</v>
      </c>
      <c r="F4896" s="766" t="s">
        <v>20</v>
      </c>
      <c r="G4896" s="766" t="s">
        <v>29059</v>
      </c>
      <c r="H4896" s="766" t="s">
        <v>29060</v>
      </c>
      <c r="I4896" s="766" t="s">
        <v>18258</v>
      </c>
      <c r="J4896" s="766" t="s">
        <v>22</v>
      </c>
      <c r="K4896" s="767" t="s">
        <v>51126</v>
      </c>
      <c r="L4896" s="766" t="s">
        <v>23</v>
      </c>
    </row>
    <row r="4897" spans="1:12" x14ac:dyDescent="0.25">
      <c r="A4897" s="766" t="s">
        <v>2625</v>
      </c>
      <c r="B4897" s="766" t="s">
        <v>2626</v>
      </c>
      <c r="C4897" s="766" t="s">
        <v>2271</v>
      </c>
      <c r="D4897" s="766" t="s">
        <v>2750</v>
      </c>
      <c r="E4897" s="767" t="s">
        <v>20</v>
      </c>
      <c r="F4897" s="766" t="s">
        <v>20</v>
      </c>
      <c r="G4897" s="766" t="s">
        <v>29061</v>
      </c>
      <c r="H4897" s="766" t="s">
        <v>29062</v>
      </c>
      <c r="I4897" s="766" t="s">
        <v>18258</v>
      </c>
      <c r="J4897" s="766" t="s">
        <v>22</v>
      </c>
      <c r="K4897" s="767" t="s">
        <v>29836</v>
      </c>
      <c r="L4897" s="766" t="s">
        <v>23</v>
      </c>
    </row>
    <row r="4898" spans="1:12" x14ac:dyDescent="0.25">
      <c r="A4898" s="766" t="s">
        <v>2625</v>
      </c>
      <c r="B4898" s="766" t="s">
        <v>2626</v>
      </c>
      <c r="C4898" s="766" t="s">
        <v>2271</v>
      </c>
      <c r="D4898" s="766" t="s">
        <v>2750</v>
      </c>
      <c r="E4898" s="767" t="s">
        <v>20</v>
      </c>
      <c r="F4898" s="766" t="s">
        <v>20</v>
      </c>
      <c r="G4898" s="766" t="s">
        <v>29063</v>
      </c>
      <c r="H4898" s="766" t="s">
        <v>29064</v>
      </c>
      <c r="I4898" s="766" t="s">
        <v>18258</v>
      </c>
      <c r="J4898" s="766" t="s">
        <v>22</v>
      </c>
      <c r="K4898" s="767" t="s">
        <v>3009</v>
      </c>
      <c r="L4898" s="766" t="s">
        <v>23</v>
      </c>
    </row>
    <row r="4899" spans="1:12" x14ac:dyDescent="0.25">
      <c r="A4899" s="766" t="s">
        <v>2625</v>
      </c>
      <c r="B4899" s="766" t="s">
        <v>2626</v>
      </c>
      <c r="C4899" s="766" t="s">
        <v>2271</v>
      </c>
      <c r="D4899" s="766" t="s">
        <v>2750</v>
      </c>
      <c r="E4899" s="767" t="s">
        <v>20</v>
      </c>
      <c r="F4899" s="766" t="s">
        <v>20</v>
      </c>
      <c r="G4899" s="766" t="s">
        <v>29065</v>
      </c>
      <c r="H4899" s="766" t="s">
        <v>29066</v>
      </c>
      <c r="I4899" s="766" t="s">
        <v>18258</v>
      </c>
      <c r="J4899" s="766" t="s">
        <v>22</v>
      </c>
      <c r="K4899" s="767" t="s">
        <v>30228</v>
      </c>
      <c r="L4899" s="766" t="s">
        <v>23</v>
      </c>
    </row>
    <row r="4900" spans="1:12" x14ac:dyDescent="0.25">
      <c r="A4900" s="766" t="s">
        <v>2625</v>
      </c>
      <c r="B4900" s="766" t="s">
        <v>2626</v>
      </c>
      <c r="C4900" s="766" t="s">
        <v>2271</v>
      </c>
      <c r="D4900" s="766" t="s">
        <v>2750</v>
      </c>
      <c r="E4900" s="767" t="s">
        <v>20</v>
      </c>
      <c r="F4900" s="766" t="s">
        <v>20</v>
      </c>
      <c r="G4900" s="766" t="s">
        <v>29067</v>
      </c>
      <c r="H4900" s="766" t="s">
        <v>29068</v>
      </c>
      <c r="I4900" s="766" t="s">
        <v>18258</v>
      </c>
      <c r="J4900" s="766" t="s">
        <v>22</v>
      </c>
      <c r="K4900" s="767" t="s">
        <v>4967</v>
      </c>
      <c r="L4900" s="766" t="s">
        <v>23</v>
      </c>
    </row>
    <row r="4901" spans="1:12" x14ac:dyDescent="0.25">
      <c r="A4901" s="766" t="s">
        <v>2625</v>
      </c>
      <c r="B4901" s="766" t="s">
        <v>2626</v>
      </c>
      <c r="C4901" s="766" t="s">
        <v>2271</v>
      </c>
      <c r="D4901" s="766" t="s">
        <v>2750</v>
      </c>
      <c r="E4901" s="767" t="s">
        <v>20</v>
      </c>
      <c r="F4901" s="766" t="s">
        <v>20</v>
      </c>
      <c r="G4901" s="766" t="s">
        <v>29069</v>
      </c>
      <c r="H4901" s="766" t="s">
        <v>29070</v>
      </c>
      <c r="I4901" s="766" t="s">
        <v>18258</v>
      </c>
      <c r="J4901" s="766" t="s">
        <v>22</v>
      </c>
      <c r="K4901" s="767" t="s">
        <v>27087</v>
      </c>
      <c r="L4901" s="766" t="s">
        <v>23</v>
      </c>
    </row>
    <row r="4902" spans="1:12" x14ac:dyDescent="0.25">
      <c r="A4902" s="766" t="s">
        <v>2625</v>
      </c>
      <c r="B4902" s="766" t="s">
        <v>2626</v>
      </c>
      <c r="C4902" s="766" t="s">
        <v>2271</v>
      </c>
      <c r="D4902" s="766" t="s">
        <v>2750</v>
      </c>
      <c r="E4902" s="767" t="s">
        <v>20</v>
      </c>
      <c r="F4902" s="766" t="s">
        <v>20</v>
      </c>
      <c r="G4902" s="766" t="s">
        <v>29072</v>
      </c>
      <c r="H4902" s="766" t="s">
        <v>29073</v>
      </c>
      <c r="I4902" s="766" t="s">
        <v>18258</v>
      </c>
      <c r="J4902" s="766" t="s">
        <v>22</v>
      </c>
      <c r="K4902" s="767" t="s">
        <v>2755</v>
      </c>
      <c r="L4902" s="766" t="s">
        <v>23</v>
      </c>
    </row>
    <row r="4903" spans="1:12" x14ac:dyDescent="0.25">
      <c r="A4903" s="766" t="s">
        <v>2625</v>
      </c>
      <c r="B4903" s="766" t="s">
        <v>2626</v>
      </c>
      <c r="C4903" s="766" t="s">
        <v>2271</v>
      </c>
      <c r="D4903" s="766" t="s">
        <v>2750</v>
      </c>
      <c r="E4903" s="767" t="s">
        <v>20</v>
      </c>
      <c r="F4903" s="766" t="s">
        <v>20</v>
      </c>
      <c r="G4903" s="766" t="s">
        <v>29074</v>
      </c>
      <c r="H4903" s="766" t="s">
        <v>29075</v>
      </c>
      <c r="I4903" s="766" t="s">
        <v>18258</v>
      </c>
      <c r="J4903" s="766" t="s">
        <v>22</v>
      </c>
      <c r="K4903" s="767" t="s">
        <v>5746</v>
      </c>
      <c r="L4903" s="766" t="s">
        <v>23</v>
      </c>
    </row>
    <row r="4904" spans="1:12" x14ac:dyDescent="0.25">
      <c r="A4904" s="766" t="s">
        <v>2625</v>
      </c>
      <c r="B4904" s="766" t="s">
        <v>2626</v>
      </c>
      <c r="C4904" s="766" t="s">
        <v>2271</v>
      </c>
      <c r="D4904" s="766" t="s">
        <v>2750</v>
      </c>
      <c r="E4904" s="767" t="s">
        <v>20</v>
      </c>
      <c r="F4904" s="766" t="s">
        <v>20</v>
      </c>
      <c r="G4904" s="766" t="s">
        <v>29076</v>
      </c>
      <c r="H4904" s="766" t="s">
        <v>29077</v>
      </c>
      <c r="I4904" s="766" t="s">
        <v>18258</v>
      </c>
      <c r="J4904" s="766" t="s">
        <v>22</v>
      </c>
      <c r="K4904" s="767" t="s">
        <v>50590</v>
      </c>
      <c r="L4904" s="766" t="s">
        <v>23</v>
      </c>
    </row>
    <row r="4905" spans="1:12" x14ac:dyDescent="0.25">
      <c r="A4905" s="766" t="s">
        <v>2625</v>
      </c>
      <c r="B4905" s="766" t="s">
        <v>2626</v>
      </c>
      <c r="C4905" s="766" t="s">
        <v>2271</v>
      </c>
      <c r="D4905" s="766" t="s">
        <v>2750</v>
      </c>
      <c r="E4905" s="767" t="s">
        <v>20</v>
      </c>
      <c r="F4905" s="766" t="s">
        <v>20</v>
      </c>
      <c r="G4905" s="766" t="s">
        <v>29078</v>
      </c>
      <c r="H4905" s="766" t="s">
        <v>29079</v>
      </c>
      <c r="I4905" s="766" t="s">
        <v>18258</v>
      </c>
      <c r="J4905" s="766" t="s">
        <v>22</v>
      </c>
      <c r="K4905" s="767" t="s">
        <v>5765</v>
      </c>
      <c r="L4905" s="766" t="s">
        <v>23</v>
      </c>
    </row>
    <row r="4906" spans="1:12" x14ac:dyDescent="0.25">
      <c r="A4906" s="766" t="s">
        <v>2625</v>
      </c>
      <c r="B4906" s="766" t="s">
        <v>2626</v>
      </c>
      <c r="C4906" s="766" t="s">
        <v>2271</v>
      </c>
      <c r="D4906" s="766" t="s">
        <v>2750</v>
      </c>
      <c r="E4906" s="767" t="s">
        <v>20</v>
      </c>
      <c r="F4906" s="766" t="s">
        <v>20</v>
      </c>
      <c r="G4906" s="766" t="s">
        <v>29080</v>
      </c>
      <c r="H4906" s="766" t="s">
        <v>29079</v>
      </c>
      <c r="I4906" s="766" t="s">
        <v>18258</v>
      </c>
      <c r="J4906" s="766" t="s">
        <v>22</v>
      </c>
      <c r="K4906" s="767" t="s">
        <v>480</v>
      </c>
      <c r="L4906" s="766" t="s">
        <v>23</v>
      </c>
    </row>
    <row r="4907" spans="1:12" x14ac:dyDescent="0.25">
      <c r="A4907" s="766" t="s">
        <v>2625</v>
      </c>
      <c r="B4907" s="766" t="s">
        <v>2626</v>
      </c>
      <c r="C4907" s="766" t="s">
        <v>2271</v>
      </c>
      <c r="D4907" s="766" t="s">
        <v>2750</v>
      </c>
      <c r="E4907" s="767" t="s">
        <v>20</v>
      </c>
      <c r="F4907" s="766" t="s">
        <v>20</v>
      </c>
      <c r="G4907" s="766" t="s">
        <v>29081</v>
      </c>
      <c r="H4907" s="766" t="s">
        <v>29082</v>
      </c>
      <c r="I4907" s="766" t="s">
        <v>18258</v>
      </c>
      <c r="J4907" s="766" t="s">
        <v>22</v>
      </c>
      <c r="K4907" s="767" t="s">
        <v>51127</v>
      </c>
      <c r="L4907" s="766" t="s">
        <v>23</v>
      </c>
    </row>
    <row r="4908" spans="1:12" x14ac:dyDescent="0.25">
      <c r="A4908" s="766" t="s">
        <v>2625</v>
      </c>
      <c r="B4908" s="766" t="s">
        <v>2626</v>
      </c>
      <c r="C4908" s="766" t="s">
        <v>2271</v>
      </c>
      <c r="D4908" s="766" t="s">
        <v>2750</v>
      </c>
      <c r="E4908" s="767" t="s">
        <v>20</v>
      </c>
      <c r="F4908" s="766" t="s">
        <v>20</v>
      </c>
      <c r="G4908" s="766" t="s">
        <v>29083</v>
      </c>
      <c r="H4908" s="766" t="s">
        <v>29084</v>
      </c>
      <c r="I4908" s="766" t="s">
        <v>18258</v>
      </c>
      <c r="J4908" s="766" t="s">
        <v>22</v>
      </c>
      <c r="K4908" s="767" t="s">
        <v>5495</v>
      </c>
      <c r="L4908" s="766" t="s">
        <v>23</v>
      </c>
    </row>
    <row r="4909" spans="1:12" x14ac:dyDescent="0.25">
      <c r="A4909" s="766" t="s">
        <v>2625</v>
      </c>
      <c r="B4909" s="766" t="s">
        <v>2626</v>
      </c>
      <c r="C4909" s="766" t="s">
        <v>2271</v>
      </c>
      <c r="D4909" s="766" t="s">
        <v>2750</v>
      </c>
      <c r="E4909" s="767" t="s">
        <v>20</v>
      </c>
      <c r="F4909" s="766" t="s">
        <v>20</v>
      </c>
      <c r="G4909" s="766" t="s">
        <v>29085</v>
      </c>
      <c r="H4909" s="766" t="s">
        <v>29086</v>
      </c>
      <c r="I4909" s="766" t="s">
        <v>18258</v>
      </c>
      <c r="J4909" s="766" t="s">
        <v>22</v>
      </c>
      <c r="K4909" s="767" t="s">
        <v>5394</v>
      </c>
      <c r="L4909" s="766" t="s">
        <v>23</v>
      </c>
    </row>
    <row r="4910" spans="1:12" x14ac:dyDescent="0.25">
      <c r="A4910" s="766" t="s">
        <v>2625</v>
      </c>
      <c r="B4910" s="766" t="s">
        <v>2626</v>
      </c>
      <c r="C4910" s="766" t="s">
        <v>2271</v>
      </c>
      <c r="D4910" s="766" t="s">
        <v>2750</v>
      </c>
      <c r="E4910" s="767" t="s">
        <v>20</v>
      </c>
      <c r="F4910" s="766" t="s">
        <v>20</v>
      </c>
      <c r="G4910" s="766" t="s">
        <v>29088</v>
      </c>
      <c r="H4910" s="766" t="s">
        <v>29089</v>
      </c>
      <c r="I4910" s="766" t="s">
        <v>18258</v>
      </c>
      <c r="J4910" s="766" t="s">
        <v>22</v>
      </c>
      <c r="K4910" s="767" t="s">
        <v>48828</v>
      </c>
      <c r="L4910" s="766" t="s">
        <v>23</v>
      </c>
    </row>
    <row r="4911" spans="1:12" x14ac:dyDescent="0.25">
      <c r="A4911" s="766" t="s">
        <v>2625</v>
      </c>
      <c r="B4911" s="766" t="s">
        <v>2626</v>
      </c>
      <c r="C4911" s="766" t="s">
        <v>2271</v>
      </c>
      <c r="D4911" s="766" t="s">
        <v>2750</v>
      </c>
      <c r="E4911" s="767" t="s">
        <v>20</v>
      </c>
      <c r="F4911" s="766" t="s">
        <v>20</v>
      </c>
      <c r="G4911" s="766" t="s">
        <v>29091</v>
      </c>
      <c r="H4911" s="766" t="s">
        <v>29092</v>
      </c>
      <c r="I4911" s="766" t="s">
        <v>18258</v>
      </c>
      <c r="J4911" s="766" t="s">
        <v>22</v>
      </c>
      <c r="K4911" s="767" t="s">
        <v>33351</v>
      </c>
      <c r="L4911" s="766" t="s">
        <v>23</v>
      </c>
    </row>
    <row r="4912" spans="1:12" x14ac:dyDescent="0.25">
      <c r="A4912" s="766" t="s">
        <v>2625</v>
      </c>
      <c r="B4912" s="766" t="s">
        <v>2626</v>
      </c>
      <c r="C4912" s="766" t="s">
        <v>2271</v>
      </c>
      <c r="D4912" s="766" t="s">
        <v>2750</v>
      </c>
      <c r="E4912" s="767" t="s">
        <v>20</v>
      </c>
      <c r="F4912" s="766" t="s">
        <v>20</v>
      </c>
      <c r="G4912" s="766" t="s">
        <v>29094</v>
      </c>
      <c r="H4912" s="766" t="s">
        <v>29095</v>
      </c>
      <c r="I4912" s="766" t="s">
        <v>18258</v>
      </c>
      <c r="J4912" s="766" t="s">
        <v>22</v>
      </c>
      <c r="K4912" s="767" t="s">
        <v>2848</v>
      </c>
      <c r="L4912" s="766" t="s">
        <v>23</v>
      </c>
    </row>
    <row r="4913" spans="1:12" x14ac:dyDescent="0.25">
      <c r="A4913" s="766" t="s">
        <v>2625</v>
      </c>
      <c r="B4913" s="766" t="s">
        <v>2626</v>
      </c>
      <c r="C4913" s="766" t="s">
        <v>2271</v>
      </c>
      <c r="D4913" s="766" t="s">
        <v>2750</v>
      </c>
      <c r="E4913" s="767" t="s">
        <v>20</v>
      </c>
      <c r="F4913" s="766" t="s">
        <v>20</v>
      </c>
      <c r="G4913" s="766" t="s">
        <v>29096</v>
      </c>
      <c r="H4913" s="766" t="s">
        <v>29097</v>
      </c>
      <c r="I4913" s="766" t="s">
        <v>18258</v>
      </c>
      <c r="J4913" s="766" t="s">
        <v>22</v>
      </c>
      <c r="K4913" s="767" t="s">
        <v>32849</v>
      </c>
      <c r="L4913" s="766" t="s">
        <v>23</v>
      </c>
    </row>
    <row r="4914" spans="1:12" x14ac:dyDescent="0.25">
      <c r="A4914" s="766" t="s">
        <v>2625</v>
      </c>
      <c r="B4914" s="766" t="s">
        <v>2626</v>
      </c>
      <c r="C4914" s="766" t="s">
        <v>2271</v>
      </c>
      <c r="D4914" s="766" t="s">
        <v>2750</v>
      </c>
      <c r="E4914" s="767" t="s">
        <v>20</v>
      </c>
      <c r="F4914" s="766" t="s">
        <v>20</v>
      </c>
      <c r="G4914" s="766" t="s">
        <v>29098</v>
      </c>
      <c r="H4914" s="766" t="s">
        <v>29099</v>
      </c>
      <c r="I4914" s="766" t="s">
        <v>18258</v>
      </c>
      <c r="J4914" s="766" t="s">
        <v>22</v>
      </c>
      <c r="K4914" s="767" t="s">
        <v>5750</v>
      </c>
      <c r="L4914" s="766" t="s">
        <v>23</v>
      </c>
    </row>
    <row r="4915" spans="1:12" x14ac:dyDescent="0.25">
      <c r="A4915" s="766" t="s">
        <v>2625</v>
      </c>
      <c r="B4915" s="766" t="s">
        <v>2626</v>
      </c>
      <c r="C4915" s="766" t="s">
        <v>2271</v>
      </c>
      <c r="D4915" s="766" t="s">
        <v>2750</v>
      </c>
      <c r="E4915" s="767" t="s">
        <v>20</v>
      </c>
      <c r="F4915" s="766" t="s">
        <v>20</v>
      </c>
      <c r="G4915" s="766" t="s">
        <v>29101</v>
      </c>
      <c r="H4915" s="766" t="s">
        <v>29102</v>
      </c>
      <c r="I4915" s="766" t="s">
        <v>18258</v>
      </c>
      <c r="J4915" s="766" t="s">
        <v>22</v>
      </c>
      <c r="K4915" s="767" t="s">
        <v>51128</v>
      </c>
      <c r="L4915" s="766" t="s">
        <v>23</v>
      </c>
    </row>
    <row r="4916" spans="1:12" x14ac:dyDescent="0.25">
      <c r="A4916" s="766" t="s">
        <v>2625</v>
      </c>
      <c r="B4916" s="766" t="s">
        <v>2626</v>
      </c>
      <c r="C4916" s="766" t="s">
        <v>2271</v>
      </c>
      <c r="D4916" s="766" t="s">
        <v>2750</v>
      </c>
      <c r="E4916" s="767" t="s">
        <v>20</v>
      </c>
      <c r="F4916" s="766" t="s">
        <v>20</v>
      </c>
      <c r="G4916" s="766" t="s">
        <v>29103</v>
      </c>
      <c r="H4916" s="766" t="s">
        <v>29104</v>
      </c>
      <c r="I4916" s="766" t="s">
        <v>18258</v>
      </c>
      <c r="J4916" s="766" t="s">
        <v>22</v>
      </c>
      <c r="K4916" s="767" t="s">
        <v>51129</v>
      </c>
      <c r="L4916" s="766" t="s">
        <v>23</v>
      </c>
    </row>
    <row r="4917" spans="1:12" x14ac:dyDescent="0.25">
      <c r="A4917" s="766" t="s">
        <v>2625</v>
      </c>
      <c r="B4917" s="766" t="s">
        <v>2626</v>
      </c>
      <c r="C4917" s="766" t="s">
        <v>2271</v>
      </c>
      <c r="D4917" s="766" t="s">
        <v>2750</v>
      </c>
      <c r="E4917" s="767" t="s">
        <v>20</v>
      </c>
      <c r="F4917" s="766" t="s">
        <v>20</v>
      </c>
      <c r="G4917" s="766" t="s">
        <v>29105</v>
      </c>
      <c r="H4917" s="766" t="s">
        <v>29106</v>
      </c>
      <c r="I4917" s="766" t="s">
        <v>18258</v>
      </c>
      <c r="J4917" s="766" t="s">
        <v>22</v>
      </c>
      <c r="K4917" s="767" t="s">
        <v>51130</v>
      </c>
      <c r="L4917" s="766" t="s">
        <v>23</v>
      </c>
    </row>
    <row r="4918" spans="1:12" x14ac:dyDescent="0.25">
      <c r="A4918" s="766" t="s">
        <v>2625</v>
      </c>
      <c r="B4918" s="766" t="s">
        <v>2626</v>
      </c>
      <c r="C4918" s="766" t="s">
        <v>2271</v>
      </c>
      <c r="D4918" s="766" t="s">
        <v>2750</v>
      </c>
      <c r="E4918" s="767" t="s">
        <v>20</v>
      </c>
      <c r="F4918" s="766" t="s">
        <v>20</v>
      </c>
      <c r="G4918" s="766" t="s">
        <v>29108</v>
      </c>
      <c r="H4918" s="766" t="s">
        <v>29109</v>
      </c>
      <c r="I4918" s="766" t="s">
        <v>18258</v>
      </c>
      <c r="J4918" s="766" t="s">
        <v>22</v>
      </c>
      <c r="K4918" s="767" t="s">
        <v>21947</v>
      </c>
      <c r="L4918" s="766" t="s">
        <v>23</v>
      </c>
    </row>
    <row r="4919" spans="1:12" x14ac:dyDescent="0.25">
      <c r="A4919" s="766" t="s">
        <v>2625</v>
      </c>
      <c r="B4919" s="766" t="s">
        <v>2626</v>
      </c>
      <c r="C4919" s="766" t="s">
        <v>2271</v>
      </c>
      <c r="D4919" s="766" t="s">
        <v>2750</v>
      </c>
      <c r="E4919" s="767" t="s">
        <v>20</v>
      </c>
      <c r="F4919" s="766" t="s">
        <v>20</v>
      </c>
      <c r="G4919" s="766" t="s">
        <v>29110</v>
      </c>
      <c r="H4919" s="766" t="s">
        <v>29111</v>
      </c>
      <c r="I4919" s="766" t="s">
        <v>18258</v>
      </c>
      <c r="J4919" s="766" t="s">
        <v>22</v>
      </c>
      <c r="K4919" s="767" t="s">
        <v>51131</v>
      </c>
      <c r="L4919" s="766" t="s">
        <v>23</v>
      </c>
    </row>
    <row r="4920" spans="1:12" x14ac:dyDescent="0.25">
      <c r="A4920" s="766" t="s">
        <v>2625</v>
      </c>
      <c r="B4920" s="766" t="s">
        <v>2626</v>
      </c>
      <c r="C4920" s="766" t="s">
        <v>2271</v>
      </c>
      <c r="D4920" s="766" t="s">
        <v>2750</v>
      </c>
      <c r="E4920" s="767" t="s">
        <v>20</v>
      </c>
      <c r="F4920" s="766" t="s">
        <v>20</v>
      </c>
      <c r="G4920" s="766" t="s">
        <v>29112</v>
      </c>
      <c r="H4920" s="766" t="s">
        <v>29113</v>
      </c>
      <c r="I4920" s="766" t="s">
        <v>18258</v>
      </c>
      <c r="J4920" s="766" t="s">
        <v>22</v>
      </c>
      <c r="K4920" s="767" t="s">
        <v>51132</v>
      </c>
      <c r="L4920" s="766" t="s">
        <v>23</v>
      </c>
    </row>
    <row r="4921" spans="1:12" x14ac:dyDescent="0.25">
      <c r="A4921" s="766" t="s">
        <v>2625</v>
      </c>
      <c r="B4921" s="766" t="s">
        <v>2626</v>
      </c>
      <c r="C4921" s="766" t="s">
        <v>2271</v>
      </c>
      <c r="D4921" s="766" t="s">
        <v>2750</v>
      </c>
      <c r="E4921" s="767" t="s">
        <v>20</v>
      </c>
      <c r="F4921" s="766" t="s">
        <v>20</v>
      </c>
      <c r="G4921" s="766" t="s">
        <v>29114</v>
      </c>
      <c r="H4921" s="766" t="s">
        <v>29115</v>
      </c>
      <c r="I4921" s="766" t="s">
        <v>18258</v>
      </c>
      <c r="J4921" s="766" t="s">
        <v>22</v>
      </c>
      <c r="K4921" s="767" t="s">
        <v>51133</v>
      </c>
      <c r="L4921" s="766" t="s">
        <v>23</v>
      </c>
    </row>
    <row r="4922" spans="1:12" x14ac:dyDescent="0.25">
      <c r="A4922" s="766" t="s">
        <v>2625</v>
      </c>
      <c r="B4922" s="766" t="s">
        <v>2626</v>
      </c>
      <c r="C4922" s="766" t="s">
        <v>2271</v>
      </c>
      <c r="D4922" s="766" t="s">
        <v>2750</v>
      </c>
      <c r="E4922" s="767" t="s">
        <v>20</v>
      </c>
      <c r="F4922" s="766" t="s">
        <v>20</v>
      </c>
      <c r="G4922" s="766" t="s">
        <v>29116</v>
      </c>
      <c r="H4922" s="766" t="s">
        <v>29117</v>
      </c>
      <c r="I4922" s="766" t="s">
        <v>18258</v>
      </c>
      <c r="J4922" s="766" t="s">
        <v>22</v>
      </c>
      <c r="K4922" s="767" t="s">
        <v>33510</v>
      </c>
      <c r="L4922" s="766" t="s">
        <v>23</v>
      </c>
    </row>
    <row r="4923" spans="1:12" x14ac:dyDescent="0.25">
      <c r="A4923" s="766" t="s">
        <v>2625</v>
      </c>
      <c r="B4923" s="766" t="s">
        <v>2626</v>
      </c>
      <c r="C4923" s="766" t="s">
        <v>2271</v>
      </c>
      <c r="D4923" s="766" t="s">
        <v>2750</v>
      </c>
      <c r="E4923" s="767" t="s">
        <v>20</v>
      </c>
      <c r="F4923" s="766" t="s">
        <v>20</v>
      </c>
      <c r="G4923" s="766" t="s">
        <v>29118</v>
      </c>
      <c r="H4923" s="766" t="s">
        <v>29119</v>
      </c>
      <c r="I4923" s="766" t="s">
        <v>18258</v>
      </c>
      <c r="J4923" s="766" t="s">
        <v>22</v>
      </c>
      <c r="K4923" s="767" t="s">
        <v>51134</v>
      </c>
      <c r="L4923" s="766" t="s">
        <v>23</v>
      </c>
    </row>
    <row r="4924" spans="1:12" x14ac:dyDescent="0.25">
      <c r="A4924" s="766" t="s">
        <v>2625</v>
      </c>
      <c r="B4924" s="766" t="s">
        <v>2626</v>
      </c>
      <c r="C4924" s="766" t="s">
        <v>2271</v>
      </c>
      <c r="D4924" s="766" t="s">
        <v>2750</v>
      </c>
      <c r="E4924" s="767" t="s">
        <v>20</v>
      </c>
      <c r="F4924" s="766" t="s">
        <v>20</v>
      </c>
      <c r="G4924" s="766" t="s">
        <v>29120</v>
      </c>
      <c r="H4924" s="766" t="s">
        <v>29121</v>
      </c>
      <c r="I4924" s="766" t="s">
        <v>18258</v>
      </c>
      <c r="J4924" s="766" t="s">
        <v>22</v>
      </c>
      <c r="K4924" s="767" t="s">
        <v>51135</v>
      </c>
      <c r="L4924" s="766" t="s">
        <v>23</v>
      </c>
    </row>
    <row r="4925" spans="1:12" x14ac:dyDescent="0.25">
      <c r="A4925" s="766" t="s">
        <v>2625</v>
      </c>
      <c r="B4925" s="766" t="s">
        <v>2626</v>
      </c>
      <c r="C4925" s="766" t="s">
        <v>2271</v>
      </c>
      <c r="D4925" s="766" t="s">
        <v>2750</v>
      </c>
      <c r="E4925" s="767" t="s">
        <v>20</v>
      </c>
      <c r="F4925" s="766" t="s">
        <v>20</v>
      </c>
      <c r="G4925" s="766" t="s">
        <v>29122</v>
      </c>
      <c r="H4925" s="766" t="s">
        <v>29123</v>
      </c>
      <c r="I4925" s="766" t="s">
        <v>18258</v>
      </c>
      <c r="J4925" s="766" t="s">
        <v>22</v>
      </c>
      <c r="K4925" s="767" t="s">
        <v>49808</v>
      </c>
      <c r="L4925" s="766" t="s">
        <v>23</v>
      </c>
    </row>
    <row r="4926" spans="1:12" x14ac:dyDescent="0.25">
      <c r="A4926" s="766" t="s">
        <v>2625</v>
      </c>
      <c r="B4926" s="766" t="s">
        <v>2626</v>
      </c>
      <c r="C4926" s="766" t="s">
        <v>2271</v>
      </c>
      <c r="D4926" s="766" t="s">
        <v>2750</v>
      </c>
      <c r="E4926" s="767" t="s">
        <v>20</v>
      </c>
      <c r="F4926" s="766" t="s">
        <v>20</v>
      </c>
      <c r="G4926" s="766" t="s">
        <v>29124</v>
      </c>
      <c r="H4926" s="766" t="s">
        <v>29125</v>
      </c>
      <c r="I4926" s="766" t="s">
        <v>18258</v>
      </c>
      <c r="J4926" s="766" t="s">
        <v>22</v>
      </c>
      <c r="K4926" s="767" t="s">
        <v>51136</v>
      </c>
      <c r="L4926" s="766" t="s">
        <v>23</v>
      </c>
    </row>
    <row r="4927" spans="1:12" x14ac:dyDescent="0.25">
      <c r="A4927" s="766" t="s">
        <v>2625</v>
      </c>
      <c r="B4927" s="766" t="s">
        <v>2626</v>
      </c>
      <c r="C4927" s="766" t="s">
        <v>2271</v>
      </c>
      <c r="D4927" s="766" t="s">
        <v>2750</v>
      </c>
      <c r="E4927" s="767" t="s">
        <v>20</v>
      </c>
      <c r="F4927" s="766" t="s">
        <v>20</v>
      </c>
      <c r="G4927" s="766" t="s">
        <v>29126</v>
      </c>
      <c r="H4927" s="766" t="s">
        <v>29127</v>
      </c>
      <c r="I4927" s="766" t="s">
        <v>18258</v>
      </c>
      <c r="J4927" s="766" t="s">
        <v>22</v>
      </c>
      <c r="K4927" s="767" t="s">
        <v>51137</v>
      </c>
      <c r="L4927" s="766" t="s">
        <v>23</v>
      </c>
    </row>
    <row r="4928" spans="1:12" x14ac:dyDescent="0.25">
      <c r="A4928" s="766" t="s">
        <v>2625</v>
      </c>
      <c r="B4928" s="766" t="s">
        <v>2626</v>
      </c>
      <c r="C4928" s="766" t="s">
        <v>2271</v>
      </c>
      <c r="D4928" s="766" t="s">
        <v>2750</v>
      </c>
      <c r="E4928" s="767" t="s">
        <v>20</v>
      </c>
      <c r="F4928" s="766" t="s">
        <v>20</v>
      </c>
      <c r="G4928" s="766" t="s">
        <v>29129</v>
      </c>
      <c r="H4928" s="766" t="s">
        <v>29130</v>
      </c>
      <c r="I4928" s="766" t="s">
        <v>18258</v>
      </c>
      <c r="J4928" s="766" t="s">
        <v>22</v>
      </c>
      <c r="K4928" s="767" t="s">
        <v>51138</v>
      </c>
      <c r="L4928" s="766" t="s">
        <v>23</v>
      </c>
    </row>
    <row r="4929" spans="1:12" x14ac:dyDescent="0.25">
      <c r="A4929" s="766" t="s">
        <v>2625</v>
      </c>
      <c r="B4929" s="766" t="s">
        <v>2626</v>
      </c>
      <c r="C4929" s="766" t="s">
        <v>2271</v>
      </c>
      <c r="D4929" s="766" t="s">
        <v>2750</v>
      </c>
      <c r="E4929" s="767" t="s">
        <v>20</v>
      </c>
      <c r="F4929" s="766" t="s">
        <v>20</v>
      </c>
      <c r="G4929" s="766" t="s">
        <v>29131</v>
      </c>
      <c r="H4929" s="766" t="s">
        <v>29132</v>
      </c>
      <c r="I4929" s="766" t="s">
        <v>18258</v>
      </c>
      <c r="J4929" s="766" t="s">
        <v>22</v>
      </c>
      <c r="K4929" s="767" t="s">
        <v>51139</v>
      </c>
      <c r="L4929" s="766" t="s">
        <v>23</v>
      </c>
    </row>
    <row r="4930" spans="1:12" x14ac:dyDescent="0.25">
      <c r="A4930" s="766" t="s">
        <v>2625</v>
      </c>
      <c r="B4930" s="766" t="s">
        <v>2626</v>
      </c>
      <c r="C4930" s="766" t="s">
        <v>2271</v>
      </c>
      <c r="D4930" s="766" t="s">
        <v>2750</v>
      </c>
      <c r="E4930" s="767" t="s">
        <v>20</v>
      </c>
      <c r="F4930" s="766" t="s">
        <v>20</v>
      </c>
      <c r="G4930" s="766" t="s">
        <v>29133</v>
      </c>
      <c r="H4930" s="766" t="s">
        <v>29134</v>
      </c>
      <c r="I4930" s="766" t="s">
        <v>18258</v>
      </c>
      <c r="J4930" s="766" t="s">
        <v>22</v>
      </c>
      <c r="K4930" s="767" t="s">
        <v>50948</v>
      </c>
      <c r="L4930" s="766" t="s">
        <v>23</v>
      </c>
    </row>
    <row r="4931" spans="1:12" x14ac:dyDescent="0.25">
      <c r="A4931" s="766" t="s">
        <v>2625</v>
      </c>
      <c r="B4931" s="766" t="s">
        <v>2626</v>
      </c>
      <c r="C4931" s="766" t="s">
        <v>2271</v>
      </c>
      <c r="D4931" s="766" t="s">
        <v>2750</v>
      </c>
      <c r="E4931" s="767" t="s">
        <v>20</v>
      </c>
      <c r="F4931" s="766" t="s">
        <v>20</v>
      </c>
      <c r="G4931" s="766" t="s">
        <v>29135</v>
      </c>
      <c r="H4931" s="766" t="s">
        <v>29136</v>
      </c>
      <c r="I4931" s="766" t="s">
        <v>18258</v>
      </c>
      <c r="J4931" s="766" t="s">
        <v>22</v>
      </c>
      <c r="K4931" s="767" t="s">
        <v>51140</v>
      </c>
      <c r="L4931" s="766" t="s">
        <v>23</v>
      </c>
    </row>
    <row r="4932" spans="1:12" x14ac:dyDescent="0.25">
      <c r="A4932" s="766" t="s">
        <v>2625</v>
      </c>
      <c r="B4932" s="766" t="s">
        <v>2626</v>
      </c>
      <c r="C4932" s="766" t="s">
        <v>2271</v>
      </c>
      <c r="D4932" s="766" t="s">
        <v>2750</v>
      </c>
      <c r="E4932" s="767" t="s">
        <v>20</v>
      </c>
      <c r="F4932" s="766" t="s">
        <v>20</v>
      </c>
      <c r="G4932" s="766" t="s">
        <v>29137</v>
      </c>
      <c r="H4932" s="766" t="s">
        <v>29138</v>
      </c>
      <c r="I4932" s="766" t="s">
        <v>18258</v>
      </c>
      <c r="J4932" s="766" t="s">
        <v>4850</v>
      </c>
      <c r="K4932" s="767" t="s">
        <v>5244</v>
      </c>
      <c r="L4932" s="766" t="s">
        <v>23</v>
      </c>
    </row>
    <row r="4933" spans="1:12" x14ac:dyDescent="0.25">
      <c r="A4933" s="766" t="s">
        <v>2625</v>
      </c>
      <c r="B4933" s="766" t="s">
        <v>2626</v>
      </c>
      <c r="C4933" s="766" t="s">
        <v>2271</v>
      </c>
      <c r="D4933" s="766" t="s">
        <v>2750</v>
      </c>
      <c r="E4933" s="767" t="s">
        <v>20</v>
      </c>
      <c r="F4933" s="766" t="s">
        <v>20</v>
      </c>
      <c r="G4933" s="766" t="s">
        <v>29139</v>
      </c>
      <c r="H4933" s="766" t="s">
        <v>29140</v>
      </c>
      <c r="I4933" s="766" t="s">
        <v>18258</v>
      </c>
      <c r="J4933" s="766" t="s">
        <v>4850</v>
      </c>
      <c r="K4933" s="767" t="s">
        <v>51141</v>
      </c>
      <c r="L4933" s="766" t="s">
        <v>23</v>
      </c>
    </row>
    <row r="4934" spans="1:12" x14ac:dyDescent="0.25">
      <c r="A4934" s="766" t="s">
        <v>2625</v>
      </c>
      <c r="B4934" s="766" t="s">
        <v>2626</v>
      </c>
      <c r="C4934" s="766" t="s">
        <v>2271</v>
      </c>
      <c r="D4934" s="766" t="s">
        <v>2750</v>
      </c>
      <c r="E4934" s="767" t="s">
        <v>20</v>
      </c>
      <c r="F4934" s="766" t="s">
        <v>20</v>
      </c>
      <c r="G4934" s="766" t="s">
        <v>29141</v>
      </c>
      <c r="H4934" s="766" t="s">
        <v>29142</v>
      </c>
      <c r="I4934" s="766" t="s">
        <v>18258</v>
      </c>
      <c r="J4934" s="766" t="s">
        <v>4850</v>
      </c>
      <c r="K4934" s="767" t="s">
        <v>51142</v>
      </c>
      <c r="L4934" s="766" t="s">
        <v>23</v>
      </c>
    </row>
    <row r="4935" spans="1:12" x14ac:dyDescent="0.25">
      <c r="A4935" s="766" t="s">
        <v>2625</v>
      </c>
      <c r="B4935" s="766" t="s">
        <v>2626</v>
      </c>
      <c r="C4935" s="766" t="s">
        <v>2271</v>
      </c>
      <c r="D4935" s="766" t="s">
        <v>2750</v>
      </c>
      <c r="E4935" s="767" t="s">
        <v>20</v>
      </c>
      <c r="F4935" s="766" t="s">
        <v>20</v>
      </c>
      <c r="G4935" s="766" t="s">
        <v>29143</v>
      </c>
      <c r="H4935" s="766" t="s">
        <v>29144</v>
      </c>
      <c r="I4935" s="766" t="s">
        <v>18258</v>
      </c>
      <c r="J4935" s="766" t="s">
        <v>4850</v>
      </c>
      <c r="K4935" s="767" t="s">
        <v>364</v>
      </c>
      <c r="L4935" s="766" t="s">
        <v>23</v>
      </c>
    </row>
    <row r="4936" spans="1:12" x14ac:dyDescent="0.25">
      <c r="A4936" s="766" t="s">
        <v>2625</v>
      </c>
      <c r="B4936" s="766" t="s">
        <v>2626</v>
      </c>
      <c r="C4936" s="766" t="s">
        <v>2271</v>
      </c>
      <c r="D4936" s="766" t="s">
        <v>2750</v>
      </c>
      <c r="E4936" s="767" t="s">
        <v>20</v>
      </c>
      <c r="F4936" s="766" t="s">
        <v>20</v>
      </c>
      <c r="G4936" s="766" t="s">
        <v>29145</v>
      </c>
      <c r="H4936" s="766" t="s">
        <v>29146</v>
      </c>
      <c r="I4936" s="766" t="s">
        <v>18258</v>
      </c>
      <c r="J4936" s="766" t="s">
        <v>4850</v>
      </c>
      <c r="K4936" s="767" t="s">
        <v>28510</v>
      </c>
      <c r="L4936" s="766" t="s">
        <v>23</v>
      </c>
    </row>
    <row r="4937" spans="1:12" x14ac:dyDescent="0.25">
      <c r="A4937" s="766" t="s">
        <v>2625</v>
      </c>
      <c r="B4937" s="766" t="s">
        <v>2626</v>
      </c>
      <c r="C4937" s="766" t="s">
        <v>2271</v>
      </c>
      <c r="D4937" s="766" t="s">
        <v>2750</v>
      </c>
      <c r="E4937" s="767" t="s">
        <v>20</v>
      </c>
      <c r="F4937" s="766" t="s">
        <v>20</v>
      </c>
      <c r="G4937" s="766" t="s">
        <v>29147</v>
      </c>
      <c r="H4937" s="766" t="s">
        <v>29148</v>
      </c>
      <c r="I4937" s="766" t="s">
        <v>18258</v>
      </c>
      <c r="J4937" s="766" t="s">
        <v>4850</v>
      </c>
      <c r="K4937" s="767" t="s">
        <v>2275</v>
      </c>
      <c r="L4937" s="766" t="s">
        <v>23</v>
      </c>
    </row>
    <row r="4938" spans="1:12" x14ac:dyDescent="0.25">
      <c r="A4938" s="766" t="s">
        <v>2625</v>
      </c>
      <c r="B4938" s="766" t="s">
        <v>2626</v>
      </c>
      <c r="C4938" s="766" t="s">
        <v>2271</v>
      </c>
      <c r="D4938" s="766" t="s">
        <v>2750</v>
      </c>
      <c r="E4938" s="767" t="s">
        <v>20</v>
      </c>
      <c r="F4938" s="766" t="s">
        <v>20</v>
      </c>
      <c r="G4938" s="766" t="s">
        <v>29149</v>
      </c>
      <c r="H4938" s="766" t="s">
        <v>29150</v>
      </c>
      <c r="I4938" s="766" t="s">
        <v>18258</v>
      </c>
      <c r="J4938" s="766" t="s">
        <v>4850</v>
      </c>
      <c r="K4938" s="767" t="s">
        <v>51143</v>
      </c>
      <c r="L4938" s="766" t="s">
        <v>23</v>
      </c>
    </row>
    <row r="4939" spans="1:12" x14ac:dyDescent="0.25">
      <c r="A4939" s="766" t="s">
        <v>2625</v>
      </c>
      <c r="B4939" s="766" t="s">
        <v>2626</v>
      </c>
      <c r="C4939" s="766" t="s">
        <v>2271</v>
      </c>
      <c r="D4939" s="766" t="s">
        <v>2750</v>
      </c>
      <c r="E4939" s="767" t="s">
        <v>20</v>
      </c>
      <c r="F4939" s="766" t="s">
        <v>20</v>
      </c>
      <c r="G4939" s="766" t="s">
        <v>29151</v>
      </c>
      <c r="H4939" s="766" t="s">
        <v>29152</v>
      </c>
      <c r="I4939" s="766" t="s">
        <v>18258</v>
      </c>
      <c r="J4939" s="766" t="s">
        <v>4850</v>
      </c>
      <c r="K4939" s="767" t="s">
        <v>32375</v>
      </c>
      <c r="L4939" s="766" t="s">
        <v>23</v>
      </c>
    </row>
    <row r="4940" spans="1:12" x14ac:dyDescent="0.25">
      <c r="A4940" s="766" t="s">
        <v>2625</v>
      </c>
      <c r="B4940" s="766" t="s">
        <v>2626</v>
      </c>
      <c r="C4940" s="766" t="s">
        <v>2271</v>
      </c>
      <c r="D4940" s="766" t="s">
        <v>2750</v>
      </c>
      <c r="E4940" s="767" t="s">
        <v>20</v>
      </c>
      <c r="F4940" s="766" t="s">
        <v>20</v>
      </c>
      <c r="G4940" s="766" t="s">
        <v>29153</v>
      </c>
      <c r="H4940" s="766" t="s">
        <v>29154</v>
      </c>
      <c r="I4940" s="766" t="s">
        <v>18258</v>
      </c>
      <c r="J4940" s="766" t="s">
        <v>4850</v>
      </c>
      <c r="K4940" s="767" t="s">
        <v>51144</v>
      </c>
      <c r="L4940" s="766" t="s">
        <v>23</v>
      </c>
    </row>
    <row r="4941" spans="1:12" x14ac:dyDescent="0.25">
      <c r="A4941" s="766" t="s">
        <v>2625</v>
      </c>
      <c r="B4941" s="766" t="s">
        <v>2626</v>
      </c>
      <c r="C4941" s="766" t="s">
        <v>2271</v>
      </c>
      <c r="D4941" s="766" t="s">
        <v>2750</v>
      </c>
      <c r="E4941" s="767" t="s">
        <v>20</v>
      </c>
      <c r="F4941" s="766" t="s">
        <v>20</v>
      </c>
      <c r="G4941" s="766" t="s">
        <v>29155</v>
      </c>
      <c r="H4941" s="766" t="s">
        <v>29156</v>
      </c>
      <c r="I4941" s="766" t="s">
        <v>18258</v>
      </c>
      <c r="J4941" s="766" t="s">
        <v>4850</v>
      </c>
      <c r="K4941" s="767" t="s">
        <v>48773</v>
      </c>
      <c r="L4941" s="766" t="s">
        <v>23</v>
      </c>
    </row>
    <row r="4942" spans="1:12" x14ac:dyDescent="0.25">
      <c r="A4942" s="766" t="s">
        <v>2625</v>
      </c>
      <c r="B4942" s="766" t="s">
        <v>2626</v>
      </c>
      <c r="C4942" s="766" t="s">
        <v>2271</v>
      </c>
      <c r="D4942" s="766" t="s">
        <v>2750</v>
      </c>
      <c r="E4942" s="767" t="s">
        <v>20</v>
      </c>
      <c r="F4942" s="766" t="s">
        <v>20</v>
      </c>
      <c r="G4942" s="766" t="s">
        <v>29157</v>
      </c>
      <c r="H4942" s="766" t="s">
        <v>29158</v>
      </c>
      <c r="I4942" s="766" t="s">
        <v>18258</v>
      </c>
      <c r="J4942" s="766" t="s">
        <v>22</v>
      </c>
      <c r="K4942" s="767" t="s">
        <v>48957</v>
      </c>
      <c r="L4942" s="766" t="s">
        <v>23</v>
      </c>
    </row>
    <row r="4943" spans="1:12" x14ac:dyDescent="0.25">
      <c r="A4943" s="766" t="s">
        <v>2625</v>
      </c>
      <c r="B4943" s="766" t="s">
        <v>2626</v>
      </c>
      <c r="C4943" s="766" t="s">
        <v>2271</v>
      </c>
      <c r="D4943" s="766" t="s">
        <v>2750</v>
      </c>
      <c r="E4943" s="767" t="s">
        <v>20</v>
      </c>
      <c r="F4943" s="766" t="s">
        <v>20</v>
      </c>
      <c r="G4943" s="766" t="s">
        <v>29159</v>
      </c>
      <c r="H4943" s="766" t="s">
        <v>29160</v>
      </c>
      <c r="I4943" s="766" t="s">
        <v>18258</v>
      </c>
      <c r="J4943" s="766" t="s">
        <v>22</v>
      </c>
      <c r="K4943" s="767" t="s">
        <v>2075</v>
      </c>
      <c r="L4943" s="766" t="s">
        <v>23</v>
      </c>
    </row>
    <row r="4944" spans="1:12" x14ac:dyDescent="0.25">
      <c r="A4944" s="766" t="s">
        <v>2625</v>
      </c>
      <c r="B4944" s="766" t="s">
        <v>2626</v>
      </c>
      <c r="C4944" s="766" t="s">
        <v>2271</v>
      </c>
      <c r="D4944" s="766" t="s">
        <v>2750</v>
      </c>
      <c r="E4944" s="767" t="s">
        <v>20</v>
      </c>
      <c r="F4944" s="766" t="s">
        <v>20</v>
      </c>
      <c r="G4944" s="766" t="s">
        <v>29161</v>
      </c>
      <c r="H4944" s="766" t="s">
        <v>29162</v>
      </c>
      <c r="I4944" s="766" t="s">
        <v>18258</v>
      </c>
      <c r="J4944" s="766" t="s">
        <v>22</v>
      </c>
      <c r="K4944" s="767" t="s">
        <v>50992</v>
      </c>
      <c r="L4944" s="766" t="s">
        <v>23</v>
      </c>
    </row>
    <row r="4945" spans="1:12" x14ac:dyDescent="0.25">
      <c r="A4945" s="766" t="s">
        <v>2625</v>
      </c>
      <c r="B4945" s="766" t="s">
        <v>2626</v>
      </c>
      <c r="C4945" s="766" t="s">
        <v>2271</v>
      </c>
      <c r="D4945" s="766" t="s">
        <v>2750</v>
      </c>
      <c r="E4945" s="767" t="s">
        <v>20</v>
      </c>
      <c r="F4945" s="766" t="s">
        <v>20</v>
      </c>
      <c r="G4945" s="766" t="s">
        <v>29163</v>
      </c>
      <c r="H4945" s="766" t="s">
        <v>29164</v>
      </c>
      <c r="I4945" s="766" t="s">
        <v>18258</v>
      </c>
      <c r="J4945" s="766" t="s">
        <v>22</v>
      </c>
      <c r="K4945" s="767" t="s">
        <v>1199</v>
      </c>
      <c r="L4945" s="766" t="s">
        <v>23</v>
      </c>
    </row>
    <row r="4946" spans="1:12" x14ac:dyDescent="0.25">
      <c r="A4946" s="766" t="s">
        <v>2625</v>
      </c>
      <c r="B4946" s="766" t="s">
        <v>2626</v>
      </c>
      <c r="C4946" s="766" t="s">
        <v>2271</v>
      </c>
      <c r="D4946" s="766" t="s">
        <v>2750</v>
      </c>
      <c r="E4946" s="767" t="s">
        <v>20</v>
      </c>
      <c r="F4946" s="766" t="s">
        <v>20</v>
      </c>
      <c r="G4946" s="766" t="s">
        <v>29165</v>
      </c>
      <c r="H4946" s="766" t="s">
        <v>29166</v>
      </c>
      <c r="I4946" s="766" t="s">
        <v>18258</v>
      </c>
      <c r="J4946" s="766" t="s">
        <v>22</v>
      </c>
      <c r="K4946" s="767" t="s">
        <v>48588</v>
      </c>
      <c r="L4946" s="766" t="s">
        <v>23</v>
      </c>
    </row>
    <row r="4947" spans="1:12" x14ac:dyDescent="0.25">
      <c r="A4947" s="766" t="s">
        <v>2625</v>
      </c>
      <c r="B4947" s="766" t="s">
        <v>2626</v>
      </c>
      <c r="C4947" s="766" t="s">
        <v>2271</v>
      </c>
      <c r="D4947" s="766" t="s">
        <v>2750</v>
      </c>
      <c r="E4947" s="767" t="s">
        <v>20</v>
      </c>
      <c r="F4947" s="766" t="s">
        <v>20</v>
      </c>
      <c r="G4947" s="766" t="s">
        <v>29167</v>
      </c>
      <c r="H4947" s="766" t="s">
        <v>29168</v>
      </c>
      <c r="I4947" s="766" t="s">
        <v>18258</v>
      </c>
      <c r="J4947" s="766" t="s">
        <v>22</v>
      </c>
      <c r="K4947" s="767" t="s">
        <v>5013</v>
      </c>
      <c r="L4947" s="766" t="s">
        <v>23</v>
      </c>
    </row>
    <row r="4948" spans="1:12" x14ac:dyDescent="0.25">
      <c r="A4948" s="766" t="s">
        <v>2625</v>
      </c>
      <c r="B4948" s="766" t="s">
        <v>2626</v>
      </c>
      <c r="C4948" s="766" t="s">
        <v>2271</v>
      </c>
      <c r="D4948" s="766" t="s">
        <v>2750</v>
      </c>
      <c r="E4948" s="767" t="s">
        <v>20</v>
      </c>
      <c r="F4948" s="766" t="s">
        <v>20</v>
      </c>
      <c r="G4948" s="766" t="s">
        <v>29169</v>
      </c>
      <c r="H4948" s="766" t="s">
        <v>29170</v>
      </c>
      <c r="I4948" s="766" t="s">
        <v>18258</v>
      </c>
      <c r="J4948" s="766" t="s">
        <v>22</v>
      </c>
      <c r="K4948" s="767" t="s">
        <v>966</v>
      </c>
      <c r="L4948" s="766" t="s">
        <v>23</v>
      </c>
    </row>
    <row r="4949" spans="1:12" x14ac:dyDescent="0.25">
      <c r="A4949" s="766" t="s">
        <v>2625</v>
      </c>
      <c r="B4949" s="766" t="s">
        <v>2626</v>
      </c>
      <c r="C4949" s="766" t="s">
        <v>2271</v>
      </c>
      <c r="D4949" s="766" t="s">
        <v>2750</v>
      </c>
      <c r="E4949" s="767" t="s">
        <v>20</v>
      </c>
      <c r="F4949" s="766" t="s">
        <v>20</v>
      </c>
      <c r="G4949" s="766" t="s">
        <v>29171</v>
      </c>
      <c r="H4949" s="766" t="s">
        <v>29172</v>
      </c>
      <c r="I4949" s="766" t="s">
        <v>18258</v>
      </c>
      <c r="J4949" s="766" t="s">
        <v>22</v>
      </c>
      <c r="K4949" s="767" t="s">
        <v>2811</v>
      </c>
      <c r="L4949" s="766" t="s">
        <v>23</v>
      </c>
    </row>
    <row r="4950" spans="1:12" x14ac:dyDescent="0.25">
      <c r="A4950" s="766" t="s">
        <v>2625</v>
      </c>
      <c r="B4950" s="766" t="s">
        <v>2626</v>
      </c>
      <c r="C4950" s="766" t="s">
        <v>2271</v>
      </c>
      <c r="D4950" s="766" t="s">
        <v>2750</v>
      </c>
      <c r="E4950" s="767" t="s">
        <v>20</v>
      </c>
      <c r="F4950" s="766" t="s">
        <v>20</v>
      </c>
      <c r="G4950" s="766" t="s">
        <v>29173</v>
      </c>
      <c r="H4950" s="766" t="s">
        <v>29174</v>
      </c>
      <c r="I4950" s="766" t="s">
        <v>18258</v>
      </c>
      <c r="J4950" s="766" t="s">
        <v>22</v>
      </c>
      <c r="K4950" s="767" t="s">
        <v>5174</v>
      </c>
      <c r="L4950" s="766" t="s">
        <v>23</v>
      </c>
    </row>
    <row r="4951" spans="1:12" x14ac:dyDescent="0.25">
      <c r="A4951" s="766" t="s">
        <v>2625</v>
      </c>
      <c r="B4951" s="766" t="s">
        <v>2626</v>
      </c>
      <c r="C4951" s="766" t="s">
        <v>2271</v>
      </c>
      <c r="D4951" s="766" t="s">
        <v>2750</v>
      </c>
      <c r="E4951" s="767" t="s">
        <v>20</v>
      </c>
      <c r="F4951" s="766" t="s">
        <v>20</v>
      </c>
      <c r="G4951" s="766" t="s">
        <v>29175</v>
      </c>
      <c r="H4951" s="766" t="s">
        <v>29176</v>
      </c>
      <c r="I4951" s="766" t="s">
        <v>18258</v>
      </c>
      <c r="J4951" s="766" t="s">
        <v>22</v>
      </c>
      <c r="K4951" s="767" t="s">
        <v>51145</v>
      </c>
      <c r="L4951" s="766" t="s">
        <v>23</v>
      </c>
    </row>
    <row r="4952" spans="1:12" x14ac:dyDescent="0.25">
      <c r="A4952" s="766" t="s">
        <v>2625</v>
      </c>
      <c r="B4952" s="766" t="s">
        <v>2626</v>
      </c>
      <c r="C4952" s="766" t="s">
        <v>2271</v>
      </c>
      <c r="D4952" s="766" t="s">
        <v>2750</v>
      </c>
      <c r="E4952" s="767" t="s">
        <v>20</v>
      </c>
      <c r="F4952" s="766" t="s">
        <v>20</v>
      </c>
      <c r="G4952" s="766" t="s">
        <v>29178</v>
      </c>
      <c r="H4952" s="766" t="s">
        <v>29179</v>
      </c>
      <c r="I4952" s="766" t="s">
        <v>18258</v>
      </c>
      <c r="J4952" s="766" t="s">
        <v>22</v>
      </c>
      <c r="K4952" s="767" t="s">
        <v>33187</v>
      </c>
      <c r="L4952" s="766" t="s">
        <v>23</v>
      </c>
    </row>
    <row r="4953" spans="1:12" x14ac:dyDescent="0.25">
      <c r="A4953" s="766" t="s">
        <v>2625</v>
      </c>
      <c r="B4953" s="766" t="s">
        <v>2626</v>
      </c>
      <c r="C4953" s="766" t="s">
        <v>2271</v>
      </c>
      <c r="D4953" s="766" t="s">
        <v>2750</v>
      </c>
      <c r="E4953" s="767" t="s">
        <v>20</v>
      </c>
      <c r="F4953" s="766" t="s">
        <v>20</v>
      </c>
      <c r="G4953" s="766" t="s">
        <v>29180</v>
      </c>
      <c r="H4953" s="766" t="s">
        <v>29181</v>
      </c>
      <c r="I4953" s="766" t="s">
        <v>18258</v>
      </c>
      <c r="J4953" s="766" t="s">
        <v>22</v>
      </c>
      <c r="K4953" s="767" t="s">
        <v>51146</v>
      </c>
      <c r="L4953" s="766" t="s">
        <v>23</v>
      </c>
    </row>
    <row r="4954" spans="1:12" x14ac:dyDescent="0.25">
      <c r="A4954" s="766" t="s">
        <v>2625</v>
      </c>
      <c r="B4954" s="766" t="s">
        <v>2626</v>
      </c>
      <c r="C4954" s="766" t="s">
        <v>2271</v>
      </c>
      <c r="D4954" s="766" t="s">
        <v>2750</v>
      </c>
      <c r="E4954" s="767" t="s">
        <v>20</v>
      </c>
      <c r="F4954" s="766" t="s">
        <v>20</v>
      </c>
      <c r="G4954" s="766" t="s">
        <v>29182</v>
      </c>
      <c r="H4954" s="766" t="s">
        <v>29183</v>
      </c>
      <c r="I4954" s="766" t="s">
        <v>18258</v>
      </c>
      <c r="J4954" s="766" t="s">
        <v>22</v>
      </c>
      <c r="K4954" s="767" t="s">
        <v>51147</v>
      </c>
      <c r="L4954" s="766" t="s">
        <v>23</v>
      </c>
    </row>
    <row r="4955" spans="1:12" x14ac:dyDescent="0.25">
      <c r="A4955" s="766" t="s">
        <v>2625</v>
      </c>
      <c r="B4955" s="766" t="s">
        <v>2626</v>
      </c>
      <c r="C4955" s="766" t="s">
        <v>2271</v>
      </c>
      <c r="D4955" s="766" t="s">
        <v>2750</v>
      </c>
      <c r="E4955" s="767" t="s">
        <v>20</v>
      </c>
      <c r="F4955" s="766" t="s">
        <v>20</v>
      </c>
      <c r="G4955" s="766" t="s">
        <v>29184</v>
      </c>
      <c r="H4955" s="766" t="s">
        <v>29185</v>
      </c>
      <c r="I4955" s="766" t="s">
        <v>18258</v>
      </c>
      <c r="J4955" s="766" t="s">
        <v>22</v>
      </c>
      <c r="K4955" s="767" t="s">
        <v>28374</v>
      </c>
      <c r="L4955" s="766" t="s">
        <v>23</v>
      </c>
    </row>
    <row r="4956" spans="1:12" x14ac:dyDescent="0.25">
      <c r="A4956" s="766" t="s">
        <v>2625</v>
      </c>
      <c r="B4956" s="766" t="s">
        <v>2626</v>
      </c>
      <c r="C4956" s="766" t="s">
        <v>2271</v>
      </c>
      <c r="D4956" s="766" t="s">
        <v>2750</v>
      </c>
      <c r="E4956" s="767" t="s">
        <v>20</v>
      </c>
      <c r="F4956" s="766" t="s">
        <v>20</v>
      </c>
      <c r="G4956" s="766" t="s">
        <v>29186</v>
      </c>
      <c r="H4956" s="766" t="s">
        <v>29187</v>
      </c>
      <c r="I4956" s="766" t="s">
        <v>18258</v>
      </c>
      <c r="J4956" s="766" t="s">
        <v>22</v>
      </c>
      <c r="K4956" s="767" t="s">
        <v>33180</v>
      </c>
      <c r="L4956" s="766" t="s">
        <v>23</v>
      </c>
    </row>
    <row r="4957" spans="1:12" x14ac:dyDescent="0.25">
      <c r="A4957" s="766" t="s">
        <v>2625</v>
      </c>
      <c r="B4957" s="766" t="s">
        <v>2626</v>
      </c>
      <c r="C4957" s="766" t="s">
        <v>2271</v>
      </c>
      <c r="D4957" s="766" t="s">
        <v>2750</v>
      </c>
      <c r="E4957" s="767" t="s">
        <v>20</v>
      </c>
      <c r="F4957" s="766" t="s">
        <v>20</v>
      </c>
      <c r="G4957" s="766" t="s">
        <v>29188</v>
      </c>
      <c r="H4957" s="766" t="s">
        <v>29189</v>
      </c>
      <c r="I4957" s="766" t="s">
        <v>18258</v>
      </c>
      <c r="J4957" s="766" t="s">
        <v>22</v>
      </c>
      <c r="K4957" s="767" t="s">
        <v>48321</v>
      </c>
      <c r="L4957" s="766" t="s">
        <v>23</v>
      </c>
    </row>
    <row r="4958" spans="1:12" x14ac:dyDescent="0.25">
      <c r="A4958" s="766" t="s">
        <v>2625</v>
      </c>
      <c r="B4958" s="766" t="s">
        <v>2626</v>
      </c>
      <c r="C4958" s="766" t="s">
        <v>2271</v>
      </c>
      <c r="D4958" s="766" t="s">
        <v>2750</v>
      </c>
      <c r="E4958" s="767" t="s">
        <v>20</v>
      </c>
      <c r="F4958" s="766" t="s">
        <v>20</v>
      </c>
      <c r="G4958" s="766" t="s">
        <v>29190</v>
      </c>
      <c r="H4958" s="766" t="s">
        <v>29191</v>
      </c>
      <c r="I4958" s="766" t="s">
        <v>18258</v>
      </c>
      <c r="J4958" s="766" t="s">
        <v>22</v>
      </c>
      <c r="K4958" s="767" t="s">
        <v>51125</v>
      </c>
      <c r="L4958" s="766" t="s">
        <v>23</v>
      </c>
    </row>
    <row r="4959" spans="1:12" x14ac:dyDescent="0.25">
      <c r="A4959" s="766" t="s">
        <v>2625</v>
      </c>
      <c r="B4959" s="766" t="s">
        <v>2626</v>
      </c>
      <c r="C4959" s="766" t="s">
        <v>2271</v>
      </c>
      <c r="D4959" s="766" t="s">
        <v>2750</v>
      </c>
      <c r="E4959" s="767" t="s">
        <v>20</v>
      </c>
      <c r="F4959" s="766" t="s">
        <v>20</v>
      </c>
      <c r="G4959" s="766" t="s">
        <v>29192</v>
      </c>
      <c r="H4959" s="766" t="s">
        <v>29193</v>
      </c>
      <c r="I4959" s="766" t="s">
        <v>18258</v>
      </c>
      <c r="J4959" s="766" t="s">
        <v>22</v>
      </c>
      <c r="K4959" s="767" t="s">
        <v>33221</v>
      </c>
      <c r="L4959" s="766" t="s">
        <v>23</v>
      </c>
    </row>
    <row r="4960" spans="1:12" x14ac:dyDescent="0.25">
      <c r="A4960" s="766" t="s">
        <v>2625</v>
      </c>
      <c r="B4960" s="766" t="s">
        <v>2626</v>
      </c>
      <c r="C4960" s="766" t="s">
        <v>2271</v>
      </c>
      <c r="D4960" s="766" t="s">
        <v>2750</v>
      </c>
      <c r="E4960" s="767" t="s">
        <v>20</v>
      </c>
      <c r="F4960" s="766" t="s">
        <v>20</v>
      </c>
      <c r="G4960" s="766" t="s">
        <v>29195</v>
      </c>
      <c r="H4960" s="766" t="s">
        <v>29196</v>
      </c>
      <c r="I4960" s="766" t="s">
        <v>18258</v>
      </c>
      <c r="J4960" s="766" t="s">
        <v>22</v>
      </c>
      <c r="K4960" s="767" t="s">
        <v>5749</v>
      </c>
      <c r="L4960" s="766" t="s">
        <v>23</v>
      </c>
    </row>
    <row r="4961" spans="1:12" x14ac:dyDescent="0.25">
      <c r="A4961" s="766" t="s">
        <v>2625</v>
      </c>
      <c r="B4961" s="766" t="s">
        <v>2626</v>
      </c>
      <c r="C4961" s="766" t="s">
        <v>2271</v>
      </c>
      <c r="D4961" s="766" t="s">
        <v>2750</v>
      </c>
      <c r="E4961" s="767" t="s">
        <v>20</v>
      </c>
      <c r="F4961" s="766" t="s">
        <v>20</v>
      </c>
      <c r="G4961" s="766" t="s">
        <v>29197</v>
      </c>
      <c r="H4961" s="766" t="s">
        <v>29198</v>
      </c>
      <c r="I4961" s="766" t="s">
        <v>18258</v>
      </c>
      <c r="J4961" s="766" t="s">
        <v>22</v>
      </c>
      <c r="K4961" s="767" t="s">
        <v>21713</v>
      </c>
      <c r="L4961" s="766" t="s">
        <v>23</v>
      </c>
    </row>
    <row r="4962" spans="1:12" x14ac:dyDescent="0.25">
      <c r="A4962" s="766" t="s">
        <v>2625</v>
      </c>
      <c r="B4962" s="766" t="s">
        <v>2626</v>
      </c>
      <c r="C4962" s="766" t="s">
        <v>2271</v>
      </c>
      <c r="D4962" s="766" t="s">
        <v>2750</v>
      </c>
      <c r="E4962" s="767" t="s">
        <v>20</v>
      </c>
      <c r="F4962" s="766" t="s">
        <v>20</v>
      </c>
      <c r="G4962" s="766" t="s">
        <v>29200</v>
      </c>
      <c r="H4962" s="766" t="s">
        <v>29201</v>
      </c>
      <c r="I4962" s="766" t="s">
        <v>18258</v>
      </c>
      <c r="J4962" s="766" t="s">
        <v>22</v>
      </c>
      <c r="K4962" s="767" t="s">
        <v>51148</v>
      </c>
      <c r="L4962" s="766" t="s">
        <v>23</v>
      </c>
    </row>
    <row r="4963" spans="1:12" x14ac:dyDescent="0.25">
      <c r="A4963" s="766" t="s">
        <v>2625</v>
      </c>
      <c r="B4963" s="766" t="s">
        <v>2626</v>
      </c>
      <c r="C4963" s="766" t="s">
        <v>2271</v>
      </c>
      <c r="D4963" s="766" t="s">
        <v>2750</v>
      </c>
      <c r="E4963" s="767" t="s">
        <v>20</v>
      </c>
      <c r="F4963" s="766" t="s">
        <v>20</v>
      </c>
      <c r="G4963" s="766" t="s">
        <v>29202</v>
      </c>
      <c r="H4963" s="766" t="s">
        <v>29203</v>
      </c>
      <c r="I4963" s="766" t="s">
        <v>18258</v>
      </c>
      <c r="J4963" s="766" t="s">
        <v>22</v>
      </c>
      <c r="K4963" s="767" t="s">
        <v>29177</v>
      </c>
      <c r="L4963" s="766" t="s">
        <v>23</v>
      </c>
    </row>
    <row r="4964" spans="1:12" x14ac:dyDescent="0.25">
      <c r="A4964" s="766" t="s">
        <v>2625</v>
      </c>
      <c r="B4964" s="766" t="s">
        <v>2626</v>
      </c>
      <c r="C4964" s="766" t="s">
        <v>2271</v>
      </c>
      <c r="D4964" s="766" t="s">
        <v>2750</v>
      </c>
      <c r="E4964" s="767" t="s">
        <v>20</v>
      </c>
      <c r="F4964" s="766" t="s">
        <v>20</v>
      </c>
      <c r="G4964" s="766" t="s">
        <v>29204</v>
      </c>
      <c r="H4964" s="766" t="s">
        <v>29205</v>
      </c>
      <c r="I4964" s="766" t="s">
        <v>18258</v>
      </c>
      <c r="J4964" s="766" t="s">
        <v>22</v>
      </c>
      <c r="K4964" s="767" t="s">
        <v>51149</v>
      </c>
      <c r="L4964" s="766" t="s">
        <v>23</v>
      </c>
    </row>
    <row r="4965" spans="1:12" x14ac:dyDescent="0.25">
      <c r="A4965" s="766" t="s">
        <v>2625</v>
      </c>
      <c r="B4965" s="766" t="s">
        <v>2626</v>
      </c>
      <c r="C4965" s="766" t="s">
        <v>3081</v>
      </c>
      <c r="D4965" s="766" t="s">
        <v>3082</v>
      </c>
      <c r="E4965" s="767" t="s">
        <v>20</v>
      </c>
      <c r="F4965" s="766" t="s">
        <v>20</v>
      </c>
      <c r="G4965" s="766" t="s">
        <v>29206</v>
      </c>
      <c r="H4965" s="766" t="s">
        <v>29207</v>
      </c>
      <c r="I4965" s="766" t="s">
        <v>18258</v>
      </c>
      <c r="J4965" s="766" t="s">
        <v>4850</v>
      </c>
      <c r="K4965" s="767" t="s">
        <v>33413</v>
      </c>
      <c r="L4965" s="766" t="s">
        <v>23</v>
      </c>
    </row>
    <row r="4966" spans="1:12" x14ac:dyDescent="0.25">
      <c r="A4966" s="766" t="s">
        <v>2625</v>
      </c>
      <c r="B4966" s="766" t="s">
        <v>2626</v>
      </c>
      <c r="C4966" s="766" t="s">
        <v>3081</v>
      </c>
      <c r="D4966" s="766" t="s">
        <v>3082</v>
      </c>
      <c r="E4966" s="767" t="s">
        <v>20</v>
      </c>
      <c r="F4966" s="766" t="s">
        <v>20</v>
      </c>
      <c r="G4966" s="766" t="s">
        <v>29208</v>
      </c>
      <c r="H4966" s="766" t="s">
        <v>29209</v>
      </c>
      <c r="I4966" s="766" t="s">
        <v>18258</v>
      </c>
      <c r="J4966" s="766" t="s">
        <v>4850</v>
      </c>
      <c r="K4966" s="767" t="s">
        <v>51150</v>
      </c>
      <c r="L4966" s="766" t="s">
        <v>23</v>
      </c>
    </row>
    <row r="4967" spans="1:12" x14ac:dyDescent="0.25">
      <c r="A4967" s="766" t="s">
        <v>2625</v>
      </c>
      <c r="B4967" s="766" t="s">
        <v>2626</v>
      </c>
      <c r="C4967" s="766" t="s">
        <v>3081</v>
      </c>
      <c r="D4967" s="766" t="s">
        <v>3082</v>
      </c>
      <c r="E4967" s="767" t="s">
        <v>20</v>
      </c>
      <c r="F4967" s="766" t="s">
        <v>20</v>
      </c>
      <c r="G4967" s="766" t="s">
        <v>29210</v>
      </c>
      <c r="H4967" s="766" t="s">
        <v>29211</v>
      </c>
      <c r="I4967" s="766" t="s">
        <v>18258</v>
      </c>
      <c r="J4967" s="766" t="s">
        <v>4850</v>
      </c>
      <c r="K4967" s="767" t="s">
        <v>51151</v>
      </c>
      <c r="L4967" s="766" t="s">
        <v>23</v>
      </c>
    </row>
    <row r="4968" spans="1:12" x14ac:dyDescent="0.25">
      <c r="A4968" s="766" t="s">
        <v>2625</v>
      </c>
      <c r="B4968" s="766" t="s">
        <v>2626</v>
      </c>
      <c r="C4968" s="766" t="s">
        <v>3081</v>
      </c>
      <c r="D4968" s="766" t="s">
        <v>3082</v>
      </c>
      <c r="E4968" s="767" t="s">
        <v>20</v>
      </c>
      <c r="F4968" s="766" t="s">
        <v>20</v>
      </c>
      <c r="G4968" s="766" t="s">
        <v>29212</v>
      </c>
      <c r="H4968" s="766" t="s">
        <v>29213</v>
      </c>
      <c r="I4968" s="766" t="s">
        <v>18258</v>
      </c>
      <c r="J4968" s="766" t="s">
        <v>4850</v>
      </c>
      <c r="K4968" s="767" t="s">
        <v>51152</v>
      </c>
      <c r="L4968" s="766" t="s">
        <v>23</v>
      </c>
    </row>
    <row r="4969" spans="1:12" x14ac:dyDescent="0.25">
      <c r="A4969" s="766" t="s">
        <v>2625</v>
      </c>
      <c r="B4969" s="766" t="s">
        <v>2626</v>
      </c>
      <c r="C4969" s="766" t="s">
        <v>3081</v>
      </c>
      <c r="D4969" s="766" t="s">
        <v>3082</v>
      </c>
      <c r="E4969" s="767" t="s">
        <v>20</v>
      </c>
      <c r="F4969" s="766" t="s">
        <v>20</v>
      </c>
      <c r="G4969" s="766" t="s">
        <v>29214</v>
      </c>
      <c r="H4969" s="766" t="s">
        <v>29215</v>
      </c>
      <c r="I4969" s="766" t="s">
        <v>18258</v>
      </c>
      <c r="J4969" s="766" t="s">
        <v>4850</v>
      </c>
      <c r="K4969" s="767" t="s">
        <v>51153</v>
      </c>
      <c r="L4969" s="766" t="s">
        <v>23</v>
      </c>
    </row>
    <row r="4970" spans="1:12" x14ac:dyDescent="0.25">
      <c r="A4970" s="766" t="s">
        <v>2625</v>
      </c>
      <c r="B4970" s="766" t="s">
        <v>2626</v>
      </c>
      <c r="C4970" s="766" t="s">
        <v>3081</v>
      </c>
      <c r="D4970" s="766" t="s">
        <v>3082</v>
      </c>
      <c r="E4970" s="767" t="s">
        <v>20</v>
      </c>
      <c r="F4970" s="766" t="s">
        <v>20</v>
      </c>
      <c r="G4970" s="766" t="s">
        <v>29216</v>
      </c>
      <c r="H4970" s="766" t="s">
        <v>29217</v>
      </c>
      <c r="I4970" s="766" t="s">
        <v>18258</v>
      </c>
      <c r="J4970" s="766" t="s">
        <v>4850</v>
      </c>
      <c r="K4970" s="767" t="s">
        <v>51154</v>
      </c>
      <c r="L4970" s="766" t="s">
        <v>23</v>
      </c>
    </row>
    <row r="4971" spans="1:12" x14ac:dyDescent="0.25">
      <c r="A4971" s="766" t="s">
        <v>2625</v>
      </c>
      <c r="B4971" s="766" t="s">
        <v>2626</v>
      </c>
      <c r="C4971" s="766" t="s">
        <v>3081</v>
      </c>
      <c r="D4971" s="766" t="s">
        <v>3082</v>
      </c>
      <c r="E4971" s="767" t="s">
        <v>20</v>
      </c>
      <c r="F4971" s="766" t="s">
        <v>20</v>
      </c>
      <c r="G4971" s="766" t="s">
        <v>29218</v>
      </c>
      <c r="H4971" s="766" t="s">
        <v>29219</v>
      </c>
      <c r="I4971" s="766" t="s">
        <v>18258</v>
      </c>
      <c r="J4971" s="766" t="s">
        <v>4850</v>
      </c>
      <c r="K4971" s="767" t="s">
        <v>51155</v>
      </c>
      <c r="L4971" s="766" t="s">
        <v>23</v>
      </c>
    </row>
    <row r="4972" spans="1:12" x14ac:dyDescent="0.25">
      <c r="A4972" s="766" t="s">
        <v>2625</v>
      </c>
      <c r="B4972" s="766" t="s">
        <v>2626</v>
      </c>
      <c r="C4972" s="766" t="s">
        <v>3081</v>
      </c>
      <c r="D4972" s="766" t="s">
        <v>3082</v>
      </c>
      <c r="E4972" s="767" t="s">
        <v>20</v>
      </c>
      <c r="F4972" s="766" t="s">
        <v>20</v>
      </c>
      <c r="G4972" s="766" t="s">
        <v>29220</v>
      </c>
      <c r="H4972" s="766" t="s">
        <v>29221</v>
      </c>
      <c r="I4972" s="766" t="s">
        <v>18258</v>
      </c>
      <c r="J4972" s="766" t="s">
        <v>4850</v>
      </c>
      <c r="K4972" s="767" t="s">
        <v>51156</v>
      </c>
      <c r="L4972" s="766" t="s">
        <v>23</v>
      </c>
    </row>
    <row r="4973" spans="1:12" x14ac:dyDescent="0.25">
      <c r="A4973" s="766" t="s">
        <v>2625</v>
      </c>
      <c r="B4973" s="766" t="s">
        <v>2626</v>
      </c>
      <c r="C4973" s="766" t="s">
        <v>3081</v>
      </c>
      <c r="D4973" s="766" t="s">
        <v>3082</v>
      </c>
      <c r="E4973" s="767" t="s">
        <v>20</v>
      </c>
      <c r="F4973" s="766" t="s">
        <v>20</v>
      </c>
      <c r="G4973" s="766" t="s">
        <v>29222</v>
      </c>
      <c r="H4973" s="766" t="s">
        <v>29223</v>
      </c>
      <c r="I4973" s="766" t="s">
        <v>18258</v>
      </c>
      <c r="J4973" s="766" t="s">
        <v>4850</v>
      </c>
      <c r="K4973" s="767" t="s">
        <v>51157</v>
      </c>
      <c r="L4973" s="766" t="s">
        <v>23</v>
      </c>
    </row>
    <row r="4974" spans="1:12" x14ac:dyDescent="0.25">
      <c r="A4974" s="766" t="s">
        <v>2625</v>
      </c>
      <c r="B4974" s="766" t="s">
        <v>2626</v>
      </c>
      <c r="C4974" s="766" t="s">
        <v>3081</v>
      </c>
      <c r="D4974" s="766" t="s">
        <v>3082</v>
      </c>
      <c r="E4974" s="767" t="s">
        <v>20</v>
      </c>
      <c r="F4974" s="766" t="s">
        <v>20</v>
      </c>
      <c r="G4974" s="766" t="s">
        <v>29224</v>
      </c>
      <c r="H4974" s="766" t="s">
        <v>29225</v>
      </c>
      <c r="I4974" s="766" t="s">
        <v>18258</v>
      </c>
      <c r="J4974" s="766" t="s">
        <v>4850</v>
      </c>
      <c r="K4974" s="767" t="s">
        <v>51158</v>
      </c>
      <c r="L4974" s="766" t="s">
        <v>23</v>
      </c>
    </row>
    <row r="4975" spans="1:12" x14ac:dyDescent="0.25">
      <c r="A4975" s="766" t="s">
        <v>2625</v>
      </c>
      <c r="B4975" s="766" t="s">
        <v>2626</v>
      </c>
      <c r="C4975" s="766" t="s">
        <v>3081</v>
      </c>
      <c r="D4975" s="766" t="s">
        <v>3082</v>
      </c>
      <c r="E4975" s="767" t="s">
        <v>20</v>
      </c>
      <c r="F4975" s="766" t="s">
        <v>20</v>
      </c>
      <c r="G4975" s="766" t="s">
        <v>29226</v>
      </c>
      <c r="H4975" s="766" t="s">
        <v>29227</v>
      </c>
      <c r="I4975" s="766" t="s">
        <v>18258</v>
      </c>
      <c r="J4975" s="766" t="s">
        <v>4850</v>
      </c>
      <c r="K4975" s="767" t="s">
        <v>51159</v>
      </c>
      <c r="L4975" s="766" t="s">
        <v>23</v>
      </c>
    </row>
    <row r="4976" spans="1:12" x14ac:dyDescent="0.25">
      <c r="A4976" s="766" t="s">
        <v>2625</v>
      </c>
      <c r="B4976" s="766" t="s">
        <v>2626</v>
      </c>
      <c r="C4976" s="766" t="s">
        <v>3081</v>
      </c>
      <c r="D4976" s="766" t="s">
        <v>3082</v>
      </c>
      <c r="E4976" s="767" t="s">
        <v>20</v>
      </c>
      <c r="F4976" s="766" t="s">
        <v>20</v>
      </c>
      <c r="G4976" s="766" t="s">
        <v>29228</v>
      </c>
      <c r="H4976" s="766" t="s">
        <v>29229</v>
      </c>
      <c r="I4976" s="766" t="s">
        <v>18258</v>
      </c>
      <c r="J4976" s="766" t="s">
        <v>4850</v>
      </c>
      <c r="K4976" s="767" t="s">
        <v>51160</v>
      </c>
      <c r="L4976" s="766" t="s">
        <v>23</v>
      </c>
    </row>
    <row r="4977" spans="1:12" x14ac:dyDescent="0.25">
      <c r="A4977" s="766" t="s">
        <v>2625</v>
      </c>
      <c r="B4977" s="766" t="s">
        <v>2626</v>
      </c>
      <c r="C4977" s="766" t="s">
        <v>3081</v>
      </c>
      <c r="D4977" s="766" t="s">
        <v>3082</v>
      </c>
      <c r="E4977" s="767" t="s">
        <v>20</v>
      </c>
      <c r="F4977" s="766" t="s">
        <v>20</v>
      </c>
      <c r="G4977" s="766" t="s">
        <v>29230</v>
      </c>
      <c r="H4977" s="766" t="s">
        <v>29231</v>
      </c>
      <c r="I4977" s="766" t="s">
        <v>18258</v>
      </c>
      <c r="J4977" s="766" t="s">
        <v>4850</v>
      </c>
      <c r="K4977" s="767" t="s">
        <v>51161</v>
      </c>
      <c r="L4977" s="766" t="s">
        <v>23</v>
      </c>
    </row>
    <row r="4978" spans="1:12" x14ac:dyDescent="0.25">
      <c r="A4978" s="766" t="s">
        <v>2625</v>
      </c>
      <c r="B4978" s="766" t="s">
        <v>2626</v>
      </c>
      <c r="C4978" s="766" t="s">
        <v>3081</v>
      </c>
      <c r="D4978" s="766" t="s">
        <v>3082</v>
      </c>
      <c r="E4978" s="767" t="s">
        <v>20</v>
      </c>
      <c r="F4978" s="766" t="s">
        <v>20</v>
      </c>
      <c r="G4978" s="766" t="s">
        <v>29232</v>
      </c>
      <c r="H4978" s="766" t="s">
        <v>29233</v>
      </c>
      <c r="I4978" s="766" t="s">
        <v>18258</v>
      </c>
      <c r="J4978" s="766" t="s">
        <v>4850</v>
      </c>
      <c r="K4978" s="767" t="s">
        <v>51162</v>
      </c>
      <c r="L4978" s="766" t="s">
        <v>23</v>
      </c>
    </row>
    <row r="4979" spans="1:12" x14ac:dyDescent="0.25">
      <c r="A4979" s="766" t="s">
        <v>2625</v>
      </c>
      <c r="B4979" s="766" t="s">
        <v>2626</v>
      </c>
      <c r="C4979" s="766" t="s">
        <v>3081</v>
      </c>
      <c r="D4979" s="766" t="s">
        <v>3082</v>
      </c>
      <c r="E4979" s="767" t="s">
        <v>20</v>
      </c>
      <c r="F4979" s="766" t="s">
        <v>20</v>
      </c>
      <c r="G4979" s="766" t="s">
        <v>29234</v>
      </c>
      <c r="H4979" s="766" t="s">
        <v>29235</v>
      </c>
      <c r="I4979" s="766" t="s">
        <v>18258</v>
      </c>
      <c r="J4979" s="766" t="s">
        <v>4850</v>
      </c>
      <c r="K4979" s="767" t="s">
        <v>33449</v>
      </c>
      <c r="L4979" s="766" t="s">
        <v>23</v>
      </c>
    </row>
    <row r="4980" spans="1:12" x14ac:dyDescent="0.25">
      <c r="A4980" s="766" t="s">
        <v>2625</v>
      </c>
      <c r="B4980" s="766" t="s">
        <v>2626</v>
      </c>
      <c r="C4980" s="766" t="s">
        <v>3081</v>
      </c>
      <c r="D4980" s="766" t="s">
        <v>3082</v>
      </c>
      <c r="E4980" s="767" t="s">
        <v>20</v>
      </c>
      <c r="F4980" s="766" t="s">
        <v>20</v>
      </c>
      <c r="G4980" s="766" t="s">
        <v>29236</v>
      </c>
      <c r="H4980" s="766" t="s">
        <v>29237</v>
      </c>
      <c r="I4980" s="766" t="s">
        <v>18258</v>
      </c>
      <c r="J4980" s="766" t="s">
        <v>4850</v>
      </c>
      <c r="K4980" s="767" t="s">
        <v>51163</v>
      </c>
      <c r="L4980" s="766" t="s">
        <v>23</v>
      </c>
    </row>
    <row r="4981" spans="1:12" x14ac:dyDescent="0.25">
      <c r="A4981" s="766" t="s">
        <v>2625</v>
      </c>
      <c r="B4981" s="766" t="s">
        <v>2626</v>
      </c>
      <c r="C4981" s="766" t="s">
        <v>3081</v>
      </c>
      <c r="D4981" s="766" t="s">
        <v>3082</v>
      </c>
      <c r="E4981" s="767" t="s">
        <v>20</v>
      </c>
      <c r="F4981" s="766" t="s">
        <v>20</v>
      </c>
      <c r="G4981" s="766" t="s">
        <v>29238</v>
      </c>
      <c r="H4981" s="766" t="s">
        <v>29239</v>
      </c>
      <c r="I4981" s="766" t="s">
        <v>18258</v>
      </c>
      <c r="J4981" s="766" t="s">
        <v>4850</v>
      </c>
      <c r="K4981" s="767" t="s">
        <v>51164</v>
      </c>
      <c r="L4981" s="766" t="s">
        <v>23</v>
      </c>
    </row>
    <row r="4982" spans="1:12" x14ac:dyDescent="0.25">
      <c r="A4982" s="766" t="s">
        <v>2625</v>
      </c>
      <c r="B4982" s="766" t="s">
        <v>2626</v>
      </c>
      <c r="C4982" s="766" t="s">
        <v>3081</v>
      </c>
      <c r="D4982" s="766" t="s">
        <v>3082</v>
      </c>
      <c r="E4982" s="767" t="s">
        <v>20</v>
      </c>
      <c r="F4982" s="766" t="s">
        <v>20</v>
      </c>
      <c r="G4982" s="766" t="s">
        <v>29240</v>
      </c>
      <c r="H4982" s="766" t="s">
        <v>29241</v>
      </c>
      <c r="I4982" s="766" t="s">
        <v>18258</v>
      </c>
      <c r="J4982" s="766" t="s">
        <v>4850</v>
      </c>
      <c r="K4982" s="767" t="s">
        <v>51165</v>
      </c>
      <c r="L4982" s="766" t="s">
        <v>23</v>
      </c>
    </row>
    <row r="4983" spans="1:12" x14ac:dyDescent="0.25">
      <c r="A4983" s="766" t="s">
        <v>2625</v>
      </c>
      <c r="B4983" s="766" t="s">
        <v>2626</v>
      </c>
      <c r="C4983" s="766" t="s">
        <v>3081</v>
      </c>
      <c r="D4983" s="766" t="s">
        <v>3082</v>
      </c>
      <c r="E4983" s="767" t="s">
        <v>20</v>
      </c>
      <c r="F4983" s="766" t="s">
        <v>20</v>
      </c>
      <c r="G4983" s="766" t="s">
        <v>29242</v>
      </c>
      <c r="H4983" s="766" t="s">
        <v>29243</v>
      </c>
      <c r="I4983" s="766" t="s">
        <v>18258</v>
      </c>
      <c r="J4983" s="766" t="s">
        <v>4850</v>
      </c>
      <c r="K4983" s="767" t="s">
        <v>51166</v>
      </c>
      <c r="L4983" s="766" t="s">
        <v>23</v>
      </c>
    </row>
    <row r="4984" spans="1:12" x14ac:dyDescent="0.25">
      <c r="A4984" s="766" t="s">
        <v>2625</v>
      </c>
      <c r="B4984" s="766" t="s">
        <v>2626</v>
      </c>
      <c r="C4984" s="766" t="s">
        <v>3081</v>
      </c>
      <c r="D4984" s="766" t="s">
        <v>3082</v>
      </c>
      <c r="E4984" s="767" t="s">
        <v>20</v>
      </c>
      <c r="F4984" s="766" t="s">
        <v>20</v>
      </c>
      <c r="G4984" s="766" t="s">
        <v>29244</v>
      </c>
      <c r="H4984" s="766" t="s">
        <v>29245</v>
      </c>
      <c r="I4984" s="766" t="s">
        <v>18258</v>
      </c>
      <c r="J4984" s="766" t="s">
        <v>4850</v>
      </c>
      <c r="K4984" s="767" t="s">
        <v>51167</v>
      </c>
      <c r="L4984" s="766" t="s">
        <v>23</v>
      </c>
    </row>
    <row r="4985" spans="1:12" x14ac:dyDescent="0.25">
      <c r="A4985" s="766" t="s">
        <v>2625</v>
      </c>
      <c r="B4985" s="766" t="s">
        <v>2626</v>
      </c>
      <c r="C4985" s="766" t="s">
        <v>3081</v>
      </c>
      <c r="D4985" s="766" t="s">
        <v>3082</v>
      </c>
      <c r="E4985" s="767" t="s">
        <v>20</v>
      </c>
      <c r="F4985" s="766" t="s">
        <v>20</v>
      </c>
      <c r="G4985" s="766" t="s">
        <v>29247</v>
      </c>
      <c r="H4985" s="766" t="s">
        <v>29248</v>
      </c>
      <c r="I4985" s="766" t="s">
        <v>18258</v>
      </c>
      <c r="J4985" s="766" t="s">
        <v>4850</v>
      </c>
      <c r="K4985" s="767" t="s">
        <v>51168</v>
      </c>
      <c r="L4985" s="766" t="s">
        <v>23</v>
      </c>
    </row>
    <row r="4986" spans="1:12" x14ac:dyDescent="0.25">
      <c r="A4986" s="766" t="s">
        <v>2625</v>
      </c>
      <c r="B4986" s="766" t="s">
        <v>2626</v>
      </c>
      <c r="C4986" s="766" t="s">
        <v>3081</v>
      </c>
      <c r="D4986" s="766" t="s">
        <v>3082</v>
      </c>
      <c r="E4986" s="767" t="s">
        <v>20</v>
      </c>
      <c r="F4986" s="766" t="s">
        <v>20</v>
      </c>
      <c r="G4986" s="766" t="s">
        <v>29249</v>
      </c>
      <c r="H4986" s="766" t="s">
        <v>29250</v>
      </c>
      <c r="I4986" s="766" t="s">
        <v>18258</v>
      </c>
      <c r="J4986" s="766" t="s">
        <v>4850</v>
      </c>
      <c r="K4986" s="767" t="s">
        <v>51169</v>
      </c>
      <c r="L4986" s="766" t="s">
        <v>23</v>
      </c>
    </row>
    <row r="4987" spans="1:12" x14ac:dyDescent="0.25">
      <c r="A4987" s="766" t="s">
        <v>2625</v>
      </c>
      <c r="B4987" s="766" t="s">
        <v>2626</v>
      </c>
      <c r="C4987" s="766" t="s">
        <v>3081</v>
      </c>
      <c r="D4987" s="766" t="s">
        <v>3082</v>
      </c>
      <c r="E4987" s="767" t="s">
        <v>20</v>
      </c>
      <c r="F4987" s="766" t="s">
        <v>20</v>
      </c>
      <c r="G4987" s="766" t="s">
        <v>29251</v>
      </c>
      <c r="H4987" s="766" t="s">
        <v>29252</v>
      </c>
      <c r="I4987" s="766" t="s">
        <v>18258</v>
      </c>
      <c r="J4987" s="766" t="s">
        <v>4850</v>
      </c>
      <c r="K4987" s="767" t="s">
        <v>51170</v>
      </c>
      <c r="L4987" s="766" t="s">
        <v>23</v>
      </c>
    </row>
    <row r="4988" spans="1:12" x14ac:dyDescent="0.25">
      <c r="A4988" s="766" t="s">
        <v>2625</v>
      </c>
      <c r="B4988" s="766" t="s">
        <v>2626</v>
      </c>
      <c r="C4988" s="766" t="s">
        <v>3081</v>
      </c>
      <c r="D4988" s="766" t="s">
        <v>3082</v>
      </c>
      <c r="E4988" s="767" t="s">
        <v>20</v>
      </c>
      <c r="F4988" s="766" t="s">
        <v>20</v>
      </c>
      <c r="G4988" s="766" t="s">
        <v>29253</v>
      </c>
      <c r="H4988" s="766" t="s">
        <v>29254</v>
      </c>
      <c r="I4988" s="766" t="s">
        <v>18258</v>
      </c>
      <c r="J4988" s="766" t="s">
        <v>4850</v>
      </c>
      <c r="K4988" s="767" t="s">
        <v>51171</v>
      </c>
      <c r="L4988" s="766" t="s">
        <v>23</v>
      </c>
    </row>
    <row r="4989" spans="1:12" x14ac:dyDescent="0.25">
      <c r="A4989" s="766" t="s">
        <v>2625</v>
      </c>
      <c r="B4989" s="766" t="s">
        <v>2626</v>
      </c>
      <c r="C4989" s="766" t="s">
        <v>3081</v>
      </c>
      <c r="D4989" s="766" t="s">
        <v>3082</v>
      </c>
      <c r="E4989" s="767" t="s">
        <v>20</v>
      </c>
      <c r="F4989" s="766" t="s">
        <v>20</v>
      </c>
      <c r="G4989" s="766" t="s">
        <v>29255</v>
      </c>
      <c r="H4989" s="766" t="s">
        <v>29256</v>
      </c>
      <c r="I4989" s="766" t="s">
        <v>18258</v>
      </c>
      <c r="J4989" s="766" t="s">
        <v>4850</v>
      </c>
      <c r="K4989" s="767" t="s">
        <v>51172</v>
      </c>
      <c r="L4989" s="766" t="s">
        <v>23</v>
      </c>
    </row>
    <row r="4990" spans="1:12" x14ac:dyDescent="0.25">
      <c r="A4990" s="766" t="s">
        <v>2625</v>
      </c>
      <c r="B4990" s="766" t="s">
        <v>2626</v>
      </c>
      <c r="C4990" s="766" t="s">
        <v>3081</v>
      </c>
      <c r="D4990" s="766" t="s">
        <v>3082</v>
      </c>
      <c r="E4990" s="767" t="s">
        <v>20</v>
      </c>
      <c r="F4990" s="766" t="s">
        <v>20</v>
      </c>
      <c r="G4990" s="766" t="s">
        <v>29257</v>
      </c>
      <c r="H4990" s="766" t="s">
        <v>29258</v>
      </c>
      <c r="I4990" s="766" t="s">
        <v>18258</v>
      </c>
      <c r="J4990" s="766" t="s">
        <v>4850</v>
      </c>
      <c r="K4990" s="767" t="s">
        <v>51173</v>
      </c>
      <c r="L4990" s="766" t="s">
        <v>23</v>
      </c>
    </row>
    <row r="4991" spans="1:12" x14ac:dyDescent="0.25">
      <c r="A4991" s="766" t="s">
        <v>2625</v>
      </c>
      <c r="B4991" s="766" t="s">
        <v>2626</v>
      </c>
      <c r="C4991" s="766" t="s">
        <v>3081</v>
      </c>
      <c r="D4991" s="766" t="s">
        <v>3082</v>
      </c>
      <c r="E4991" s="767" t="s">
        <v>20</v>
      </c>
      <c r="F4991" s="766" t="s">
        <v>20</v>
      </c>
      <c r="G4991" s="766" t="s">
        <v>29259</v>
      </c>
      <c r="H4991" s="766" t="s">
        <v>29260</v>
      </c>
      <c r="I4991" s="766" t="s">
        <v>18258</v>
      </c>
      <c r="J4991" s="766" t="s">
        <v>4850</v>
      </c>
      <c r="K4991" s="767" t="s">
        <v>51174</v>
      </c>
      <c r="L4991" s="766" t="s">
        <v>23</v>
      </c>
    </row>
    <row r="4992" spans="1:12" x14ac:dyDescent="0.25">
      <c r="A4992" s="766" t="s">
        <v>2625</v>
      </c>
      <c r="B4992" s="766" t="s">
        <v>2626</v>
      </c>
      <c r="C4992" s="766" t="s">
        <v>3081</v>
      </c>
      <c r="D4992" s="766" t="s">
        <v>3082</v>
      </c>
      <c r="E4992" s="767" t="s">
        <v>20</v>
      </c>
      <c r="F4992" s="766" t="s">
        <v>20</v>
      </c>
      <c r="G4992" s="766" t="s">
        <v>29261</v>
      </c>
      <c r="H4992" s="766" t="s">
        <v>29262</v>
      </c>
      <c r="I4992" s="766" t="s">
        <v>18258</v>
      </c>
      <c r="J4992" s="766" t="s">
        <v>4850</v>
      </c>
      <c r="K4992" s="767" t="s">
        <v>51175</v>
      </c>
      <c r="L4992" s="766" t="s">
        <v>23</v>
      </c>
    </row>
    <row r="4993" spans="1:12" x14ac:dyDescent="0.25">
      <c r="A4993" s="766" t="s">
        <v>2625</v>
      </c>
      <c r="B4993" s="766" t="s">
        <v>2626</v>
      </c>
      <c r="C4993" s="766" t="s">
        <v>3081</v>
      </c>
      <c r="D4993" s="766" t="s">
        <v>3082</v>
      </c>
      <c r="E4993" s="767" t="s">
        <v>20</v>
      </c>
      <c r="F4993" s="766" t="s">
        <v>20</v>
      </c>
      <c r="G4993" s="766" t="s">
        <v>29263</v>
      </c>
      <c r="H4993" s="766" t="s">
        <v>29264</v>
      </c>
      <c r="I4993" s="766" t="s">
        <v>18258</v>
      </c>
      <c r="J4993" s="766" t="s">
        <v>22</v>
      </c>
      <c r="K4993" s="767" t="s">
        <v>949</v>
      </c>
      <c r="L4993" s="766" t="s">
        <v>23</v>
      </c>
    </row>
    <row r="4994" spans="1:12" x14ac:dyDescent="0.25">
      <c r="A4994" s="766" t="s">
        <v>2625</v>
      </c>
      <c r="B4994" s="766" t="s">
        <v>2626</v>
      </c>
      <c r="C4994" s="766" t="s">
        <v>3081</v>
      </c>
      <c r="D4994" s="766" t="s">
        <v>3082</v>
      </c>
      <c r="E4994" s="767" t="s">
        <v>20</v>
      </c>
      <c r="F4994" s="766" t="s">
        <v>20</v>
      </c>
      <c r="G4994" s="766" t="s">
        <v>29265</v>
      </c>
      <c r="H4994" s="766" t="s">
        <v>29266</v>
      </c>
      <c r="I4994" s="766" t="s">
        <v>18258</v>
      </c>
      <c r="J4994" s="766" t="s">
        <v>22</v>
      </c>
      <c r="K4994" s="767" t="s">
        <v>30073</v>
      </c>
      <c r="L4994" s="766" t="s">
        <v>23</v>
      </c>
    </row>
    <row r="4995" spans="1:12" x14ac:dyDescent="0.25">
      <c r="A4995" s="766" t="s">
        <v>2625</v>
      </c>
      <c r="B4995" s="766" t="s">
        <v>2626</v>
      </c>
      <c r="C4995" s="766" t="s">
        <v>3081</v>
      </c>
      <c r="D4995" s="766" t="s">
        <v>3082</v>
      </c>
      <c r="E4995" s="767" t="s">
        <v>20</v>
      </c>
      <c r="F4995" s="766" t="s">
        <v>20</v>
      </c>
      <c r="G4995" s="766" t="s">
        <v>29267</v>
      </c>
      <c r="H4995" s="766" t="s">
        <v>29268</v>
      </c>
      <c r="I4995" s="766" t="s">
        <v>18258</v>
      </c>
      <c r="J4995" s="766" t="s">
        <v>22</v>
      </c>
      <c r="K4995" s="767" t="s">
        <v>51176</v>
      </c>
      <c r="L4995" s="766" t="s">
        <v>23</v>
      </c>
    </row>
    <row r="4996" spans="1:12" x14ac:dyDescent="0.25">
      <c r="A4996" s="766" t="s">
        <v>2625</v>
      </c>
      <c r="B4996" s="766" t="s">
        <v>2626</v>
      </c>
      <c r="C4996" s="766" t="s">
        <v>3081</v>
      </c>
      <c r="D4996" s="766" t="s">
        <v>3082</v>
      </c>
      <c r="E4996" s="767" t="s">
        <v>20</v>
      </c>
      <c r="F4996" s="766" t="s">
        <v>20</v>
      </c>
      <c r="G4996" s="766" t="s">
        <v>29269</v>
      </c>
      <c r="H4996" s="766" t="s">
        <v>29270</v>
      </c>
      <c r="I4996" s="766" t="s">
        <v>18258</v>
      </c>
      <c r="J4996" s="766" t="s">
        <v>22</v>
      </c>
      <c r="K4996" s="767" t="s">
        <v>4919</v>
      </c>
      <c r="L4996" s="766" t="s">
        <v>23</v>
      </c>
    </row>
    <row r="4997" spans="1:12" x14ac:dyDescent="0.25">
      <c r="A4997" s="766" t="s">
        <v>2625</v>
      </c>
      <c r="B4997" s="766" t="s">
        <v>2626</v>
      </c>
      <c r="C4997" s="766" t="s">
        <v>3081</v>
      </c>
      <c r="D4997" s="766" t="s">
        <v>3082</v>
      </c>
      <c r="E4997" s="767" t="s">
        <v>20</v>
      </c>
      <c r="F4997" s="766" t="s">
        <v>20</v>
      </c>
      <c r="G4997" s="766" t="s">
        <v>29271</v>
      </c>
      <c r="H4997" s="766" t="s">
        <v>29272</v>
      </c>
      <c r="I4997" s="766" t="s">
        <v>18258</v>
      </c>
      <c r="J4997" s="766" t="s">
        <v>22</v>
      </c>
      <c r="K4997" s="767" t="s">
        <v>51177</v>
      </c>
      <c r="L4997" s="766" t="s">
        <v>23</v>
      </c>
    </row>
    <row r="4998" spans="1:12" x14ac:dyDescent="0.25">
      <c r="A4998" s="766" t="s">
        <v>2625</v>
      </c>
      <c r="B4998" s="766" t="s">
        <v>2626</v>
      </c>
      <c r="C4998" s="766" t="s">
        <v>3081</v>
      </c>
      <c r="D4998" s="766" t="s">
        <v>3082</v>
      </c>
      <c r="E4998" s="767" t="s">
        <v>20</v>
      </c>
      <c r="F4998" s="766" t="s">
        <v>20</v>
      </c>
      <c r="G4998" s="766" t="s">
        <v>29273</v>
      </c>
      <c r="H4998" s="766" t="s">
        <v>29274</v>
      </c>
      <c r="I4998" s="766" t="s">
        <v>18258</v>
      </c>
      <c r="J4998" s="766" t="s">
        <v>22</v>
      </c>
      <c r="K4998" s="767" t="s">
        <v>5156</v>
      </c>
      <c r="L4998" s="766" t="s">
        <v>23</v>
      </c>
    </row>
    <row r="4999" spans="1:12" x14ac:dyDescent="0.25">
      <c r="A4999" s="766" t="s">
        <v>2625</v>
      </c>
      <c r="B4999" s="766" t="s">
        <v>2626</v>
      </c>
      <c r="C4999" s="766" t="s">
        <v>3081</v>
      </c>
      <c r="D4999" s="766" t="s">
        <v>3082</v>
      </c>
      <c r="E4999" s="767" t="s">
        <v>20</v>
      </c>
      <c r="F4999" s="766" t="s">
        <v>20</v>
      </c>
      <c r="G4999" s="766" t="s">
        <v>29275</v>
      </c>
      <c r="H4999" s="766" t="s">
        <v>29276</v>
      </c>
      <c r="I4999" s="766" t="s">
        <v>18258</v>
      </c>
      <c r="J4999" s="766" t="s">
        <v>22</v>
      </c>
      <c r="K4999" s="767" t="s">
        <v>3308</v>
      </c>
      <c r="L4999" s="766" t="s">
        <v>23</v>
      </c>
    </row>
    <row r="5000" spans="1:12" x14ac:dyDescent="0.25">
      <c r="A5000" s="766" t="s">
        <v>2625</v>
      </c>
      <c r="B5000" s="766" t="s">
        <v>2626</v>
      </c>
      <c r="C5000" s="766" t="s">
        <v>3081</v>
      </c>
      <c r="D5000" s="766" t="s">
        <v>3082</v>
      </c>
      <c r="E5000" s="767" t="s">
        <v>20</v>
      </c>
      <c r="F5000" s="766" t="s">
        <v>20</v>
      </c>
      <c r="G5000" s="766" t="s">
        <v>29278</v>
      </c>
      <c r="H5000" s="766" t="s">
        <v>29279</v>
      </c>
      <c r="I5000" s="766" t="s">
        <v>18258</v>
      </c>
      <c r="J5000" s="766" t="s">
        <v>22</v>
      </c>
      <c r="K5000" s="767" t="s">
        <v>2415</v>
      </c>
      <c r="L5000" s="766" t="s">
        <v>23</v>
      </c>
    </row>
    <row r="5001" spans="1:12" x14ac:dyDescent="0.25">
      <c r="A5001" s="766" t="s">
        <v>2625</v>
      </c>
      <c r="B5001" s="766" t="s">
        <v>2626</v>
      </c>
      <c r="C5001" s="766" t="s">
        <v>3081</v>
      </c>
      <c r="D5001" s="766" t="s">
        <v>3082</v>
      </c>
      <c r="E5001" s="767" t="s">
        <v>20</v>
      </c>
      <c r="F5001" s="766" t="s">
        <v>20</v>
      </c>
      <c r="G5001" s="766" t="s">
        <v>29280</v>
      </c>
      <c r="H5001" s="766" t="s">
        <v>29281</v>
      </c>
      <c r="I5001" s="766" t="s">
        <v>18258</v>
      </c>
      <c r="J5001" s="766" t="s">
        <v>22</v>
      </c>
      <c r="K5001" s="767" t="s">
        <v>22061</v>
      </c>
      <c r="L5001" s="766" t="s">
        <v>23</v>
      </c>
    </row>
    <row r="5002" spans="1:12" x14ac:dyDescent="0.25">
      <c r="A5002" s="766" t="s">
        <v>2625</v>
      </c>
      <c r="B5002" s="766" t="s">
        <v>2626</v>
      </c>
      <c r="C5002" s="766" t="s">
        <v>3081</v>
      </c>
      <c r="D5002" s="766" t="s">
        <v>3082</v>
      </c>
      <c r="E5002" s="767" t="s">
        <v>20</v>
      </c>
      <c r="F5002" s="766" t="s">
        <v>20</v>
      </c>
      <c r="G5002" s="766" t="s">
        <v>29282</v>
      </c>
      <c r="H5002" s="766" t="s">
        <v>29283</v>
      </c>
      <c r="I5002" s="766" t="s">
        <v>18258</v>
      </c>
      <c r="J5002" s="766" t="s">
        <v>22</v>
      </c>
      <c r="K5002" s="767" t="s">
        <v>48314</v>
      </c>
      <c r="L5002" s="766" t="s">
        <v>23</v>
      </c>
    </row>
    <row r="5003" spans="1:12" x14ac:dyDescent="0.25">
      <c r="A5003" s="766" t="s">
        <v>2625</v>
      </c>
      <c r="B5003" s="766" t="s">
        <v>2626</v>
      </c>
      <c r="C5003" s="766" t="s">
        <v>3081</v>
      </c>
      <c r="D5003" s="766" t="s">
        <v>3082</v>
      </c>
      <c r="E5003" s="767" t="s">
        <v>20</v>
      </c>
      <c r="F5003" s="766" t="s">
        <v>20</v>
      </c>
      <c r="G5003" s="766" t="s">
        <v>29284</v>
      </c>
      <c r="H5003" s="766" t="s">
        <v>29285</v>
      </c>
      <c r="I5003" s="766" t="s">
        <v>18258</v>
      </c>
      <c r="J5003" s="766" t="s">
        <v>22</v>
      </c>
      <c r="K5003" s="767" t="s">
        <v>2768</v>
      </c>
      <c r="L5003" s="766" t="s">
        <v>23</v>
      </c>
    </row>
    <row r="5004" spans="1:12" x14ac:dyDescent="0.25">
      <c r="A5004" s="766" t="s">
        <v>2625</v>
      </c>
      <c r="B5004" s="766" t="s">
        <v>2626</v>
      </c>
      <c r="C5004" s="766" t="s">
        <v>3081</v>
      </c>
      <c r="D5004" s="766" t="s">
        <v>3082</v>
      </c>
      <c r="E5004" s="767" t="s">
        <v>20</v>
      </c>
      <c r="F5004" s="766" t="s">
        <v>20</v>
      </c>
      <c r="G5004" s="766" t="s">
        <v>29286</v>
      </c>
      <c r="H5004" s="766" t="s">
        <v>29287</v>
      </c>
      <c r="I5004" s="766" t="s">
        <v>18258</v>
      </c>
      <c r="J5004" s="766" t="s">
        <v>22</v>
      </c>
      <c r="K5004" s="767" t="s">
        <v>4935</v>
      </c>
      <c r="L5004" s="766" t="s">
        <v>23</v>
      </c>
    </row>
    <row r="5005" spans="1:12" x14ac:dyDescent="0.25">
      <c r="A5005" s="766" t="s">
        <v>2625</v>
      </c>
      <c r="B5005" s="766" t="s">
        <v>2626</v>
      </c>
      <c r="C5005" s="766" t="s">
        <v>3081</v>
      </c>
      <c r="D5005" s="766" t="s">
        <v>3082</v>
      </c>
      <c r="E5005" s="767" t="s">
        <v>20</v>
      </c>
      <c r="F5005" s="766" t="s">
        <v>20</v>
      </c>
      <c r="G5005" s="766" t="s">
        <v>29288</v>
      </c>
      <c r="H5005" s="766" t="s">
        <v>29289</v>
      </c>
      <c r="I5005" s="766" t="s">
        <v>18258</v>
      </c>
      <c r="J5005" s="766" t="s">
        <v>22</v>
      </c>
      <c r="K5005" s="767" t="s">
        <v>48314</v>
      </c>
      <c r="L5005" s="766" t="s">
        <v>23</v>
      </c>
    </row>
    <row r="5006" spans="1:12" x14ac:dyDescent="0.25">
      <c r="A5006" s="766" t="s">
        <v>2625</v>
      </c>
      <c r="B5006" s="766" t="s">
        <v>2626</v>
      </c>
      <c r="C5006" s="766" t="s">
        <v>3081</v>
      </c>
      <c r="D5006" s="766" t="s">
        <v>3082</v>
      </c>
      <c r="E5006" s="767" t="s">
        <v>20</v>
      </c>
      <c r="F5006" s="766" t="s">
        <v>20</v>
      </c>
      <c r="G5006" s="766" t="s">
        <v>29290</v>
      </c>
      <c r="H5006" s="766" t="s">
        <v>29291</v>
      </c>
      <c r="I5006" s="766" t="s">
        <v>18258</v>
      </c>
      <c r="J5006" s="766" t="s">
        <v>22</v>
      </c>
      <c r="K5006" s="767" t="s">
        <v>2713</v>
      </c>
      <c r="L5006" s="766" t="s">
        <v>23</v>
      </c>
    </row>
    <row r="5007" spans="1:12" x14ac:dyDescent="0.25">
      <c r="A5007" s="766" t="s">
        <v>2625</v>
      </c>
      <c r="B5007" s="766" t="s">
        <v>2626</v>
      </c>
      <c r="C5007" s="766" t="s">
        <v>3081</v>
      </c>
      <c r="D5007" s="766" t="s">
        <v>3082</v>
      </c>
      <c r="E5007" s="767" t="s">
        <v>20</v>
      </c>
      <c r="F5007" s="766" t="s">
        <v>20</v>
      </c>
      <c r="G5007" s="766" t="s">
        <v>29292</v>
      </c>
      <c r="H5007" s="766" t="s">
        <v>29293</v>
      </c>
      <c r="I5007" s="766" t="s">
        <v>18258</v>
      </c>
      <c r="J5007" s="766" t="s">
        <v>22</v>
      </c>
      <c r="K5007" s="767" t="s">
        <v>4882</v>
      </c>
      <c r="L5007" s="766" t="s">
        <v>23</v>
      </c>
    </row>
    <row r="5008" spans="1:12" x14ac:dyDescent="0.25">
      <c r="A5008" s="766" t="s">
        <v>2625</v>
      </c>
      <c r="B5008" s="766" t="s">
        <v>2626</v>
      </c>
      <c r="C5008" s="766" t="s">
        <v>3081</v>
      </c>
      <c r="D5008" s="766" t="s">
        <v>3082</v>
      </c>
      <c r="E5008" s="767" t="s">
        <v>20</v>
      </c>
      <c r="F5008" s="766" t="s">
        <v>20</v>
      </c>
      <c r="G5008" s="766" t="s">
        <v>29294</v>
      </c>
      <c r="H5008" s="766" t="s">
        <v>29295</v>
      </c>
      <c r="I5008" s="766" t="s">
        <v>18258</v>
      </c>
      <c r="J5008" s="766" t="s">
        <v>22</v>
      </c>
      <c r="K5008" s="767" t="s">
        <v>958</v>
      </c>
      <c r="L5008" s="766" t="s">
        <v>23</v>
      </c>
    </row>
    <row r="5009" spans="1:12" x14ac:dyDescent="0.25">
      <c r="A5009" s="766" t="s">
        <v>2625</v>
      </c>
      <c r="B5009" s="766" t="s">
        <v>2626</v>
      </c>
      <c r="C5009" s="766" t="s">
        <v>3081</v>
      </c>
      <c r="D5009" s="766" t="s">
        <v>3082</v>
      </c>
      <c r="E5009" s="767" t="s">
        <v>20</v>
      </c>
      <c r="F5009" s="766" t="s">
        <v>20</v>
      </c>
      <c r="G5009" s="766" t="s">
        <v>29296</v>
      </c>
      <c r="H5009" s="766" t="s">
        <v>29297</v>
      </c>
      <c r="I5009" s="766" t="s">
        <v>18258</v>
      </c>
      <c r="J5009" s="766" t="s">
        <v>22</v>
      </c>
      <c r="K5009" s="767" t="s">
        <v>2670</v>
      </c>
      <c r="L5009" s="766" t="s">
        <v>23</v>
      </c>
    </row>
    <row r="5010" spans="1:12" x14ac:dyDescent="0.25">
      <c r="A5010" s="766" t="s">
        <v>2625</v>
      </c>
      <c r="B5010" s="766" t="s">
        <v>2626</v>
      </c>
      <c r="C5010" s="766" t="s">
        <v>3081</v>
      </c>
      <c r="D5010" s="766" t="s">
        <v>3082</v>
      </c>
      <c r="E5010" s="767" t="s">
        <v>20</v>
      </c>
      <c r="F5010" s="766" t="s">
        <v>20</v>
      </c>
      <c r="G5010" s="766" t="s">
        <v>29298</v>
      </c>
      <c r="H5010" s="766" t="s">
        <v>29299</v>
      </c>
      <c r="I5010" s="766" t="s">
        <v>18258</v>
      </c>
      <c r="J5010" s="766" t="s">
        <v>22</v>
      </c>
      <c r="K5010" s="767" t="s">
        <v>51178</v>
      </c>
      <c r="L5010" s="766" t="s">
        <v>23</v>
      </c>
    </row>
    <row r="5011" spans="1:12" x14ac:dyDescent="0.25">
      <c r="A5011" s="766" t="s">
        <v>2625</v>
      </c>
      <c r="B5011" s="766" t="s">
        <v>2626</v>
      </c>
      <c r="C5011" s="766" t="s">
        <v>3081</v>
      </c>
      <c r="D5011" s="766" t="s">
        <v>3082</v>
      </c>
      <c r="E5011" s="767" t="s">
        <v>20</v>
      </c>
      <c r="F5011" s="766" t="s">
        <v>20</v>
      </c>
      <c r="G5011" s="766" t="s">
        <v>29300</v>
      </c>
      <c r="H5011" s="766" t="s">
        <v>29301</v>
      </c>
      <c r="I5011" s="766" t="s">
        <v>18258</v>
      </c>
      <c r="J5011" s="766" t="s">
        <v>22</v>
      </c>
      <c r="K5011" s="767" t="s">
        <v>51179</v>
      </c>
      <c r="L5011" s="766" t="s">
        <v>23</v>
      </c>
    </row>
    <row r="5012" spans="1:12" x14ac:dyDescent="0.25">
      <c r="A5012" s="766" t="s">
        <v>2625</v>
      </c>
      <c r="B5012" s="766" t="s">
        <v>2626</v>
      </c>
      <c r="C5012" s="766" t="s">
        <v>3081</v>
      </c>
      <c r="D5012" s="766" t="s">
        <v>3082</v>
      </c>
      <c r="E5012" s="767" t="s">
        <v>20</v>
      </c>
      <c r="F5012" s="766" t="s">
        <v>20</v>
      </c>
      <c r="G5012" s="766" t="s">
        <v>29302</v>
      </c>
      <c r="H5012" s="766" t="s">
        <v>29303</v>
      </c>
      <c r="I5012" s="766" t="s">
        <v>18258</v>
      </c>
      <c r="J5012" s="766" t="s">
        <v>22</v>
      </c>
      <c r="K5012" s="767" t="s">
        <v>51180</v>
      </c>
      <c r="L5012" s="766" t="s">
        <v>23</v>
      </c>
    </row>
    <row r="5013" spans="1:12" x14ac:dyDescent="0.25">
      <c r="A5013" s="766" t="s">
        <v>2625</v>
      </c>
      <c r="B5013" s="766" t="s">
        <v>2626</v>
      </c>
      <c r="C5013" s="766" t="s">
        <v>3081</v>
      </c>
      <c r="D5013" s="766" t="s">
        <v>3082</v>
      </c>
      <c r="E5013" s="767" t="s">
        <v>20</v>
      </c>
      <c r="F5013" s="766" t="s">
        <v>20</v>
      </c>
      <c r="G5013" s="766" t="s">
        <v>29304</v>
      </c>
      <c r="H5013" s="766" t="s">
        <v>29305</v>
      </c>
      <c r="I5013" s="766" t="s">
        <v>18258</v>
      </c>
      <c r="J5013" s="766" t="s">
        <v>22</v>
      </c>
      <c r="K5013" s="767" t="s">
        <v>51181</v>
      </c>
      <c r="L5013" s="766" t="s">
        <v>23</v>
      </c>
    </row>
    <row r="5014" spans="1:12" x14ac:dyDescent="0.25">
      <c r="A5014" s="766" t="s">
        <v>2625</v>
      </c>
      <c r="B5014" s="766" t="s">
        <v>2626</v>
      </c>
      <c r="C5014" s="766" t="s">
        <v>3081</v>
      </c>
      <c r="D5014" s="766" t="s">
        <v>3082</v>
      </c>
      <c r="E5014" s="767" t="s">
        <v>20</v>
      </c>
      <c r="F5014" s="766" t="s">
        <v>20</v>
      </c>
      <c r="G5014" s="766" t="s">
        <v>29306</v>
      </c>
      <c r="H5014" s="766" t="s">
        <v>29307</v>
      </c>
      <c r="I5014" s="766" t="s">
        <v>18258</v>
      </c>
      <c r="J5014" s="766" t="s">
        <v>22</v>
      </c>
      <c r="K5014" s="767" t="s">
        <v>51182</v>
      </c>
      <c r="L5014" s="766" t="s">
        <v>23</v>
      </c>
    </row>
    <row r="5015" spans="1:12" x14ac:dyDescent="0.25">
      <c r="A5015" s="766" t="s">
        <v>2625</v>
      </c>
      <c r="B5015" s="766" t="s">
        <v>2626</v>
      </c>
      <c r="C5015" s="766" t="s">
        <v>3081</v>
      </c>
      <c r="D5015" s="766" t="s">
        <v>3082</v>
      </c>
      <c r="E5015" s="767" t="s">
        <v>20</v>
      </c>
      <c r="F5015" s="766" t="s">
        <v>20</v>
      </c>
      <c r="G5015" s="766" t="s">
        <v>29308</v>
      </c>
      <c r="H5015" s="766" t="s">
        <v>29309</v>
      </c>
      <c r="I5015" s="766" t="s">
        <v>18258</v>
      </c>
      <c r="J5015" s="766" t="s">
        <v>22</v>
      </c>
      <c r="K5015" s="767" t="s">
        <v>51183</v>
      </c>
      <c r="L5015" s="766" t="s">
        <v>23</v>
      </c>
    </row>
    <row r="5016" spans="1:12" x14ac:dyDescent="0.25">
      <c r="A5016" s="766" t="s">
        <v>2625</v>
      </c>
      <c r="B5016" s="766" t="s">
        <v>2626</v>
      </c>
      <c r="C5016" s="766" t="s">
        <v>3081</v>
      </c>
      <c r="D5016" s="766" t="s">
        <v>3082</v>
      </c>
      <c r="E5016" s="767" t="s">
        <v>20</v>
      </c>
      <c r="F5016" s="766" t="s">
        <v>20</v>
      </c>
      <c r="G5016" s="766" t="s">
        <v>29310</v>
      </c>
      <c r="H5016" s="766" t="s">
        <v>29311</v>
      </c>
      <c r="I5016" s="766" t="s">
        <v>18258</v>
      </c>
      <c r="J5016" s="766" t="s">
        <v>22</v>
      </c>
      <c r="K5016" s="767" t="s">
        <v>51184</v>
      </c>
      <c r="L5016" s="766" t="s">
        <v>23</v>
      </c>
    </row>
    <row r="5017" spans="1:12" x14ac:dyDescent="0.25">
      <c r="A5017" s="766" t="s">
        <v>2625</v>
      </c>
      <c r="B5017" s="766" t="s">
        <v>2626</v>
      </c>
      <c r="C5017" s="766" t="s">
        <v>3081</v>
      </c>
      <c r="D5017" s="766" t="s">
        <v>3082</v>
      </c>
      <c r="E5017" s="767" t="s">
        <v>20</v>
      </c>
      <c r="F5017" s="766" t="s">
        <v>20</v>
      </c>
      <c r="G5017" s="766" t="s">
        <v>29312</v>
      </c>
      <c r="H5017" s="766" t="s">
        <v>29313</v>
      </c>
      <c r="I5017" s="766" t="s">
        <v>18258</v>
      </c>
      <c r="J5017" s="766" t="s">
        <v>22</v>
      </c>
      <c r="K5017" s="767" t="s">
        <v>48737</v>
      </c>
      <c r="L5017" s="766" t="s">
        <v>23</v>
      </c>
    </row>
    <row r="5018" spans="1:12" x14ac:dyDescent="0.25">
      <c r="A5018" s="766" t="s">
        <v>2625</v>
      </c>
      <c r="B5018" s="766" t="s">
        <v>2626</v>
      </c>
      <c r="C5018" s="766" t="s">
        <v>3081</v>
      </c>
      <c r="D5018" s="766" t="s">
        <v>3082</v>
      </c>
      <c r="E5018" s="767" t="s">
        <v>20</v>
      </c>
      <c r="F5018" s="766" t="s">
        <v>20</v>
      </c>
      <c r="G5018" s="766" t="s">
        <v>29314</v>
      </c>
      <c r="H5018" s="766" t="s">
        <v>29315</v>
      </c>
      <c r="I5018" s="766" t="s">
        <v>18258</v>
      </c>
      <c r="J5018" s="766" t="s">
        <v>22</v>
      </c>
      <c r="K5018" s="767" t="s">
        <v>51185</v>
      </c>
      <c r="L5018" s="766" t="s">
        <v>23</v>
      </c>
    </row>
    <row r="5019" spans="1:12" x14ac:dyDescent="0.25">
      <c r="A5019" s="766" t="s">
        <v>2625</v>
      </c>
      <c r="B5019" s="766" t="s">
        <v>2626</v>
      </c>
      <c r="C5019" s="766" t="s">
        <v>3081</v>
      </c>
      <c r="D5019" s="766" t="s">
        <v>3082</v>
      </c>
      <c r="E5019" s="767" t="s">
        <v>20</v>
      </c>
      <c r="F5019" s="766" t="s">
        <v>20</v>
      </c>
      <c r="G5019" s="766" t="s">
        <v>29316</v>
      </c>
      <c r="H5019" s="766" t="s">
        <v>29317</v>
      </c>
      <c r="I5019" s="766" t="s">
        <v>18258</v>
      </c>
      <c r="J5019" s="766" t="s">
        <v>22</v>
      </c>
      <c r="K5019" s="767" t="s">
        <v>51186</v>
      </c>
      <c r="L5019" s="766" t="s">
        <v>23</v>
      </c>
    </row>
    <row r="5020" spans="1:12" x14ac:dyDescent="0.25">
      <c r="A5020" s="766" t="s">
        <v>2625</v>
      </c>
      <c r="B5020" s="766" t="s">
        <v>2626</v>
      </c>
      <c r="C5020" s="766" t="s">
        <v>3081</v>
      </c>
      <c r="D5020" s="766" t="s">
        <v>3082</v>
      </c>
      <c r="E5020" s="767" t="s">
        <v>20</v>
      </c>
      <c r="F5020" s="766" t="s">
        <v>20</v>
      </c>
      <c r="G5020" s="766" t="s">
        <v>29318</v>
      </c>
      <c r="H5020" s="766" t="s">
        <v>29319</v>
      </c>
      <c r="I5020" s="766" t="s">
        <v>18258</v>
      </c>
      <c r="J5020" s="766" t="s">
        <v>22</v>
      </c>
      <c r="K5020" s="767" t="s">
        <v>51187</v>
      </c>
      <c r="L5020" s="766" t="s">
        <v>23</v>
      </c>
    </row>
    <row r="5021" spans="1:12" x14ac:dyDescent="0.25">
      <c r="A5021" s="766" t="s">
        <v>2625</v>
      </c>
      <c r="B5021" s="766" t="s">
        <v>2626</v>
      </c>
      <c r="C5021" s="766" t="s">
        <v>3081</v>
      </c>
      <c r="D5021" s="766" t="s">
        <v>3082</v>
      </c>
      <c r="E5021" s="767" t="s">
        <v>20</v>
      </c>
      <c r="F5021" s="766" t="s">
        <v>20</v>
      </c>
      <c r="G5021" s="766" t="s">
        <v>29320</v>
      </c>
      <c r="H5021" s="766" t="s">
        <v>29321</v>
      </c>
      <c r="I5021" s="766" t="s">
        <v>18258</v>
      </c>
      <c r="J5021" s="766" t="s">
        <v>22</v>
      </c>
      <c r="K5021" s="767" t="s">
        <v>51188</v>
      </c>
      <c r="L5021" s="766" t="s">
        <v>23</v>
      </c>
    </row>
    <row r="5022" spans="1:12" x14ac:dyDescent="0.25">
      <c r="A5022" s="766" t="s">
        <v>2625</v>
      </c>
      <c r="B5022" s="766" t="s">
        <v>2626</v>
      </c>
      <c r="C5022" s="766" t="s">
        <v>3081</v>
      </c>
      <c r="D5022" s="766" t="s">
        <v>3082</v>
      </c>
      <c r="E5022" s="767" t="s">
        <v>20</v>
      </c>
      <c r="F5022" s="766" t="s">
        <v>20</v>
      </c>
      <c r="G5022" s="766" t="s">
        <v>29322</v>
      </c>
      <c r="H5022" s="766" t="s">
        <v>29323</v>
      </c>
      <c r="I5022" s="766" t="s">
        <v>18258</v>
      </c>
      <c r="J5022" s="766" t="s">
        <v>22</v>
      </c>
      <c r="K5022" s="767" t="s">
        <v>51189</v>
      </c>
      <c r="L5022" s="766" t="s">
        <v>23</v>
      </c>
    </row>
    <row r="5023" spans="1:12" x14ac:dyDescent="0.25">
      <c r="A5023" s="766" t="s">
        <v>2625</v>
      </c>
      <c r="B5023" s="766" t="s">
        <v>2626</v>
      </c>
      <c r="C5023" s="766" t="s">
        <v>3081</v>
      </c>
      <c r="D5023" s="766" t="s">
        <v>3082</v>
      </c>
      <c r="E5023" s="767" t="s">
        <v>20</v>
      </c>
      <c r="F5023" s="766" t="s">
        <v>20</v>
      </c>
      <c r="G5023" s="766" t="s">
        <v>29324</v>
      </c>
      <c r="H5023" s="766" t="s">
        <v>29325</v>
      </c>
      <c r="I5023" s="766" t="s">
        <v>18258</v>
      </c>
      <c r="J5023" s="766" t="s">
        <v>4850</v>
      </c>
      <c r="K5023" s="767" t="s">
        <v>51190</v>
      </c>
      <c r="L5023" s="766" t="s">
        <v>23</v>
      </c>
    </row>
    <row r="5024" spans="1:12" x14ac:dyDescent="0.25">
      <c r="A5024" s="766" t="s">
        <v>2625</v>
      </c>
      <c r="B5024" s="766" t="s">
        <v>2626</v>
      </c>
      <c r="C5024" s="766" t="s">
        <v>3081</v>
      </c>
      <c r="D5024" s="766" t="s">
        <v>3082</v>
      </c>
      <c r="E5024" s="767" t="s">
        <v>20</v>
      </c>
      <c r="F5024" s="766" t="s">
        <v>20</v>
      </c>
      <c r="G5024" s="766" t="s">
        <v>29326</v>
      </c>
      <c r="H5024" s="766" t="s">
        <v>29327</v>
      </c>
      <c r="I5024" s="766" t="s">
        <v>18258</v>
      </c>
      <c r="J5024" s="766" t="s">
        <v>4850</v>
      </c>
      <c r="K5024" s="767" t="s">
        <v>51191</v>
      </c>
      <c r="L5024" s="766" t="s">
        <v>23</v>
      </c>
    </row>
    <row r="5025" spans="1:12" x14ac:dyDescent="0.25">
      <c r="A5025" s="766" t="s">
        <v>2625</v>
      </c>
      <c r="B5025" s="766" t="s">
        <v>2626</v>
      </c>
      <c r="C5025" s="766" t="s">
        <v>3081</v>
      </c>
      <c r="D5025" s="766" t="s">
        <v>3082</v>
      </c>
      <c r="E5025" s="767" t="s">
        <v>20</v>
      </c>
      <c r="F5025" s="766" t="s">
        <v>20</v>
      </c>
      <c r="G5025" s="766" t="s">
        <v>29328</v>
      </c>
      <c r="H5025" s="766" t="s">
        <v>29329</v>
      </c>
      <c r="I5025" s="766" t="s">
        <v>18258</v>
      </c>
      <c r="J5025" s="766" t="s">
        <v>4850</v>
      </c>
      <c r="K5025" s="767" t="s">
        <v>51192</v>
      </c>
      <c r="L5025" s="766" t="s">
        <v>23</v>
      </c>
    </row>
    <row r="5026" spans="1:12" x14ac:dyDescent="0.25">
      <c r="A5026" s="766" t="s">
        <v>2625</v>
      </c>
      <c r="B5026" s="766" t="s">
        <v>2626</v>
      </c>
      <c r="C5026" s="766" t="s">
        <v>3081</v>
      </c>
      <c r="D5026" s="766" t="s">
        <v>3082</v>
      </c>
      <c r="E5026" s="767" t="s">
        <v>20</v>
      </c>
      <c r="F5026" s="766" t="s">
        <v>20</v>
      </c>
      <c r="G5026" s="766" t="s">
        <v>29330</v>
      </c>
      <c r="H5026" s="766" t="s">
        <v>29331</v>
      </c>
      <c r="I5026" s="766" t="s">
        <v>18258</v>
      </c>
      <c r="J5026" s="766" t="s">
        <v>4850</v>
      </c>
      <c r="K5026" s="767" t="s">
        <v>51193</v>
      </c>
      <c r="L5026" s="766" t="s">
        <v>23</v>
      </c>
    </row>
    <row r="5027" spans="1:12" x14ac:dyDescent="0.25">
      <c r="A5027" s="766" t="s">
        <v>2625</v>
      </c>
      <c r="B5027" s="766" t="s">
        <v>2626</v>
      </c>
      <c r="C5027" s="766" t="s">
        <v>3081</v>
      </c>
      <c r="D5027" s="766" t="s">
        <v>3082</v>
      </c>
      <c r="E5027" s="767" t="s">
        <v>20</v>
      </c>
      <c r="F5027" s="766" t="s">
        <v>20</v>
      </c>
      <c r="G5027" s="766" t="s">
        <v>29332</v>
      </c>
      <c r="H5027" s="766" t="s">
        <v>29333</v>
      </c>
      <c r="I5027" s="766" t="s">
        <v>18258</v>
      </c>
      <c r="J5027" s="766" t="s">
        <v>4850</v>
      </c>
      <c r="K5027" s="767" t="s">
        <v>51194</v>
      </c>
      <c r="L5027" s="766" t="s">
        <v>23</v>
      </c>
    </row>
    <row r="5028" spans="1:12" x14ac:dyDescent="0.25">
      <c r="A5028" s="766" t="s">
        <v>2625</v>
      </c>
      <c r="B5028" s="766" t="s">
        <v>2626</v>
      </c>
      <c r="C5028" s="766" t="s">
        <v>3081</v>
      </c>
      <c r="D5028" s="766" t="s">
        <v>3082</v>
      </c>
      <c r="E5028" s="767" t="s">
        <v>20</v>
      </c>
      <c r="F5028" s="766" t="s">
        <v>20</v>
      </c>
      <c r="G5028" s="766" t="s">
        <v>29334</v>
      </c>
      <c r="H5028" s="766" t="s">
        <v>29335</v>
      </c>
      <c r="I5028" s="766" t="s">
        <v>18258</v>
      </c>
      <c r="J5028" s="766" t="s">
        <v>22</v>
      </c>
      <c r="K5028" s="767" t="s">
        <v>51195</v>
      </c>
      <c r="L5028" s="766" t="s">
        <v>23</v>
      </c>
    </row>
    <row r="5029" spans="1:12" x14ac:dyDescent="0.25">
      <c r="A5029" s="766" t="s">
        <v>2625</v>
      </c>
      <c r="B5029" s="766" t="s">
        <v>2626</v>
      </c>
      <c r="C5029" s="766" t="s">
        <v>3081</v>
      </c>
      <c r="D5029" s="766" t="s">
        <v>3082</v>
      </c>
      <c r="E5029" s="767" t="s">
        <v>20</v>
      </c>
      <c r="F5029" s="766" t="s">
        <v>20</v>
      </c>
      <c r="G5029" s="766" t="s">
        <v>29336</v>
      </c>
      <c r="H5029" s="766" t="s">
        <v>29337</v>
      </c>
      <c r="I5029" s="766" t="s">
        <v>18258</v>
      </c>
      <c r="J5029" s="766" t="s">
        <v>22</v>
      </c>
      <c r="K5029" s="767" t="s">
        <v>51196</v>
      </c>
      <c r="L5029" s="766" t="s">
        <v>23</v>
      </c>
    </row>
    <row r="5030" spans="1:12" x14ac:dyDescent="0.25">
      <c r="A5030" s="766" t="s">
        <v>2625</v>
      </c>
      <c r="B5030" s="766" t="s">
        <v>2626</v>
      </c>
      <c r="C5030" s="766" t="s">
        <v>3083</v>
      </c>
      <c r="D5030" s="766" t="s">
        <v>3084</v>
      </c>
      <c r="E5030" s="767" t="s">
        <v>20</v>
      </c>
      <c r="F5030" s="766" t="s">
        <v>20</v>
      </c>
      <c r="G5030" s="766" t="s">
        <v>29338</v>
      </c>
      <c r="H5030" s="766" t="s">
        <v>29339</v>
      </c>
      <c r="I5030" s="766" t="s">
        <v>18258</v>
      </c>
      <c r="J5030" s="766" t="s">
        <v>22</v>
      </c>
      <c r="K5030" s="767" t="s">
        <v>51197</v>
      </c>
      <c r="L5030" s="766" t="s">
        <v>23</v>
      </c>
    </row>
    <row r="5031" spans="1:12" x14ac:dyDescent="0.25">
      <c r="A5031" s="766" t="s">
        <v>2625</v>
      </c>
      <c r="B5031" s="766" t="s">
        <v>2626</v>
      </c>
      <c r="C5031" s="766" t="s">
        <v>3083</v>
      </c>
      <c r="D5031" s="766" t="s">
        <v>3084</v>
      </c>
      <c r="E5031" s="767" t="s">
        <v>20</v>
      </c>
      <c r="F5031" s="766" t="s">
        <v>20</v>
      </c>
      <c r="G5031" s="766" t="s">
        <v>29340</v>
      </c>
      <c r="H5031" s="766" t="s">
        <v>29341</v>
      </c>
      <c r="I5031" s="766" t="s">
        <v>18258</v>
      </c>
      <c r="J5031" s="766" t="s">
        <v>22</v>
      </c>
      <c r="K5031" s="767" t="s">
        <v>51198</v>
      </c>
      <c r="L5031" s="766" t="s">
        <v>23</v>
      </c>
    </row>
    <row r="5032" spans="1:12" x14ac:dyDescent="0.25">
      <c r="A5032" s="766" t="s">
        <v>2625</v>
      </c>
      <c r="B5032" s="766" t="s">
        <v>2626</v>
      </c>
      <c r="C5032" s="766" t="s">
        <v>3083</v>
      </c>
      <c r="D5032" s="766" t="s">
        <v>3084</v>
      </c>
      <c r="E5032" s="767" t="s">
        <v>20</v>
      </c>
      <c r="F5032" s="766" t="s">
        <v>20</v>
      </c>
      <c r="G5032" s="766" t="s">
        <v>29342</v>
      </c>
      <c r="H5032" s="766" t="s">
        <v>29343</v>
      </c>
      <c r="I5032" s="766" t="s">
        <v>18258</v>
      </c>
      <c r="J5032" s="766" t="s">
        <v>22</v>
      </c>
      <c r="K5032" s="767" t="s">
        <v>5334</v>
      </c>
      <c r="L5032" s="766" t="s">
        <v>23</v>
      </c>
    </row>
    <row r="5033" spans="1:12" x14ac:dyDescent="0.25">
      <c r="A5033" s="766" t="s">
        <v>2625</v>
      </c>
      <c r="B5033" s="766" t="s">
        <v>2626</v>
      </c>
      <c r="C5033" s="766" t="s">
        <v>3083</v>
      </c>
      <c r="D5033" s="766" t="s">
        <v>3084</v>
      </c>
      <c r="E5033" s="767" t="s">
        <v>20</v>
      </c>
      <c r="F5033" s="766" t="s">
        <v>20</v>
      </c>
      <c r="G5033" s="766" t="s">
        <v>29344</v>
      </c>
      <c r="H5033" s="766" t="s">
        <v>29345</v>
      </c>
      <c r="I5033" s="766" t="s">
        <v>18258</v>
      </c>
      <c r="J5033" s="766" t="s">
        <v>22</v>
      </c>
      <c r="K5033" s="767" t="s">
        <v>2830</v>
      </c>
      <c r="L5033" s="766" t="s">
        <v>23</v>
      </c>
    </row>
    <row r="5034" spans="1:12" x14ac:dyDescent="0.25">
      <c r="A5034" s="766" t="s">
        <v>2625</v>
      </c>
      <c r="B5034" s="766" t="s">
        <v>2626</v>
      </c>
      <c r="C5034" s="766" t="s">
        <v>3083</v>
      </c>
      <c r="D5034" s="766" t="s">
        <v>3084</v>
      </c>
      <c r="E5034" s="767" t="s">
        <v>20</v>
      </c>
      <c r="F5034" s="766" t="s">
        <v>20</v>
      </c>
      <c r="G5034" s="766" t="s">
        <v>29346</v>
      </c>
      <c r="H5034" s="766" t="s">
        <v>29347</v>
      </c>
      <c r="I5034" s="766" t="s">
        <v>18258</v>
      </c>
      <c r="J5034" s="766" t="s">
        <v>22</v>
      </c>
      <c r="K5034" s="767" t="s">
        <v>51199</v>
      </c>
      <c r="L5034" s="766" t="s">
        <v>23</v>
      </c>
    </row>
    <row r="5035" spans="1:12" x14ac:dyDescent="0.25">
      <c r="A5035" s="766" t="s">
        <v>2625</v>
      </c>
      <c r="B5035" s="766" t="s">
        <v>2626</v>
      </c>
      <c r="C5035" s="766" t="s">
        <v>3083</v>
      </c>
      <c r="D5035" s="766" t="s">
        <v>3084</v>
      </c>
      <c r="E5035" s="767" t="s">
        <v>20</v>
      </c>
      <c r="F5035" s="766" t="s">
        <v>20</v>
      </c>
      <c r="G5035" s="766" t="s">
        <v>29349</v>
      </c>
      <c r="H5035" s="766" t="s">
        <v>29350</v>
      </c>
      <c r="I5035" s="766" t="s">
        <v>18258</v>
      </c>
      <c r="J5035" s="766" t="s">
        <v>22</v>
      </c>
      <c r="K5035" s="767" t="s">
        <v>4361</v>
      </c>
      <c r="L5035" s="766" t="s">
        <v>23</v>
      </c>
    </row>
    <row r="5036" spans="1:12" x14ac:dyDescent="0.25">
      <c r="A5036" s="766" t="s">
        <v>2625</v>
      </c>
      <c r="B5036" s="766" t="s">
        <v>2626</v>
      </c>
      <c r="C5036" s="766" t="s">
        <v>3083</v>
      </c>
      <c r="D5036" s="766" t="s">
        <v>3084</v>
      </c>
      <c r="E5036" s="767" t="s">
        <v>20</v>
      </c>
      <c r="F5036" s="766" t="s">
        <v>20</v>
      </c>
      <c r="G5036" s="766" t="s">
        <v>29351</v>
      </c>
      <c r="H5036" s="766" t="s">
        <v>29352</v>
      </c>
      <c r="I5036" s="766" t="s">
        <v>18258</v>
      </c>
      <c r="J5036" s="766" t="s">
        <v>22</v>
      </c>
      <c r="K5036" s="767" t="s">
        <v>48425</v>
      </c>
      <c r="L5036" s="766" t="s">
        <v>23</v>
      </c>
    </row>
    <row r="5037" spans="1:12" x14ac:dyDescent="0.25">
      <c r="A5037" s="766" t="s">
        <v>2625</v>
      </c>
      <c r="B5037" s="766" t="s">
        <v>2626</v>
      </c>
      <c r="C5037" s="766" t="s">
        <v>3083</v>
      </c>
      <c r="D5037" s="766" t="s">
        <v>3084</v>
      </c>
      <c r="E5037" s="767" t="s">
        <v>20</v>
      </c>
      <c r="F5037" s="766" t="s">
        <v>20</v>
      </c>
      <c r="G5037" s="766" t="s">
        <v>29354</v>
      </c>
      <c r="H5037" s="766" t="s">
        <v>29355</v>
      </c>
      <c r="I5037" s="766" t="s">
        <v>18258</v>
      </c>
      <c r="J5037" s="766" t="s">
        <v>22</v>
      </c>
      <c r="K5037" s="767" t="s">
        <v>2640</v>
      </c>
      <c r="L5037" s="766" t="s">
        <v>23</v>
      </c>
    </row>
    <row r="5038" spans="1:12" x14ac:dyDescent="0.25">
      <c r="A5038" s="766" t="s">
        <v>2625</v>
      </c>
      <c r="B5038" s="766" t="s">
        <v>2626</v>
      </c>
      <c r="C5038" s="766" t="s">
        <v>3083</v>
      </c>
      <c r="D5038" s="766" t="s">
        <v>3084</v>
      </c>
      <c r="E5038" s="767" t="s">
        <v>20</v>
      </c>
      <c r="F5038" s="766" t="s">
        <v>20</v>
      </c>
      <c r="G5038" s="766" t="s">
        <v>29356</v>
      </c>
      <c r="H5038" s="766" t="s">
        <v>29357</v>
      </c>
      <c r="I5038" s="766" t="s">
        <v>18258</v>
      </c>
      <c r="J5038" s="766" t="s">
        <v>22</v>
      </c>
      <c r="K5038" s="767" t="s">
        <v>5502</v>
      </c>
      <c r="L5038" s="766" t="s">
        <v>23</v>
      </c>
    </row>
    <row r="5039" spans="1:12" x14ac:dyDescent="0.25">
      <c r="A5039" s="766" t="s">
        <v>2625</v>
      </c>
      <c r="B5039" s="766" t="s">
        <v>2626</v>
      </c>
      <c r="C5039" s="766" t="s">
        <v>3083</v>
      </c>
      <c r="D5039" s="766" t="s">
        <v>3084</v>
      </c>
      <c r="E5039" s="767" t="s">
        <v>20</v>
      </c>
      <c r="F5039" s="766" t="s">
        <v>20</v>
      </c>
      <c r="G5039" s="766" t="s">
        <v>29358</v>
      </c>
      <c r="H5039" s="766" t="s">
        <v>29359</v>
      </c>
      <c r="I5039" s="766" t="s">
        <v>18258</v>
      </c>
      <c r="J5039" s="766" t="s">
        <v>22</v>
      </c>
      <c r="K5039" s="767" t="s">
        <v>51200</v>
      </c>
      <c r="L5039" s="766" t="s">
        <v>23</v>
      </c>
    </row>
    <row r="5040" spans="1:12" x14ac:dyDescent="0.25">
      <c r="A5040" s="766" t="s">
        <v>2625</v>
      </c>
      <c r="B5040" s="766" t="s">
        <v>2626</v>
      </c>
      <c r="C5040" s="766" t="s">
        <v>3083</v>
      </c>
      <c r="D5040" s="766" t="s">
        <v>3084</v>
      </c>
      <c r="E5040" s="767" t="s">
        <v>20</v>
      </c>
      <c r="F5040" s="766" t="s">
        <v>20</v>
      </c>
      <c r="G5040" s="766" t="s">
        <v>29360</v>
      </c>
      <c r="H5040" s="766" t="s">
        <v>29361</v>
      </c>
      <c r="I5040" s="766" t="s">
        <v>18258</v>
      </c>
      <c r="J5040" s="766" t="s">
        <v>22</v>
      </c>
      <c r="K5040" s="767" t="s">
        <v>51201</v>
      </c>
      <c r="L5040" s="766" t="s">
        <v>23</v>
      </c>
    </row>
    <row r="5041" spans="1:12" x14ac:dyDescent="0.25">
      <c r="A5041" s="766" t="s">
        <v>2625</v>
      </c>
      <c r="B5041" s="766" t="s">
        <v>2626</v>
      </c>
      <c r="C5041" s="766" t="s">
        <v>3086</v>
      </c>
      <c r="D5041" s="766" t="s">
        <v>3087</v>
      </c>
      <c r="E5041" s="767" t="s">
        <v>20</v>
      </c>
      <c r="F5041" s="766" t="s">
        <v>20</v>
      </c>
      <c r="G5041" s="766" t="s">
        <v>29362</v>
      </c>
      <c r="H5041" s="766" t="s">
        <v>3088</v>
      </c>
      <c r="I5041" s="766" t="s">
        <v>18258</v>
      </c>
      <c r="J5041" s="766" t="s">
        <v>4850</v>
      </c>
      <c r="K5041" s="767" t="s">
        <v>51202</v>
      </c>
      <c r="L5041" s="766" t="s">
        <v>23</v>
      </c>
    </row>
    <row r="5042" spans="1:12" x14ac:dyDescent="0.25">
      <c r="A5042" s="766" t="s">
        <v>2625</v>
      </c>
      <c r="B5042" s="766" t="s">
        <v>2626</v>
      </c>
      <c r="C5042" s="766" t="s">
        <v>3086</v>
      </c>
      <c r="D5042" s="766" t="s">
        <v>3087</v>
      </c>
      <c r="E5042" s="767" t="s">
        <v>20</v>
      </c>
      <c r="F5042" s="766" t="s">
        <v>20</v>
      </c>
      <c r="G5042" s="766" t="s">
        <v>29363</v>
      </c>
      <c r="H5042" s="766" t="s">
        <v>3089</v>
      </c>
      <c r="I5042" s="766" t="s">
        <v>18258</v>
      </c>
      <c r="J5042" s="766" t="s">
        <v>4850</v>
      </c>
      <c r="K5042" s="767" t="s">
        <v>51203</v>
      </c>
      <c r="L5042" s="766" t="s">
        <v>23</v>
      </c>
    </row>
    <row r="5043" spans="1:12" x14ac:dyDescent="0.25">
      <c r="A5043" s="766" t="s">
        <v>2625</v>
      </c>
      <c r="B5043" s="766" t="s">
        <v>2626</v>
      </c>
      <c r="C5043" s="766" t="s">
        <v>3086</v>
      </c>
      <c r="D5043" s="766" t="s">
        <v>3087</v>
      </c>
      <c r="E5043" s="767" t="s">
        <v>20</v>
      </c>
      <c r="F5043" s="766" t="s">
        <v>20</v>
      </c>
      <c r="G5043" s="766" t="s">
        <v>29364</v>
      </c>
      <c r="H5043" s="766" t="s">
        <v>3090</v>
      </c>
      <c r="I5043" s="766" t="s">
        <v>18258</v>
      </c>
      <c r="J5043" s="766" t="s">
        <v>4850</v>
      </c>
      <c r="K5043" s="767" t="s">
        <v>51204</v>
      </c>
      <c r="L5043" s="766" t="s">
        <v>23</v>
      </c>
    </row>
    <row r="5044" spans="1:12" x14ac:dyDescent="0.25">
      <c r="A5044" s="766" t="s">
        <v>2625</v>
      </c>
      <c r="B5044" s="766" t="s">
        <v>2626</v>
      </c>
      <c r="C5044" s="766" t="s">
        <v>3086</v>
      </c>
      <c r="D5044" s="766" t="s">
        <v>3087</v>
      </c>
      <c r="E5044" s="767" t="s">
        <v>20</v>
      </c>
      <c r="F5044" s="766" t="s">
        <v>20</v>
      </c>
      <c r="G5044" s="766" t="s">
        <v>29365</v>
      </c>
      <c r="H5044" s="766" t="s">
        <v>3091</v>
      </c>
      <c r="I5044" s="766" t="s">
        <v>18258</v>
      </c>
      <c r="J5044" s="766" t="s">
        <v>4850</v>
      </c>
      <c r="K5044" s="767" t="s">
        <v>51205</v>
      </c>
      <c r="L5044" s="766" t="s">
        <v>23</v>
      </c>
    </row>
    <row r="5045" spans="1:12" x14ac:dyDescent="0.25">
      <c r="A5045" s="766" t="s">
        <v>2625</v>
      </c>
      <c r="B5045" s="766" t="s">
        <v>2626</v>
      </c>
      <c r="C5045" s="766" t="s">
        <v>3086</v>
      </c>
      <c r="D5045" s="766" t="s">
        <v>3087</v>
      </c>
      <c r="E5045" s="767" t="s">
        <v>20</v>
      </c>
      <c r="F5045" s="766" t="s">
        <v>20</v>
      </c>
      <c r="G5045" s="766" t="s">
        <v>29366</v>
      </c>
      <c r="H5045" s="766" t="s">
        <v>3092</v>
      </c>
      <c r="I5045" s="766" t="s">
        <v>18258</v>
      </c>
      <c r="J5045" s="766" t="s">
        <v>22</v>
      </c>
      <c r="K5045" s="767" t="s">
        <v>51206</v>
      </c>
      <c r="L5045" s="766" t="s">
        <v>23</v>
      </c>
    </row>
    <row r="5046" spans="1:12" x14ac:dyDescent="0.25">
      <c r="A5046" s="766" t="s">
        <v>2625</v>
      </c>
      <c r="B5046" s="766" t="s">
        <v>2626</v>
      </c>
      <c r="C5046" s="766" t="s">
        <v>3086</v>
      </c>
      <c r="D5046" s="766" t="s">
        <v>3087</v>
      </c>
      <c r="E5046" s="767" t="s">
        <v>20</v>
      </c>
      <c r="F5046" s="766" t="s">
        <v>20</v>
      </c>
      <c r="G5046" s="766" t="s">
        <v>29367</v>
      </c>
      <c r="H5046" s="766" t="s">
        <v>3093</v>
      </c>
      <c r="I5046" s="766" t="s">
        <v>18258</v>
      </c>
      <c r="J5046" s="766" t="s">
        <v>22</v>
      </c>
      <c r="K5046" s="767" t="s">
        <v>51207</v>
      </c>
      <c r="L5046" s="766" t="s">
        <v>23</v>
      </c>
    </row>
    <row r="5047" spans="1:12" x14ac:dyDescent="0.25">
      <c r="A5047" s="766" t="s">
        <v>2625</v>
      </c>
      <c r="B5047" s="766" t="s">
        <v>2626</v>
      </c>
      <c r="C5047" s="766" t="s">
        <v>3086</v>
      </c>
      <c r="D5047" s="766" t="s">
        <v>3087</v>
      </c>
      <c r="E5047" s="767" t="s">
        <v>20</v>
      </c>
      <c r="F5047" s="766" t="s">
        <v>20</v>
      </c>
      <c r="G5047" s="766" t="s">
        <v>29368</v>
      </c>
      <c r="H5047" s="766" t="s">
        <v>3094</v>
      </c>
      <c r="I5047" s="766" t="s">
        <v>18258</v>
      </c>
      <c r="J5047" s="766" t="s">
        <v>22</v>
      </c>
      <c r="K5047" s="767" t="s">
        <v>2632</v>
      </c>
      <c r="L5047" s="766" t="s">
        <v>23</v>
      </c>
    </row>
    <row r="5048" spans="1:12" x14ac:dyDescent="0.25">
      <c r="A5048" s="766" t="s">
        <v>2625</v>
      </c>
      <c r="B5048" s="766" t="s">
        <v>2626</v>
      </c>
      <c r="C5048" s="766" t="s">
        <v>3086</v>
      </c>
      <c r="D5048" s="766" t="s">
        <v>3087</v>
      </c>
      <c r="E5048" s="767" t="s">
        <v>20</v>
      </c>
      <c r="F5048" s="766" t="s">
        <v>20</v>
      </c>
      <c r="G5048" s="766" t="s">
        <v>29369</v>
      </c>
      <c r="H5048" s="766" t="s">
        <v>3095</v>
      </c>
      <c r="I5048" s="766" t="s">
        <v>18258</v>
      </c>
      <c r="J5048" s="766" t="s">
        <v>22</v>
      </c>
      <c r="K5048" s="767" t="s">
        <v>51208</v>
      </c>
      <c r="L5048" s="766" t="s">
        <v>23</v>
      </c>
    </row>
    <row r="5049" spans="1:12" x14ac:dyDescent="0.25">
      <c r="A5049" s="766" t="s">
        <v>2625</v>
      </c>
      <c r="B5049" s="766" t="s">
        <v>2626</v>
      </c>
      <c r="C5049" s="766" t="s">
        <v>3086</v>
      </c>
      <c r="D5049" s="766" t="s">
        <v>3087</v>
      </c>
      <c r="E5049" s="767" t="s">
        <v>20</v>
      </c>
      <c r="F5049" s="766" t="s">
        <v>20</v>
      </c>
      <c r="G5049" s="766" t="s">
        <v>29370</v>
      </c>
      <c r="H5049" s="766" t="s">
        <v>3096</v>
      </c>
      <c r="I5049" s="766" t="s">
        <v>18258</v>
      </c>
      <c r="J5049" s="766" t="s">
        <v>293</v>
      </c>
      <c r="K5049" s="767" t="s">
        <v>51209</v>
      </c>
      <c r="L5049" s="766" t="s">
        <v>23</v>
      </c>
    </row>
    <row r="5050" spans="1:12" x14ac:dyDescent="0.25">
      <c r="A5050" s="766" t="s">
        <v>2625</v>
      </c>
      <c r="B5050" s="766" t="s">
        <v>2626</v>
      </c>
      <c r="C5050" s="766" t="s">
        <v>3086</v>
      </c>
      <c r="D5050" s="766" t="s">
        <v>3087</v>
      </c>
      <c r="E5050" s="767" t="s">
        <v>20</v>
      </c>
      <c r="F5050" s="766" t="s">
        <v>20</v>
      </c>
      <c r="G5050" s="766" t="s">
        <v>29371</v>
      </c>
      <c r="H5050" s="766" t="s">
        <v>3097</v>
      </c>
      <c r="I5050" s="766" t="s">
        <v>18258</v>
      </c>
      <c r="J5050" s="766" t="s">
        <v>22</v>
      </c>
      <c r="K5050" s="767" t="s">
        <v>28314</v>
      </c>
      <c r="L5050" s="766" t="s">
        <v>23</v>
      </c>
    </row>
    <row r="5051" spans="1:12" x14ac:dyDescent="0.25">
      <c r="A5051" s="766" t="s">
        <v>2625</v>
      </c>
      <c r="B5051" s="766" t="s">
        <v>2626</v>
      </c>
      <c r="C5051" s="766" t="s">
        <v>3086</v>
      </c>
      <c r="D5051" s="766" t="s">
        <v>3087</v>
      </c>
      <c r="E5051" s="767" t="s">
        <v>20</v>
      </c>
      <c r="F5051" s="766" t="s">
        <v>20</v>
      </c>
      <c r="G5051" s="766" t="s">
        <v>29372</v>
      </c>
      <c r="H5051" s="766" t="s">
        <v>3098</v>
      </c>
      <c r="I5051" s="766" t="s">
        <v>18258</v>
      </c>
      <c r="J5051" s="766" t="s">
        <v>293</v>
      </c>
      <c r="K5051" s="767" t="s">
        <v>2306</v>
      </c>
      <c r="L5051" s="766" t="s">
        <v>23</v>
      </c>
    </row>
    <row r="5052" spans="1:12" x14ac:dyDescent="0.25">
      <c r="A5052" s="766" t="s">
        <v>2625</v>
      </c>
      <c r="B5052" s="766" t="s">
        <v>2626</v>
      </c>
      <c r="C5052" s="766" t="s">
        <v>3086</v>
      </c>
      <c r="D5052" s="766" t="s">
        <v>3087</v>
      </c>
      <c r="E5052" s="767" t="s">
        <v>20</v>
      </c>
      <c r="F5052" s="766" t="s">
        <v>20</v>
      </c>
      <c r="G5052" s="766" t="s">
        <v>29373</v>
      </c>
      <c r="H5052" s="766" t="s">
        <v>3099</v>
      </c>
      <c r="I5052" s="766" t="s">
        <v>18258</v>
      </c>
      <c r="J5052" s="766" t="s">
        <v>22</v>
      </c>
      <c r="K5052" s="767" t="s">
        <v>5544</v>
      </c>
      <c r="L5052" s="766" t="s">
        <v>23</v>
      </c>
    </row>
    <row r="5053" spans="1:12" x14ac:dyDescent="0.25">
      <c r="A5053" s="766" t="s">
        <v>2625</v>
      </c>
      <c r="B5053" s="766" t="s">
        <v>2626</v>
      </c>
      <c r="C5053" s="766" t="s">
        <v>3086</v>
      </c>
      <c r="D5053" s="766" t="s">
        <v>3087</v>
      </c>
      <c r="E5053" s="767" t="s">
        <v>20</v>
      </c>
      <c r="F5053" s="766" t="s">
        <v>20</v>
      </c>
      <c r="G5053" s="766" t="s">
        <v>29374</v>
      </c>
      <c r="H5053" s="766" t="s">
        <v>3100</v>
      </c>
      <c r="I5053" s="766" t="s">
        <v>18258</v>
      </c>
      <c r="J5053" s="766" t="s">
        <v>22</v>
      </c>
      <c r="K5053" s="767" t="s">
        <v>2758</v>
      </c>
      <c r="L5053" s="766" t="s">
        <v>23</v>
      </c>
    </row>
    <row r="5054" spans="1:12" x14ac:dyDescent="0.25">
      <c r="A5054" s="766" t="s">
        <v>2625</v>
      </c>
      <c r="B5054" s="766" t="s">
        <v>2626</v>
      </c>
      <c r="C5054" s="766" t="s">
        <v>3086</v>
      </c>
      <c r="D5054" s="766" t="s">
        <v>3087</v>
      </c>
      <c r="E5054" s="767" t="s">
        <v>20</v>
      </c>
      <c r="F5054" s="766" t="s">
        <v>20</v>
      </c>
      <c r="G5054" s="766" t="s">
        <v>29375</v>
      </c>
      <c r="H5054" s="766" t="s">
        <v>3101</v>
      </c>
      <c r="I5054" s="766" t="s">
        <v>18258</v>
      </c>
      <c r="J5054" s="766" t="s">
        <v>22</v>
      </c>
      <c r="K5054" s="767" t="s">
        <v>51210</v>
      </c>
      <c r="L5054" s="766" t="s">
        <v>23</v>
      </c>
    </row>
    <row r="5055" spans="1:12" x14ac:dyDescent="0.25">
      <c r="A5055" s="766" t="s">
        <v>2625</v>
      </c>
      <c r="B5055" s="766" t="s">
        <v>2626</v>
      </c>
      <c r="C5055" s="766" t="s">
        <v>3086</v>
      </c>
      <c r="D5055" s="766" t="s">
        <v>3087</v>
      </c>
      <c r="E5055" s="767" t="s">
        <v>20</v>
      </c>
      <c r="F5055" s="766" t="s">
        <v>20</v>
      </c>
      <c r="G5055" s="766" t="s">
        <v>29376</v>
      </c>
      <c r="H5055" s="766" t="s">
        <v>3102</v>
      </c>
      <c r="I5055" s="766" t="s">
        <v>18258</v>
      </c>
      <c r="J5055" s="766" t="s">
        <v>22</v>
      </c>
      <c r="K5055" s="767" t="s">
        <v>51211</v>
      </c>
      <c r="L5055" s="766" t="s">
        <v>23</v>
      </c>
    </row>
    <row r="5056" spans="1:12" x14ac:dyDescent="0.25">
      <c r="A5056" s="766" t="s">
        <v>2625</v>
      </c>
      <c r="B5056" s="766" t="s">
        <v>2626</v>
      </c>
      <c r="C5056" s="766" t="s">
        <v>3086</v>
      </c>
      <c r="D5056" s="766" t="s">
        <v>3087</v>
      </c>
      <c r="E5056" s="767" t="s">
        <v>20</v>
      </c>
      <c r="F5056" s="766" t="s">
        <v>20</v>
      </c>
      <c r="G5056" s="766" t="s">
        <v>29377</v>
      </c>
      <c r="H5056" s="766" t="s">
        <v>3103</v>
      </c>
      <c r="I5056" s="766" t="s">
        <v>18258</v>
      </c>
      <c r="J5056" s="766" t="s">
        <v>4850</v>
      </c>
      <c r="K5056" s="767" t="s">
        <v>51212</v>
      </c>
      <c r="L5056" s="766" t="s">
        <v>23</v>
      </c>
    </row>
    <row r="5057" spans="1:12" x14ac:dyDescent="0.25">
      <c r="A5057" s="766" t="s">
        <v>2625</v>
      </c>
      <c r="B5057" s="766" t="s">
        <v>2626</v>
      </c>
      <c r="C5057" s="766" t="s">
        <v>3086</v>
      </c>
      <c r="D5057" s="766" t="s">
        <v>3087</v>
      </c>
      <c r="E5057" s="767" t="s">
        <v>20</v>
      </c>
      <c r="F5057" s="766" t="s">
        <v>20</v>
      </c>
      <c r="G5057" s="766" t="s">
        <v>29378</v>
      </c>
      <c r="H5057" s="766" t="s">
        <v>3104</v>
      </c>
      <c r="I5057" s="766" t="s">
        <v>18258</v>
      </c>
      <c r="J5057" s="766" t="s">
        <v>4850</v>
      </c>
      <c r="K5057" s="767" t="s">
        <v>51213</v>
      </c>
      <c r="L5057" s="766" t="s">
        <v>23</v>
      </c>
    </row>
    <row r="5058" spans="1:12" x14ac:dyDescent="0.25">
      <c r="A5058" s="766" t="s">
        <v>2625</v>
      </c>
      <c r="B5058" s="766" t="s">
        <v>2626</v>
      </c>
      <c r="C5058" s="766" t="s">
        <v>3086</v>
      </c>
      <c r="D5058" s="766" t="s">
        <v>3087</v>
      </c>
      <c r="E5058" s="767" t="s">
        <v>20</v>
      </c>
      <c r="F5058" s="766" t="s">
        <v>20</v>
      </c>
      <c r="G5058" s="766" t="s">
        <v>29379</v>
      </c>
      <c r="H5058" s="766" t="s">
        <v>3105</v>
      </c>
      <c r="I5058" s="766" t="s">
        <v>18258</v>
      </c>
      <c r="J5058" s="766" t="s">
        <v>4850</v>
      </c>
      <c r="K5058" s="767" t="s">
        <v>51214</v>
      </c>
      <c r="L5058" s="766" t="s">
        <v>23</v>
      </c>
    </row>
    <row r="5059" spans="1:12" x14ac:dyDescent="0.25">
      <c r="A5059" s="766" t="s">
        <v>2625</v>
      </c>
      <c r="B5059" s="766" t="s">
        <v>2626</v>
      </c>
      <c r="C5059" s="766" t="s">
        <v>3086</v>
      </c>
      <c r="D5059" s="766" t="s">
        <v>3087</v>
      </c>
      <c r="E5059" s="767" t="s">
        <v>20</v>
      </c>
      <c r="F5059" s="766" t="s">
        <v>20</v>
      </c>
      <c r="G5059" s="766" t="s">
        <v>29380</v>
      </c>
      <c r="H5059" s="766" t="s">
        <v>3106</v>
      </c>
      <c r="I5059" s="766" t="s">
        <v>18258</v>
      </c>
      <c r="J5059" s="766" t="s">
        <v>4850</v>
      </c>
      <c r="K5059" s="767" t="s">
        <v>51215</v>
      </c>
      <c r="L5059" s="766" t="s">
        <v>23</v>
      </c>
    </row>
    <row r="5060" spans="1:12" x14ac:dyDescent="0.25">
      <c r="A5060" s="766" t="s">
        <v>2625</v>
      </c>
      <c r="B5060" s="766" t="s">
        <v>2626</v>
      </c>
      <c r="C5060" s="766" t="s">
        <v>3086</v>
      </c>
      <c r="D5060" s="766" t="s">
        <v>3087</v>
      </c>
      <c r="E5060" s="767" t="s">
        <v>20</v>
      </c>
      <c r="F5060" s="766" t="s">
        <v>20</v>
      </c>
      <c r="G5060" s="766" t="s">
        <v>29381</v>
      </c>
      <c r="H5060" s="766" t="s">
        <v>3107</v>
      </c>
      <c r="I5060" s="766" t="s">
        <v>18258</v>
      </c>
      <c r="J5060" s="766" t="s">
        <v>4850</v>
      </c>
      <c r="K5060" s="767" t="s">
        <v>5241</v>
      </c>
      <c r="L5060" s="766" t="s">
        <v>23</v>
      </c>
    </row>
    <row r="5061" spans="1:12" x14ac:dyDescent="0.25">
      <c r="A5061" s="766" t="s">
        <v>2625</v>
      </c>
      <c r="B5061" s="766" t="s">
        <v>2626</v>
      </c>
      <c r="C5061" s="766" t="s">
        <v>3086</v>
      </c>
      <c r="D5061" s="766" t="s">
        <v>3087</v>
      </c>
      <c r="E5061" s="767" t="s">
        <v>20</v>
      </c>
      <c r="F5061" s="766" t="s">
        <v>20</v>
      </c>
      <c r="G5061" s="766" t="s">
        <v>29382</v>
      </c>
      <c r="H5061" s="766" t="s">
        <v>3108</v>
      </c>
      <c r="I5061" s="766" t="s">
        <v>18258</v>
      </c>
      <c r="J5061" s="766" t="s">
        <v>4850</v>
      </c>
      <c r="K5061" s="767" t="s">
        <v>51216</v>
      </c>
      <c r="L5061" s="766" t="s">
        <v>23</v>
      </c>
    </row>
    <row r="5062" spans="1:12" x14ac:dyDescent="0.25">
      <c r="A5062" s="766" t="s">
        <v>2625</v>
      </c>
      <c r="B5062" s="766" t="s">
        <v>2626</v>
      </c>
      <c r="C5062" s="766" t="s">
        <v>3086</v>
      </c>
      <c r="D5062" s="766" t="s">
        <v>3087</v>
      </c>
      <c r="E5062" s="767" t="s">
        <v>20</v>
      </c>
      <c r="F5062" s="766" t="s">
        <v>20</v>
      </c>
      <c r="G5062" s="766" t="s">
        <v>29384</v>
      </c>
      <c r="H5062" s="766" t="s">
        <v>3109</v>
      </c>
      <c r="I5062" s="766" t="s">
        <v>18258</v>
      </c>
      <c r="J5062" s="766" t="s">
        <v>22</v>
      </c>
      <c r="K5062" s="767" t="s">
        <v>51217</v>
      </c>
      <c r="L5062" s="766" t="s">
        <v>23</v>
      </c>
    </row>
    <row r="5063" spans="1:12" x14ac:dyDescent="0.25">
      <c r="A5063" s="766" t="s">
        <v>2625</v>
      </c>
      <c r="B5063" s="766" t="s">
        <v>2626</v>
      </c>
      <c r="C5063" s="766" t="s">
        <v>3086</v>
      </c>
      <c r="D5063" s="766" t="s">
        <v>3087</v>
      </c>
      <c r="E5063" s="767" t="s">
        <v>20</v>
      </c>
      <c r="F5063" s="766" t="s">
        <v>20</v>
      </c>
      <c r="G5063" s="766" t="s">
        <v>29385</v>
      </c>
      <c r="H5063" s="766" t="s">
        <v>3110</v>
      </c>
      <c r="I5063" s="766" t="s">
        <v>18258</v>
      </c>
      <c r="J5063" s="766" t="s">
        <v>22</v>
      </c>
      <c r="K5063" s="767" t="s">
        <v>51218</v>
      </c>
      <c r="L5063" s="766" t="s">
        <v>23</v>
      </c>
    </row>
    <row r="5064" spans="1:12" x14ac:dyDescent="0.25">
      <c r="A5064" s="766" t="s">
        <v>2625</v>
      </c>
      <c r="B5064" s="766" t="s">
        <v>2626</v>
      </c>
      <c r="C5064" s="766" t="s">
        <v>3086</v>
      </c>
      <c r="D5064" s="766" t="s">
        <v>3087</v>
      </c>
      <c r="E5064" s="767" t="s">
        <v>20</v>
      </c>
      <c r="F5064" s="766" t="s">
        <v>20</v>
      </c>
      <c r="G5064" s="766" t="s">
        <v>29386</v>
      </c>
      <c r="H5064" s="766" t="s">
        <v>3111</v>
      </c>
      <c r="I5064" s="766" t="s">
        <v>18258</v>
      </c>
      <c r="J5064" s="766" t="s">
        <v>4850</v>
      </c>
      <c r="K5064" s="767" t="s">
        <v>51219</v>
      </c>
      <c r="L5064" s="766" t="s">
        <v>23</v>
      </c>
    </row>
    <row r="5065" spans="1:12" x14ac:dyDescent="0.25">
      <c r="A5065" s="766" t="s">
        <v>2625</v>
      </c>
      <c r="B5065" s="766" t="s">
        <v>2626</v>
      </c>
      <c r="C5065" s="766" t="s">
        <v>3086</v>
      </c>
      <c r="D5065" s="766" t="s">
        <v>3087</v>
      </c>
      <c r="E5065" s="767" t="s">
        <v>20</v>
      </c>
      <c r="F5065" s="766" t="s">
        <v>20</v>
      </c>
      <c r="G5065" s="766" t="s">
        <v>29387</v>
      </c>
      <c r="H5065" s="766" t="s">
        <v>3112</v>
      </c>
      <c r="I5065" s="766" t="s">
        <v>18258</v>
      </c>
      <c r="J5065" s="766" t="s">
        <v>4850</v>
      </c>
      <c r="K5065" s="767" t="s">
        <v>51220</v>
      </c>
      <c r="L5065" s="766" t="s">
        <v>23</v>
      </c>
    </row>
    <row r="5066" spans="1:12" x14ac:dyDescent="0.25">
      <c r="A5066" s="766" t="s">
        <v>2625</v>
      </c>
      <c r="B5066" s="766" t="s">
        <v>2626</v>
      </c>
      <c r="C5066" s="766" t="s">
        <v>3086</v>
      </c>
      <c r="D5066" s="766" t="s">
        <v>3087</v>
      </c>
      <c r="E5066" s="767" t="s">
        <v>20</v>
      </c>
      <c r="F5066" s="766" t="s">
        <v>20</v>
      </c>
      <c r="G5066" s="766" t="s">
        <v>29388</v>
      </c>
      <c r="H5066" s="766" t="s">
        <v>3113</v>
      </c>
      <c r="I5066" s="766" t="s">
        <v>18258</v>
      </c>
      <c r="J5066" s="766" t="s">
        <v>4850</v>
      </c>
      <c r="K5066" s="767" t="s">
        <v>33129</v>
      </c>
      <c r="L5066" s="766" t="s">
        <v>23</v>
      </c>
    </row>
    <row r="5067" spans="1:12" x14ac:dyDescent="0.25">
      <c r="A5067" s="766" t="s">
        <v>2625</v>
      </c>
      <c r="B5067" s="766" t="s">
        <v>2626</v>
      </c>
      <c r="C5067" s="766" t="s">
        <v>3086</v>
      </c>
      <c r="D5067" s="766" t="s">
        <v>3087</v>
      </c>
      <c r="E5067" s="767" t="s">
        <v>20</v>
      </c>
      <c r="F5067" s="766" t="s">
        <v>20</v>
      </c>
      <c r="G5067" s="766" t="s">
        <v>29389</v>
      </c>
      <c r="H5067" s="766" t="s">
        <v>3114</v>
      </c>
      <c r="I5067" s="766" t="s">
        <v>18258</v>
      </c>
      <c r="J5067" s="766" t="s">
        <v>22</v>
      </c>
      <c r="K5067" s="767" t="s">
        <v>51221</v>
      </c>
      <c r="L5067" s="766" t="s">
        <v>23</v>
      </c>
    </row>
    <row r="5068" spans="1:12" x14ac:dyDescent="0.25">
      <c r="A5068" s="766" t="s">
        <v>2625</v>
      </c>
      <c r="B5068" s="766" t="s">
        <v>2626</v>
      </c>
      <c r="C5068" s="766" t="s">
        <v>3086</v>
      </c>
      <c r="D5068" s="766" t="s">
        <v>3087</v>
      </c>
      <c r="E5068" s="767" t="s">
        <v>20</v>
      </c>
      <c r="F5068" s="766" t="s">
        <v>20</v>
      </c>
      <c r="G5068" s="766" t="s">
        <v>29390</v>
      </c>
      <c r="H5068" s="766" t="s">
        <v>3115</v>
      </c>
      <c r="I5068" s="766" t="s">
        <v>18258</v>
      </c>
      <c r="J5068" s="766" t="s">
        <v>293</v>
      </c>
      <c r="K5068" s="767" t="s">
        <v>50219</v>
      </c>
      <c r="L5068" s="766" t="s">
        <v>23</v>
      </c>
    </row>
    <row r="5069" spans="1:12" x14ac:dyDescent="0.25">
      <c r="A5069" s="766" t="s">
        <v>2625</v>
      </c>
      <c r="B5069" s="766" t="s">
        <v>2626</v>
      </c>
      <c r="C5069" s="766" t="s">
        <v>3086</v>
      </c>
      <c r="D5069" s="766" t="s">
        <v>3087</v>
      </c>
      <c r="E5069" s="767" t="s">
        <v>20</v>
      </c>
      <c r="F5069" s="766" t="s">
        <v>20</v>
      </c>
      <c r="G5069" s="766" t="s">
        <v>29392</v>
      </c>
      <c r="H5069" s="766" t="s">
        <v>3116</v>
      </c>
      <c r="I5069" s="766" t="s">
        <v>18258</v>
      </c>
      <c r="J5069" s="766" t="s">
        <v>22</v>
      </c>
      <c r="K5069" s="767" t="s">
        <v>51222</v>
      </c>
      <c r="L5069" s="766" t="s">
        <v>23</v>
      </c>
    </row>
    <row r="5070" spans="1:12" x14ac:dyDescent="0.25">
      <c r="A5070" s="766" t="s">
        <v>2625</v>
      </c>
      <c r="B5070" s="766" t="s">
        <v>2626</v>
      </c>
      <c r="C5070" s="766" t="s">
        <v>3086</v>
      </c>
      <c r="D5070" s="766" t="s">
        <v>3087</v>
      </c>
      <c r="E5070" s="767" t="s">
        <v>20</v>
      </c>
      <c r="F5070" s="766" t="s">
        <v>20</v>
      </c>
      <c r="G5070" s="766" t="s">
        <v>29394</v>
      </c>
      <c r="H5070" s="766" t="s">
        <v>3117</v>
      </c>
      <c r="I5070" s="766" t="s">
        <v>18258</v>
      </c>
      <c r="J5070" s="766" t="s">
        <v>22</v>
      </c>
      <c r="K5070" s="767" t="s">
        <v>51223</v>
      </c>
      <c r="L5070" s="766" t="s">
        <v>23</v>
      </c>
    </row>
    <row r="5071" spans="1:12" x14ac:dyDescent="0.25">
      <c r="A5071" s="766" t="s">
        <v>2625</v>
      </c>
      <c r="B5071" s="766" t="s">
        <v>2626</v>
      </c>
      <c r="C5071" s="766" t="s">
        <v>3086</v>
      </c>
      <c r="D5071" s="766" t="s">
        <v>3087</v>
      </c>
      <c r="E5071" s="767" t="s">
        <v>20</v>
      </c>
      <c r="F5071" s="766" t="s">
        <v>20</v>
      </c>
      <c r="G5071" s="766" t="s">
        <v>29395</v>
      </c>
      <c r="H5071" s="766" t="s">
        <v>3118</v>
      </c>
      <c r="I5071" s="766" t="s">
        <v>18258</v>
      </c>
      <c r="J5071" s="766" t="s">
        <v>22</v>
      </c>
      <c r="K5071" s="767" t="s">
        <v>30829</v>
      </c>
      <c r="L5071" s="766" t="s">
        <v>23</v>
      </c>
    </row>
    <row r="5072" spans="1:12" x14ac:dyDescent="0.25">
      <c r="A5072" s="766" t="s">
        <v>2625</v>
      </c>
      <c r="B5072" s="766" t="s">
        <v>2626</v>
      </c>
      <c r="C5072" s="766" t="s">
        <v>3086</v>
      </c>
      <c r="D5072" s="766" t="s">
        <v>3087</v>
      </c>
      <c r="E5072" s="767" t="s">
        <v>20</v>
      </c>
      <c r="F5072" s="766" t="s">
        <v>20</v>
      </c>
      <c r="G5072" s="766" t="s">
        <v>29396</v>
      </c>
      <c r="H5072" s="766" t="s">
        <v>3119</v>
      </c>
      <c r="I5072" s="766" t="s">
        <v>18258</v>
      </c>
      <c r="J5072" s="766" t="s">
        <v>22</v>
      </c>
      <c r="K5072" s="767" t="s">
        <v>5208</v>
      </c>
      <c r="L5072" s="766" t="s">
        <v>23</v>
      </c>
    </row>
    <row r="5073" spans="1:12" x14ac:dyDescent="0.25">
      <c r="A5073" s="766" t="s">
        <v>2625</v>
      </c>
      <c r="B5073" s="766" t="s">
        <v>2626</v>
      </c>
      <c r="C5073" s="766" t="s">
        <v>3086</v>
      </c>
      <c r="D5073" s="766" t="s">
        <v>3087</v>
      </c>
      <c r="E5073" s="767" t="s">
        <v>20</v>
      </c>
      <c r="F5073" s="766" t="s">
        <v>20</v>
      </c>
      <c r="G5073" s="766" t="s">
        <v>29397</v>
      </c>
      <c r="H5073" s="766" t="s">
        <v>3120</v>
      </c>
      <c r="I5073" s="766" t="s">
        <v>18258</v>
      </c>
      <c r="J5073" s="766" t="s">
        <v>22</v>
      </c>
      <c r="K5073" s="767" t="s">
        <v>28503</v>
      </c>
      <c r="L5073" s="766" t="s">
        <v>23</v>
      </c>
    </row>
    <row r="5074" spans="1:12" x14ac:dyDescent="0.25">
      <c r="A5074" s="766" t="s">
        <v>2625</v>
      </c>
      <c r="B5074" s="766" t="s">
        <v>2626</v>
      </c>
      <c r="C5074" s="766" t="s">
        <v>3086</v>
      </c>
      <c r="D5074" s="766" t="s">
        <v>3087</v>
      </c>
      <c r="E5074" s="767" t="s">
        <v>20</v>
      </c>
      <c r="F5074" s="766" t="s">
        <v>20</v>
      </c>
      <c r="G5074" s="766" t="s">
        <v>29398</v>
      </c>
      <c r="H5074" s="766" t="s">
        <v>3121</v>
      </c>
      <c r="I5074" s="766" t="s">
        <v>18258</v>
      </c>
      <c r="J5074" s="766" t="s">
        <v>22</v>
      </c>
      <c r="K5074" s="767" t="s">
        <v>51224</v>
      </c>
      <c r="L5074" s="766" t="s">
        <v>23</v>
      </c>
    </row>
    <row r="5075" spans="1:12" x14ac:dyDescent="0.25">
      <c r="A5075" s="766" t="s">
        <v>2625</v>
      </c>
      <c r="B5075" s="766" t="s">
        <v>2626</v>
      </c>
      <c r="C5075" s="766" t="s">
        <v>3086</v>
      </c>
      <c r="D5075" s="766" t="s">
        <v>3087</v>
      </c>
      <c r="E5075" s="767" t="s">
        <v>20</v>
      </c>
      <c r="F5075" s="766" t="s">
        <v>20</v>
      </c>
      <c r="G5075" s="766" t="s">
        <v>29399</v>
      </c>
      <c r="H5075" s="766" t="s">
        <v>3122</v>
      </c>
      <c r="I5075" s="766" t="s">
        <v>18258</v>
      </c>
      <c r="J5075" s="766" t="s">
        <v>22</v>
      </c>
      <c r="K5075" s="767" t="s">
        <v>51225</v>
      </c>
      <c r="L5075" s="766" t="s">
        <v>23</v>
      </c>
    </row>
    <row r="5076" spans="1:12" x14ac:dyDescent="0.25">
      <c r="A5076" s="766" t="s">
        <v>2625</v>
      </c>
      <c r="B5076" s="766" t="s">
        <v>2626</v>
      </c>
      <c r="C5076" s="766" t="s">
        <v>3086</v>
      </c>
      <c r="D5076" s="766" t="s">
        <v>3087</v>
      </c>
      <c r="E5076" s="767" t="s">
        <v>20</v>
      </c>
      <c r="F5076" s="766" t="s">
        <v>20</v>
      </c>
      <c r="G5076" s="766" t="s">
        <v>29400</v>
      </c>
      <c r="H5076" s="766" t="s">
        <v>3123</v>
      </c>
      <c r="I5076" s="766" t="s">
        <v>18258</v>
      </c>
      <c r="J5076" s="766" t="s">
        <v>22</v>
      </c>
      <c r="K5076" s="767" t="s">
        <v>51021</v>
      </c>
      <c r="L5076" s="766" t="s">
        <v>23</v>
      </c>
    </row>
    <row r="5077" spans="1:12" x14ac:dyDescent="0.25">
      <c r="A5077" s="766" t="s">
        <v>2625</v>
      </c>
      <c r="B5077" s="766" t="s">
        <v>2626</v>
      </c>
      <c r="C5077" s="766" t="s">
        <v>3086</v>
      </c>
      <c r="D5077" s="766" t="s">
        <v>3087</v>
      </c>
      <c r="E5077" s="767" t="s">
        <v>20</v>
      </c>
      <c r="F5077" s="766" t="s">
        <v>20</v>
      </c>
      <c r="G5077" s="766" t="s">
        <v>29402</v>
      </c>
      <c r="H5077" s="766" t="s">
        <v>3124</v>
      </c>
      <c r="I5077" s="766" t="s">
        <v>18258</v>
      </c>
      <c r="J5077" s="766" t="s">
        <v>4850</v>
      </c>
      <c r="K5077" s="767" t="s">
        <v>51226</v>
      </c>
      <c r="L5077" s="766" t="s">
        <v>23</v>
      </c>
    </row>
    <row r="5078" spans="1:12" x14ac:dyDescent="0.25">
      <c r="A5078" s="766" t="s">
        <v>2625</v>
      </c>
      <c r="B5078" s="766" t="s">
        <v>2626</v>
      </c>
      <c r="C5078" s="766" t="s">
        <v>3086</v>
      </c>
      <c r="D5078" s="766" t="s">
        <v>3087</v>
      </c>
      <c r="E5078" s="767" t="s">
        <v>20</v>
      </c>
      <c r="F5078" s="766" t="s">
        <v>20</v>
      </c>
      <c r="G5078" s="766" t="s">
        <v>29403</v>
      </c>
      <c r="H5078" s="766" t="s">
        <v>3125</v>
      </c>
      <c r="I5078" s="766" t="s">
        <v>18258</v>
      </c>
      <c r="J5078" s="766" t="s">
        <v>4850</v>
      </c>
      <c r="K5078" s="767" t="s">
        <v>51227</v>
      </c>
      <c r="L5078" s="766" t="s">
        <v>23</v>
      </c>
    </row>
    <row r="5079" spans="1:12" x14ac:dyDescent="0.25">
      <c r="A5079" s="766" t="s">
        <v>2625</v>
      </c>
      <c r="B5079" s="766" t="s">
        <v>2626</v>
      </c>
      <c r="C5079" s="766" t="s">
        <v>3086</v>
      </c>
      <c r="D5079" s="766" t="s">
        <v>3087</v>
      </c>
      <c r="E5079" s="767" t="s">
        <v>20</v>
      </c>
      <c r="F5079" s="766" t="s">
        <v>20</v>
      </c>
      <c r="G5079" s="766" t="s">
        <v>29404</v>
      </c>
      <c r="H5079" s="766" t="s">
        <v>3126</v>
      </c>
      <c r="I5079" s="766" t="s">
        <v>18258</v>
      </c>
      <c r="J5079" s="766" t="s">
        <v>4850</v>
      </c>
      <c r="K5079" s="767" t="s">
        <v>51228</v>
      </c>
      <c r="L5079" s="766" t="s">
        <v>23</v>
      </c>
    </row>
    <row r="5080" spans="1:12" x14ac:dyDescent="0.25">
      <c r="A5080" s="766" t="s">
        <v>2625</v>
      </c>
      <c r="B5080" s="766" t="s">
        <v>2626</v>
      </c>
      <c r="C5080" s="766" t="s">
        <v>3086</v>
      </c>
      <c r="D5080" s="766" t="s">
        <v>3087</v>
      </c>
      <c r="E5080" s="767" t="s">
        <v>20</v>
      </c>
      <c r="F5080" s="766" t="s">
        <v>20</v>
      </c>
      <c r="G5080" s="766" t="s">
        <v>29405</v>
      </c>
      <c r="H5080" s="766" t="s">
        <v>3127</v>
      </c>
      <c r="I5080" s="766" t="s">
        <v>18258</v>
      </c>
      <c r="J5080" s="766" t="s">
        <v>4850</v>
      </c>
      <c r="K5080" s="767" t="s">
        <v>51229</v>
      </c>
      <c r="L5080" s="766" t="s">
        <v>23</v>
      </c>
    </row>
    <row r="5081" spans="1:12" x14ac:dyDescent="0.25">
      <c r="A5081" s="766" t="s">
        <v>2625</v>
      </c>
      <c r="B5081" s="766" t="s">
        <v>2626</v>
      </c>
      <c r="C5081" s="766" t="s">
        <v>3086</v>
      </c>
      <c r="D5081" s="766" t="s">
        <v>3087</v>
      </c>
      <c r="E5081" s="767" t="s">
        <v>20</v>
      </c>
      <c r="F5081" s="766" t="s">
        <v>20</v>
      </c>
      <c r="G5081" s="766" t="s">
        <v>29406</v>
      </c>
      <c r="H5081" s="766" t="s">
        <v>3128</v>
      </c>
      <c r="I5081" s="766" t="s">
        <v>18258</v>
      </c>
      <c r="J5081" s="766" t="s">
        <v>4850</v>
      </c>
      <c r="K5081" s="767" t="s">
        <v>33529</v>
      </c>
      <c r="L5081" s="766" t="s">
        <v>23</v>
      </c>
    </row>
    <row r="5082" spans="1:12" x14ac:dyDescent="0.25">
      <c r="A5082" s="766" t="s">
        <v>2625</v>
      </c>
      <c r="B5082" s="766" t="s">
        <v>2626</v>
      </c>
      <c r="C5082" s="766" t="s">
        <v>3086</v>
      </c>
      <c r="D5082" s="766" t="s">
        <v>3087</v>
      </c>
      <c r="E5082" s="767" t="s">
        <v>20</v>
      </c>
      <c r="F5082" s="766" t="s">
        <v>20</v>
      </c>
      <c r="G5082" s="766" t="s">
        <v>29407</v>
      </c>
      <c r="H5082" s="766" t="s">
        <v>3129</v>
      </c>
      <c r="I5082" s="766" t="s">
        <v>18258</v>
      </c>
      <c r="J5082" s="766" t="s">
        <v>4850</v>
      </c>
      <c r="K5082" s="767" t="s">
        <v>51230</v>
      </c>
      <c r="L5082" s="766" t="s">
        <v>23</v>
      </c>
    </row>
    <row r="5083" spans="1:12" x14ac:dyDescent="0.25">
      <c r="A5083" s="766" t="s">
        <v>2625</v>
      </c>
      <c r="B5083" s="766" t="s">
        <v>2626</v>
      </c>
      <c r="C5083" s="766" t="s">
        <v>3086</v>
      </c>
      <c r="D5083" s="766" t="s">
        <v>3087</v>
      </c>
      <c r="E5083" s="767" t="s">
        <v>20</v>
      </c>
      <c r="F5083" s="766" t="s">
        <v>20</v>
      </c>
      <c r="G5083" s="766" t="s">
        <v>29408</v>
      </c>
      <c r="H5083" s="766" t="s">
        <v>3130</v>
      </c>
      <c r="I5083" s="766" t="s">
        <v>18258</v>
      </c>
      <c r="J5083" s="766" t="s">
        <v>4850</v>
      </c>
      <c r="K5083" s="767" t="s">
        <v>51231</v>
      </c>
      <c r="L5083" s="766" t="s">
        <v>23</v>
      </c>
    </row>
    <row r="5084" spans="1:12" x14ac:dyDescent="0.25">
      <c r="A5084" s="766" t="s">
        <v>2625</v>
      </c>
      <c r="B5084" s="766" t="s">
        <v>2626</v>
      </c>
      <c r="C5084" s="766" t="s">
        <v>3086</v>
      </c>
      <c r="D5084" s="766" t="s">
        <v>3087</v>
      </c>
      <c r="E5084" s="767" t="s">
        <v>20</v>
      </c>
      <c r="F5084" s="766" t="s">
        <v>20</v>
      </c>
      <c r="G5084" s="766" t="s">
        <v>29409</v>
      </c>
      <c r="H5084" s="766" t="s">
        <v>3131</v>
      </c>
      <c r="I5084" s="766" t="s">
        <v>18258</v>
      </c>
      <c r="J5084" s="766" t="s">
        <v>4850</v>
      </c>
      <c r="K5084" s="767" t="s">
        <v>51232</v>
      </c>
      <c r="L5084" s="766" t="s">
        <v>23</v>
      </c>
    </row>
    <row r="5085" spans="1:12" x14ac:dyDescent="0.25">
      <c r="A5085" s="766" t="s">
        <v>2625</v>
      </c>
      <c r="B5085" s="766" t="s">
        <v>2626</v>
      </c>
      <c r="C5085" s="766" t="s">
        <v>3086</v>
      </c>
      <c r="D5085" s="766" t="s">
        <v>3087</v>
      </c>
      <c r="E5085" s="767" t="s">
        <v>20</v>
      </c>
      <c r="F5085" s="766" t="s">
        <v>20</v>
      </c>
      <c r="G5085" s="766" t="s">
        <v>29410</v>
      </c>
      <c r="H5085" s="766" t="s">
        <v>3132</v>
      </c>
      <c r="I5085" s="766" t="s">
        <v>18258</v>
      </c>
      <c r="J5085" s="766" t="s">
        <v>4850</v>
      </c>
      <c r="K5085" s="767" t="s">
        <v>25869</v>
      </c>
      <c r="L5085" s="766" t="s">
        <v>23</v>
      </c>
    </row>
    <row r="5086" spans="1:12" x14ac:dyDescent="0.25">
      <c r="A5086" s="766" t="s">
        <v>2625</v>
      </c>
      <c r="B5086" s="766" t="s">
        <v>2626</v>
      </c>
      <c r="C5086" s="766" t="s">
        <v>3086</v>
      </c>
      <c r="D5086" s="766" t="s">
        <v>3087</v>
      </c>
      <c r="E5086" s="767" t="s">
        <v>20</v>
      </c>
      <c r="F5086" s="766" t="s">
        <v>20</v>
      </c>
      <c r="G5086" s="766" t="s">
        <v>29411</v>
      </c>
      <c r="H5086" s="766" t="s">
        <v>3133</v>
      </c>
      <c r="I5086" s="766" t="s">
        <v>18258</v>
      </c>
      <c r="J5086" s="766" t="s">
        <v>4850</v>
      </c>
      <c r="K5086" s="767" t="s">
        <v>51233</v>
      </c>
      <c r="L5086" s="766" t="s">
        <v>23</v>
      </c>
    </row>
    <row r="5087" spans="1:12" x14ac:dyDescent="0.25">
      <c r="A5087" s="766" t="s">
        <v>2625</v>
      </c>
      <c r="B5087" s="766" t="s">
        <v>2626</v>
      </c>
      <c r="C5087" s="766" t="s">
        <v>3086</v>
      </c>
      <c r="D5087" s="766" t="s">
        <v>3087</v>
      </c>
      <c r="E5087" s="767" t="s">
        <v>20</v>
      </c>
      <c r="F5087" s="766" t="s">
        <v>20</v>
      </c>
      <c r="G5087" s="766" t="s">
        <v>29412</v>
      </c>
      <c r="H5087" s="766" t="s">
        <v>3134</v>
      </c>
      <c r="I5087" s="766" t="s">
        <v>18258</v>
      </c>
      <c r="J5087" s="766" t="s">
        <v>4850</v>
      </c>
      <c r="K5087" s="767" t="s">
        <v>51234</v>
      </c>
      <c r="L5087" s="766" t="s">
        <v>23</v>
      </c>
    </row>
    <row r="5088" spans="1:12" x14ac:dyDescent="0.25">
      <c r="A5088" s="766" t="s">
        <v>2625</v>
      </c>
      <c r="B5088" s="766" t="s">
        <v>2626</v>
      </c>
      <c r="C5088" s="766" t="s">
        <v>3086</v>
      </c>
      <c r="D5088" s="766" t="s">
        <v>3087</v>
      </c>
      <c r="E5088" s="767" t="s">
        <v>20</v>
      </c>
      <c r="F5088" s="766" t="s">
        <v>20</v>
      </c>
      <c r="G5088" s="766" t="s">
        <v>29413</v>
      </c>
      <c r="H5088" s="766" t="s">
        <v>3135</v>
      </c>
      <c r="I5088" s="766" t="s">
        <v>18258</v>
      </c>
      <c r="J5088" s="766" t="s">
        <v>4850</v>
      </c>
      <c r="K5088" s="767" t="s">
        <v>51235</v>
      </c>
      <c r="L5088" s="766" t="s">
        <v>23</v>
      </c>
    </row>
    <row r="5089" spans="1:12" x14ac:dyDescent="0.25">
      <c r="A5089" s="766" t="s">
        <v>2625</v>
      </c>
      <c r="B5089" s="766" t="s">
        <v>2626</v>
      </c>
      <c r="C5089" s="766" t="s">
        <v>3086</v>
      </c>
      <c r="D5089" s="766" t="s">
        <v>3087</v>
      </c>
      <c r="E5089" s="767" t="s">
        <v>20</v>
      </c>
      <c r="F5089" s="766" t="s">
        <v>20</v>
      </c>
      <c r="G5089" s="766" t="s">
        <v>29414</v>
      </c>
      <c r="H5089" s="766" t="s">
        <v>3136</v>
      </c>
      <c r="I5089" s="766" t="s">
        <v>18258</v>
      </c>
      <c r="J5089" s="766" t="s">
        <v>4850</v>
      </c>
      <c r="K5089" s="767" t="s">
        <v>51236</v>
      </c>
      <c r="L5089" s="766" t="s">
        <v>23</v>
      </c>
    </row>
    <row r="5090" spans="1:12" x14ac:dyDescent="0.25">
      <c r="A5090" s="766" t="s">
        <v>2625</v>
      </c>
      <c r="B5090" s="766" t="s">
        <v>2626</v>
      </c>
      <c r="C5090" s="766" t="s">
        <v>3086</v>
      </c>
      <c r="D5090" s="766" t="s">
        <v>3087</v>
      </c>
      <c r="E5090" s="767" t="s">
        <v>20</v>
      </c>
      <c r="F5090" s="766" t="s">
        <v>20</v>
      </c>
      <c r="G5090" s="766" t="s">
        <v>29415</v>
      </c>
      <c r="H5090" s="766" t="s">
        <v>3137</v>
      </c>
      <c r="I5090" s="766" t="s">
        <v>18258</v>
      </c>
      <c r="J5090" s="766" t="s">
        <v>4850</v>
      </c>
      <c r="K5090" s="767" t="s">
        <v>51237</v>
      </c>
      <c r="L5090" s="766" t="s">
        <v>23</v>
      </c>
    </row>
    <row r="5091" spans="1:12" x14ac:dyDescent="0.25">
      <c r="A5091" s="766" t="s">
        <v>2625</v>
      </c>
      <c r="B5091" s="766" t="s">
        <v>2626</v>
      </c>
      <c r="C5091" s="766" t="s">
        <v>3086</v>
      </c>
      <c r="D5091" s="766" t="s">
        <v>3087</v>
      </c>
      <c r="E5091" s="767" t="s">
        <v>20</v>
      </c>
      <c r="F5091" s="766" t="s">
        <v>20</v>
      </c>
      <c r="G5091" s="766" t="s">
        <v>29416</v>
      </c>
      <c r="H5091" s="766" t="s">
        <v>3138</v>
      </c>
      <c r="I5091" s="766" t="s">
        <v>18258</v>
      </c>
      <c r="J5091" s="766" t="s">
        <v>4850</v>
      </c>
      <c r="K5091" s="767" t="s">
        <v>51238</v>
      </c>
      <c r="L5091" s="766" t="s">
        <v>23</v>
      </c>
    </row>
    <row r="5092" spans="1:12" x14ac:dyDescent="0.25">
      <c r="A5092" s="766" t="s">
        <v>2625</v>
      </c>
      <c r="B5092" s="766" t="s">
        <v>2626</v>
      </c>
      <c r="C5092" s="766" t="s">
        <v>3086</v>
      </c>
      <c r="D5092" s="766" t="s">
        <v>3087</v>
      </c>
      <c r="E5092" s="767" t="s">
        <v>20</v>
      </c>
      <c r="F5092" s="766" t="s">
        <v>20</v>
      </c>
      <c r="G5092" s="766" t="s">
        <v>29417</v>
      </c>
      <c r="H5092" s="766" t="s">
        <v>3139</v>
      </c>
      <c r="I5092" s="766" t="s">
        <v>18258</v>
      </c>
      <c r="J5092" s="766" t="s">
        <v>4850</v>
      </c>
      <c r="K5092" s="767" t="s">
        <v>51239</v>
      </c>
      <c r="L5092" s="766" t="s">
        <v>23</v>
      </c>
    </row>
    <row r="5093" spans="1:12" x14ac:dyDescent="0.25">
      <c r="A5093" s="766" t="s">
        <v>2625</v>
      </c>
      <c r="B5093" s="766" t="s">
        <v>2626</v>
      </c>
      <c r="C5093" s="766" t="s">
        <v>3086</v>
      </c>
      <c r="D5093" s="766" t="s">
        <v>3087</v>
      </c>
      <c r="E5093" s="767" t="s">
        <v>20</v>
      </c>
      <c r="F5093" s="766" t="s">
        <v>20</v>
      </c>
      <c r="G5093" s="766" t="s">
        <v>29418</v>
      </c>
      <c r="H5093" s="766" t="s">
        <v>3140</v>
      </c>
      <c r="I5093" s="766" t="s">
        <v>18258</v>
      </c>
      <c r="J5093" s="766" t="s">
        <v>22</v>
      </c>
      <c r="K5093" s="767" t="s">
        <v>51240</v>
      </c>
      <c r="L5093" s="766" t="s">
        <v>23</v>
      </c>
    </row>
    <row r="5094" spans="1:12" x14ac:dyDescent="0.25">
      <c r="A5094" s="766" t="s">
        <v>2625</v>
      </c>
      <c r="B5094" s="766" t="s">
        <v>2626</v>
      </c>
      <c r="C5094" s="766" t="s">
        <v>3086</v>
      </c>
      <c r="D5094" s="766" t="s">
        <v>3087</v>
      </c>
      <c r="E5094" s="767" t="s">
        <v>20</v>
      </c>
      <c r="F5094" s="766" t="s">
        <v>20</v>
      </c>
      <c r="G5094" s="766" t="s">
        <v>29419</v>
      </c>
      <c r="H5094" s="766" t="s">
        <v>3141</v>
      </c>
      <c r="I5094" s="766" t="s">
        <v>18258</v>
      </c>
      <c r="J5094" s="766" t="s">
        <v>22</v>
      </c>
      <c r="K5094" s="767" t="s">
        <v>51241</v>
      </c>
      <c r="L5094" s="766" t="s">
        <v>23</v>
      </c>
    </row>
    <row r="5095" spans="1:12" x14ac:dyDescent="0.25">
      <c r="A5095" s="766" t="s">
        <v>2625</v>
      </c>
      <c r="B5095" s="766" t="s">
        <v>2626</v>
      </c>
      <c r="C5095" s="766" t="s">
        <v>3086</v>
      </c>
      <c r="D5095" s="766" t="s">
        <v>3087</v>
      </c>
      <c r="E5095" s="767" t="s">
        <v>20</v>
      </c>
      <c r="F5095" s="766" t="s">
        <v>20</v>
      </c>
      <c r="G5095" s="766" t="s">
        <v>29420</v>
      </c>
      <c r="H5095" s="766" t="s">
        <v>3142</v>
      </c>
      <c r="I5095" s="766" t="s">
        <v>18258</v>
      </c>
      <c r="J5095" s="766" t="s">
        <v>22</v>
      </c>
      <c r="K5095" s="767" t="s">
        <v>51242</v>
      </c>
      <c r="L5095" s="766" t="s">
        <v>23</v>
      </c>
    </row>
    <row r="5096" spans="1:12" x14ac:dyDescent="0.25">
      <c r="A5096" s="766" t="s">
        <v>2625</v>
      </c>
      <c r="B5096" s="766" t="s">
        <v>2626</v>
      </c>
      <c r="C5096" s="766" t="s">
        <v>3086</v>
      </c>
      <c r="D5096" s="766" t="s">
        <v>3087</v>
      </c>
      <c r="E5096" s="767" t="s">
        <v>20</v>
      </c>
      <c r="F5096" s="766" t="s">
        <v>20</v>
      </c>
      <c r="G5096" s="766" t="s">
        <v>29421</v>
      </c>
      <c r="H5096" s="766" t="s">
        <v>3143</v>
      </c>
      <c r="I5096" s="766" t="s">
        <v>18258</v>
      </c>
      <c r="J5096" s="766" t="s">
        <v>22</v>
      </c>
      <c r="K5096" s="767" t="s">
        <v>51243</v>
      </c>
      <c r="L5096" s="766" t="s">
        <v>23</v>
      </c>
    </row>
    <row r="5097" spans="1:12" x14ac:dyDescent="0.25">
      <c r="A5097" s="766" t="s">
        <v>2625</v>
      </c>
      <c r="B5097" s="766" t="s">
        <v>2626</v>
      </c>
      <c r="C5097" s="766" t="s">
        <v>3086</v>
      </c>
      <c r="D5097" s="766" t="s">
        <v>3087</v>
      </c>
      <c r="E5097" s="767" t="s">
        <v>20</v>
      </c>
      <c r="F5097" s="766" t="s">
        <v>20</v>
      </c>
      <c r="G5097" s="766" t="s">
        <v>29422</v>
      </c>
      <c r="H5097" s="766" t="s">
        <v>3144</v>
      </c>
      <c r="I5097" s="766" t="s">
        <v>18258</v>
      </c>
      <c r="J5097" s="766" t="s">
        <v>4850</v>
      </c>
      <c r="K5097" s="767" t="s">
        <v>21251</v>
      </c>
      <c r="L5097" s="766" t="s">
        <v>23</v>
      </c>
    </row>
    <row r="5098" spans="1:12" x14ac:dyDescent="0.25">
      <c r="A5098" s="766" t="s">
        <v>2625</v>
      </c>
      <c r="B5098" s="766" t="s">
        <v>2626</v>
      </c>
      <c r="C5098" s="766" t="s">
        <v>3086</v>
      </c>
      <c r="D5098" s="766" t="s">
        <v>3087</v>
      </c>
      <c r="E5098" s="767" t="s">
        <v>20</v>
      </c>
      <c r="F5098" s="766" t="s">
        <v>20</v>
      </c>
      <c r="G5098" s="766" t="s">
        <v>29423</v>
      </c>
      <c r="H5098" s="766" t="s">
        <v>3145</v>
      </c>
      <c r="I5098" s="766" t="s">
        <v>18258</v>
      </c>
      <c r="J5098" s="766" t="s">
        <v>4850</v>
      </c>
      <c r="K5098" s="767" t="s">
        <v>51244</v>
      </c>
      <c r="L5098" s="766" t="s">
        <v>23</v>
      </c>
    </row>
    <row r="5099" spans="1:12" x14ac:dyDescent="0.25">
      <c r="A5099" s="766" t="s">
        <v>2625</v>
      </c>
      <c r="B5099" s="766" t="s">
        <v>2626</v>
      </c>
      <c r="C5099" s="766" t="s">
        <v>3086</v>
      </c>
      <c r="D5099" s="766" t="s">
        <v>3087</v>
      </c>
      <c r="E5099" s="767" t="s">
        <v>20</v>
      </c>
      <c r="F5099" s="766" t="s">
        <v>20</v>
      </c>
      <c r="G5099" s="766" t="s">
        <v>29424</v>
      </c>
      <c r="H5099" s="766" t="s">
        <v>3146</v>
      </c>
      <c r="I5099" s="766" t="s">
        <v>18258</v>
      </c>
      <c r="J5099" s="766" t="s">
        <v>4850</v>
      </c>
      <c r="K5099" s="767" t="s">
        <v>51245</v>
      </c>
      <c r="L5099" s="766" t="s">
        <v>23</v>
      </c>
    </row>
    <row r="5100" spans="1:12" x14ac:dyDescent="0.25">
      <c r="A5100" s="766" t="s">
        <v>2625</v>
      </c>
      <c r="B5100" s="766" t="s">
        <v>2626</v>
      </c>
      <c r="C5100" s="766" t="s">
        <v>3086</v>
      </c>
      <c r="D5100" s="766" t="s">
        <v>3087</v>
      </c>
      <c r="E5100" s="767" t="s">
        <v>20</v>
      </c>
      <c r="F5100" s="766" t="s">
        <v>20</v>
      </c>
      <c r="G5100" s="766" t="s">
        <v>29425</v>
      </c>
      <c r="H5100" s="766" t="s">
        <v>3147</v>
      </c>
      <c r="I5100" s="766" t="s">
        <v>18258</v>
      </c>
      <c r="J5100" s="766" t="s">
        <v>4850</v>
      </c>
      <c r="K5100" s="767" t="s">
        <v>51246</v>
      </c>
      <c r="L5100" s="766" t="s">
        <v>23</v>
      </c>
    </row>
    <row r="5101" spans="1:12" x14ac:dyDescent="0.25">
      <c r="A5101" s="766" t="s">
        <v>2625</v>
      </c>
      <c r="B5101" s="766" t="s">
        <v>2626</v>
      </c>
      <c r="C5101" s="766" t="s">
        <v>3086</v>
      </c>
      <c r="D5101" s="766" t="s">
        <v>3087</v>
      </c>
      <c r="E5101" s="767" t="s">
        <v>20</v>
      </c>
      <c r="F5101" s="766" t="s">
        <v>20</v>
      </c>
      <c r="G5101" s="766" t="s">
        <v>29426</v>
      </c>
      <c r="H5101" s="766" t="s">
        <v>3148</v>
      </c>
      <c r="I5101" s="766" t="s">
        <v>18258</v>
      </c>
      <c r="J5101" s="766" t="s">
        <v>4850</v>
      </c>
      <c r="K5101" s="767" t="s">
        <v>51247</v>
      </c>
      <c r="L5101" s="766" t="s">
        <v>23</v>
      </c>
    </row>
    <row r="5102" spans="1:12" x14ac:dyDescent="0.25">
      <c r="A5102" s="766" t="s">
        <v>2625</v>
      </c>
      <c r="B5102" s="766" t="s">
        <v>2626</v>
      </c>
      <c r="C5102" s="766" t="s">
        <v>3086</v>
      </c>
      <c r="D5102" s="766" t="s">
        <v>3087</v>
      </c>
      <c r="E5102" s="767" t="s">
        <v>20</v>
      </c>
      <c r="F5102" s="766" t="s">
        <v>20</v>
      </c>
      <c r="G5102" s="766" t="s">
        <v>29427</v>
      </c>
      <c r="H5102" s="766" t="s">
        <v>3149</v>
      </c>
      <c r="I5102" s="766" t="s">
        <v>18258</v>
      </c>
      <c r="J5102" s="766" t="s">
        <v>4850</v>
      </c>
      <c r="K5102" s="767" t="s">
        <v>51248</v>
      </c>
      <c r="L5102" s="766" t="s">
        <v>23</v>
      </c>
    </row>
    <row r="5103" spans="1:12" x14ac:dyDescent="0.25">
      <c r="A5103" s="766" t="s">
        <v>2625</v>
      </c>
      <c r="B5103" s="766" t="s">
        <v>2626</v>
      </c>
      <c r="C5103" s="766" t="s">
        <v>3086</v>
      </c>
      <c r="D5103" s="766" t="s">
        <v>3087</v>
      </c>
      <c r="E5103" s="767" t="s">
        <v>20</v>
      </c>
      <c r="F5103" s="766" t="s">
        <v>20</v>
      </c>
      <c r="G5103" s="766" t="s">
        <v>29428</v>
      </c>
      <c r="H5103" s="766" t="s">
        <v>3150</v>
      </c>
      <c r="I5103" s="766" t="s">
        <v>18258</v>
      </c>
      <c r="J5103" s="766" t="s">
        <v>4850</v>
      </c>
      <c r="K5103" s="767" t="s">
        <v>51249</v>
      </c>
      <c r="L5103" s="766" t="s">
        <v>23</v>
      </c>
    </row>
    <row r="5104" spans="1:12" x14ac:dyDescent="0.25">
      <c r="A5104" s="766" t="s">
        <v>2625</v>
      </c>
      <c r="B5104" s="766" t="s">
        <v>2626</v>
      </c>
      <c r="C5104" s="766" t="s">
        <v>3086</v>
      </c>
      <c r="D5104" s="766" t="s">
        <v>3087</v>
      </c>
      <c r="E5104" s="767" t="s">
        <v>20</v>
      </c>
      <c r="F5104" s="766" t="s">
        <v>20</v>
      </c>
      <c r="G5104" s="766" t="s">
        <v>29429</v>
      </c>
      <c r="H5104" s="766" t="s">
        <v>3151</v>
      </c>
      <c r="I5104" s="766" t="s">
        <v>18258</v>
      </c>
      <c r="J5104" s="766" t="s">
        <v>4850</v>
      </c>
      <c r="K5104" s="767" t="s">
        <v>20981</v>
      </c>
      <c r="L5104" s="766" t="s">
        <v>23</v>
      </c>
    </row>
    <row r="5105" spans="1:12" x14ac:dyDescent="0.25">
      <c r="A5105" s="766" t="s">
        <v>2625</v>
      </c>
      <c r="B5105" s="766" t="s">
        <v>2626</v>
      </c>
      <c r="C5105" s="766" t="s">
        <v>3086</v>
      </c>
      <c r="D5105" s="766" t="s">
        <v>3087</v>
      </c>
      <c r="E5105" s="767" t="s">
        <v>20</v>
      </c>
      <c r="F5105" s="766" t="s">
        <v>20</v>
      </c>
      <c r="G5105" s="766" t="s">
        <v>29430</v>
      </c>
      <c r="H5105" s="766" t="s">
        <v>3152</v>
      </c>
      <c r="I5105" s="766" t="s">
        <v>18258</v>
      </c>
      <c r="J5105" s="766" t="s">
        <v>4850</v>
      </c>
      <c r="K5105" s="767" t="s">
        <v>51250</v>
      </c>
      <c r="L5105" s="766" t="s">
        <v>23</v>
      </c>
    </row>
    <row r="5106" spans="1:12" x14ac:dyDescent="0.25">
      <c r="A5106" s="766" t="s">
        <v>2625</v>
      </c>
      <c r="B5106" s="766" t="s">
        <v>2626</v>
      </c>
      <c r="C5106" s="766" t="s">
        <v>3086</v>
      </c>
      <c r="D5106" s="766" t="s">
        <v>3087</v>
      </c>
      <c r="E5106" s="767" t="s">
        <v>20</v>
      </c>
      <c r="F5106" s="766" t="s">
        <v>20</v>
      </c>
      <c r="G5106" s="766" t="s">
        <v>29431</v>
      </c>
      <c r="H5106" s="766" t="s">
        <v>3153</v>
      </c>
      <c r="I5106" s="766" t="s">
        <v>18258</v>
      </c>
      <c r="J5106" s="766" t="s">
        <v>4850</v>
      </c>
      <c r="K5106" s="767" t="s">
        <v>51251</v>
      </c>
      <c r="L5106" s="766" t="s">
        <v>23</v>
      </c>
    </row>
    <row r="5107" spans="1:12" x14ac:dyDescent="0.25">
      <c r="A5107" s="766" t="s">
        <v>2625</v>
      </c>
      <c r="B5107" s="766" t="s">
        <v>2626</v>
      </c>
      <c r="C5107" s="766" t="s">
        <v>3086</v>
      </c>
      <c r="D5107" s="766" t="s">
        <v>3087</v>
      </c>
      <c r="E5107" s="767" t="s">
        <v>20</v>
      </c>
      <c r="F5107" s="766" t="s">
        <v>20</v>
      </c>
      <c r="G5107" s="766" t="s">
        <v>29432</v>
      </c>
      <c r="H5107" s="766" t="s">
        <v>3154</v>
      </c>
      <c r="I5107" s="766" t="s">
        <v>18258</v>
      </c>
      <c r="J5107" s="766" t="s">
        <v>4850</v>
      </c>
      <c r="K5107" s="767" t="s">
        <v>51252</v>
      </c>
      <c r="L5107" s="766" t="s">
        <v>23</v>
      </c>
    </row>
    <row r="5108" spans="1:12" x14ac:dyDescent="0.25">
      <c r="A5108" s="766" t="s">
        <v>2625</v>
      </c>
      <c r="B5108" s="766" t="s">
        <v>2626</v>
      </c>
      <c r="C5108" s="766" t="s">
        <v>3086</v>
      </c>
      <c r="D5108" s="766" t="s">
        <v>3087</v>
      </c>
      <c r="E5108" s="767" t="s">
        <v>20</v>
      </c>
      <c r="F5108" s="766" t="s">
        <v>20</v>
      </c>
      <c r="G5108" s="766" t="s">
        <v>29434</v>
      </c>
      <c r="H5108" s="766" t="s">
        <v>3155</v>
      </c>
      <c r="I5108" s="766" t="s">
        <v>18258</v>
      </c>
      <c r="J5108" s="766" t="s">
        <v>4850</v>
      </c>
      <c r="K5108" s="767" t="s">
        <v>51253</v>
      </c>
      <c r="L5108" s="766" t="s">
        <v>23</v>
      </c>
    </row>
    <row r="5109" spans="1:12" x14ac:dyDescent="0.25">
      <c r="A5109" s="766" t="s">
        <v>2625</v>
      </c>
      <c r="B5109" s="766" t="s">
        <v>2626</v>
      </c>
      <c r="C5109" s="766" t="s">
        <v>3086</v>
      </c>
      <c r="D5109" s="766" t="s">
        <v>3087</v>
      </c>
      <c r="E5109" s="767" t="s">
        <v>20</v>
      </c>
      <c r="F5109" s="766" t="s">
        <v>20</v>
      </c>
      <c r="G5109" s="766" t="s">
        <v>29435</v>
      </c>
      <c r="H5109" s="766" t="s">
        <v>3156</v>
      </c>
      <c r="I5109" s="766" t="s">
        <v>18258</v>
      </c>
      <c r="J5109" s="766" t="s">
        <v>4850</v>
      </c>
      <c r="K5109" s="767" t="s">
        <v>51254</v>
      </c>
      <c r="L5109" s="766" t="s">
        <v>23</v>
      </c>
    </row>
    <row r="5110" spans="1:12" x14ac:dyDescent="0.25">
      <c r="A5110" s="766" t="s">
        <v>2625</v>
      </c>
      <c r="B5110" s="766" t="s">
        <v>2626</v>
      </c>
      <c r="C5110" s="766" t="s">
        <v>3086</v>
      </c>
      <c r="D5110" s="766" t="s">
        <v>3087</v>
      </c>
      <c r="E5110" s="767" t="s">
        <v>20</v>
      </c>
      <c r="F5110" s="766" t="s">
        <v>20</v>
      </c>
      <c r="G5110" s="766" t="s">
        <v>29436</v>
      </c>
      <c r="H5110" s="766" t="s">
        <v>3157</v>
      </c>
      <c r="I5110" s="766" t="s">
        <v>18258</v>
      </c>
      <c r="J5110" s="766" t="s">
        <v>22</v>
      </c>
      <c r="K5110" s="767" t="s">
        <v>28998</v>
      </c>
      <c r="L5110" s="766" t="s">
        <v>23</v>
      </c>
    </row>
    <row r="5111" spans="1:12" x14ac:dyDescent="0.25">
      <c r="A5111" s="766" t="s">
        <v>2625</v>
      </c>
      <c r="B5111" s="766" t="s">
        <v>2626</v>
      </c>
      <c r="C5111" s="766" t="s">
        <v>3086</v>
      </c>
      <c r="D5111" s="766" t="s">
        <v>3087</v>
      </c>
      <c r="E5111" s="767" t="s">
        <v>20</v>
      </c>
      <c r="F5111" s="766" t="s">
        <v>20</v>
      </c>
      <c r="G5111" s="766" t="s">
        <v>29437</v>
      </c>
      <c r="H5111" s="766" t="s">
        <v>3159</v>
      </c>
      <c r="I5111" s="766" t="s">
        <v>18258</v>
      </c>
      <c r="J5111" s="766" t="s">
        <v>22</v>
      </c>
      <c r="K5111" s="767" t="s">
        <v>51255</v>
      </c>
      <c r="L5111" s="766" t="s">
        <v>23</v>
      </c>
    </row>
    <row r="5112" spans="1:12" x14ac:dyDescent="0.25">
      <c r="A5112" s="766" t="s">
        <v>2625</v>
      </c>
      <c r="B5112" s="766" t="s">
        <v>2626</v>
      </c>
      <c r="C5112" s="766" t="s">
        <v>3086</v>
      </c>
      <c r="D5112" s="766" t="s">
        <v>3087</v>
      </c>
      <c r="E5112" s="767" t="s">
        <v>20</v>
      </c>
      <c r="F5112" s="766" t="s">
        <v>20</v>
      </c>
      <c r="G5112" s="766" t="s">
        <v>29438</v>
      </c>
      <c r="H5112" s="766" t="s">
        <v>3160</v>
      </c>
      <c r="I5112" s="766" t="s">
        <v>18258</v>
      </c>
      <c r="J5112" s="766" t="s">
        <v>22</v>
      </c>
      <c r="K5112" s="767" t="s">
        <v>51256</v>
      </c>
      <c r="L5112" s="766" t="s">
        <v>23</v>
      </c>
    </row>
    <row r="5113" spans="1:12" x14ac:dyDescent="0.25">
      <c r="A5113" s="766" t="s">
        <v>2625</v>
      </c>
      <c r="B5113" s="766" t="s">
        <v>2626</v>
      </c>
      <c r="C5113" s="766" t="s">
        <v>3086</v>
      </c>
      <c r="D5113" s="766" t="s">
        <v>3087</v>
      </c>
      <c r="E5113" s="767" t="s">
        <v>20</v>
      </c>
      <c r="F5113" s="766" t="s">
        <v>20</v>
      </c>
      <c r="G5113" s="766" t="s">
        <v>29439</v>
      </c>
      <c r="H5113" s="766" t="s">
        <v>3161</v>
      </c>
      <c r="I5113" s="766" t="s">
        <v>18258</v>
      </c>
      <c r="J5113" s="766" t="s">
        <v>293</v>
      </c>
      <c r="K5113" s="767" t="s">
        <v>24679</v>
      </c>
      <c r="L5113" s="766" t="s">
        <v>23</v>
      </c>
    </row>
    <row r="5114" spans="1:12" x14ac:dyDescent="0.25">
      <c r="A5114" s="766" t="s">
        <v>2625</v>
      </c>
      <c r="B5114" s="766" t="s">
        <v>2626</v>
      </c>
      <c r="C5114" s="766" t="s">
        <v>3086</v>
      </c>
      <c r="D5114" s="766" t="s">
        <v>3087</v>
      </c>
      <c r="E5114" s="767" t="s">
        <v>20</v>
      </c>
      <c r="F5114" s="766" t="s">
        <v>20</v>
      </c>
      <c r="G5114" s="766" t="s">
        <v>29440</v>
      </c>
      <c r="H5114" s="766" t="s">
        <v>3162</v>
      </c>
      <c r="I5114" s="766" t="s">
        <v>18258</v>
      </c>
      <c r="J5114" s="766" t="s">
        <v>22</v>
      </c>
      <c r="K5114" s="767" t="s">
        <v>51257</v>
      </c>
      <c r="L5114" s="766" t="s">
        <v>23</v>
      </c>
    </row>
    <row r="5115" spans="1:12" x14ac:dyDescent="0.25">
      <c r="A5115" s="766" t="s">
        <v>2625</v>
      </c>
      <c r="B5115" s="766" t="s">
        <v>2626</v>
      </c>
      <c r="C5115" s="766" t="s">
        <v>3086</v>
      </c>
      <c r="D5115" s="766" t="s">
        <v>3087</v>
      </c>
      <c r="E5115" s="767" t="s">
        <v>20</v>
      </c>
      <c r="F5115" s="766" t="s">
        <v>20</v>
      </c>
      <c r="G5115" s="766" t="s">
        <v>29441</v>
      </c>
      <c r="H5115" s="766" t="s">
        <v>3163</v>
      </c>
      <c r="I5115" s="766" t="s">
        <v>18258</v>
      </c>
      <c r="J5115" s="766" t="s">
        <v>293</v>
      </c>
      <c r="K5115" s="767" t="s">
        <v>2602</v>
      </c>
      <c r="L5115" s="766" t="s">
        <v>23</v>
      </c>
    </row>
    <row r="5116" spans="1:12" x14ac:dyDescent="0.25">
      <c r="A5116" s="766" t="s">
        <v>2625</v>
      </c>
      <c r="B5116" s="766" t="s">
        <v>2626</v>
      </c>
      <c r="C5116" s="766" t="s">
        <v>3086</v>
      </c>
      <c r="D5116" s="766" t="s">
        <v>3087</v>
      </c>
      <c r="E5116" s="767" t="s">
        <v>20</v>
      </c>
      <c r="F5116" s="766" t="s">
        <v>20</v>
      </c>
      <c r="G5116" s="766" t="s">
        <v>29442</v>
      </c>
      <c r="H5116" s="766" t="s">
        <v>3164</v>
      </c>
      <c r="I5116" s="766" t="s">
        <v>18258</v>
      </c>
      <c r="J5116" s="766" t="s">
        <v>4850</v>
      </c>
      <c r="K5116" s="767" t="s">
        <v>51258</v>
      </c>
      <c r="L5116" s="766" t="s">
        <v>23</v>
      </c>
    </row>
    <row r="5117" spans="1:12" x14ac:dyDescent="0.25">
      <c r="A5117" s="766" t="s">
        <v>2625</v>
      </c>
      <c r="B5117" s="766" t="s">
        <v>2626</v>
      </c>
      <c r="C5117" s="766" t="s">
        <v>3086</v>
      </c>
      <c r="D5117" s="766" t="s">
        <v>3087</v>
      </c>
      <c r="E5117" s="767" t="s">
        <v>20</v>
      </c>
      <c r="F5117" s="766" t="s">
        <v>20</v>
      </c>
      <c r="G5117" s="766" t="s">
        <v>29443</v>
      </c>
      <c r="H5117" s="766" t="s">
        <v>3165</v>
      </c>
      <c r="I5117" s="766" t="s">
        <v>18258</v>
      </c>
      <c r="J5117" s="766" t="s">
        <v>293</v>
      </c>
      <c r="K5117" s="767" t="s">
        <v>31263</v>
      </c>
      <c r="L5117" s="766" t="s">
        <v>23</v>
      </c>
    </row>
    <row r="5118" spans="1:12" x14ac:dyDescent="0.25">
      <c r="A5118" s="766" t="s">
        <v>2625</v>
      </c>
      <c r="B5118" s="766" t="s">
        <v>2626</v>
      </c>
      <c r="C5118" s="766" t="s">
        <v>3086</v>
      </c>
      <c r="D5118" s="766" t="s">
        <v>3087</v>
      </c>
      <c r="E5118" s="767" t="s">
        <v>20</v>
      </c>
      <c r="F5118" s="766" t="s">
        <v>20</v>
      </c>
      <c r="G5118" s="766" t="s">
        <v>29444</v>
      </c>
      <c r="H5118" s="766" t="s">
        <v>3167</v>
      </c>
      <c r="I5118" s="766" t="s">
        <v>18258</v>
      </c>
      <c r="J5118" s="766" t="s">
        <v>22</v>
      </c>
      <c r="K5118" s="767" t="s">
        <v>33277</v>
      </c>
      <c r="L5118" s="766" t="s">
        <v>23</v>
      </c>
    </row>
    <row r="5119" spans="1:12" x14ac:dyDescent="0.25">
      <c r="A5119" s="766" t="s">
        <v>2625</v>
      </c>
      <c r="B5119" s="766" t="s">
        <v>2626</v>
      </c>
      <c r="C5119" s="766" t="s">
        <v>3086</v>
      </c>
      <c r="D5119" s="766" t="s">
        <v>3087</v>
      </c>
      <c r="E5119" s="767" t="s">
        <v>20</v>
      </c>
      <c r="F5119" s="766" t="s">
        <v>20</v>
      </c>
      <c r="G5119" s="766" t="s">
        <v>29445</v>
      </c>
      <c r="H5119" s="766" t="s">
        <v>3168</v>
      </c>
      <c r="I5119" s="766" t="s">
        <v>18258</v>
      </c>
      <c r="J5119" s="766" t="s">
        <v>22</v>
      </c>
      <c r="K5119" s="767" t="s">
        <v>51259</v>
      </c>
      <c r="L5119" s="766" t="s">
        <v>23</v>
      </c>
    </row>
    <row r="5120" spans="1:12" x14ac:dyDescent="0.25">
      <c r="A5120" s="766" t="s">
        <v>2625</v>
      </c>
      <c r="B5120" s="766" t="s">
        <v>2626</v>
      </c>
      <c r="C5120" s="766" t="s">
        <v>3086</v>
      </c>
      <c r="D5120" s="766" t="s">
        <v>3087</v>
      </c>
      <c r="E5120" s="767" t="s">
        <v>20</v>
      </c>
      <c r="F5120" s="766" t="s">
        <v>20</v>
      </c>
      <c r="G5120" s="766" t="s">
        <v>29446</v>
      </c>
      <c r="H5120" s="766" t="s">
        <v>29447</v>
      </c>
      <c r="I5120" s="766" t="s">
        <v>18258</v>
      </c>
      <c r="J5120" s="766" t="s">
        <v>22</v>
      </c>
      <c r="K5120" s="767" t="s">
        <v>51260</v>
      </c>
      <c r="L5120" s="766" t="s">
        <v>23</v>
      </c>
    </row>
    <row r="5121" spans="1:12" x14ac:dyDescent="0.25">
      <c r="A5121" s="766" t="s">
        <v>2625</v>
      </c>
      <c r="B5121" s="766" t="s">
        <v>2626</v>
      </c>
      <c r="C5121" s="766" t="s">
        <v>3086</v>
      </c>
      <c r="D5121" s="766" t="s">
        <v>3087</v>
      </c>
      <c r="E5121" s="767" t="s">
        <v>20</v>
      </c>
      <c r="F5121" s="766" t="s">
        <v>20</v>
      </c>
      <c r="G5121" s="766" t="s">
        <v>29448</v>
      </c>
      <c r="H5121" s="766" t="s">
        <v>3169</v>
      </c>
      <c r="I5121" s="766" t="s">
        <v>18258</v>
      </c>
      <c r="J5121" s="766" t="s">
        <v>22</v>
      </c>
      <c r="K5121" s="767" t="s">
        <v>51261</v>
      </c>
      <c r="L5121" s="766" t="s">
        <v>23</v>
      </c>
    </row>
    <row r="5122" spans="1:12" x14ac:dyDescent="0.25">
      <c r="A5122" s="766" t="s">
        <v>2625</v>
      </c>
      <c r="B5122" s="766" t="s">
        <v>2626</v>
      </c>
      <c r="C5122" s="766" t="s">
        <v>3086</v>
      </c>
      <c r="D5122" s="766" t="s">
        <v>3087</v>
      </c>
      <c r="E5122" s="767" t="s">
        <v>20</v>
      </c>
      <c r="F5122" s="766" t="s">
        <v>20</v>
      </c>
      <c r="G5122" s="766" t="s">
        <v>29449</v>
      </c>
      <c r="H5122" s="766" t="s">
        <v>3170</v>
      </c>
      <c r="I5122" s="766" t="s">
        <v>18258</v>
      </c>
      <c r="J5122" s="766" t="s">
        <v>22</v>
      </c>
      <c r="K5122" s="767" t="s">
        <v>50106</v>
      </c>
      <c r="L5122" s="766" t="s">
        <v>23</v>
      </c>
    </row>
    <row r="5123" spans="1:12" x14ac:dyDescent="0.25">
      <c r="A5123" s="766" t="s">
        <v>2625</v>
      </c>
      <c r="B5123" s="766" t="s">
        <v>2626</v>
      </c>
      <c r="C5123" s="766" t="s">
        <v>3086</v>
      </c>
      <c r="D5123" s="766" t="s">
        <v>3087</v>
      </c>
      <c r="E5123" s="767" t="s">
        <v>20</v>
      </c>
      <c r="F5123" s="766" t="s">
        <v>20</v>
      </c>
      <c r="G5123" s="766" t="s">
        <v>29450</v>
      </c>
      <c r="H5123" s="766" t="s">
        <v>3171</v>
      </c>
      <c r="I5123" s="766" t="s">
        <v>18258</v>
      </c>
      <c r="J5123" s="766" t="s">
        <v>22</v>
      </c>
      <c r="K5123" s="767" t="s">
        <v>51262</v>
      </c>
      <c r="L5123" s="766" t="s">
        <v>23</v>
      </c>
    </row>
    <row r="5124" spans="1:12" x14ac:dyDescent="0.25">
      <c r="A5124" s="766" t="s">
        <v>2625</v>
      </c>
      <c r="B5124" s="766" t="s">
        <v>2626</v>
      </c>
      <c r="C5124" s="766" t="s">
        <v>3086</v>
      </c>
      <c r="D5124" s="766" t="s">
        <v>3087</v>
      </c>
      <c r="E5124" s="767" t="s">
        <v>20</v>
      </c>
      <c r="F5124" s="766" t="s">
        <v>20</v>
      </c>
      <c r="G5124" s="766" t="s">
        <v>29451</v>
      </c>
      <c r="H5124" s="766" t="s">
        <v>3172</v>
      </c>
      <c r="I5124" s="766" t="s">
        <v>18258</v>
      </c>
      <c r="J5124" s="766" t="s">
        <v>4850</v>
      </c>
      <c r="K5124" s="767" t="s">
        <v>51263</v>
      </c>
      <c r="L5124" s="766" t="s">
        <v>23</v>
      </c>
    </row>
    <row r="5125" spans="1:12" x14ac:dyDescent="0.25">
      <c r="A5125" s="766" t="s">
        <v>2625</v>
      </c>
      <c r="B5125" s="766" t="s">
        <v>2626</v>
      </c>
      <c r="C5125" s="766" t="s">
        <v>3086</v>
      </c>
      <c r="D5125" s="766" t="s">
        <v>3087</v>
      </c>
      <c r="E5125" s="767" t="s">
        <v>20</v>
      </c>
      <c r="F5125" s="766" t="s">
        <v>20</v>
      </c>
      <c r="G5125" s="766" t="s">
        <v>29452</v>
      </c>
      <c r="H5125" s="766" t="s">
        <v>29453</v>
      </c>
      <c r="I5125" s="766" t="s">
        <v>18258</v>
      </c>
      <c r="J5125" s="766" t="s">
        <v>4850</v>
      </c>
      <c r="K5125" s="767" t="s">
        <v>51264</v>
      </c>
      <c r="L5125" s="766" t="s">
        <v>23</v>
      </c>
    </row>
    <row r="5126" spans="1:12" x14ac:dyDescent="0.25">
      <c r="A5126" s="766" t="s">
        <v>2625</v>
      </c>
      <c r="B5126" s="766" t="s">
        <v>2626</v>
      </c>
      <c r="C5126" s="766" t="s">
        <v>3086</v>
      </c>
      <c r="D5126" s="766" t="s">
        <v>3087</v>
      </c>
      <c r="E5126" s="767" t="s">
        <v>20</v>
      </c>
      <c r="F5126" s="766" t="s">
        <v>20</v>
      </c>
      <c r="G5126" s="766" t="s">
        <v>29454</v>
      </c>
      <c r="H5126" s="766" t="s">
        <v>3173</v>
      </c>
      <c r="I5126" s="766" t="s">
        <v>18258</v>
      </c>
      <c r="J5126" s="766" t="s">
        <v>293</v>
      </c>
      <c r="K5126" s="767" t="s">
        <v>24092</v>
      </c>
      <c r="L5126" s="766" t="s">
        <v>23</v>
      </c>
    </row>
    <row r="5127" spans="1:12" x14ac:dyDescent="0.25">
      <c r="A5127" s="766" t="s">
        <v>2625</v>
      </c>
      <c r="B5127" s="766" t="s">
        <v>2626</v>
      </c>
      <c r="C5127" s="766" t="s">
        <v>3086</v>
      </c>
      <c r="D5127" s="766" t="s">
        <v>3087</v>
      </c>
      <c r="E5127" s="767" t="s">
        <v>20</v>
      </c>
      <c r="F5127" s="766" t="s">
        <v>20</v>
      </c>
      <c r="G5127" s="766" t="s">
        <v>29455</v>
      </c>
      <c r="H5127" s="766" t="s">
        <v>3174</v>
      </c>
      <c r="I5127" s="766" t="s">
        <v>18258</v>
      </c>
      <c r="J5127" s="766" t="s">
        <v>4850</v>
      </c>
      <c r="K5127" s="767" t="s">
        <v>48708</v>
      </c>
      <c r="L5127" s="766" t="s">
        <v>23</v>
      </c>
    </row>
    <row r="5128" spans="1:12" x14ac:dyDescent="0.25">
      <c r="A5128" s="766" t="s">
        <v>2625</v>
      </c>
      <c r="B5128" s="766" t="s">
        <v>2626</v>
      </c>
      <c r="C5128" s="766" t="s">
        <v>3086</v>
      </c>
      <c r="D5128" s="766" t="s">
        <v>3087</v>
      </c>
      <c r="E5128" s="767" t="s">
        <v>20</v>
      </c>
      <c r="F5128" s="766" t="s">
        <v>20</v>
      </c>
      <c r="G5128" s="766" t="s">
        <v>29456</v>
      </c>
      <c r="H5128" s="766" t="s">
        <v>3175</v>
      </c>
      <c r="I5128" s="766" t="s">
        <v>18258</v>
      </c>
      <c r="J5128" s="766" t="s">
        <v>4850</v>
      </c>
      <c r="K5128" s="767" t="s">
        <v>51265</v>
      </c>
      <c r="L5128" s="766" t="s">
        <v>23</v>
      </c>
    </row>
    <row r="5129" spans="1:12" x14ac:dyDescent="0.25">
      <c r="A5129" s="766" t="s">
        <v>2625</v>
      </c>
      <c r="B5129" s="766" t="s">
        <v>2626</v>
      </c>
      <c r="C5129" s="766" t="s">
        <v>3086</v>
      </c>
      <c r="D5129" s="766" t="s">
        <v>3087</v>
      </c>
      <c r="E5129" s="767" t="s">
        <v>20</v>
      </c>
      <c r="F5129" s="766" t="s">
        <v>20</v>
      </c>
      <c r="G5129" s="766" t="s">
        <v>29457</v>
      </c>
      <c r="H5129" s="766" t="s">
        <v>3176</v>
      </c>
      <c r="I5129" s="766" t="s">
        <v>18258</v>
      </c>
      <c r="J5129" s="766" t="s">
        <v>4850</v>
      </c>
      <c r="K5129" s="767" t="s">
        <v>51266</v>
      </c>
      <c r="L5129" s="766" t="s">
        <v>23</v>
      </c>
    </row>
    <row r="5130" spans="1:12" x14ac:dyDescent="0.25">
      <c r="A5130" s="766" t="s">
        <v>2625</v>
      </c>
      <c r="B5130" s="766" t="s">
        <v>2626</v>
      </c>
      <c r="C5130" s="766" t="s">
        <v>3086</v>
      </c>
      <c r="D5130" s="766" t="s">
        <v>3087</v>
      </c>
      <c r="E5130" s="767" t="s">
        <v>20</v>
      </c>
      <c r="F5130" s="766" t="s">
        <v>20</v>
      </c>
      <c r="G5130" s="766" t="s">
        <v>29458</v>
      </c>
      <c r="H5130" s="766" t="s">
        <v>3177</v>
      </c>
      <c r="I5130" s="766" t="s">
        <v>18258</v>
      </c>
      <c r="J5130" s="766" t="s">
        <v>4850</v>
      </c>
      <c r="K5130" s="767" t="s">
        <v>51267</v>
      </c>
      <c r="L5130" s="766" t="s">
        <v>23</v>
      </c>
    </row>
    <row r="5131" spans="1:12" x14ac:dyDescent="0.25">
      <c r="A5131" s="766" t="s">
        <v>2625</v>
      </c>
      <c r="B5131" s="766" t="s">
        <v>2626</v>
      </c>
      <c r="C5131" s="766" t="s">
        <v>3086</v>
      </c>
      <c r="D5131" s="766" t="s">
        <v>3087</v>
      </c>
      <c r="E5131" s="767" t="s">
        <v>20</v>
      </c>
      <c r="F5131" s="766" t="s">
        <v>20</v>
      </c>
      <c r="G5131" s="766" t="s">
        <v>29459</v>
      </c>
      <c r="H5131" s="766" t="s">
        <v>3178</v>
      </c>
      <c r="I5131" s="766" t="s">
        <v>18258</v>
      </c>
      <c r="J5131" s="766" t="s">
        <v>4850</v>
      </c>
      <c r="K5131" s="767" t="s">
        <v>51268</v>
      </c>
      <c r="L5131" s="766" t="s">
        <v>23</v>
      </c>
    </row>
    <row r="5132" spans="1:12" x14ac:dyDescent="0.25">
      <c r="A5132" s="766" t="s">
        <v>2625</v>
      </c>
      <c r="B5132" s="766" t="s">
        <v>2626</v>
      </c>
      <c r="C5132" s="766" t="s">
        <v>3086</v>
      </c>
      <c r="D5132" s="766" t="s">
        <v>3087</v>
      </c>
      <c r="E5132" s="767" t="s">
        <v>20</v>
      </c>
      <c r="F5132" s="766" t="s">
        <v>20</v>
      </c>
      <c r="G5132" s="766" t="s">
        <v>29460</v>
      </c>
      <c r="H5132" s="766" t="s">
        <v>3179</v>
      </c>
      <c r="I5132" s="766" t="s">
        <v>18258</v>
      </c>
      <c r="J5132" s="766" t="s">
        <v>4850</v>
      </c>
      <c r="K5132" s="767" t="s">
        <v>51269</v>
      </c>
      <c r="L5132" s="766" t="s">
        <v>23</v>
      </c>
    </row>
    <row r="5133" spans="1:12" x14ac:dyDescent="0.25">
      <c r="A5133" s="766" t="s">
        <v>2625</v>
      </c>
      <c r="B5133" s="766" t="s">
        <v>2626</v>
      </c>
      <c r="C5133" s="766" t="s">
        <v>3086</v>
      </c>
      <c r="D5133" s="766" t="s">
        <v>3087</v>
      </c>
      <c r="E5133" s="767" t="s">
        <v>20</v>
      </c>
      <c r="F5133" s="766" t="s">
        <v>20</v>
      </c>
      <c r="G5133" s="766" t="s">
        <v>29461</v>
      </c>
      <c r="H5133" s="766" t="s">
        <v>3180</v>
      </c>
      <c r="I5133" s="766" t="s">
        <v>18258</v>
      </c>
      <c r="J5133" s="766" t="s">
        <v>4850</v>
      </c>
      <c r="K5133" s="767" t="s">
        <v>51270</v>
      </c>
      <c r="L5133" s="766" t="s">
        <v>23</v>
      </c>
    </row>
    <row r="5134" spans="1:12" x14ac:dyDescent="0.25">
      <c r="A5134" s="766" t="s">
        <v>2625</v>
      </c>
      <c r="B5134" s="766" t="s">
        <v>2626</v>
      </c>
      <c r="C5134" s="766" t="s">
        <v>3086</v>
      </c>
      <c r="D5134" s="766" t="s">
        <v>3087</v>
      </c>
      <c r="E5134" s="767" t="s">
        <v>20</v>
      </c>
      <c r="F5134" s="766" t="s">
        <v>20</v>
      </c>
      <c r="G5134" s="766" t="s">
        <v>29462</v>
      </c>
      <c r="H5134" s="766" t="s">
        <v>3181</v>
      </c>
      <c r="I5134" s="766" t="s">
        <v>18258</v>
      </c>
      <c r="J5134" s="766" t="s">
        <v>4850</v>
      </c>
      <c r="K5134" s="767" t="s">
        <v>51271</v>
      </c>
      <c r="L5134" s="766" t="s">
        <v>23</v>
      </c>
    </row>
    <row r="5135" spans="1:12" x14ac:dyDescent="0.25">
      <c r="A5135" s="766" t="s">
        <v>2625</v>
      </c>
      <c r="B5135" s="766" t="s">
        <v>2626</v>
      </c>
      <c r="C5135" s="766" t="s">
        <v>3086</v>
      </c>
      <c r="D5135" s="766" t="s">
        <v>3087</v>
      </c>
      <c r="E5135" s="767" t="s">
        <v>20</v>
      </c>
      <c r="F5135" s="766" t="s">
        <v>20</v>
      </c>
      <c r="G5135" s="766" t="s">
        <v>29464</v>
      </c>
      <c r="H5135" s="766" t="s">
        <v>3182</v>
      </c>
      <c r="I5135" s="766" t="s">
        <v>18258</v>
      </c>
      <c r="J5135" s="766" t="s">
        <v>4850</v>
      </c>
      <c r="K5135" s="767" t="s">
        <v>51272</v>
      </c>
      <c r="L5135" s="766" t="s">
        <v>23</v>
      </c>
    </row>
    <row r="5136" spans="1:12" x14ac:dyDescent="0.25">
      <c r="A5136" s="766" t="s">
        <v>2625</v>
      </c>
      <c r="B5136" s="766" t="s">
        <v>2626</v>
      </c>
      <c r="C5136" s="766" t="s">
        <v>3086</v>
      </c>
      <c r="D5136" s="766" t="s">
        <v>3087</v>
      </c>
      <c r="E5136" s="767" t="s">
        <v>20</v>
      </c>
      <c r="F5136" s="766" t="s">
        <v>20</v>
      </c>
      <c r="G5136" s="766" t="s">
        <v>29465</v>
      </c>
      <c r="H5136" s="766" t="s">
        <v>3183</v>
      </c>
      <c r="I5136" s="766" t="s">
        <v>18258</v>
      </c>
      <c r="J5136" s="766" t="s">
        <v>4850</v>
      </c>
      <c r="K5136" s="767" t="s">
        <v>51273</v>
      </c>
      <c r="L5136" s="766" t="s">
        <v>23</v>
      </c>
    </row>
    <row r="5137" spans="1:12" x14ac:dyDescent="0.25">
      <c r="A5137" s="766" t="s">
        <v>2625</v>
      </c>
      <c r="B5137" s="766" t="s">
        <v>2626</v>
      </c>
      <c r="C5137" s="766" t="s">
        <v>3086</v>
      </c>
      <c r="D5137" s="766" t="s">
        <v>3087</v>
      </c>
      <c r="E5137" s="767" t="s">
        <v>20</v>
      </c>
      <c r="F5137" s="766" t="s">
        <v>20</v>
      </c>
      <c r="G5137" s="766" t="s">
        <v>29466</v>
      </c>
      <c r="H5137" s="766" t="s">
        <v>3184</v>
      </c>
      <c r="I5137" s="766" t="s">
        <v>18258</v>
      </c>
      <c r="J5137" s="766" t="s">
        <v>4850</v>
      </c>
      <c r="K5137" s="767" t="s">
        <v>51274</v>
      </c>
      <c r="L5137" s="766" t="s">
        <v>23</v>
      </c>
    </row>
    <row r="5138" spans="1:12" x14ac:dyDescent="0.25">
      <c r="A5138" s="766" t="s">
        <v>2625</v>
      </c>
      <c r="B5138" s="766" t="s">
        <v>2626</v>
      </c>
      <c r="C5138" s="766" t="s">
        <v>3086</v>
      </c>
      <c r="D5138" s="766" t="s">
        <v>3087</v>
      </c>
      <c r="E5138" s="767" t="s">
        <v>20</v>
      </c>
      <c r="F5138" s="766" t="s">
        <v>20</v>
      </c>
      <c r="G5138" s="766" t="s">
        <v>29467</v>
      </c>
      <c r="H5138" s="766" t="s">
        <v>3185</v>
      </c>
      <c r="I5138" s="766" t="s">
        <v>18258</v>
      </c>
      <c r="J5138" s="766" t="s">
        <v>4850</v>
      </c>
      <c r="K5138" s="767" t="s">
        <v>51275</v>
      </c>
      <c r="L5138" s="766" t="s">
        <v>23</v>
      </c>
    </row>
    <row r="5139" spans="1:12" x14ac:dyDescent="0.25">
      <c r="A5139" s="766" t="s">
        <v>2625</v>
      </c>
      <c r="B5139" s="766" t="s">
        <v>2626</v>
      </c>
      <c r="C5139" s="766" t="s">
        <v>3086</v>
      </c>
      <c r="D5139" s="766" t="s">
        <v>3087</v>
      </c>
      <c r="E5139" s="767" t="s">
        <v>20</v>
      </c>
      <c r="F5139" s="766" t="s">
        <v>20</v>
      </c>
      <c r="G5139" s="766" t="s">
        <v>29468</v>
      </c>
      <c r="H5139" s="766" t="s">
        <v>3186</v>
      </c>
      <c r="I5139" s="766" t="s">
        <v>18258</v>
      </c>
      <c r="J5139" s="766" t="s">
        <v>4850</v>
      </c>
      <c r="K5139" s="767" t="s">
        <v>51276</v>
      </c>
      <c r="L5139" s="766" t="s">
        <v>23</v>
      </c>
    </row>
    <row r="5140" spans="1:12" x14ac:dyDescent="0.25">
      <c r="A5140" s="766" t="s">
        <v>2625</v>
      </c>
      <c r="B5140" s="766" t="s">
        <v>2626</v>
      </c>
      <c r="C5140" s="766" t="s">
        <v>3086</v>
      </c>
      <c r="D5140" s="766" t="s">
        <v>3087</v>
      </c>
      <c r="E5140" s="767" t="s">
        <v>20</v>
      </c>
      <c r="F5140" s="766" t="s">
        <v>20</v>
      </c>
      <c r="G5140" s="766" t="s">
        <v>29469</v>
      </c>
      <c r="H5140" s="766" t="s">
        <v>3187</v>
      </c>
      <c r="I5140" s="766" t="s">
        <v>18258</v>
      </c>
      <c r="J5140" s="766" t="s">
        <v>4850</v>
      </c>
      <c r="K5140" s="767" t="s">
        <v>51269</v>
      </c>
      <c r="L5140" s="766" t="s">
        <v>23</v>
      </c>
    </row>
    <row r="5141" spans="1:12" x14ac:dyDescent="0.25">
      <c r="A5141" s="766" t="s">
        <v>2625</v>
      </c>
      <c r="B5141" s="766" t="s">
        <v>2626</v>
      </c>
      <c r="C5141" s="766" t="s">
        <v>3086</v>
      </c>
      <c r="D5141" s="766" t="s">
        <v>3087</v>
      </c>
      <c r="E5141" s="767" t="s">
        <v>20</v>
      </c>
      <c r="F5141" s="766" t="s">
        <v>20</v>
      </c>
      <c r="G5141" s="766" t="s">
        <v>29470</v>
      </c>
      <c r="H5141" s="766" t="s">
        <v>3188</v>
      </c>
      <c r="I5141" s="766" t="s">
        <v>18258</v>
      </c>
      <c r="J5141" s="766" t="s">
        <v>4850</v>
      </c>
      <c r="K5141" s="767" t="s">
        <v>51277</v>
      </c>
      <c r="L5141" s="766" t="s">
        <v>23</v>
      </c>
    </row>
    <row r="5142" spans="1:12" x14ac:dyDescent="0.25">
      <c r="A5142" s="766" t="s">
        <v>2625</v>
      </c>
      <c r="B5142" s="766" t="s">
        <v>2626</v>
      </c>
      <c r="C5142" s="766" t="s">
        <v>3086</v>
      </c>
      <c r="D5142" s="766" t="s">
        <v>3087</v>
      </c>
      <c r="E5142" s="767" t="s">
        <v>20</v>
      </c>
      <c r="F5142" s="766" t="s">
        <v>20</v>
      </c>
      <c r="G5142" s="766" t="s">
        <v>29471</v>
      </c>
      <c r="H5142" s="766" t="s">
        <v>29472</v>
      </c>
      <c r="I5142" s="766" t="s">
        <v>18258</v>
      </c>
      <c r="J5142" s="766" t="s">
        <v>4850</v>
      </c>
      <c r="K5142" s="767" t="s">
        <v>51278</v>
      </c>
      <c r="L5142" s="766" t="s">
        <v>23</v>
      </c>
    </row>
    <row r="5143" spans="1:12" x14ac:dyDescent="0.25">
      <c r="A5143" s="766" t="s">
        <v>2625</v>
      </c>
      <c r="B5143" s="766" t="s">
        <v>2626</v>
      </c>
      <c r="C5143" s="766" t="s">
        <v>3189</v>
      </c>
      <c r="D5143" s="766" t="s">
        <v>3190</v>
      </c>
      <c r="E5143" s="767" t="s">
        <v>20</v>
      </c>
      <c r="F5143" s="766" t="s">
        <v>20</v>
      </c>
      <c r="G5143" s="766" t="s">
        <v>29473</v>
      </c>
      <c r="H5143" s="766" t="s">
        <v>29474</v>
      </c>
      <c r="I5143" s="766" t="s">
        <v>18258</v>
      </c>
      <c r="J5143" s="766" t="s">
        <v>4850</v>
      </c>
      <c r="K5143" s="767" t="s">
        <v>51279</v>
      </c>
      <c r="L5143" s="766" t="s">
        <v>23</v>
      </c>
    </row>
    <row r="5144" spans="1:12" x14ac:dyDescent="0.25">
      <c r="A5144" s="766" t="s">
        <v>2625</v>
      </c>
      <c r="B5144" s="766" t="s">
        <v>2626</v>
      </c>
      <c r="C5144" s="766" t="s">
        <v>3189</v>
      </c>
      <c r="D5144" s="766" t="s">
        <v>3190</v>
      </c>
      <c r="E5144" s="767" t="s">
        <v>20</v>
      </c>
      <c r="F5144" s="766" t="s">
        <v>20</v>
      </c>
      <c r="G5144" s="766" t="s">
        <v>29475</v>
      </c>
      <c r="H5144" s="766" t="s">
        <v>29476</v>
      </c>
      <c r="I5144" s="766" t="s">
        <v>18258</v>
      </c>
      <c r="J5144" s="766" t="s">
        <v>4850</v>
      </c>
      <c r="K5144" s="767" t="s">
        <v>51280</v>
      </c>
      <c r="L5144" s="766" t="s">
        <v>23</v>
      </c>
    </row>
    <row r="5145" spans="1:12" x14ac:dyDescent="0.25">
      <c r="A5145" s="766" t="s">
        <v>2625</v>
      </c>
      <c r="B5145" s="766" t="s">
        <v>2626</v>
      </c>
      <c r="C5145" s="766" t="s">
        <v>3189</v>
      </c>
      <c r="D5145" s="766" t="s">
        <v>3190</v>
      </c>
      <c r="E5145" s="767" t="s">
        <v>20</v>
      </c>
      <c r="F5145" s="766" t="s">
        <v>20</v>
      </c>
      <c r="G5145" s="766" t="s">
        <v>29477</v>
      </c>
      <c r="H5145" s="766" t="s">
        <v>29478</v>
      </c>
      <c r="I5145" s="766" t="s">
        <v>18258</v>
      </c>
      <c r="J5145" s="766" t="s">
        <v>4850</v>
      </c>
      <c r="K5145" s="767" t="s">
        <v>51281</v>
      </c>
      <c r="L5145" s="766" t="s">
        <v>23</v>
      </c>
    </row>
    <row r="5146" spans="1:12" x14ac:dyDescent="0.25">
      <c r="A5146" s="766" t="s">
        <v>2625</v>
      </c>
      <c r="B5146" s="766" t="s">
        <v>2626</v>
      </c>
      <c r="C5146" s="766" t="s">
        <v>3189</v>
      </c>
      <c r="D5146" s="766" t="s">
        <v>3190</v>
      </c>
      <c r="E5146" s="767" t="s">
        <v>20</v>
      </c>
      <c r="F5146" s="766" t="s">
        <v>20</v>
      </c>
      <c r="G5146" s="766" t="s">
        <v>29479</v>
      </c>
      <c r="H5146" s="766" t="s">
        <v>29480</v>
      </c>
      <c r="I5146" s="766" t="s">
        <v>18258</v>
      </c>
      <c r="J5146" s="766" t="s">
        <v>4850</v>
      </c>
      <c r="K5146" s="767" t="s">
        <v>51282</v>
      </c>
      <c r="L5146" s="766" t="s">
        <v>23</v>
      </c>
    </row>
    <row r="5147" spans="1:12" x14ac:dyDescent="0.25">
      <c r="A5147" s="766" t="s">
        <v>2625</v>
      </c>
      <c r="B5147" s="766" t="s">
        <v>2626</v>
      </c>
      <c r="C5147" s="766" t="s">
        <v>3189</v>
      </c>
      <c r="D5147" s="766" t="s">
        <v>3190</v>
      </c>
      <c r="E5147" s="767" t="s">
        <v>20</v>
      </c>
      <c r="F5147" s="766" t="s">
        <v>20</v>
      </c>
      <c r="G5147" s="766" t="s">
        <v>29481</v>
      </c>
      <c r="H5147" s="766" t="s">
        <v>29482</v>
      </c>
      <c r="I5147" s="766" t="s">
        <v>18258</v>
      </c>
      <c r="J5147" s="766" t="s">
        <v>4850</v>
      </c>
      <c r="K5147" s="767" t="s">
        <v>51283</v>
      </c>
      <c r="L5147" s="766" t="s">
        <v>23</v>
      </c>
    </row>
    <row r="5148" spans="1:12" x14ac:dyDescent="0.25">
      <c r="A5148" s="766" t="s">
        <v>2625</v>
      </c>
      <c r="B5148" s="766" t="s">
        <v>2626</v>
      </c>
      <c r="C5148" s="766" t="s">
        <v>3189</v>
      </c>
      <c r="D5148" s="766" t="s">
        <v>3190</v>
      </c>
      <c r="E5148" s="767" t="s">
        <v>20</v>
      </c>
      <c r="F5148" s="766" t="s">
        <v>20</v>
      </c>
      <c r="G5148" s="766" t="s">
        <v>29483</v>
      </c>
      <c r="H5148" s="766" t="s">
        <v>29484</v>
      </c>
      <c r="I5148" s="766" t="s">
        <v>18258</v>
      </c>
      <c r="J5148" s="766" t="s">
        <v>4850</v>
      </c>
      <c r="K5148" s="767" t="s">
        <v>51284</v>
      </c>
      <c r="L5148" s="766" t="s">
        <v>23</v>
      </c>
    </row>
    <row r="5149" spans="1:12" x14ac:dyDescent="0.25">
      <c r="A5149" s="766" t="s">
        <v>2625</v>
      </c>
      <c r="B5149" s="766" t="s">
        <v>2626</v>
      </c>
      <c r="C5149" s="766" t="s">
        <v>3189</v>
      </c>
      <c r="D5149" s="766" t="s">
        <v>3190</v>
      </c>
      <c r="E5149" s="767" t="s">
        <v>20</v>
      </c>
      <c r="F5149" s="766" t="s">
        <v>20</v>
      </c>
      <c r="G5149" s="766" t="s">
        <v>29485</v>
      </c>
      <c r="H5149" s="766" t="s">
        <v>29486</v>
      </c>
      <c r="I5149" s="766" t="s">
        <v>18258</v>
      </c>
      <c r="J5149" s="766" t="s">
        <v>4850</v>
      </c>
      <c r="K5149" s="767" t="s">
        <v>51285</v>
      </c>
      <c r="L5149" s="766" t="s">
        <v>23</v>
      </c>
    </row>
    <row r="5150" spans="1:12" x14ac:dyDescent="0.25">
      <c r="A5150" s="766" t="s">
        <v>2625</v>
      </c>
      <c r="B5150" s="766" t="s">
        <v>2626</v>
      </c>
      <c r="C5150" s="766" t="s">
        <v>3189</v>
      </c>
      <c r="D5150" s="766" t="s">
        <v>3190</v>
      </c>
      <c r="E5150" s="767" t="s">
        <v>20</v>
      </c>
      <c r="F5150" s="766" t="s">
        <v>20</v>
      </c>
      <c r="G5150" s="766" t="s">
        <v>29487</v>
      </c>
      <c r="H5150" s="766" t="s">
        <v>29488</v>
      </c>
      <c r="I5150" s="766" t="s">
        <v>18258</v>
      </c>
      <c r="J5150" s="766" t="s">
        <v>4850</v>
      </c>
      <c r="K5150" s="767" t="s">
        <v>51286</v>
      </c>
      <c r="L5150" s="766" t="s">
        <v>23</v>
      </c>
    </row>
    <row r="5151" spans="1:12" x14ac:dyDescent="0.25">
      <c r="A5151" s="766" t="s">
        <v>2625</v>
      </c>
      <c r="B5151" s="766" t="s">
        <v>2626</v>
      </c>
      <c r="C5151" s="766" t="s">
        <v>3189</v>
      </c>
      <c r="D5151" s="766" t="s">
        <v>3190</v>
      </c>
      <c r="E5151" s="767" t="s">
        <v>20</v>
      </c>
      <c r="F5151" s="766" t="s">
        <v>20</v>
      </c>
      <c r="G5151" s="766" t="s">
        <v>29489</v>
      </c>
      <c r="H5151" s="766" t="s">
        <v>29490</v>
      </c>
      <c r="I5151" s="766" t="s">
        <v>18258</v>
      </c>
      <c r="J5151" s="766" t="s">
        <v>4850</v>
      </c>
      <c r="K5151" s="767" t="s">
        <v>51287</v>
      </c>
      <c r="L5151" s="766" t="s">
        <v>23</v>
      </c>
    </row>
    <row r="5152" spans="1:12" x14ac:dyDescent="0.25">
      <c r="A5152" s="766" t="s">
        <v>2625</v>
      </c>
      <c r="B5152" s="766" t="s">
        <v>2626</v>
      </c>
      <c r="C5152" s="766" t="s">
        <v>3189</v>
      </c>
      <c r="D5152" s="766" t="s">
        <v>3190</v>
      </c>
      <c r="E5152" s="767" t="s">
        <v>20</v>
      </c>
      <c r="F5152" s="766" t="s">
        <v>20</v>
      </c>
      <c r="G5152" s="766" t="s">
        <v>29491</v>
      </c>
      <c r="H5152" s="766" t="s">
        <v>29492</v>
      </c>
      <c r="I5152" s="766" t="s">
        <v>18258</v>
      </c>
      <c r="J5152" s="766" t="s">
        <v>4850</v>
      </c>
      <c r="K5152" s="767" t="s">
        <v>51288</v>
      </c>
      <c r="L5152" s="766" t="s">
        <v>23</v>
      </c>
    </row>
    <row r="5153" spans="1:12" x14ac:dyDescent="0.25">
      <c r="A5153" s="766" t="s">
        <v>2625</v>
      </c>
      <c r="B5153" s="766" t="s">
        <v>2626</v>
      </c>
      <c r="C5153" s="766" t="s">
        <v>3189</v>
      </c>
      <c r="D5153" s="766" t="s">
        <v>3190</v>
      </c>
      <c r="E5153" s="767" t="s">
        <v>20</v>
      </c>
      <c r="F5153" s="766" t="s">
        <v>20</v>
      </c>
      <c r="G5153" s="766" t="s">
        <v>29493</v>
      </c>
      <c r="H5153" s="766" t="s">
        <v>29494</v>
      </c>
      <c r="I5153" s="766" t="s">
        <v>18258</v>
      </c>
      <c r="J5153" s="766" t="s">
        <v>4850</v>
      </c>
      <c r="K5153" s="767" t="s">
        <v>51289</v>
      </c>
      <c r="L5153" s="766" t="s">
        <v>23</v>
      </c>
    </row>
    <row r="5154" spans="1:12" x14ac:dyDescent="0.25">
      <c r="A5154" s="766" t="s">
        <v>2625</v>
      </c>
      <c r="B5154" s="766" t="s">
        <v>2626</v>
      </c>
      <c r="C5154" s="766" t="s">
        <v>3189</v>
      </c>
      <c r="D5154" s="766" t="s">
        <v>3190</v>
      </c>
      <c r="E5154" s="767" t="s">
        <v>20</v>
      </c>
      <c r="F5154" s="766" t="s">
        <v>20</v>
      </c>
      <c r="G5154" s="766" t="s">
        <v>29495</v>
      </c>
      <c r="H5154" s="766" t="s">
        <v>29496</v>
      </c>
      <c r="I5154" s="766" t="s">
        <v>18258</v>
      </c>
      <c r="J5154" s="766" t="s">
        <v>4850</v>
      </c>
      <c r="K5154" s="767" t="s">
        <v>51290</v>
      </c>
      <c r="L5154" s="766" t="s">
        <v>23</v>
      </c>
    </row>
    <row r="5155" spans="1:12" x14ac:dyDescent="0.25">
      <c r="A5155" s="766" t="s">
        <v>2625</v>
      </c>
      <c r="B5155" s="766" t="s">
        <v>2626</v>
      </c>
      <c r="C5155" s="766" t="s">
        <v>3189</v>
      </c>
      <c r="D5155" s="766" t="s">
        <v>3190</v>
      </c>
      <c r="E5155" s="767" t="s">
        <v>20</v>
      </c>
      <c r="F5155" s="766" t="s">
        <v>20</v>
      </c>
      <c r="G5155" s="766" t="s">
        <v>29497</v>
      </c>
      <c r="H5155" s="766" t="s">
        <v>29498</v>
      </c>
      <c r="I5155" s="766" t="s">
        <v>18258</v>
      </c>
      <c r="J5155" s="766" t="s">
        <v>4850</v>
      </c>
      <c r="K5155" s="767" t="s">
        <v>51291</v>
      </c>
      <c r="L5155" s="766" t="s">
        <v>23</v>
      </c>
    </row>
    <row r="5156" spans="1:12" x14ac:dyDescent="0.25">
      <c r="A5156" s="766" t="s">
        <v>2625</v>
      </c>
      <c r="B5156" s="766" t="s">
        <v>2626</v>
      </c>
      <c r="C5156" s="766" t="s">
        <v>3189</v>
      </c>
      <c r="D5156" s="766" t="s">
        <v>3190</v>
      </c>
      <c r="E5156" s="767" t="s">
        <v>20</v>
      </c>
      <c r="F5156" s="766" t="s">
        <v>20</v>
      </c>
      <c r="G5156" s="766" t="s">
        <v>29499</v>
      </c>
      <c r="H5156" s="766" t="s">
        <v>29500</v>
      </c>
      <c r="I5156" s="766" t="s">
        <v>18258</v>
      </c>
      <c r="J5156" s="766" t="s">
        <v>4850</v>
      </c>
      <c r="K5156" s="767" t="s">
        <v>51292</v>
      </c>
      <c r="L5156" s="766" t="s">
        <v>23</v>
      </c>
    </row>
    <row r="5157" spans="1:12" x14ac:dyDescent="0.25">
      <c r="A5157" s="766" t="s">
        <v>2625</v>
      </c>
      <c r="B5157" s="766" t="s">
        <v>2626</v>
      </c>
      <c r="C5157" s="766" t="s">
        <v>3189</v>
      </c>
      <c r="D5157" s="766" t="s">
        <v>3190</v>
      </c>
      <c r="E5157" s="767" t="s">
        <v>20</v>
      </c>
      <c r="F5157" s="766" t="s">
        <v>20</v>
      </c>
      <c r="G5157" s="766" t="s">
        <v>29501</v>
      </c>
      <c r="H5157" s="766" t="s">
        <v>29502</v>
      </c>
      <c r="I5157" s="766" t="s">
        <v>18258</v>
      </c>
      <c r="J5157" s="766" t="s">
        <v>4850</v>
      </c>
      <c r="K5157" s="767" t="s">
        <v>51293</v>
      </c>
      <c r="L5157" s="766" t="s">
        <v>23</v>
      </c>
    </row>
    <row r="5158" spans="1:12" x14ac:dyDescent="0.25">
      <c r="A5158" s="766" t="s">
        <v>2625</v>
      </c>
      <c r="B5158" s="766" t="s">
        <v>2626</v>
      </c>
      <c r="C5158" s="766" t="s">
        <v>3189</v>
      </c>
      <c r="D5158" s="766" t="s">
        <v>3190</v>
      </c>
      <c r="E5158" s="767" t="s">
        <v>20</v>
      </c>
      <c r="F5158" s="766" t="s">
        <v>20</v>
      </c>
      <c r="G5158" s="766" t="s">
        <v>29503</v>
      </c>
      <c r="H5158" s="766" t="s">
        <v>29504</v>
      </c>
      <c r="I5158" s="766" t="s">
        <v>18258</v>
      </c>
      <c r="J5158" s="766" t="s">
        <v>4850</v>
      </c>
      <c r="K5158" s="767" t="s">
        <v>51294</v>
      </c>
      <c r="L5158" s="766" t="s">
        <v>23</v>
      </c>
    </row>
    <row r="5159" spans="1:12" x14ac:dyDescent="0.25">
      <c r="A5159" s="766" t="s">
        <v>2625</v>
      </c>
      <c r="B5159" s="766" t="s">
        <v>2626</v>
      </c>
      <c r="C5159" s="766" t="s">
        <v>3189</v>
      </c>
      <c r="D5159" s="766" t="s">
        <v>3190</v>
      </c>
      <c r="E5159" s="767" t="s">
        <v>20</v>
      </c>
      <c r="F5159" s="766" t="s">
        <v>20</v>
      </c>
      <c r="G5159" s="766" t="s">
        <v>29505</v>
      </c>
      <c r="H5159" s="766" t="s">
        <v>29506</v>
      </c>
      <c r="I5159" s="766" t="s">
        <v>18258</v>
      </c>
      <c r="J5159" s="766" t="s">
        <v>4850</v>
      </c>
      <c r="K5159" s="767" t="s">
        <v>51295</v>
      </c>
      <c r="L5159" s="766" t="s">
        <v>23</v>
      </c>
    </row>
    <row r="5160" spans="1:12" x14ac:dyDescent="0.25">
      <c r="A5160" s="766" t="s">
        <v>2625</v>
      </c>
      <c r="B5160" s="766" t="s">
        <v>2626</v>
      </c>
      <c r="C5160" s="766" t="s">
        <v>3189</v>
      </c>
      <c r="D5160" s="766" t="s">
        <v>3190</v>
      </c>
      <c r="E5160" s="767" t="s">
        <v>20</v>
      </c>
      <c r="F5160" s="766" t="s">
        <v>20</v>
      </c>
      <c r="G5160" s="766" t="s">
        <v>29507</v>
      </c>
      <c r="H5160" s="766" t="s">
        <v>29508</v>
      </c>
      <c r="I5160" s="766" t="s">
        <v>18258</v>
      </c>
      <c r="J5160" s="766" t="s">
        <v>4850</v>
      </c>
      <c r="K5160" s="767" t="s">
        <v>51296</v>
      </c>
      <c r="L5160" s="766" t="s">
        <v>23</v>
      </c>
    </row>
    <row r="5161" spans="1:12" x14ac:dyDescent="0.25">
      <c r="A5161" s="766" t="s">
        <v>2625</v>
      </c>
      <c r="B5161" s="766" t="s">
        <v>2626</v>
      </c>
      <c r="C5161" s="766" t="s">
        <v>3189</v>
      </c>
      <c r="D5161" s="766" t="s">
        <v>3190</v>
      </c>
      <c r="E5161" s="767" t="s">
        <v>20</v>
      </c>
      <c r="F5161" s="766" t="s">
        <v>20</v>
      </c>
      <c r="G5161" s="766" t="s">
        <v>29509</v>
      </c>
      <c r="H5161" s="766" t="s">
        <v>29510</v>
      </c>
      <c r="I5161" s="766" t="s">
        <v>18258</v>
      </c>
      <c r="J5161" s="766" t="s">
        <v>4850</v>
      </c>
      <c r="K5161" s="767" t="s">
        <v>51297</v>
      </c>
      <c r="L5161" s="766" t="s">
        <v>23</v>
      </c>
    </row>
    <row r="5162" spans="1:12" x14ac:dyDescent="0.25">
      <c r="A5162" s="766" t="s">
        <v>2625</v>
      </c>
      <c r="B5162" s="766" t="s">
        <v>2626</v>
      </c>
      <c r="C5162" s="766" t="s">
        <v>3189</v>
      </c>
      <c r="D5162" s="766" t="s">
        <v>3190</v>
      </c>
      <c r="E5162" s="767" t="s">
        <v>20</v>
      </c>
      <c r="F5162" s="766" t="s">
        <v>20</v>
      </c>
      <c r="G5162" s="766" t="s">
        <v>29511</v>
      </c>
      <c r="H5162" s="766" t="s">
        <v>29512</v>
      </c>
      <c r="I5162" s="766" t="s">
        <v>18258</v>
      </c>
      <c r="J5162" s="766" t="s">
        <v>4850</v>
      </c>
      <c r="K5162" s="767" t="s">
        <v>51298</v>
      </c>
      <c r="L5162" s="766" t="s">
        <v>23</v>
      </c>
    </row>
    <row r="5163" spans="1:12" x14ac:dyDescent="0.25">
      <c r="A5163" s="766" t="s">
        <v>2625</v>
      </c>
      <c r="B5163" s="766" t="s">
        <v>2626</v>
      </c>
      <c r="C5163" s="766" t="s">
        <v>3189</v>
      </c>
      <c r="D5163" s="766" t="s">
        <v>3190</v>
      </c>
      <c r="E5163" s="767" t="s">
        <v>20</v>
      </c>
      <c r="F5163" s="766" t="s">
        <v>20</v>
      </c>
      <c r="G5163" s="766" t="s">
        <v>29513</v>
      </c>
      <c r="H5163" s="766" t="s">
        <v>29514</v>
      </c>
      <c r="I5163" s="766" t="s">
        <v>18258</v>
      </c>
      <c r="J5163" s="766" t="s">
        <v>4850</v>
      </c>
      <c r="K5163" s="767" t="s">
        <v>51299</v>
      </c>
      <c r="L5163" s="766" t="s">
        <v>23</v>
      </c>
    </row>
    <row r="5164" spans="1:12" x14ac:dyDescent="0.25">
      <c r="A5164" s="766" t="s">
        <v>2625</v>
      </c>
      <c r="B5164" s="766" t="s">
        <v>2626</v>
      </c>
      <c r="C5164" s="766" t="s">
        <v>3189</v>
      </c>
      <c r="D5164" s="766" t="s">
        <v>3190</v>
      </c>
      <c r="E5164" s="767" t="s">
        <v>20</v>
      </c>
      <c r="F5164" s="766" t="s">
        <v>20</v>
      </c>
      <c r="G5164" s="766" t="s">
        <v>29515</v>
      </c>
      <c r="H5164" s="766" t="s">
        <v>29516</v>
      </c>
      <c r="I5164" s="766" t="s">
        <v>18258</v>
      </c>
      <c r="J5164" s="766" t="s">
        <v>4850</v>
      </c>
      <c r="K5164" s="767" t="s">
        <v>51300</v>
      </c>
      <c r="L5164" s="766" t="s">
        <v>23</v>
      </c>
    </row>
    <row r="5165" spans="1:12" x14ac:dyDescent="0.25">
      <c r="A5165" s="766" t="s">
        <v>2625</v>
      </c>
      <c r="B5165" s="766" t="s">
        <v>2626</v>
      </c>
      <c r="C5165" s="766" t="s">
        <v>3189</v>
      </c>
      <c r="D5165" s="766" t="s">
        <v>3190</v>
      </c>
      <c r="E5165" s="767" t="s">
        <v>20</v>
      </c>
      <c r="F5165" s="766" t="s">
        <v>20</v>
      </c>
      <c r="G5165" s="766" t="s">
        <v>29517</v>
      </c>
      <c r="H5165" s="766" t="s">
        <v>29518</v>
      </c>
      <c r="I5165" s="766" t="s">
        <v>18258</v>
      </c>
      <c r="J5165" s="766" t="s">
        <v>4850</v>
      </c>
      <c r="K5165" s="767" t="s">
        <v>51301</v>
      </c>
      <c r="L5165" s="766" t="s">
        <v>23</v>
      </c>
    </row>
    <row r="5166" spans="1:12" x14ac:dyDescent="0.25">
      <c r="A5166" s="766" t="s">
        <v>2625</v>
      </c>
      <c r="B5166" s="766" t="s">
        <v>2626</v>
      </c>
      <c r="C5166" s="766" t="s">
        <v>3189</v>
      </c>
      <c r="D5166" s="766" t="s">
        <v>3190</v>
      </c>
      <c r="E5166" s="767" t="s">
        <v>20</v>
      </c>
      <c r="F5166" s="766" t="s">
        <v>20</v>
      </c>
      <c r="G5166" s="766" t="s">
        <v>29519</v>
      </c>
      <c r="H5166" s="766" t="s">
        <v>29520</v>
      </c>
      <c r="I5166" s="766" t="s">
        <v>18258</v>
      </c>
      <c r="J5166" s="766" t="s">
        <v>4850</v>
      </c>
      <c r="K5166" s="767" t="s">
        <v>51302</v>
      </c>
      <c r="L5166" s="766" t="s">
        <v>23</v>
      </c>
    </row>
    <row r="5167" spans="1:12" x14ac:dyDescent="0.25">
      <c r="A5167" s="766" t="s">
        <v>2625</v>
      </c>
      <c r="B5167" s="766" t="s">
        <v>2626</v>
      </c>
      <c r="C5167" s="766" t="s">
        <v>3189</v>
      </c>
      <c r="D5167" s="766" t="s">
        <v>3190</v>
      </c>
      <c r="E5167" s="767" t="s">
        <v>20</v>
      </c>
      <c r="F5167" s="766" t="s">
        <v>20</v>
      </c>
      <c r="G5167" s="766" t="s">
        <v>29521</v>
      </c>
      <c r="H5167" s="766" t="s">
        <v>29522</v>
      </c>
      <c r="I5167" s="766" t="s">
        <v>18258</v>
      </c>
      <c r="J5167" s="766" t="s">
        <v>4850</v>
      </c>
      <c r="K5167" s="767" t="s">
        <v>51303</v>
      </c>
      <c r="L5167" s="766" t="s">
        <v>23</v>
      </c>
    </row>
    <row r="5168" spans="1:12" x14ac:dyDescent="0.25">
      <c r="A5168" s="766" t="s">
        <v>2625</v>
      </c>
      <c r="B5168" s="766" t="s">
        <v>2626</v>
      </c>
      <c r="C5168" s="766" t="s">
        <v>3189</v>
      </c>
      <c r="D5168" s="766" t="s">
        <v>3190</v>
      </c>
      <c r="E5168" s="767" t="s">
        <v>20</v>
      </c>
      <c r="F5168" s="766" t="s">
        <v>20</v>
      </c>
      <c r="G5168" s="766" t="s">
        <v>29523</v>
      </c>
      <c r="H5168" s="766" t="s">
        <v>29524</v>
      </c>
      <c r="I5168" s="766" t="s">
        <v>18258</v>
      </c>
      <c r="J5168" s="766" t="s">
        <v>4850</v>
      </c>
      <c r="K5168" s="767" t="s">
        <v>51304</v>
      </c>
      <c r="L5168" s="766" t="s">
        <v>23</v>
      </c>
    </row>
    <row r="5169" spans="1:12" x14ac:dyDescent="0.25">
      <c r="A5169" s="766" t="s">
        <v>2625</v>
      </c>
      <c r="B5169" s="766" t="s">
        <v>2626</v>
      </c>
      <c r="C5169" s="766" t="s">
        <v>3189</v>
      </c>
      <c r="D5169" s="766" t="s">
        <v>3190</v>
      </c>
      <c r="E5169" s="767" t="s">
        <v>20</v>
      </c>
      <c r="F5169" s="766" t="s">
        <v>20</v>
      </c>
      <c r="G5169" s="766" t="s">
        <v>29525</v>
      </c>
      <c r="H5169" s="766" t="s">
        <v>29526</v>
      </c>
      <c r="I5169" s="766" t="s">
        <v>18258</v>
      </c>
      <c r="J5169" s="766" t="s">
        <v>4850</v>
      </c>
      <c r="K5169" s="767" t="s">
        <v>51305</v>
      </c>
      <c r="L5169" s="766" t="s">
        <v>23</v>
      </c>
    </row>
    <row r="5170" spans="1:12" x14ac:dyDescent="0.25">
      <c r="A5170" s="766" t="s">
        <v>2625</v>
      </c>
      <c r="B5170" s="766" t="s">
        <v>2626</v>
      </c>
      <c r="C5170" s="766" t="s">
        <v>3189</v>
      </c>
      <c r="D5170" s="766" t="s">
        <v>3190</v>
      </c>
      <c r="E5170" s="767" t="s">
        <v>20</v>
      </c>
      <c r="F5170" s="766" t="s">
        <v>20</v>
      </c>
      <c r="G5170" s="766" t="s">
        <v>29527</v>
      </c>
      <c r="H5170" s="766" t="s">
        <v>29528</v>
      </c>
      <c r="I5170" s="766" t="s">
        <v>18258</v>
      </c>
      <c r="J5170" s="766" t="s">
        <v>4850</v>
      </c>
      <c r="K5170" s="767" t="s">
        <v>51306</v>
      </c>
      <c r="L5170" s="766" t="s">
        <v>23</v>
      </c>
    </row>
    <row r="5171" spans="1:12" x14ac:dyDescent="0.25">
      <c r="A5171" s="766" t="s">
        <v>2625</v>
      </c>
      <c r="B5171" s="766" t="s">
        <v>2626</v>
      </c>
      <c r="C5171" s="766" t="s">
        <v>3189</v>
      </c>
      <c r="D5171" s="766" t="s">
        <v>3190</v>
      </c>
      <c r="E5171" s="767" t="s">
        <v>20</v>
      </c>
      <c r="F5171" s="766" t="s">
        <v>20</v>
      </c>
      <c r="G5171" s="766" t="s">
        <v>29529</v>
      </c>
      <c r="H5171" s="766" t="s">
        <v>29530</v>
      </c>
      <c r="I5171" s="766" t="s">
        <v>18258</v>
      </c>
      <c r="J5171" s="766" t="s">
        <v>4850</v>
      </c>
      <c r="K5171" s="767" t="s">
        <v>51307</v>
      </c>
      <c r="L5171" s="766" t="s">
        <v>23</v>
      </c>
    </row>
    <row r="5172" spans="1:12" x14ac:dyDescent="0.25">
      <c r="A5172" s="766" t="s">
        <v>2625</v>
      </c>
      <c r="B5172" s="766" t="s">
        <v>2626</v>
      </c>
      <c r="C5172" s="766" t="s">
        <v>3189</v>
      </c>
      <c r="D5172" s="766" t="s">
        <v>3190</v>
      </c>
      <c r="E5172" s="767" t="s">
        <v>20</v>
      </c>
      <c r="F5172" s="766" t="s">
        <v>20</v>
      </c>
      <c r="G5172" s="766" t="s">
        <v>29531</v>
      </c>
      <c r="H5172" s="766" t="s">
        <v>29532</v>
      </c>
      <c r="I5172" s="766" t="s">
        <v>18258</v>
      </c>
      <c r="J5172" s="766" t="s">
        <v>4850</v>
      </c>
      <c r="K5172" s="767" t="s">
        <v>51308</v>
      </c>
      <c r="L5172" s="766" t="s">
        <v>23</v>
      </c>
    </row>
    <row r="5173" spans="1:12" x14ac:dyDescent="0.25">
      <c r="A5173" s="766" t="s">
        <v>2625</v>
      </c>
      <c r="B5173" s="766" t="s">
        <v>2626</v>
      </c>
      <c r="C5173" s="766" t="s">
        <v>3189</v>
      </c>
      <c r="D5173" s="766" t="s">
        <v>3190</v>
      </c>
      <c r="E5173" s="767" t="s">
        <v>20</v>
      </c>
      <c r="F5173" s="766" t="s">
        <v>20</v>
      </c>
      <c r="G5173" s="766" t="s">
        <v>29533</v>
      </c>
      <c r="H5173" s="766" t="s">
        <v>29534</v>
      </c>
      <c r="I5173" s="766" t="s">
        <v>18258</v>
      </c>
      <c r="J5173" s="766" t="s">
        <v>4850</v>
      </c>
      <c r="K5173" s="767" t="s">
        <v>51309</v>
      </c>
      <c r="L5173" s="766" t="s">
        <v>23</v>
      </c>
    </row>
    <row r="5174" spans="1:12" x14ac:dyDescent="0.25">
      <c r="A5174" s="766" t="s">
        <v>2625</v>
      </c>
      <c r="B5174" s="766" t="s">
        <v>2626</v>
      </c>
      <c r="C5174" s="766" t="s">
        <v>3189</v>
      </c>
      <c r="D5174" s="766" t="s">
        <v>3190</v>
      </c>
      <c r="E5174" s="767" t="s">
        <v>20</v>
      </c>
      <c r="F5174" s="766" t="s">
        <v>20</v>
      </c>
      <c r="G5174" s="766" t="s">
        <v>29535</v>
      </c>
      <c r="H5174" s="766" t="s">
        <v>29536</v>
      </c>
      <c r="I5174" s="766" t="s">
        <v>18258</v>
      </c>
      <c r="J5174" s="766" t="s">
        <v>4850</v>
      </c>
      <c r="K5174" s="767" t="s">
        <v>51310</v>
      </c>
      <c r="L5174" s="766" t="s">
        <v>23</v>
      </c>
    </row>
    <row r="5175" spans="1:12" x14ac:dyDescent="0.25">
      <c r="A5175" s="766" t="s">
        <v>2625</v>
      </c>
      <c r="B5175" s="766" t="s">
        <v>2626</v>
      </c>
      <c r="C5175" s="766" t="s">
        <v>3189</v>
      </c>
      <c r="D5175" s="766" t="s">
        <v>3190</v>
      </c>
      <c r="E5175" s="767" t="s">
        <v>20</v>
      </c>
      <c r="F5175" s="766" t="s">
        <v>20</v>
      </c>
      <c r="G5175" s="766" t="s">
        <v>29537</v>
      </c>
      <c r="H5175" s="766" t="s">
        <v>29538</v>
      </c>
      <c r="I5175" s="766" t="s">
        <v>18258</v>
      </c>
      <c r="J5175" s="766" t="s">
        <v>4850</v>
      </c>
      <c r="K5175" s="767" t="s">
        <v>51311</v>
      </c>
      <c r="L5175" s="766" t="s">
        <v>23</v>
      </c>
    </row>
    <row r="5176" spans="1:12" x14ac:dyDescent="0.25">
      <c r="A5176" s="766" t="s">
        <v>2625</v>
      </c>
      <c r="B5176" s="766" t="s">
        <v>2626</v>
      </c>
      <c r="C5176" s="766" t="s">
        <v>3189</v>
      </c>
      <c r="D5176" s="766" t="s">
        <v>3190</v>
      </c>
      <c r="E5176" s="767" t="s">
        <v>20</v>
      </c>
      <c r="F5176" s="766" t="s">
        <v>20</v>
      </c>
      <c r="G5176" s="766" t="s">
        <v>29539</v>
      </c>
      <c r="H5176" s="766" t="s">
        <v>29540</v>
      </c>
      <c r="I5176" s="766" t="s">
        <v>18258</v>
      </c>
      <c r="J5176" s="766" t="s">
        <v>4850</v>
      </c>
      <c r="K5176" s="767" t="s">
        <v>51312</v>
      </c>
      <c r="L5176" s="766" t="s">
        <v>23</v>
      </c>
    </row>
    <row r="5177" spans="1:12" x14ac:dyDescent="0.25">
      <c r="A5177" s="766" t="s">
        <v>2625</v>
      </c>
      <c r="B5177" s="766" t="s">
        <v>2626</v>
      </c>
      <c r="C5177" s="766" t="s">
        <v>3189</v>
      </c>
      <c r="D5177" s="766" t="s">
        <v>3190</v>
      </c>
      <c r="E5177" s="767" t="s">
        <v>20</v>
      </c>
      <c r="F5177" s="766" t="s">
        <v>20</v>
      </c>
      <c r="G5177" s="766" t="s">
        <v>29541</v>
      </c>
      <c r="H5177" s="766" t="s">
        <v>29542</v>
      </c>
      <c r="I5177" s="766" t="s">
        <v>18258</v>
      </c>
      <c r="J5177" s="766" t="s">
        <v>4850</v>
      </c>
      <c r="K5177" s="767" t="s">
        <v>51313</v>
      </c>
      <c r="L5177" s="766" t="s">
        <v>23</v>
      </c>
    </row>
    <row r="5178" spans="1:12" x14ac:dyDescent="0.25">
      <c r="A5178" s="766" t="s">
        <v>2625</v>
      </c>
      <c r="B5178" s="766" t="s">
        <v>2626</v>
      </c>
      <c r="C5178" s="766" t="s">
        <v>3189</v>
      </c>
      <c r="D5178" s="766" t="s">
        <v>3190</v>
      </c>
      <c r="E5178" s="767" t="s">
        <v>20</v>
      </c>
      <c r="F5178" s="766" t="s">
        <v>20</v>
      </c>
      <c r="G5178" s="766" t="s">
        <v>29543</v>
      </c>
      <c r="H5178" s="766" t="s">
        <v>29544</v>
      </c>
      <c r="I5178" s="766" t="s">
        <v>18258</v>
      </c>
      <c r="J5178" s="766" t="s">
        <v>4850</v>
      </c>
      <c r="K5178" s="767" t="s">
        <v>51314</v>
      </c>
      <c r="L5178" s="766" t="s">
        <v>23</v>
      </c>
    </row>
    <row r="5179" spans="1:12" x14ac:dyDescent="0.25">
      <c r="A5179" s="766" t="s">
        <v>2625</v>
      </c>
      <c r="B5179" s="766" t="s">
        <v>2626</v>
      </c>
      <c r="C5179" s="766" t="s">
        <v>3189</v>
      </c>
      <c r="D5179" s="766" t="s">
        <v>3190</v>
      </c>
      <c r="E5179" s="767" t="s">
        <v>20</v>
      </c>
      <c r="F5179" s="766" t="s">
        <v>20</v>
      </c>
      <c r="G5179" s="766" t="s">
        <v>29545</v>
      </c>
      <c r="H5179" s="766" t="s">
        <v>29546</v>
      </c>
      <c r="I5179" s="766" t="s">
        <v>18258</v>
      </c>
      <c r="J5179" s="766" t="s">
        <v>4850</v>
      </c>
      <c r="K5179" s="767" t="s">
        <v>51315</v>
      </c>
      <c r="L5179" s="766" t="s">
        <v>23</v>
      </c>
    </row>
    <row r="5180" spans="1:12" x14ac:dyDescent="0.25">
      <c r="A5180" s="766" t="s">
        <v>2625</v>
      </c>
      <c r="B5180" s="766" t="s">
        <v>2626</v>
      </c>
      <c r="C5180" s="766" t="s">
        <v>3189</v>
      </c>
      <c r="D5180" s="766" t="s">
        <v>3190</v>
      </c>
      <c r="E5180" s="767" t="s">
        <v>20</v>
      </c>
      <c r="F5180" s="766" t="s">
        <v>20</v>
      </c>
      <c r="G5180" s="766" t="s">
        <v>29547</v>
      </c>
      <c r="H5180" s="766" t="s">
        <v>29548</v>
      </c>
      <c r="I5180" s="766" t="s">
        <v>18258</v>
      </c>
      <c r="J5180" s="766" t="s">
        <v>4850</v>
      </c>
      <c r="K5180" s="767" t="s">
        <v>51316</v>
      </c>
      <c r="L5180" s="766" t="s">
        <v>23</v>
      </c>
    </row>
    <row r="5181" spans="1:12" x14ac:dyDescent="0.25">
      <c r="A5181" s="766" t="s">
        <v>2625</v>
      </c>
      <c r="B5181" s="766" t="s">
        <v>2626</v>
      </c>
      <c r="C5181" s="766" t="s">
        <v>3189</v>
      </c>
      <c r="D5181" s="766" t="s">
        <v>3190</v>
      </c>
      <c r="E5181" s="767" t="s">
        <v>20</v>
      </c>
      <c r="F5181" s="766" t="s">
        <v>20</v>
      </c>
      <c r="G5181" s="766" t="s">
        <v>29549</v>
      </c>
      <c r="H5181" s="766" t="s">
        <v>29550</v>
      </c>
      <c r="I5181" s="766" t="s">
        <v>18258</v>
      </c>
      <c r="J5181" s="766" t="s">
        <v>4850</v>
      </c>
      <c r="K5181" s="767" t="s">
        <v>51317</v>
      </c>
      <c r="L5181" s="766" t="s">
        <v>23</v>
      </c>
    </row>
    <row r="5182" spans="1:12" x14ac:dyDescent="0.25">
      <c r="A5182" s="766" t="s">
        <v>2625</v>
      </c>
      <c r="B5182" s="766" t="s">
        <v>2626</v>
      </c>
      <c r="C5182" s="766" t="s">
        <v>3189</v>
      </c>
      <c r="D5182" s="766" t="s">
        <v>3190</v>
      </c>
      <c r="E5182" s="767" t="s">
        <v>20</v>
      </c>
      <c r="F5182" s="766" t="s">
        <v>20</v>
      </c>
      <c r="G5182" s="766" t="s">
        <v>29551</v>
      </c>
      <c r="H5182" s="766" t="s">
        <v>29552</v>
      </c>
      <c r="I5182" s="766" t="s">
        <v>18258</v>
      </c>
      <c r="J5182" s="766" t="s">
        <v>4850</v>
      </c>
      <c r="K5182" s="767" t="s">
        <v>51318</v>
      </c>
      <c r="L5182" s="766" t="s">
        <v>23</v>
      </c>
    </row>
    <row r="5183" spans="1:12" x14ac:dyDescent="0.25">
      <c r="A5183" s="766" t="s">
        <v>2625</v>
      </c>
      <c r="B5183" s="766" t="s">
        <v>2626</v>
      </c>
      <c r="C5183" s="766" t="s">
        <v>3189</v>
      </c>
      <c r="D5183" s="766" t="s">
        <v>3190</v>
      </c>
      <c r="E5183" s="767" t="s">
        <v>20</v>
      </c>
      <c r="F5183" s="766" t="s">
        <v>20</v>
      </c>
      <c r="G5183" s="766" t="s">
        <v>29553</v>
      </c>
      <c r="H5183" s="766" t="s">
        <v>29554</v>
      </c>
      <c r="I5183" s="766" t="s">
        <v>18258</v>
      </c>
      <c r="J5183" s="766" t="s">
        <v>4850</v>
      </c>
      <c r="K5183" s="767" t="s">
        <v>51319</v>
      </c>
      <c r="L5183" s="766" t="s">
        <v>23</v>
      </c>
    </row>
    <row r="5184" spans="1:12" x14ac:dyDescent="0.25">
      <c r="A5184" s="766" t="s">
        <v>2625</v>
      </c>
      <c r="B5184" s="766" t="s">
        <v>2626</v>
      </c>
      <c r="C5184" s="766" t="s">
        <v>3189</v>
      </c>
      <c r="D5184" s="766" t="s">
        <v>3190</v>
      </c>
      <c r="E5184" s="767" t="s">
        <v>20</v>
      </c>
      <c r="F5184" s="766" t="s">
        <v>20</v>
      </c>
      <c r="G5184" s="766" t="s">
        <v>29555</v>
      </c>
      <c r="H5184" s="766" t="s">
        <v>29556</v>
      </c>
      <c r="I5184" s="766" t="s">
        <v>18258</v>
      </c>
      <c r="J5184" s="766" t="s">
        <v>4850</v>
      </c>
      <c r="K5184" s="767" t="s">
        <v>51320</v>
      </c>
      <c r="L5184" s="766" t="s">
        <v>23</v>
      </c>
    </row>
    <row r="5185" spans="1:12" x14ac:dyDescent="0.25">
      <c r="A5185" s="766" t="s">
        <v>2625</v>
      </c>
      <c r="B5185" s="766" t="s">
        <v>2626</v>
      </c>
      <c r="C5185" s="766" t="s">
        <v>3189</v>
      </c>
      <c r="D5185" s="766" t="s">
        <v>3190</v>
      </c>
      <c r="E5185" s="767" t="s">
        <v>20</v>
      </c>
      <c r="F5185" s="766" t="s">
        <v>20</v>
      </c>
      <c r="G5185" s="766" t="s">
        <v>29557</v>
      </c>
      <c r="H5185" s="766" t="s">
        <v>29558</v>
      </c>
      <c r="I5185" s="766" t="s">
        <v>18258</v>
      </c>
      <c r="J5185" s="766" t="s">
        <v>4850</v>
      </c>
      <c r="K5185" s="767" t="s">
        <v>51321</v>
      </c>
      <c r="L5185" s="766" t="s">
        <v>23</v>
      </c>
    </row>
    <row r="5186" spans="1:12" x14ac:dyDescent="0.25">
      <c r="A5186" s="766" t="s">
        <v>2625</v>
      </c>
      <c r="B5186" s="766" t="s">
        <v>2626</v>
      </c>
      <c r="C5186" s="766" t="s">
        <v>3189</v>
      </c>
      <c r="D5186" s="766" t="s">
        <v>3190</v>
      </c>
      <c r="E5186" s="767" t="s">
        <v>20</v>
      </c>
      <c r="F5186" s="766" t="s">
        <v>20</v>
      </c>
      <c r="G5186" s="766" t="s">
        <v>29559</v>
      </c>
      <c r="H5186" s="766" t="s">
        <v>29560</v>
      </c>
      <c r="I5186" s="766" t="s">
        <v>18258</v>
      </c>
      <c r="J5186" s="766" t="s">
        <v>4850</v>
      </c>
      <c r="K5186" s="767" t="s">
        <v>51322</v>
      </c>
      <c r="L5186" s="766" t="s">
        <v>23</v>
      </c>
    </row>
    <row r="5187" spans="1:12" x14ac:dyDescent="0.25">
      <c r="A5187" s="766" t="s">
        <v>2625</v>
      </c>
      <c r="B5187" s="766" t="s">
        <v>2626</v>
      </c>
      <c r="C5187" s="766" t="s">
        <v>3189</v>
      </c>
      <c r="D5187" s="766" t="s">
        <v>3190</v>
      </c>
      <c r="E5187" s="767" t="s">
        <v>20</v>
      </c>
      <c r="F5187" s="766" t="s">
        <v>20</v>
      </c>
      <c r="G5187" s="766" t="s">
        <v>29561</v>
      </c>
      <c r="H5187" s="766" t="s">
        <v>29562</v>
      </c>
      <c r="I5187" s="766" t="s">
        <v>18258</v>
      </c>
      <c r="J5187" s="766" t="s">
        <v>4850</v>
      </c>
      <c r="K5187" s="767" t="s">
        <v>51323</v>
      </c>
      <c r="L5187" s="766" t="s">
        <v>23</v>
      </c>
    </row>
    <row r="5188" spans="1:12" x14ac:dyDescent="0.25">
      <c r="A5188" s="766" t="s">
        <v>2625</v>
      </c>
      <c r="B5188" s="766" t="s">
        <v>2626</v>
      </c>
      <c r="C5188" s="766" t="s">
        <v>3189</v>
      </c>
      <c r="D5188" s="766" t="s">
        <v>3190</v>
      </c>
      <c r="E5188" s="767" t="s">
        <v>20</v>
      </c>
      <c r="F5188" s="766" t="s">
        <v>20</v>
      </c>
      <c r="G5188" s="766" t="s">
        <v>29563</v>
      </c>
      <c r="H5188" s="766" t="s">
        <v>29564</v>
      </c>
      <c r="I5188" s="766" t="s">
        <v>18258</v>
      </c>
      <c r="J5188" s="766" t="s">
        <v>4850</v>
      </c>
      <c r="K5188" s="767" t="s">
        <v>51324</v>
      </c>
      <c r="L5188" s="766" t="s">
        <v>23</v>
      </c>
    </row>
    <row r="5189" spans="1:12" x14ac:dyDescent="0.25">
      <c r="A5189" s="766" t="s">
        <v>2625</v>
      </c>
      <c r="B5189" s="766" t="s">
        <v>2626</v>
      </c>
      <c r="C5189" s="766" t="s">
        <v>3189</v>
      </c>
      <c r="D5189" s="766" t="s">
        <v>3190</v>
      </c>
      <c r="E5189" s="767" t="s">
        <v>20</v>
      </c>
      <c r="F5189" s="766" t="s">
        <v>20</v>
      </c>
      <c r="G5189" s="766" t="s">
        <v>29565</v>
      </c>
      <c r="H5189" s="766" t="s">
        <v>29566</v>
      </c>
      <c r="I5189" s="766" t="s">
        <v>18258</v>
      </c>
      <c r="J5189" s="766" t="s">
        <v>4850</v>
      </c>
      <c r="K5189" s="767" t="s">
        <v>51325</v>
      </c>
      <c r="L5189" s="766" t="s">
        <v>23</v>
      </c>
    </row>
    <row r="5190" spans="1:12" x14ac:dyDescent="0.25">
      <c r="A5190" s="766" t="s">
        <v>2625</v>
      </c>
      <c r="B5190" s="766" t="s">
        <v>2626</v>
      </c>
      <c r="C5190" s="766" t="s">
        <v>3189</v>
      </c>
      <c r="D5190" s="766" t="s">
        <v>3190</v>
      </c>
      <c r="E5190" s="767" t="s">
        <v>20</v>
      </c>
      <c r="F5190" s="766" t="s">
        <v>20</v>
      </c>
      <c r="G5190" s="766" t="s">
        <v>29567</v>
      </c>
      <c r="H5190" s="766" t="s">
        <v>29568</v>
      </c>
      <c r="I5190" s="766" t="s">
        <v>18258</v>
      </c>
      <c r="J5190" s="766" t="s">
        <v>4850</v>
      </c>
      <c r="K5190" s="767" t="s">
        <v>51326</v>
      </c>
      <c r="L5190" s="766" t="s">
        <v>23</v>
      </c>
    </row>
    <row r="5191" spans="1:12" x14ac:dyDescent="0.25">
      <c r="A5191" s="766" t="s">
        <v>2625</v>
      </c>
      <c r="B5191" s="766" t="s">
        <v>2626</v>
      </c>
      <c r="C5191" s="766" t="s">
        <v>3189</v>
      </c>
      <c r="D5191" s="766" t="s">
        <v>3190</v>
      </c>
      <c r="E5191" s="767" t="s">
        <v>20</v>
      </c>
      <c r="F5191" s="766" t="s">
        <v>20</v>
      </c>
      <c r="G5191" s="766" t="s">
        <v>29569</v>
      </c>
      <c r="H5191" s="766" t="s">
        <v>29570</v>
      </c>
      <c r="I5191" s="766" t="s">
        <v>18258</v>
      </c>
      <c r="J5191" s="766" t="s">
        <v>4850</v>
      </c>
      <c r="K5191" s="767" t="s">
        <v>33171</v>
      </c>
      <c r="L5191" s="766" t="s">
        <v>23</v>
      </c>
    </row>
    <row r="5192" spans="1:12" x14ac:dyDescent="0.25">
      <c r="A5192" s="766" t="s">
        <v>2625</v>
      </c>
      <c r="B5192" s="766" t="s">
        <v>2626</v>
      </c>
      <c r="C5192" s="766" t="s">
        <v>3189</v>
      </c>
      <c r="D5192" s="766" t="s">
        <v>3190</v>
      </c>
      <c r="E5192" s="767" t="s">
        <v>20</v>
      </c>
      <c r="F5192" s="766" t="s">
        <v>20</v>
      </c>
      <c r="G5192" s="766" t="s">
        <v>29571</v>
      </c>
      <c r="H5192" s="766" t="s">
        <v>29572</v>
      </c>
      <c r="I5192" s="766" t="s">
        <v>18258</v>
      </c>
      <c r="J5192" s="766" t="s">
        <v>4850</v>
      </c>
      <c r="K5192" s="767" t="s">
        <v>51327</v>
      </c>
      <c r="L5192" s="766" t="s">
        <v>23</v>
      </c>
    </row>
    <row r="5193" spans="1:12" x14ac:dyDescent="0.25">
      <c r="A5193" s="766" t="s">
        <v>2625</v>
      </c>
      <c r="B5193" s="766" t="s">
        <v>2626</v>
      </c>
      <c r="C5193" s="766" t="s">
        <v>3189</v>
      </c>
      <c r="D5193" s="766" t="s">
        <v>3190</v>
      </c>
      <c r="E5193" s="767" t="s">
        <v>20</v>
      </c>
      <c r="F5193" s="766" t="s">
        <v>20</v>
      </c>
      <c r="G5193" s="766" t="s">
        <v>29573</v>
      </c>
      <c r="H5193" s="766" t="s">
        <v>29574</v>
      </c>
      <c r="I5193" s="766" t="s">
        <v>18258</v>
      </c>
      <c r="J5193" s="766" t="s">
        <v>4850</v>
      </c>
      <c r="K5193" s="767" t="s">
        <v>51328</v>
      </c>
      <c r="L5193" s="766" t="s">
        <v>23</v>
      </c>
    </row>
    <row r="5194" spans="1:12" x14ac:dyDescent="0.25">
      <c r="A5194" s="766" t="s">
        <v>2625</v>
      </c>
      <c r="B5194" s="766" t="s">
        <v>2626</v>
      </c>
      <c r="C5194" s="766" t="s">
        <v>3189</v>
      </c>
      <c r="D5194" s="766" t="s">
        <v>3190</v>
      </c>
      <c r="E5194" s="767" t="s">
        <v>20</v>
      </c>
      <c r="F5194" s="766" t="s">
        <v>20</v>
      </c>
      <c r="G5194" s="766" t="s">
        <v>29575</v>
      </c>
      <c r="H5194" s="766" t="s">
        <v>29576</v>
      </c>
      <c r="I5194" s="766" t="s">
        <v>18258</v>
      </c>
      <c r="J5194" s="766" t="s">
        <v>4850</v>
      </c>
      <c r="K5194" s="767" t="s">
        <v>51329</v>
      </c>
      <c r="L5194" s="766" t="s">
        <v>23</v>
      </c>
    </row>
    <row r="5195" spans="1:12" x14ac:dyDescent="0.25">
      <c r="A5195" s="766" t="s">
        <v>2625</v>
      </c>
      <c r="B5195" s="766" t="s">
        <v>2626</v>
      </c>
      <c r="C5195" s="766" t="s">
        <v>3193</v>
      </c>
      <c r="D5195" s="766" t="s">
        <v>3194</v>
      </c>
      <c r="E5195" s="767" t="s">
        <v>20</v>
      </c>
      <c r="F5195" s="766" t="s">
        <v>20</v>
      </c>
      <c r="G5195" s="766" t="s">
        <v>29578</v>
      </c>
      <c r="H5195" s="766" t="s">
        <v>3195</v>
      </c>
      <c r="I5195" s="766" t="s">
        <v>18258</v>
      </c>
      <c r="J5195" s="766" t="s">
        <v>22</v>
      </c>
      <c r="K5195" s="767" t="s">
        <v>26341</v>
      </c>
      <c r="L5195" s="766" t="s">
        <v>23</v>
      </c>
    </row>
    <row r="5196" spans="1:12" x14ac:dyDescent="0.25">
      <c r="A5196" s="766" t="s">
        <v>2625</v>
      </c>
      <c r="B5196" s="766" t="s">
        <v>2626</v>
      </c>
      <c r="C5196" s="766" t="s">
        <v>3193</v>
      </c>
      <c r="D5196" s="766" t="s">
        <v>3194</v>
      </c>
      <c r="E5196" s="767" t="s">
        <v>20</v>
      </c>
      <c r="F5196" s="766" t="s">
        <v>20</v>
      </c>
      <c r="G5196" s="766" t="s">
        <v>29579</v>
      </c>
      <c r="H5196" s="766" t="s">
        <v>3196</v>
      </c>
      <c r="I5196" s="766" t="s">
        <v>18258</v>
      </c>
      <c r="J5196" s="766" t="s">
        <v>22</v>
      </c>
      <c r="K5196" s="767" t="s">
        <v>51330</v>
      </c>
      <c r="L5196" s="766" t="s">
        <v>23</v>
      </c>
    </row>
    <row r="5197" spans="1:12" x14ac:dyDescent="0.25">
      <c r="A5197" s="766" t="s">
        <v>2625</v>
      </c>
      <c r="B5197" s="766" t="s">
        <v>2626</v>
      </c>
      <c r="C5197" s="766" t="s">
        <v>3197</v>
      </c>
      <c r="D5197" s="766" t="s">
        <v>3198</v>
      </c>
      <c r="E5197" s="767" t="s">
        <v>20</v>
      </c>
      <c r="F5197" s="766" t="s">
        <v>20</v>
      </c>
      <c r="G5197" s="766" t="s">
        <v>29580</v>
      </c>
      <c r="H5197" s="766" t="s">
        <v>29581</v>
      </c>
      <c r="I5197" s="766" t="s">
        <v>18258</v>
      </c>
      <c r="J5197" s="766" t="s">
        <v>22</v>
      </c>
      <c r="K5197" s="767" t="s">
        <v>51331</v>
      </c>
      <c r="L5197" s="766" t="s">
        <v>23</v>
      </c>
    </row>
    <row r="5198" spans="1:12" x14ac:dyDescent="0.25">
      <c r="A5198" s="766" t="s">
        <v>2625</v>
      </c>
      <c r="B5198" s="766" t="s">
        <v>2626</v>
      </c>
      <c r="C5198" s="766" t="s">
        <v>3197</v>
      </c>
      <c r="D5198" s="766" t="s">
        <v>3198</v>
      </c>
      <c r="E5198" s="767" t="s">
        <v>20</v>
      </c>
      <c r="F5198" s="766" t="s">
        <v>20</v>
      </c>
      <c r="G5198" s="766" t="s">
        <v>29582</v>
      </c>
      <c r="H5198" s="766" t="s">
        <v>29583</v>
      </c>
      <c r="I5198" s="766" t="s">
        <v>18258</v>
      </c>
      <c r="J5198" s="766" t="s">
        <v>22</v>
      </c>
      <c r="K5198" s="767" t="s">
        <v>32118</v>
      </c>
      <c r="L5198" s="766" t="s">
        <v>23</v>
      </c>
    </row>
    <row r="5199" spans="1:12" x14ac:dyDescent="0.25">
      <c r="A5199" s="766" t="s">
        <v>2625</v>
      </c>
      <c r="B5199" s="766" t="s">
        <v>2626</v>
      </c>
      <c r="C5199" s="766" t="s">
        <v>3197</v>
      </c>
      <c r="D5199" s="766" t="s">
        <v>3198</v>
      </c>
      <c r="E5199" s="767" t="s">
        <v>20</v>
      </c>
      <c r="F5199" s="766" t="s">
        <v>20</v>
      </c>
      <c r="G5199" s="766" t="s">
        <v>29584</v>
      </c>
      <c r="H5199" s="766" t="s">
        <v>29585</v>
      </c>
      <c r="I5199" s="766" t="s">
        <v>18258</v>
      </c>
      <c r="J5199" s="766" t="s">
        <v>22</v>
      </c>
      <c r="K5199" s="767" t="s">
        <v>51332</v>
      </c>
      <c r="L5199" s="766" t="s">
        <v>23</v>
      </c>
    </row>
    <row r="5200" spans="1:12" x14ac:dyDescent="0.25">
      <c r="A5200" s="766" t="s">
        <v>2625</v>
      </c>
      <c r="B5200" s="766" t="s">
        <v>2626</v>
      </c>
      <c r="C5200" s="766" t="s">
        <v>3197</v>
      </c>
      <c r="D5200" s="766" t="s">
        <v>3198</v>
      </c>
      <c r="E5200" s="767" t="s">
        <v>20</v>
      </c>
      <c r="F5200" s="766" t="s">
        <v>20</v>
      </c>
      <c r="G5200" s="766" t="s">
        <v>29586</v>
      </c>
      <c r="H5200" s="766" t="s">
        <v>29587</v>
      </c>
      <c r="I5200" s="766" t="s">
        <v>18258</v>
      </c>
      <c r="J5200" s="766" t="s">
        <v>22</v>
      </c>
      <c r="K5200" s="767" t="s">
        <v>50124</v>
      </c>
      <c r="L5200" s="766" t="s">
        <v>23</v>
      </c>
    </row>
    <row r="5201" spans="1:12" x14ac:dyDescent="0.25">
      <c r="A5201" s="766" t="s">
        <v>2625</v>
      </c>
      <c r="B5201" s="766" t="s">
        <v>2626</v>
      </c>
      <c r="C5201" s="766" t="s">
        <v>3197</v>
      </c>
      <c r="D5201" s="766" t="s">
        <v>3198</v>
      </c>
      <c r="E5201" s="767" t="s">
        <v>20</v>
      </c>
      <c r="F5201" s="766" t="s">
        <v>20</v>
      </c>
      <c r="G5201" s="766" t="s">
        <v>29589</v>
      </c>
      <c r="H5201" s="766" t="s">
        <v>29590</v>
      </c>
      <c r="I5201" s="766" t="s">
        <v>18258</v>
      </c>
      <c r="J5201" s="766" t="s">
        <v>22</v>
      </c>
      <c r="K5201" s="767" t="s">
        <v>51333</v>
      </c>
      <c r="L5201" s="766" t="s">
        <v>23</v>
      </c>
    </row>
    <row r="5202" spans="1:12" x14ac:dyDescent="0.25">
      <c r="A5202" s="766" t="s">
        <v>2625</v>
      </c>
      <c r="B5202" s="766" t="s">
        <v>2626</v>
      </c>
      <c r="C5202" s="766" t="s">
        <v>3197</v>
      </c>
      <c r="D5202" s="766" t="s">
        <v>3198</v>
      </c>
      <c r="E5202" s="767" t="s">
        <v>20</v>
      </c>
      <c r="F5202" s="766" t="s">
        <v>20</v>
      </c>
      <c r="G5202" s="766" t="s">
        <v>29591</v>
      </c>
      <c r="H5202" s="766" t="s">
        <v>3200</v>
      </c>
      <c r="I5202" s="766" t="s">
        <v>18258</v>
      </c>
      <c r="J5202" s="766" t="s">
        <v>22</v>
      </c>
      <c r="K5202" s="767" t="s">
        <v>51334</v>
      </c>
      <c r="L5202" s="766" t="s">
        <v>23</v>
      </c>
    </row>
    <row r="5203" spans="1:12" x14ac:dyDescent="0.25">
      <c r="A5203" s="766" t="s">
        <v>2625</v>
      </c>
      <c r="B5203" s="766" t="s">
        <v>2626</v>
      </c>
      <c r="C5203" s="766" t="s">
        <v>3197</v>
      </c>
      <c r="D5203" s="766" t="s">
        <v>3198</v>
      </c>
      <c r="E5203" s="767" t="s">
        <v>20</v>
      </c>
      <c r="F5203" s="766" t="s">
        <v>20</v>
      </c>
      <c r="G5203" s="766" t="s">
        <v>29592</v>
      </c>
      <c r="H5203" s="766" t="s">
        <v>3201</v>
      </c>
      <c r="I5203" s="766" t="s">
        <v>18258</v>
      </c>
      <c r="J5203" s="766" t="s">
        <v>22</v>
      </c>
      <c r="K5203" s="767" t="s">
        <v>24688</v>
      </c>
      <c r="L5203" s="766" t="s">
        <v>23</v>
      </c>
    </row>
    <row r="5204" spans="1:12" x14ac:dyDescent="0.25">
      <c r="A5204" s="766" t="s">
        <v>2625</v>
      </c>
      <c r="B5204" s="766" t="s">
        <v>2626</v>
      </c>
      <c r="C5204" s="766" t="s">
        <v>3197</v>
      </c>
      <c r="D5204" s="766" t="s">
        <v>3198</v>
      </c>
      <c r="E5204" s="767" t="s">
        <v>20</v>
      </c>
      <c r="F5204" s="766" t="s">
        <v>20</v>
      </c>
      <c r="G5204" s="766" t="s">
        <v>29594</v>
      </c>
      <c r="H5204" s="766" t="s">
        <v>3202</v>
      </c>
      <c r="I5204" s="766" t="s">
        <v>18258</v>
      </c>
      <c r="J5204" s="766" t="s">
        <v>22</v>
      </c>
      <c r="K5204" s="767" t="s">
        <v>51335</v>
      </c>
      <c r="L5204" s="766" t="s">
        <v>23</v>
      </c>
    </row>
    <row r="5205" spans="1:12" x14ac:dyDescent="0.25">
      <c r="A5205" s="766" t="s">
        <v>2625</v>
      </c>
      <c r="B5205" s="766" t="s">
        <v>2626</v>
      </c>
      <c r="C5205" s="766" t="s">
        <v>3197</v>
      </c>
      <c r="D5205" s="766" t="s">
        <v>3198</v>
      </c>
      <c r="E5205" s="767" t="s">
        <v>20</v>
      </c>
      <c r="F5205" s="766" t="s">
        <v>20</v>
      </c>
      <c r="G5205" s="766" t="s">
        <v>29595</v>
      </c>
      <c r="H5205" s="766" t="s">
        <v>3203</v>
      </c>
      <c r="I5205" s="766" t="s">
        <v>18258</v>
      </c>
      <c r="J5205" s="766" t="s">
        <v>22</v>
      </c>
      <c r="K5205" s="767" t="s">
        <v>51336</v>
      </c>
      <c r="L5205" s="766" t="s">
        <v>23</v>
      </c>
    </row>
    <row r="5206" spans="1:12" x14ac:dyDescent="0.25">
      <c r="A5206" s="766" t="s">
        <v>2625</v>
      </c>
      <c r="B5206" s="766" t="s">
        <v>2626</v>
      </c>
      <c r="C5206" s="766" t="s">
        <v>3197</v>
      </c>
      <c r="D5206" s="766" t="s">
        <v>3198</v>
      </c>
      <c r="E5206" s="767" t="s">
        <v>20</v>
      </c>
      <c r="F5206" s="766" t="s">
        <v>20</v>
      </c>
      <c r="G5206" s="766" t="s">
        <v>29596</v>
      </c>
      <c r="H5206" s="766" t="s">
        <v>3204</v>
      </c>
      <c r="I5206" s="766" t="s">
        <v>18258</v>
      </c>
      <c r="J5206" s="766" t="s">
        <v>22</v>
      </c>
      <c r="K5206" s="767" t="s">
        <v>51337</v>
      </c>
      <c r="L5206" s="766" t="s">
        <v>23</v>
      </c>
    </row>
    <row r="5207" spans="1:12" x14ac:dyDescent="0.25">
      <c r="A5207" s="766" t="s">
        <v>2625</v>
      </c>
      <c r="B5207" s="766" t="s">
        <v>2626</v>
      </c>
      <c r="C5207" s="766" t="s">
        <v>3197</v>
      </c>
      <c r="D5207" s="766" t="s">
        <v>3198</v>
      </c>
      <c r="E5207" s="767" t="s">
        <v>20</v>
      </c>
      <c r="F5207" s="766" t="s">
        <v>20</v>
      </c>
      <c r="G5207" s="766" t="s">
        <v>29597</v>
      </c>
      <c r="H5207" s="766" t="s">
        <v>3205</v>
      </c>
      <c r="I5207" s="766" t="s">
        <v>18258</v>
      </c>
      <c r="J5207" s="766" t="s">
        <v>22</v>
      </c>
      <c r="K5207" s="767" t="s">
        <v>51338</v>
      </c>
      <c r="L5207" s="766" t="s">
        <v>23</v>
      </c>
    </row>
    <row r="5208" spans="1:12" x14ac:dyDescent="0.25">
      <c r="A5208" s="766" t="s">
        <v>2625</v>
      </c>
      <c r="B5208" s="766" t="s">
        <v>2626</v>
      </c>
      <c r="C5208" s="766" t="s">
        <v>3197</v>
      </c>
      <c r="D5208" s="766" t="s">
        <v>3198</v>
      </c>
      <c r="E5208" s="767" t="s">
        <v>20</v>
      </c>
      <c r="F5208" s="766" t="s">
        <v>20</v>
      </c>
      <c r="G5208" s="766" t="s">
        <v>29598</v>
      </c>
      <c r="H5208" s="766" t="s">
        <v>29599</v>
      </c>
      <c r="I5208" s="766" t="s">
        <v>18258</v>
      </c>
      <c r="J5208" s="766" t="s">
        <v>22</v>
      </c>
      <c r="K5208" s="767" t="s">
        <v>31294</v>
      </c>
      <c r="L5208" s="766" t="s">
        <v>23</v>
      </c>
    </row>
    <row r="5209" spans="1:12" x14ac:dyDescent="0.25">
      <c r="A5209" s="766" t="s">
        <v>2625</v>
      </c>
      <c r="B5209" s="766" t="s">
        <v>2626</v>
      </c>
      <c r="C5209" s="766" t="s">
        <v>3197</v>
      </c>
      <c r="D5209" s="766" t="s">
        <v>3198</v>
      </c>
      <c r="E5209" s="767" t="s">
        <v>20</v>
      </c>
      <c r="F5209" s="766" t="s">
        <v>20</v>
      </c>
      <c r="G5209" s="766" t="s">
        <v>29600</v>
      </c>
      <c r="H5209" s="766" t="s">
        <v>29601</v>
      </c>
      <c r="I5209" s="766" t="s">
        <v>18258</v>
      </c>
      <c r="J5209" s="766" t="s">
        <v>22</v>
      </c>
      <c r="K5209" s="767" t="s">
        <v>51339</v>
      </c>
      <c r="L5209" s="766" t="s">
        <v>23</v>
      </c>
    </row>
    <row r="5210" spans="1:12" x14ac:dyDescent="0.25">
      <c r="A5210" s="766" t="s">
        <v>2625</v>
      </c>
      <c r="B5210" s="766" t="s">
        <v>2626</v>
      </c>
      <c r="C5210" s="766" t="s">
        <v>3197</v>
      </c>
      <c r="D5210" s="766" t="s">
        <v>3198</v>
      </c>
      <c r="E5210" s="767" t="s">
        <v>20</v>
      </c>
      <c r="F5210" s="766" t="s">
        <v>20</v>
      </c>
      <c r="G5210" s="766" t="s">
        <v>29602</v>
      </c>
      <c r="H5210" s="766" t="s">
        <v>29603</v>
      </c>
      <c r="I5210" s="766" t="s">
        <v>18258</v>
      </c>
      <c r="J5210" s="766" t="s">
        <v>22</v>
      </c>
      <c r="K5210" s="767" t="s">
        <v>51340</v>
      </c>
      <c r="L5210" s="766" t="s">
        <v>23</v>
      </c>
    </row>
    <row r="5211" spans="1:12" x14ac:dyDescent="0.25">
      <c r="A5211" s="766" t="s">
        <v>2625</v>
      </c>
      <c r="B5211" s="766" t="s">
        <v>2626</v>
      </c>
      <c r="C5211" s="766" t="s">
        <v>3197</v>
      </c>
      <c r="D5211" s="766" t="s">
        <v>3198</v>
      </c>
      <c r="E5211" s="767" t="s">
        <v>20</v>
      </c>
      <c r="F5211" s="766" t="s">
        <v>20</v>
      </c>
      <c r="G5211" s="766" t="s">
        <v>29604</v>
      </c>
      <c r="H5211" s="766" t="s">
        <v>29605</v>
      </c>
      <c r="I5211" s="766" t="s">
        <v>18258</v>
      </c>
      <c r="J5211" s="766" t="s">
        <v>22</v>
      </c>
      <c r="K5211" s="767" t="s">
        <v>51341</v>
      </c>
      <c r="L5211" s="766" t="s">
        <v>23</v>
      </c>
    </row>
    <row r="5212" spans="1:12" x14ac:dyDescent="0.25">
      <c r="A5212" s="766" t="s">
        <v>2625</v>
      </c>
      <c r="B5212" s="766" t="s">
        <v>2626</v>
      </c>
      <c r="C5212" s="766" t="s">
        <v>3197</v>
      </c>
      <c r="D5212" s="766" t="s">
        <v>3198</v>
      </c>
      <c r="E5212" s="767" t="s">
        <v>20</v>
      </c>
      <c r="F5212" s="766" t="s">
        <v>20</v>
      </c>
      <c r="G5212" s="766" t="s">
        <v>29607</v>
      </c>
      <c r="H5212" s="766" t="s">
        <v>29608</v>
      </c>
      <c r="I5212" s="766" t="s">
        <v>18258</v>
      </c>
      <c r="J5212" s="766" t="s">
        <v>22</v>
      </c>
      <c r="K5212" s="767" t="s">
        <v>25801</v>
      </c>
      <c r="L5212" s="766" t="s">
        <v>23</v>
      </c>
    </row>
    <row r="5213" spans="1:12" x14ac:dyDescent="0.25">
      <c r="A5213" s="766" t="s">
        <v>2625</v>
      </c>
      <c r="B5213" s="766" t="s">
        <v>2626</v>
      </c>
      <c r="C5213" s="766" t="s">
        <v>3197</v>
      </c>
      <c r="D5213" s="766" t="s">
        <v>3198</v>
      </c>
      <c r="E5213" s="767" t="s">
        <v>20</v>
      </c>
      <c r="F5213" s="766" t="s">
        <v>20</v>
      </c>
      <c r="G5213" s="766" t="s">
        <v>29609</v>
      </c>
      <c r="H5213" s="766" t="s">
        <v>29610</v>
      </c>
      <c r="I5213" s="766" t="s">
        <v>18258</v>
      </c>
      <c r="J5213" s="766" t="s">
        <v>22</v>
      </c>
      <c r="K5213" s="767" t="s">
        <v>49762</v>
      </c>
      <c r="L5213" s="766" t="s">
        <v>23</v>
      </c>
    </row>
    <row r="5214" spans="1:12" x14ac:dyDescent="0.25">
      <c r="A5214" s="766" t="s">
        <v>2625</v>
      </c>
      <c r="B5214" s="766" t="s">
        <v>2626</v>
      </c>
      <c r="C5214" s="766" t="s">
        <v>3197</v>
      </c>
      <c r="D5214" s="766" t="s">
        <v>3198</v>
      </c>
      <c r="E5214" s="767" t="s">
        <v>20</v>
      </c>
      <c r="F5214" s="766" t="s">
        <v>20</v>
      </c>
      <c r="G5214" s="766" t="s">
        <v>29611</v>
      </c>
      <c r="H5214" s="766" t="s">
        <v>29612</v>
      </c>
      <c r="I5214" s="766" t="s">
        <v>18258</v>
      </c>
      <c r="J5214" s="766" t="s">
        <v>22</v>
      </c>
      <c r="K5214" s="767" t="s">
        <v>51342</v>
      </c>
      <c r="L5214" s="766" t="s">
        <v>23</v>
      </c>
    </row>
    <row r="5215" spans="1:12" x14ac:dyDescent="0.25">
      <c r="A5215" s="766" t="s">
        <v>2625</v>
      </c>
      <c r="B5215" s="766" t="s">
        <v>2626</v>
      </c>
      <c r="C5215" s="766" t="s">
        <v>3197</v>
      </c>
      <c r="D5215" s="766" t="s">
        <v>3198</v>
      </c>
      <c r="E5215" s="767" t="s">
        <v>20</v>
      </c>
      <c r="F5215" s="766" t="s">
        <v>20</v>
      </c>
      <c r="G5215" s="766" t="s">
        <v>29613</v>
      </c>
      <c r="H5215" s="766" t="s">
        <v>29614</v>
      </c>
      <c r="I5215" s="766" t="s">
        <v>18258</v>
      </c>
      <c r="J5215" s="766" t="s">
        <v>22</v>
      </c>
      <c r="K5215" s="767" t="s">
        <v>51343</v>
      </c>
      <c r="L5215" s="766" t="s">
        <v>23</v>
      </c>
    </row>
    <row r="5216" spans="1:12" x14ac:dyDescent="0.25">
      <c r="A5216" s="766" t="s">
        <v>2625</v>
      </c>
      <c r="B5216" s="766" t="s">
        <v>2626</v>
      </c>
      <c r="C5216" s="766" t="s">
        <v>3197</v>
      </c>
      <c r="D5216" s="766" t="s">
        <v>3198</v>
      </c>
      <c r="E5216" s="767" t="s">
        <v>20</v>
      </c>
      <c r="F5216" s="766" t="s">
        <v>20</v>
      </c>
      <c r="G5216" s="766" t="s">
        <v>29615</v>
      </c>
      <c r="H5216" s="766" t="s">
        <v>29616</v>
      </c>
      <c r="I5216" s="766" t="s">
        <v>18258</v>
      </c>
      <c r="J5216" s="766" t="s">
        <v>22</v>
      </c>
      <c r="K5216" s="767" t="s">
        <v>51344</v>
      </c>
      <c r="L5216" s="766" t="s">
        <v>23</v>
      </c>
    </row>
    <row r="5217" spans="1:12" x14ac:dyDescent="0.25">
      <c r="A5217" s="766" t="s">
        <v>2625</v>
      </c>
      <c r="B5217" s="766" t="s">
        <v>2626</v>
      </c>
      <c r="C5217" s="766" t="s">
        <v>3197</v>
      </c>
      <c r="D5217" s="766" t="s">
        <v>3198</v>
      </c>
      <c r="E5217" s="767" t="s">
        <v>20</v>
      </c>
      <c r="F5217" s="766" t="s">
        <v>20</v>
      </c>
      <c r="G5217" s="766" t="s">
        <v>29617</v>
      </c>
      <c r="H5217" s="766" t="s">
        <v>29618</v>
      </c>
      <c r="I5217" s="766" t="s">
        <v>18258</v>
      </c>
      <c r="J5217" s="766" t="s">
        <v>22</v>
      </c>
      <c r="K5217" s="767" t="s">
        <v>51345</v>
      </c>
      <c r="L5217" s="766" t="s">
        <v>23</v>
      </c>
    </row>
    <row r="5218" spans="1:12" x14ac:dyDescent="0.25">
      <c r="A5218" s="766" t="s">
        <v>2625</v>
      </c>
      <c r="B5218" s="766" t="s">
        <v>2626</v>
      </c>
      <c r="C5218" s="766" t="s">
        <v>3197</v>
      </c>
      <c r="D5218" s="766" t="s">
        <v>3198</v>
      </c>
      <c r="E5218" s="767" t="s">
        <v>20</v>
      </c>
      <c r="F5218" s="766" t="s">
        <v>20</v>
      </c>
      <c r="G5218" s="766" t="s">
        <v>29619</v>
      </c>
      <c r="H5218" s="766" t="s">
        <v>29620</v>
      </c>
      <c r="I5218" s="766" t="s">
        <v>18258</v>
      </c>
      <c r="J5218" s="766" t="s">
        <v>22</v>
      </c>
      <c r="K5218" s="767" t="s">
        <v>33427</v>
      </c>
      <c r="L5218" s="766" t="s">
        <v>23</v>
      </c>
    </row>
    <row r="5219" spans="1:12" x14ac:dyDescent="0.25">
      <c r="A5219" s="766" t="s">
        <v>2625</v>
      </c>
      <c r="B5219" s="766" t="s">
        <v>2626</v>
      </c>
      <c r="C5219" s="766" t="s">
        <v>3197</v>
      </c>
      <c r="D5219" s="766" t="s">
        <v>3198</v>
      </c>
      <c r="E5219" s="767" t="s">
        <v>20</v>
      </c>
      <c r="F5219" s="766" t="s">
        <v>20</v>
      </c>
      <c r="G5219" s="766" t="s">
        <v>29621</v>
      </c>
      <c r="H5219" s="766" t="s">
        <v>29622</v>
      </c>
      <c r="I5219" s="766" t="s">
        <v>18258</v>
      </c>
      <c r="J5219" s="766" t="s">
        <v>22</v>
      </c>
      <c r="K5219" s="767" t="s">
        <v>51346</v>
      </c>
      <c r="L5219" s="766" t="s">
        <v>23</v>
      </c>
    </row>
    <row r="5220" spans="1:12" x14ac:dyDescent="0.25">
      <c r="A5220" s="766" t="s">
        <v>2625</v>
      </c>
      <c r="B5220" s="766" t="s">
        <v>2626</v>
      </c>
      <c r="C5220" s="766" t="s">
        <v>3197</v>
      </c>
      <c r="D5220" s="766" t="s">
        <v>3198</v>
      </c>
      <c r="E5220" s="767" t="s">
        <v>20</v>
      </c>
      <c r="F5220" s="766" t="s">
        <v>20</v>
      </c>
      <c r="G5220" s="766" t="s">
        <v>29623</v>
      </c>
      <c r="H5220" s="766" t="s">
        <v>29624</v>
      </c>
      <c r="I5220" s="766" t="s">
        <v>18258</v>
      </c>
      <c r="J5220" s="766" t="s">
        <v>22</v>
      </c>
      <c r="K5220" s="767" t="s">
        <v>51347</v>
      </c>
      <c r="L5220" s="766" t="s">
        <v>23</v>
      </c>
    </row>
    <row r="5221" spans="1:12" x14ac:dyDescent="0.25">
      <c r="A5221" s="766" t="s">
        <v>2625</v>
      </c>
      <c r="B5221" s="766" t="s">
        <v>2626</v>
      </c>
      <c r="C5221" s="766" t="s">
        <v>3197</v>
      </c>
      <c r="D5221" s="766" t="s">
        <v>3198</v>
      </c>
      <c r="E5221" s="767" t="s">
        <v>20</v>
      </c>
      <c r="F5221" s="766" t="s">
        <v>20</v>
      </c>
      <c r="G5221" s="766" t="s">
        <v>29625</v>
      </c>
      <c r="H5221" s="766" t="s">
        <v>29626</v>
      </c>
      <c r="I5221" s="766" t="s">
        <v>18258</v>
      </c>
      <c r="J5221" s="766" t="s">
        <v>22</v>
      </c>
      <c r="K5221" s="767" t="s">
        <v>51348</v>
      </c>
      <c r="L5221" s="766" t="s">
        <v>23</v>
      </c>
    </row>
    <row r="5222" spans="1:12" x14ac:dyDescent="0.25">
      <c r="A5222" s="766" t="s">
        <v>2625</v>
      </c>
      <c r="B5222" s="766" t="s">
        <v>2626</v>
      </c>
      <c r="C5222" s="766" t="s">
        <v>3197</v>
      </c>
      <c r="D5222" s="766" t="s">
        <v>3198</v>
      </c>
      <c r="E5222" s="767" t="s">
        <v>20</v>
      </c>
      <c r="F5222" s="766" t="s">
        <v>20</v>
      </c>
      <c r="G5222" s="766" t="s">
        <v>29627</v>
      </c>
      <c r="H5222" s="766" t="s">
        <v>29628</v>
      </c>
      <c r="I5222" s="766" t="s">
        <v>18258</v>
      </c>
      <c r="J5222" s="766" t="s">
        <v>22</v>
      </c>
      <c r="K5222" s="767" t="s">
        <v>51349</v>
      </c>
      <c r="L5222" s="766" t="s">
        <v>23</v>
      </c>
    </row>
    <row r="5223" spans="1:12" x14ac:dyDescent="0.25">
      <c r="A5223" s="766" t="s">
        <v>2625</v>
      </c>
      <c r="B5223" s="766" t="s">
        <v>2626</v>
      </c>
      <c r="C5223" s="766" t="s">
        <v>3197</v>
      </c>
      <c r="D5223" s="766" t="s">
        <v>3198</v>
      </c>
      <c r="E5223" s="767" t="s">
        <v>20</v>
      </c>
      <c r="F5223" s="766" t="s">
        <v>20</v>
      </c>
      <c r="G5223" s="766" t="s">
        <v>29629</v>
      </c>
      <c r="H5223" s="766" t="s">
        <v>29630</v>
      </c>
      <c r="I5223" s="766" t="s">
        <v>18258</v>
      </c>
      <c r="J5223" s="766" t="s">
        <v>22</v>
      </c>
      <c r="K5223" s="767" t="s">
        <v>51350</v>
      </c>
      <c r="L5223" s="766" t="s">
        <v>23</v>
      </c>
    </row>
    <row r="5224" spans="1:12" x14ac:dyDescent="0.25">
      <c r="A5224" s="766" t="s">
        <v>2625</v>
      </c>
      <c r="B5224" s="766" t="s">
        <v>2626</v>
      </c>
      <c r="C5224" s="766" t="s">
        <v>3197</v>
      </c>
      <c r="D5224" s="766" t="s">
        <v>3198</v>
      </c>
      <c r="E5224" s="767" t="s">
        <v>20</v>
      </c>
      <c r="F5224" s="766" t="s">
        <v>20</v>
      </c>
      <c r="G5224" s="766" t="s">
        <v>29631</v>
      </c>
      <c r="H5224" s="766" t="s">
        <v>29632</v>
      </c>
      <c r="I5224" s="766" t="s">
        <v>18258</v>
      </c>
      <c r="J5224" s="766" t="s">
        <v>22</v>
      </c>
      <c r="K5224" s="767" t="s">
        <v>51351</v>
      </c>
      <c r="L5224" s="766" t="s">
        <v>23</v>
      </c>
    </row>
    <row r="5225" spans="1:12" x14ac:dyDescent="0.25">
      <c r="A5225" s="766" t="s">
        <v>2625</v>
      </c>
      <c r="B5225" s="766" t="s">
        <v>2626</v>
      </c>
      <c r="C5225" s="766" t="s">
        <v>3197</v>
      </c>
      <c r="D5225" s="766" t="s">
        <v>3198</v>
      </c>
      <c r="E5225" s="767" t="s">
        <v>20</v>
      </c>
      <c r="F5225" s="766" t="s">
        <v>20</v>
      </c>
      <c r="G5225" s="766" t="s">
        <v>29633</v>
      </c>
      <c r="H5225" s="766" t="s">
        <v>29634</v>
      </c>
      <c r="I5225" s="766" t="s">
        <v>18258</v>
      </c>
      <c r="J5225" s="766" t="s">
        <v>22</v>
      </c>
      <c r="K5225" s="767" t="s">
        <v>51352</v>
      </c>
      <c r="L5225" s="766" t="s">
        <v>23</v>
      </c>
    </row>
    <row r="5226" spans="1:12" x14ac:dyDescent="0.25">
      <c r="A5226" s="766" t="s">
        <v>2625</v>
      </c>
      <c r="B5226" s="766" t="s">
        <v>2626</v>
      </c>
      <c r="C5226" s="766" t="s">
        <v>3197</v>
      </c>
      <c r="D5226" s="766" t="s">
        <v>3198</v>
      </c>
      <c r="E5226" s="767" t="s">
        <v>20</v>
      </c>
      <c r="F5226" s="766" t="s">
        <v>20</v>
      </c>
      <c r="G5226" s="766" t="s">
        <v>29635</v>
      </c>
      <c r="H5226" s="766" t="s">
        <v>29636</v>
      </c>
      <c r="I5226" s="766" t="s">
        <v>18258</v>
      </c>
      <c r="J5226" s="766" t="s">
        <v>22</v>
      </c>
      <c r="K5226" s="767" t="s">
        <v>21145</v>
      </c>
      <c r="L5226" s="766" t="s">
        <v>23</v>
      </c>
    </row>
    <row r="5227" spans="1:12" x14ac:dyDescent="0.25">
      <c r="A5227" s="766" t="s">
        <v>2625</v>
      </c>
      <c r="B5227" s="766" t="s">
        <v>2626</v>
      </c>
      <c r="C5227" s="766" t="s">
        <v>3197</v>
      </c>
      <c r="D5227" s="766" t="s">
        <v>3198</v>
      </c>
      <c r="E5227" s="767" t="s">
        <v>20</v>
      </c>
      <c r="F5227" s="766" t="s">
        <v>20</v>
      </c>
      <c r="G5227" s="766" t="s">
        <v>29637</v>
      </c>
      <c r="H5227" s="766" t="s">
        <v>29638</v>
      </c>
      <c r="I5227" s="766" t="s">
        <v>18258</v>
      </c>
      <c r="J5227" s="766" t="s">
        <v>22</v>
      </c>
      <c r="K5227" s="767" t="s">
        <v>33161</v>
      </c>
      <c r="L5227" s="766" t="s">
        <v>23</v>
      </c>
    </row>
    <row r="5228" spans="1:12" x14ac:dyDescent="0.25">
      <c r="A5228" s="766" t="s">
        <v>2625</v>
      </c>
      <c r="B5228" s="766" t="s">
        <v>2626</v>
      </c>
      <c r="C5228" s="766" t="s">
        <v>3197</v>
      </c>
      <c r="D5228" s="766" t="s">
        <v>3198</v>
      </c>
      <c r="E5228" s="767" t="s">
        <v>20</v>
      </c>
      <c r="F5228" s="766" t="s">
        <v>20</v>
      </c>
      <c r="G5228" s="766" t="s">
        <v>29639</v>
      </c>
      <c r="H5228" s="766" t="s">
        <v>29640</v>
      </c>
      <c r="I5228" s="766" t="s">
        <v>18258</v>
      </c>
      <c r="J5228" s="766" t="s">
        <v>22</v>
      </c>
      <c r="K5228" s="767" t="s">
        <v>24679</v>
      </c>
      <c r="L5228" s="766" t="s">
        <v>23</v>
      </c>
    </row>
    <row r="5229" spans="1:12" x14ac:dyDescent="0.25">
      <c r="A5229" s="766" t="s">
        <v>2625</v>
      </c>
      <c r="B5229" s="766" t="s">
        <v>2626</v>
      </c>
      <c r="C5229" s="766" t="s">
        <v>3197</v>
      </c>
      <c r="D5229" s="766" t="s">
        <v>3198</v>
      </c>
      <c r="E5229" s="767" t="s">
        <v>20</v>
      </c>
      <c r="F5229" s="766" t="s">
        <v>20</v>
      </c>
      <c r="G5229" s="766" t="s">
        <v>29641</v>
      </c>
      <c r="H5229" s="766" t="s">
        <v>29642</v>
      </c>
      <c r="I5229" s="766" t="s">
        <v>18258</v>
      </c>
      <c r="J5229" s="766" t="s">
        <v>22</v>
      </c>
      <c r="K5229" s="767" t="s">
        <v>5493</v>
      </c>
      <c r="L5229" s="766" t="s">
        <v>23</v>
      </c>
    </row>
    <row r="5230" spans="1:12" x14ac:dyDescent="0.25">
      <c r="A5230" s="766" t="s">
        <v>2625</v>
      </c>
      <c r="B5230" s="766" t="s">
        <v>2626</v>
      </c>
      <c r="C5230" s="766" t="s">
        <v>3197</v>
      </c>
      <c r="D5230" s="766" t="s">
        <v>3198</v>
      </c>
      <c r="E5230" s="767" t="s">
        <v>20</v>
      </c>
      <c r="F5230" s="766" t="s">
        <v>20</v>
      </c>
      <c r="G5230" s="766" t="s">
        <v>29643</v>
      </c>
      <c r="H5230" s="766" t="s">
        <v>29644</v>
      </c>
      <c r="I5230" s="766" t="s">
        <v>18258</v>
      </c>
      <c r="J5230" s="766" t="s">
        <v>22</v>
      </c>
      <c r="K5230" s="767" t="s">
        <v>51353</v>
      </c>
      <c r="L5230" s="766" t="s">
        <v>23</v>
      </c>
    </row>
    <row r="5231" spans="1:12" x14ac:dyDescent="0.25">
      <c r="A5231" s="766" t="s">
        <v>2625</v>
      </c>
      <c r="B5231" s="766" t="s">
        <v>2626</v>
      </c>
      <c r="C5231" s="766" t="s">
        <v>3197</v>
      </c>
      <c r="D5231" s="766" t="s">
        <v>3198</v>
      </c>
      <c r="E5231" s="767" t="s">
        <v>20</v>
      </c>
      <c r="F5231" s="766" t="s">
        <v>20</v>
      </c>
      <c r="G5231" s="766" t="s">
        <v>29645</v>
      </c>
      <c r="H5231" s="766" t="s">
        <v>29646</v>
      </c>
      <c r="I5231" s="766" t="s">
        <v>18258</v>
      </c>
      <c r="J5231" s="766" t="s">
        <v>22</v>
      </c>
      <c r="K5231" s="767" t="s">
        <v>51354</v>
      </c>
      <c r="L5231" s="766" t="s">
        <v>23</v>
      </c>
    </row>
    <row r="5232" spans="1:12" x14ac:dyDescent="0.25">
      <c r="A5232" s="766" t="s">
        <v>2625</v>
      </c>
      <c r="B5232" s="766" t="s">
        <v>2626</v>
      </c>
      <c r="C5232" s="766" t="s">
        <v>3197</v>
      </c>
      <c r="D5232" s="766" t="s">
        <v>3198</v>
      </c>
      <c r="E5232" s="767" t="s">
        <v>20</v>
      </c>
      <c r="F5232" s="766" t="s">
        <v>20</v>
      </c>
      <c r="G5232" s="766" t="s">
        <v>29647</v>
      </c>
      <c r="H5232" s="766" t="s">
        <v>29648</v>
      </c>
      <c r="I5232" s="766" t="s">
        <v>18258</v>
      </c>
      <c r="J5232" s="766" t="s">
        <v>22</v>
      </c>
      <c r="K5232" s="767" t="s">
        <v>51355</v>
      </c>
      <c r="L5232" s="766" t="s">
        <v>23</v>
      </c>
    </row>
    <row r="5233" spans="1:12" x14ac:dyDescent="0.25">
      <c r="A5233" s="766" t="s">
        <v>2625</v>
      </c>
      <c r="B5233" s="766" t="s">
        <v>2626</v>
      </c>
      <c r="C5233" s="766" t="s">
        <v>3197</v>
      </c>
      <c r="D5233" s="766" t="s">
        <v>3198</v>
      </c>
      <c r="E5233" s="767" t="s">
        <v>20</v>
      </c>
      <c r="F5233" s="766" t="s">
        <v>20</v>
      </c>
      <c r="G5233" s="766" t="s">
        <v>29649</v>
      </c>
      <c r="H5233" s="766" t="s">
        <v>29650</v>
      </c>
      <c r="I5233" s="766" t="s">
        <v>18258</v>
      </c>
      <c r="J5233" s="766" t="s">
        <v>22</v>
      </c>
      <c r="K5233" s="767" t="s">
        <v>51356</v>
      </c>
      <c r="L5233" s="766" t="s">
        <v>23</v>
      </c>
    </row>
    <row r="5234" spans="1:12" x14ac:dyDescent="0.25">
      <c r="A5234" s="766" t="s">
        <v>2625</v>
      </c>
      <c r="B5234" s="766" t="s">
        <v>2626</v>
      </c>
      <c r="C5234" s="766" t="s">
        <v>3197</v>
      </c>
      <c r="D5234" s="766" t="s">
        <v>3198</v>
      </c>
      <c r="E5234" s="767" t="s">
        <v>20</v>
      </c>
      <c r="F5234" s="766" t="s">
        <v>20</v>
      </c>
      <c r="G5234" s="766" t="s">
        <v>29651</v>
      </c>
      <c r="H5234" s="766" t="s">
        <v>29652</v>
      </c>
      <c r="I5234" s="766" t="s">
        <v>18258</v>
      </c>
      <c r="J5234" s="766" t="s">
        <v>22</v>
      </c>
      <c r="K5234" s="767" t="s">
        <v>5356</v>
      </c>
      <c r="L5234" s="766" t="s">
        <v>23</v>
      </c>
    </row>
    <row r="5235" spans="1:12" x14ac:dyDescent="0.25">
      <c r="A5235" s="766" t="s">
        <v>2625</v>
      </c>
      <c r="B5235" s="766" t="s">
        <v>2626</v>
      </c>
      <c r="C5235" s="766" t="s">
        <v>3197</v>
      </c>
      <c r="D5235" s="766" t="s">
        <v>3198</v>
      </c>
      <c r="E5235" s="767" t="s">
        <v>20</v>
      </c>
      <c r="F5235" s="766" t="s">
        <v>20</v>
      </c>
      <c r="G5235" s="766" t="s">
        <v>29653</v>
      </c>
      <c r="H5235" s="766" t="s">
        <v>29654</v>
      </c>
      <c r="I5235" s="766" t="s">
        <v>18258</v>
      </c>
      <c r="J5235" s="766" t="s">
        <v>22</v>
      </c>
      <c r="K5235" s="767" t="s">
        <v>5002</v>
      </c>
      <c r="L5235" s="766" t="s">
        <v>23</v>
      </c>
    </row>
    <row r="5236" spans="1:12" x14ac:dyDescent="0.25">
      <c r="A5236" s="766" t="s">
        <v>2625</v>
      </c>
      <c r="B5236" s="766" t="s">
        <v>2626</v>
      </c>
      <c r="C5236" s="766" t="s">
        <v>3197</v>
      </c>
      <c r="D5236" s="766" t="s">
        <v>3198</v>
      </c>
      <c r="E5236" s="767" t="s">
        <v>20</v>
      </c>
      <c r="F5236" s="766" t="s">
        <v>20</v>
      </c>
      <c r="G5236" s="766" t="s">
        <v>29655</v>
      </c>
      <c r="H5236" s="766" t="s">
        <v>29656</v>
      </c>
      <c r="I5236" s="766" t="s">
        <v>18258</v>
      </c>
      <c r="J5236" s="766" t="s">
        <v>22</v>
      </c>
      <c r="K5236" s="767" t="s">
        <v>51357</v>
      </c>
      <c r="L5236" s="766" t="s">
        <v>23</v>
      </c>
    </row>
    <row r="5237" spans="1:12" x14ac:dyDescent="0.25">
      <c r="A5237" s="766" t="s">
        <v>2625</v>
      </c>
      <c r="B5237" s="766" t="s">
        <v>2626</v>
      </c>
      <c r="C5237" s="766" t="s">
        <v>3197</v>
      </c>
      <c r="D5237" s="766" t="s">
        <v>3198</v>
      </c>
      <c r="E5237" s="767" t="s">
        <v>20</v>
      </c>
      <c r="F5237" s="766" t="s">
        <v>20</v>
      </c>
      <c r="G5237" s="766" t="s">
        <v>29657</v>
      </c>
      <c r="H5237" s="766" t="s">
        <v>29658</v>
      </c>
      <c r="I5237" s="766" t="s">
        <v>18258</v>
      </c>
      <c r="J5237" s="766" t="s">
        <v>22</v>
      </c>
      <c r="K5237" s="767" t="s">
        <v>51358</v>
      </c>
      <c r="L5237" s="766" t="s">
        <v>23</v>
      </c>
    </row>
    <row r="5238" spans="1:12" x14ac:dyDescent="0.25">
      <c r="A5238" s="766" t="s">
        <v>2625</v>
      </c>
      <c r="B5238" s="766" t="s">
        <v>2626</v>
      </c>
      <c r="C5238" s="766" t="s">
        <v>3197</v>
      </c>
      <c r="D5238" s="766" t="s">
        <v>3198</v>
      </c>
      <c r="E5238" s="767" t="s">
        <v>20</v>
      </c>
      <c r="F5238" s="766" t="s">
        <v>20</v>
      </c>
      <c r="G5238" s="766" t="s">
        <v>29659</v>
      </c>
      <c r="H5238" s="766" t="s">
        <v>29660</v>
      </c>
      <c r="I5238" s="766" t="s">
        <v>18258</v>
      </c>
      <c r="J5238" s="766" t="s">
        <v>22</v>
      </c>
      <c r="K5238" s="767" t="s">
        <v>51359</v>
      </c>
      <c r="L5238" s="766" t="s">
        <v>23</v>
      </c>
    </row>
    <row r="5239" spans="1:12" x14ac:dyDescent="0.25">
      <c r="A5239" s="766" t="s">
        <v>2625</v>
      </c>
      <c r="B5239" s="766" t="s">
        <v>2626</v>
      </c>
      <c r="C5239" s="766" t="s">
        <v>3197</v>
      </c>
      <c r="D5239" s="766" t="s">
        <v>3198</v>
      </c>
      <c r="E5239" s="767" t="s">
        <v>20</v>
      </c>
      <c r="F5239" s="766" t="s">
        <v>20</v>
      </c>
      <c r="G5239" s="766" t="s">
        <v>29662</v>
      </c>
      <c r="H5239" s="766" t="s">
        <v>29663</v>
      </c>
      <c r="I5239" s="766" t="s">
        <v>18258</v>
      </c>
      <c r="J5239" s="766" t="s">
        <v>22</v>
      </c>
      <c r="K5239" s="767" t="s">
        <v>51360</v>
      </c>
      <c r="L5239" s="766" t="s">
        <v>23</v>
      </c>
    </row>
    <row r="5240" spans="1:12" x14ac:dyDescent="0.25">
      <c r="A5240" s="766" t="s">
        <v>2625</v>
      </c>
      <c r="B5240" s="766" t="s">
        <v>2626</v>
      </c>
      <c r="C5240" s="766" t="s">
        <v>3197</v>
      </c>
      <c r="D5240" s="766" t="s">
        <v>3198</v>
      </c>
      <c r="E5240" s="767" t="s">
        <v>20</v>
      </c>
      <c r="F5240" s="766" t="s">
        <v>20</v>
      </c>
      <c r="G5240" s="766" t="s">
        <v>29664</v>
      </c>
      <c r="H5240" s="766" t="s">
        <v>29665</v>
      </c>
      <c r="I5240" s="766" t="s">
        <v>18258</v>
      </c>
      <c r="J5240" s="766" t="s">
        <v>22</v>
      </c>
      <c r="K5240" s="767" t="s">
        <v>51361</v>
      </c>
      <c r="L5240" s="766" t="s">
        <v>23</v>
      </c>
    </row>
    <row r="5241" spans="1:12" x14ac:dyDescent="0.25">
      <c r="A5241" s="766" t="s">
        <v>2625</v>
      </c>
      <c r="B5241" s="766" t="s">
        <v>2626</v>
      </c>
      <c r="C5241" s="766" t="s">
        <v>3197</v>
      </c>
      <c r="D5241" s="766" t="s">
        <v>3198</v>
      </c>
      <c r="E5241" s="767" t="s">
        <v>20</v>
      </c>
      <c r="F5241" s="766" t="s">
        <v>20</v>
      </c>
      <c r="G5241" s="766" t="s">
        <v>29666</v>
      </c>
      <c r="H5241" s="766" t="s">
        <v>29667</v>
      </c>
      <c r="I5241" s="766" t="s">
        <v>18258</v>
      </c>
      <c r="J5241" s="766" t="s">
        <v>22</v>
      </c>
      <c r="K5241" s="767" t="s">
        <v>50811</v>
      </c>
      <c r="L5241" s="766" t="s">
        <v>23</v>
      </c>
    </row>
    <row r="5242" spans="1:12" x14ac:dyDescent="0.25">
      <c r="A5242" s="766" t="s">
        <v>2625</v>
      </c>
      <c r="B5242" s="766" t="s">
        <v>2626</v>
      </c>
      <c r="C5242" s="766" t="s">
        <v>3197</v>
      </c>
      <c r="D5242" s="766" t="s">
        <v>3198</v>
      </c>
      <c r="E5242" s="767" t="s">
        <v>20</v>
      </c>
      <c r="F5242" s="766" t="s">
        <v>20</v>
      </c>
      <c r="G5242" s="766" t="s">
        <v>29668</v>
      </c>
      <c r="H5242" s="766" t="s">
        <v>29669</v>
      </c>
      <c r="I5242" s="766" t="s">
        <v>18258</v>
      </c>
      <c r="J5242" s="766" t="s">
        <v>22</v>
      </c>
      <c r="K5242" s="767" t="s">
        <v>51362</v>
      </c>
      <c r="L5242" s="766" t="s">
        <v>23</v>
      </c>
    </row>
    <row r="5243" spans="1:12" x14ac:dyDescent="0.25">
      <c r="A5243" s="766" t="s">
        <v>2625</v>
      </c>
      <c r="B5243" s="766" t="s">
        <v>2626</v>
      </c>
      <c r="C5243" s="766" t="s">
        <v>3197</v>
      </c>
      <c r="D5243" s="766" t="s">
        <v>3198</v>
      </c>
      <c r="E5243" s="767" t="s">
        <v>20</v>
      </c>
      <c r="F5243" s="766" t="s">
        <v>20</v>
      </c>
      <c r="G5243" s="766" t="s">
        <v>29670</v>
      </c>
      <c r="H5243" s="766" t="s">
        <v>29671</v>
      </c>
      <c r="I5243" s="766" t="s">
        <v>18258</v>
      </c>
      <c r="J5243" s="766" t="s">
        <v>22</v>
      </c>
      <c r="K5243" s="767" t="s">
        <v>51363</v>
      </c>
      <c r="L5243" s="766" t="s">
        <v>23</v>
      </c>
    </row>
    <row r="5244" spans="1:12" x14ac:dyDescent="0.25">
      <c r="A5244" s="766" t="s">
        <v>2625</v>
      </c>
      <c r="B5244" s="766" t="s">
        <v>2626</v>
      </c>
      <c r="C5244" s="766" t="s">
        <v>3197</v>
      </c>
      <c r="D5244" s="766" t="s">
        <v>3198</v>
      </c>
      <c r="E5244" s="767" t="s">
        <v>20</v>
      </c>
      <c r="F5244" s="766" t="s">
        <v>20</v>
      </c>
      <c r="G5244" s="766" t="s">
        <v>29672</v>
      </c>
      <c r="H5244" s="766" t="s">
        <v>29673</v>
      </c>
      <c r="I5244" s="766" t="s">
        <v>18258</v>
      </c>
      <c r="J5244" s="766" t="s">
        <v>22</v>
      </c>
      <c r="K5244" s="767" t="s">
        <v>51364</v>
      </c>
      <c r="L5244" s="766" t="s">
        <v>23</v>
      </c>
    </row>
    <row r="5245" spans="1:12" x14ac:dyDescent="0.25">
      <c r="A5245" s="766" t="s">
        <v>2625</v>
      </c>
      <c r="B5245" s="766" t="s">
        <v>2626</v>
      </c>
      <c r="C5245" s="766" t="s">
        <v>3197</v>
      </c>
      <c r="D5245" s="766" t="s">
        <v>3198</v>
      </c>
      <c r="E5245" s="767" t="s">
        <v>20</v>
      </c>
      <c r="F5245" s="766" t="s">
        <v>20</v>
      </c>
      <c r="G5245" s="766" t="s">
        <v>29674</v>
      </c>
      <c r="H5245" s="766" t="s">
        <v>29675</v>
      </c>
      <c r="I5245" s="766" t="s">
        <v>18258</v>
      </c>
      <c r="J5245" s="766" t="s">
        <v>22</v>
      </c>
      <c r="K5245" s="767" t="s">
        <v>51365</v>
      </c>
      <c r="L5245" s="766" t="s">
        <v>23</v>
      </c>
    </row>
    <row r="5246" spans="1:12" x14ac:dyDescent="0.25">
      <c r="A5246" s="766" t="s">
        <v>2625</v>
      </c>
      <c r="B5246" s="766" t="s">
        <v>2626</v>
      </c>
      <c r="C5246" s="766" t="s">
        <v>3197</v>
      </c>
      <c r="D5246" s="766" t="s">
        <v>3198</v>
      </c>
      <c r="E5246" s="767" t="s">
        <v>20</v>
      </c>
      <c r="F5246" s="766" t="s">
        <v>20</v>
      </c>
      <c r="G5246" s="766" t="s">
        <v>29676</v>
      </c>
      <c r="H5246" s="766" t="s">
        <v>29677</v>
      </c>
      <c r="I5246" s="766" t="s">
        <v>18258</v>
      </c>
      <c r="J5246" s="766" t="s">
        <v>22</v>
      </c>
      <c r="K5246" s="767" t="s">
        <v>51366</v>
      </c>
      <c r="L5246" s="766" t="s">
        <v>23</v>
      </c>
    </row>
    <row r="5247" spans="1:12" x14ac:dyDescent="0.25">
      <c r="A5247" s="766" t="s">
        <v>2625</v>
      </c>
      <c r="B5247" s="766" t="s">
        <v>2626</v>
      </c>
      <c r="C5247" s="766" t="s">
        <v>3197</v>
      </c>
      <c r="D5247" s="766" t="s">
        <v>3198</v>
      </c>
      <c r="E5247" s="767" t="s">
        <v>20</v>
      </c>
      <c r="F5247" s="766" t="s">
        <v>20</v>
      </c>
      <c r="G5247" s="766" t="s">
        <v>29678</v>
      </c>
      <c r="H5247" s="766" t="s">
        <v>29679</v>
      </c>
      <c r="I5247" s="766" t="s">
        <v>18258</v>
      </c>
      <c r="J5247" s="766" t="s">
        <v>22</v>
      </c>
      <c r="K5247" s="767" t="s">
        <v>51367</v>
      </c>
      <c r="L5247" s="766" t="s">
        <v>23</v>
      </c>
    </row>
    <row r="5248" spans="1:12" x14ac:dyDescent="0.25">
      <c r="A5248" s="766" t="s">
        <v>2625</v>
      </c>
      <c r="B5248" s="766" t="s">
        <v>2626</v>
      </c>
      <c r="C5248" s="766" t="s">
        <v>3197</v>
      </c>
      <c r="D5248" s="766" t="s">
        <v>3198</v>
      </c>
      <c r="E5248" s="767" t="s">
        <v>20</v>
      </c>
      <c r="F5248" s="766" t="s">
        <v>20</v>
      </c>
      <c r="G5248" s="766" t="s">
        <v>29680</v>
      </c>
      <c r="H5248" s="766" t="s">
        <v>29681</v>
      </c>
      <c r="I5248" s="766" t="s">
        <v>18258</v>
      </c>
      <c r="J5248" s="766" t="s">
        <v>22</v>
      </c>
      <c r="K5248" s="767" t="s">
        <v>32843</v>
      </c>
      <c r="L5248" s="766" t="s">
        <v>23</v>
      </c>
    </row>
    <row r="5249" spans="1:12" x14ac:dyDescent="0.25">
      <c r="A5249" s="766" t="s">
        <v>2625</v>
      </c>
      <c r="B5249" s="766" t="s">
        <v>2626</v>
      </c>
      <c r="C5249" s="766" t="s">
        <v>3197</v>
      </c>
      <c r="D5249" s="766" t="s">
        <v>3198</v>
      </c>
      <c r="E5249" s="767" t="s">
        <v>20</v>
      </c>
      <c r="F5249" s="766" t="s">
        <v>20</v>
      </c>
      <c r="G5249" s="766" t="s">
        <v>29682</v>
      </c>
      <c r="H5249" s="766" t="s">
        <v>29683</v>
      </c>
      <c r="I5249" s="766" t="s">
        <v>18258</v>
      </c>
      <c r="J5249" s="766" t="s">
        <v>22</v>
      </c>
      <c r="K5249" s="767" t="s">
        <v>51368</v>
      </c>
      <c r="L5249" s="766" t="s">
        <v>23</v>
      </c>
    </row>
    <row r="5250" spans="1:12" x14ac:dyDescent="0.25">
      <c r="A5250" s="766" t="s">
        <v>2625</v>
      </c>
      <c r="B5250" s="766" t="s">
        <v>2626</v>
      </c>
      <c r="C5250" s="766" t="s">
        <v>3197</v>
      </c>
      <c r="D5250" s="766" t="s">
        <v>3198</v>
      </c>
      <c r="E5250" s="767" t="s">
        <v>20</v>
      </c>
      <c r="F5250" s="766" t="s">
        <v>20</v>
      </c>
      <c r="G5250" s="766" t="s">
        <v>29684</v>
      </c>
      <c r="H5250" s="766" t="s">
        <v>29685</v>
      </c>
      <c r="I5250" s="766" t="s">
        <v>18258</v>
      </c>
      <c r="J5250" s="766" t="s">
        <v>22</v>
      </c>
      <c r="K5250" s="767" t="s">
        <v>51369</v>
      </c>
      <c r="L5250" s="766" t="s">
        <v>23</v>
      </c>
    </row>
    <row r="5251" spans="1:12" x14ac:dyDescent="0.25">
      <c r="A5251" s="766" t="s">
        <v>2625</v>
      </c>
      <c r="B5251" s="766" t="s">
        <v>2626</v>
      </c>
      <c r="C5251" s="766" t="s">
        <v>3197</v>
      </c>
      <c r="D5251" s="766" t="s">
        <v>3198</v>
      </c>
      <c r="E5251" s="767" t="s">
        <v>20</v>
      </c>
      <c r="F5251" s="766" t="s">
        <v>20</v>
      </c>
      <c r="G5251" s="766" t="s">
        <v>29686</v>
      </c>
      <c r="H5251" s="766" t="s">
        <v>29687</v>
      </c>
      <c r="I5251" s="766" t="s">
        <v>18258</v>
      </c>
      <c r="J5251" s="766" t="s">
        <v>22</v>
      </c>
      <c r="K5251" s="767" t="s">
        <v>51370</v>
      </c>
      <c r="L5251" s="766" t="s">
        <v>23</v>
      </c>
    </row>
    <row r="5252" spans="1:12" x14ac:dyDescent="0.25">
      <c r="A5252" s="766" t="s">
        <v>2625</v>
      </c>
      <c r="B5252" s="766" t="s">
        <v>2626</v>
      </c>
      <c r="C5252" s="766" t="s">
        <v>3197</v>
      </c>
      <c r="D5252" s="766" t="s">
        <v>3198</v>
      </c>
      <c r="E5252" s="767" t="s">
        <v>20</v>
      </c>
      <c r="F5252" s="766" t="s">
        <v>20</v>
      </c>
      <c r="G5252" s="766" t="s">
        <v>29688</v>
      </c>
      <c r="H5252" s="766" t="s">
        <v>29689</v>
      </c>
      <c r="I5252" s="766" t="s">
        <v>18258</v>
      </c>
      <c r="J5252" s="766" t="s">
        <v>22</v>
      </c>
      <c r="K5252" s="767" t="s">
        <v>51371</v>
      </c>
      <c r="L5252" s="766" t="s">
        <v>23</v>
      </c>
    </row>
    <row r="5253" spans="1:12" x14ac:dyDescent="0.25">
      <c r="A5253" s="766" t="s">
        <v>2625</v>
      </c>
      <c r="B5253" s="766" t="s">
        <v>2626</v>
      </c>
      <c r="C5253" s="766" t="s">
        <v>3197</v>
      </c>
      <c r="D5253" s="766" t="s">
        <v>3198</v>
      </c>
      <c r="E5253" s="767" t="s">
        <v>20</v>
      </c>
      <c r="F5253" s="766" t="s">
        <v>20</v>
      </c>
      <c r="G5253" s="766" t="s">
        <v>29690</v>
      </c>
      <c r="H5253" s="766" t="s">
        <v>29691</v>
      </c>
      <c r="I5253" s="766" t="s">
        <v>18258</v>
      </c>
      <c r="J5253" s="766" t="s">
        <v>22</v>
      </c>
      <c r="K5253" s="767" t="s">
        <v>51372</v>
      </c>
      <c r="L5253" s="766" t="s">
        <v>23</v>
      </c>
    </row>
    <row r="5254" spans="1:12" x14ac:dyDescent="0.25">
      <c r="A5254" s="766" t="s">
        <v>2625</v>
      </c>
      <c r="B5254" s="766" t="s">
        <v>2626</v>
      </c>
      <c r="C5254" s="766" t="s">
        <v>3197</v>
      </c>
      <c r="D5254" s="766" t="s">
        <v>3198</v>
      </c>
      <c r="E5254" s="767" t="s">
        <v>20</v>
      </c>
      <c r="F5254" s="766" t="s">
        <v>20</v>
      </c>
      <c r="G5254" s="766" t="s">
        <v>29692</v>
      </c>
      <c r="H5254" s="766" t="s">
        <v>29693</v>
      </c>
      <c r="I5254" s="766" t="s">
        <v>18258</v>
      </c>
      <c r="J5254" s="766" t="s">
        <v>22</v>
      </c>
      <c r="K5254" s="767" t="s">
        <v>51373</v>
      </c>
      <c r="L5254" s="766" t="s">
        <v>23</v>
      </c>
    </row>
    <row r="5255" spans="1:12" x14ac:dyDescent="0.25">
      <c r="A5255" s="766" t="s">
        <v>2625</v>
      </c>
      <c r="B5255" s="766" t="s">
        <v>2626</v>
      </c>
      <c r="C5255" s="766" t="s">
        <v>3197</v>
      </c>
      <c r="D5255" s="766" t="s">
        <v>3198</v>
      </c>
      <c r="E5255" s="767" t="s">
        <v>20</v>
      </c>
      <c r="F5255" s="766" t="s">
        <v>20</v>
      </c>
      <c r="G5255" s="766" t="s">
        <v>29694</v>
      </c>
      <c r="H5255" s="766" t="s">
        <v>29695</v>
      </c>
      <c r="I5255" s="766" t="s">
        <v>18258</v>
      </c>
      <c r="J5255" s="766" t="s">
        <v>22</v>
      </c>
      <c r="K5255" s="767" t="s">
        <v>51374</v>
      </c>
      <c r="L5255" s="766" t="s">
        <v>23</v>
      </c>
    </row>
    <row r="5256" spans="1:12" x14ac:dyDescent="0.25">
      <c r="A5256" s="766" t="s">
        <v>2625</v>
      </c>
      <c r="B5256" s="766" t="s">
        <v>2626</v>
      </c>
      <c r="C5256" s="766" t="s">
        <v>3197</v>
      </c>
      <c r="D5256" s="766" t="s">
        <v>3198</v>
      </c>
      <c r="E5256" s="767" t="s">
        <v>20</v>
      </c>
      <c r="F5256" s="766" t="s">
        <v>20</v>
      </c>
      <c r="G5256" s="766" t="s">
        <v>29696</v>
      </c>
      <c r="H5256" s="766" t="s">
        <v>29697</v>
      </c>
      <c r="I5256" s="766" t="s">
        <v>18258</v>
      </c>
      <c r="J5256" s="766" t="s">
        <v>22</v>
      </c>
      <c r="K5256" s="767" t="s">
        <v>51375</v>
      </c>
      <c r="L5256" s="766" t="s">
        <v>23</v>
      </c>
    </row>
    <row r="5257" spans="1:12" x14ac:dyDescent="0.25">
      <c r="A5257" s="766" t="s">
        <v>2625</v>
      </c>
      <c r="B5257" s="766" t="s">
        <v>2626</v>
      </c>
      <c r="C5257" s="766" t="s">
        <v>3197</v>
      </c>
      <c r="D5257" s="766" t="s">
        <v>3198</v>
      </c>
      <c r="E5257" s="767" t="s">
        <v>20</v>
      </c>
      <c r="F5257" s="766" t="s">
        <v>20</v>
      </c>
      <c r="G5257" s="766" t="s">
        <v>29698</v>
      </c>
      <c r="H5257" s="766" t="s">
        <v>29699</v>
      </c>
      <c r="I5257" s="766" t="s">
        <v>18258</v>
      </c>
      <c r="J5257" s="766" t="s">
        <v>22</v>
      </c>
      <c r="K5257" s="767" t="s">
        <v>50218</v>
      </c>
      <c r="L5257" s="766" t="s">
        <v>23</v>
      </c>
    </row>
    <row r="5258" spans="1:12" x14ac:dyDescent="0.25">
      <c r="A5258" s="766" t="s">
        <v>2625</v>
      </c>
      <c r="B5258" s="766" t="s">
        <v>2626</v>
      </c>
      <c r="C5258" s="766" t="s">
        <v>3197</v>
      </c>
      <c r="D5258" s="766" t="s">
        <v>3198</v>
      </c>
      <c r="E5258" s="767" t="s">
        <v>20</v>
      </c>
      <c r="F5258" s="766" t="s">
        <v>20</v>
      </c>
      <c r="G5258" s="766" t="s">
        <v>29700</v>
      </c>
      <c r="H5258" s="766" t="s">
        <v>29701</v>
      </c>
      <c r="I5258" s="766" t="s">
        <v>18258</v>
      </c>
      <c r="J5258" s="766" t="s">
        <v>22</v>
      </c>
      <c r="K5258" s="767" t="s">
        <v>51376</v>
      </c>
      <c r="L5258" s="766" t="s">
        <v>23</v>
      </c>
    </row>
    <row r="5259" spans="1:12" x14ac:dyDescent="0.25">
      <c r="A5259" s="766" t="s">
        <v>2625</v>
      </c>
      <c r="B5259" s="766" t="s">
        <v>2626</v>
      </c>
      <c r="C5259" s="766" t="s">
        <v>3197</v>
      </c>
      <c r="D5259" s="766" t="s">
        <v>3198</v>
      </c>
      <c r="E5259" s="767" t="s">
        <v>20</v>
      </c>
      <c r="F5259" s="766" t="s">
        <v>20</v>
      </c>
      <c r="G5259" s="766" t="s">
        <v>29702</v>
      </c>
      <c r="H5259" s="766" t="s">
        <v>29703</v>
      </c>
      <c r="I5259" s="766" t="s">
        <v>18258</v>
      </c>
      <c r="J5259" s="766" t="s">
        <v>22</v>
      </c>
      <c r="K5259" s="767" t="s">
        <v>475</v>
      </c>
      <c r="L5259" s="766" t="s">
        <v>23</v>
      </c>
    </row>
    <row r="5260" spans="1:12" x14ac:dyDescent="0.25">
      <c r="A5260" s="766" t="s">
        <v>2625</v>
      </c>
      <c r="B5260" s="766" t="s">
        <v>2626</v>
      </c>
      <c r="C5260" s="766" t="s">
        <v>3197</v>
      </c>
      <c r="D5260" s="766" t="s">
        <v>3198</v>
      </c>
      <c r="E5260" s="767" t="s">
        <v>20</v>
      </c>
      <c r="F5260" s="766" t="s">
        <v>20</v>
      </c>
      <c r="G5260" s="766" t="s">
        <v>29704</v>
      </c>
      <c r="H5260" s="766" t="s">
        <v>29705</v>
      </c>
      <c r="I5260" s="766" t="s">
        <v>18258</v>
      </c>
      <c r="J5260" s="766" t="s">
        <v>22</v>
      </c>
      <c r="K5260" s="767" t="s">
        <v>31624</v>
      </c>
      <c r="L5260" s="766" t="s">
        <v>23</v>
      </c>
    </row>
    <row r="5261" spans="1:12" x14ac:dyDescent="0.25">
      <c r="A5261" s="766" t="s">
        <v>2625</v>
      </c>
      <c r="B5261" s="766" t="s">
        <v>2626</v>
      </c>
      <c r="C5261" s="766" t="s">
        <v>3197</v>
      </c>
      <c r="D5261" s="766" t="s">
        <v>3198</v>
      </c>
      <c r="E5261" s="767" t="s">
        <v>20</v>
      </c>
      <c r="F5261" s="766" t="s">
        <v>20</v>
      </c>
      <c r="G5261" s="766" t="s">
        <v>29706</v>
      </c>
      <c r="H5261" s="766" t="s">
        <v>29707</v>
      </c>
      <c r="I5261" s="766" t="s">
        <v>18258</v>
      </c>
      <c r="J5261" s="766" t="s">
        <v>22</v>
      </c>
      <c r="K5261" s="767" t="s">
        <v>51377</v>
      </c>
      <c r="L5261" s="766" t="s">
        <v>23</v>
      </c>
    </row>
    <row r="5262" spans="1:12" x14ac:dyDescent="0.25">
      <c r="A5262" s="766" t="s">
        <v>2625</v>
      </c>
      <c r="B5262" s="766" t="s">
        <v>2626</v>
      </c>
      <c r="C5262" s="766" t="s">
        <v>3197</v>
      </c>
      <c r="D5262" s="766" t="s">
        <v>3198</v>
      </c>
      <c r="E5262" s="767" t="s">
        <v>20</v>
      </c>
      <c r="F5262" s="766" t="s">
        <v>20</v>
      </c>
      <c r="G5262" s="766" t="s">
        <v>29708</v>
      </c>
      <c r="H5262" s="766" t="s">
        <v>29709</v>
      </c>
      <c r="I5262" s="766" t="s">
        <v>18258</v>
      </c>
      <c r="J5262" s="766" t="s">
        <v>22</v>
      </c>
      <c r="K5262" s="767" t="s">
        <v>30523</v>
      </c>
      <c r="L5262" s="766" t="s">
        <v>23</v>
      </c>
    </row>
    <row r="5263" spans="1:12" x14ac:dyDescent="0.25">
      <c r="A5263" s="766" t="s">
        <v>2625</v>
      </c>
      <c r="B5263" s="766" t="s">
        <v>2626</v>
      </c>
      <c r="C5263" s="766" t="s">
        <v>3197</v>
      </c>
      <c r="D5263" s="766" t="s">
        <v>3198</v>
      </c>
      <c r="E5263" s="767" t="s">
        <v>20</v>
      </c>
      <c r="F5263" s="766" t="s">
        <v>20</v>
      </c>
      <c r="G5263" s="766" t="s">
        <v>29710</v>
      </c>
      <c r="H5263" s="766" t="s">
        <v>29711</v>
      </c>
      <c r="I5263" s="766" t="s">
        <v>18258</v>
      </c>
      <c r="J5263" s="766" t="s">
        <v>22</v>
      </c>
      <c r="K5263" s="767" t="s">
        <v>23796</v>
      </c>
      <c r="L5263" s="766" t="s">
        <v>23</v>
      </c>
    </row>
    <row r="5264" spans="1:12" x14ac:dyDescent="0.25">
      <c r="A5264" s="766" t="s">
        <v>2625</v>
      </c>
      <c r="B5264" s="766" t="s">
        <v>2626</v>
      </c>
      <c r="C5264" s="766" t="s">
        <v>3197</v>
      </c>
      <c r="D5264" s="766" t="s">
        <v>3198</v>
      </c>
      <c r="E5264" s="767" t="s">
        <v>20</v>
      </c>
      <c r="F5264" s="766" t="s">
        <v>20</v>
      </c>
      <c r="G5264" s="766" t="s">
        <v>29712</v>
      </c>
      <c r="H5264" s="766" t="s">
        <v>29713</v>
      </c>
      <c r="I5264" s="766" t="s">
        <v>18258</v>
      </c>
      <c r="J5264" s="766" t="s">
        <v>22</v>
      </c>
      <c r="K5264" s="767" t="s">
        <v>51378</v>
      </c>
      <c r="L5264" s="766" t="s">
        <v>23</v>
      </c>
    </row>
    <row r="5265" spans="1:12" x14ac:dyDescent="0.25">
      <c r="A5265" s="766" t="s">
        <v>2625</v>
      </c>
      <c r="B5265" s="766" t="s">
        <v>2626</v>
      </c>
      <c r="C5265" s="766" t="s">
        <v>3197</v>
      </c>
      <c r="D5265" s="766" t="s">
        <v>3198</v>
      </c>
      <c r="E5265" s="767" t="s">
        <v>20</v>
      </c>
      <c r="F5265" s="766" t="s">
        <v>20</v>
      </c>
      <c r="G5265" s="766" t="s">
        <v>29715</v>
      </c>
      <c r="H5265" s="766" t="s">
        <v>29716</v>
      </c>
      <c r="I5265" s="766" t="s">
        <v>18258</v>
      </c>
      <c r="J5265" s="766" t="s">
        <v>22</v>
      </c>
      <c r="K5265" s="767" t="s">
        <v>51379</v>
      </c>
      <c r="L5265" s="766" t="s">
        <v>23</v>
      </c>
    </row>
    <row r="5266" spans="1:12" x14ac:dyDescent="0.25">
      <c r="A5266" s="766" t="s">
        <v>2625</v>
      </c>
      <c r="B5266" s="766" t="s">
        <v>2626</v>
      </c>
      <c r="C5266" s="766" t="s">
        <v>3197</v>
      </c>
      <c r="D5266" s="766" t="s">
        <v>3198</v>
      </c>
      <c r="E5266" s="767" t="s">
        <v>20</v>
      </c>
      <c r="F5266" s="766" t="s">
        <v>20</v>
      </c>
      <c r="G5266" s="766" t="s">
        <v>29717</v>
      </c>
      <c r="H5266" s="766" t="s">
        <v>29718</v>
      </c>
      <c r="I5266" s="766" t="s">
        <v>18258</v>
      </c>
      <c r="J5266" s="766" t="s">
        <v>22</v>
      </c>
      <c r="K5266" s="767" t="s">
        <v>51380</v>
      </c>
      <c r="L5266" s="766" t="s">
        <v>23</v>
      </c>
    </row>
    <row r="5267" spans="1:12" x14ac:dyDescent="0.25">
      <c r="A5267" s="766" t="s">
        <v>2625</v>
      </c>
      <c r="B5267" s="766" t="s">
        <v>2626</v>
      </c>
      <c r="C5267" s="766" t="s">
        <v>3197</v>
      </c>
      <c r="D5267" s="766" t="s">
        <v>3198</v>
      </c>
      <c r="E5267" s="767" t="s">
        <v>20</v>
      </c>
      <c r="F5267" s="766" t="s">
        <v>20</v>
      </c>
      <c r="G5267" s="766" t="s">
        <v>29719</v>
      </c>
      <c r="H5267" s="766" t="s">
        <v>29720</v>
      </c>
      <c r="I5267" s="766" t="s">
        <v>18258</v>
      </c>
      <c r="J5267" s="766" t="s">
        <v>22</v>
      </c>
      <c r="K5267" s="767" t="s">
        <v>51381</v>
      </c>
      <c r="L5267" s="766" t="s">
        <v>23</v>
      </c>
    </row>
    <row r="5268" spans="1:12" x14ac:dyDescent="0.25">
      <c r="A5268" s="766" t="s">
        <v>2625</v>
      </c>
      <c r="B5268" s="766" t="s">
        <v>2626</v>
      </c>
      <c r="C5268" s="766" t="s">
        <v>3197</v>
      </c>
      <c r="D5268" s="766" t="s">
        <v>3198</v>
      </c>
      <c r="E5268" s="767" t="s">
        <v>20</v>
      </c>
      <c r="F5268" s="766" t="s">
        <v>20</v>
      </c>
      <c r="G5268" s="766" t="s">
        <v>29721</v>
      </c>
      <c r="H5268" s="766" t="s">
        <v>29722</v>
      </c>
      <c r="I5268" s="766" t="s">
        <v>18258</v>
      </c>
      <c r="J5268" s="766" t="s">
        <v>22</v>
      </c>
      <c r="K5268" s="767" t="s">
        <v>51382</v>
      </c>
      <c r="L5268" s="766" t="s">
        <v>23</v>
      </c>
    </row>
    <row r="5269" spans="1:12" x14ac:dyDescent="0.25">
      <c r="A5269" s="766" t="s">
        <v>2625</v>
      </c>
      <c r="B5269" s="766" t="s">
        <v>2626</v>
      </c>
      <c r="C5269" s="766" t="s">
        <v>3197</v>
      </c>
      <c r="D5269" s="766" t="s">
        <v>3198</v>
      </c>
      <c r="E5269" s="767" t="s">
        <v>20</v>
      </c>
      <c r="F5269" s="766" t="s">
        <v>20</v>
      </c>
      <c r="G5269" s="766" t="s">
        <v>29723</v>
      </c>
      <c r="H5269" s="766" t="s">
        <v>29724</v>
      </c>
      <c r="I5269" s="766" t="s">
        <v>18258</v>
      </c>
      <c r="J5269" s="766" t="s">
        <v>22</v>
      </c>
      <c r="K5269" s="767" t="s">
        <v>51383</v>
      </c>
      <c r="L5269" s="766" t="s">
        <v>23</v>
      </c>
    </row>
    <row r="5270" spans="1:12" x14ac:dyDescent="0.25">
      <c r="A5270" s="766" t="s">
        <v>2625</v>
      </c>
      <c r="B5270" s="766" t="s">
        <v>2626</v>
      </c>
      <c r="C5270" s="766" t="s">
        <v>3197</v>
      </c>
      <c r="D5270" s="766" t="s">
        <v>3198</v>
      </c>
      <c r="E5270" s="767" t="s">
        <v>20</v>
      </c>
      <c r="F5270" s="766" t="s">
        <v>20</v>
      </c>
      <c r="G5270" s="766" t="s">
        <v>29725</v>
      </c>
      <c r="H5270" s="766" t="s">
        <v>29726</v>
      </c>
      <c r="I5270" s="766" t="s">
        <v>18258</v>
      </c>
      <c r="J5270" s="766" t="s">
        <v>22</v>
      </c>
      <c r="K5270" s="767" t="s">
        <v>5549</v>
      </c>
      <c r="L5270" s="766" t="s">
        <v>23</v>
      </c>
    </row>
    <row r="5271" spans="1:12" x14ac:dyDescent="0.25">
      <c r="A5271" s="766" t="s">
        <v>2625</v>
      </c>
      <c r="B5271" s="766" t="s">
        <v>2626</v>
      </c>
      <c r="C5271" s="766" t="s">
        <v>3197</v>
      </c>
      <c r="D5271" s="766" t="s">
        <v>3198</v>
      </c>
      <c r="E5271" s="767" t="s">
        <v>20</v>
      </c>
      <c r="F5271" s="766" t="s">
        <v>20</v>
      </c>
      <c r="G5271" s="766" t="s">
        <v>29727</v>
      </c>
      <c r="H5271" s="766" t="s">
        <v>29728</v>
      </c>
      <c r="I5271" s="766" t="s">
        <v>18258</v>
      </c>
      <c r="J5271" s="766" t="s">
        <v>22</v>
      </c>
      <c r="K5271" s="767" t="s">
        <v>33442</v>
      </c>
      <c r="L5271" s="766" t="s">
        <v>23</v>
      </c>
    </row>
    <row r="5272" spans="1:12" x14ac:dyDescent="0.25">
      <c r="A5272" s="766" t="s">
        <v>2625</v>
      </c>
      <c r="B5272" s="766" t="s">
        <v>2626</v>
      </c>
      <c r="C5272" s="766" t="s">
        <v>3197</v>
      </c>
      <c r="D5272" s="766" t="s">
        <v>3198</v>
      </c>
      <c r="E5272" s="767" t="s">
        <v>20</v>
      </c>
      <c r="F5272" s="766" t="s">
        <v>20</v>
      </c>
      <c r="G5272" s="766" t="s">
        <v>29729</v>
      </c>
      <c r="H5272" s="766" t="s">
        <v>29730</v>
      </c>
      <c r="I5272" s="766" t="s">
        <v>18258</v>
      </c>
      <c r="J5272" s="766" t="s">
        <v>22</v>
      </c>
      <c r="K5272" s="767" t="s">
        <v>51384</v>
      </c>
      <c r="L5272" s="766" t="s">
        <v>23</v>
      </c>
    </row>
    <row r="5273" spans="1:12" x14ac:dyDescent="0.25">
      <c r="A5273" s="766" t="s">
        <v>2625</v>
      </c>
      <c r="B5273" s="766" t="s">
        <v>2626</v>
      </c>
      <c r="C5273" s="766" t="s">
        <v>3197</v>
      </c>
      <c r="D5273" s="766" t="s">
        <v>3198</v>
      </c>
      <c r="E5273" s="767" t="s">
        <v>20</v>
      </c>
      <c r="F5273" s="766" t="s">
        <v>20</v>
      </c>
      <c r="G5273" s="766" t="s">
        <v>29731</v>
      </c>
      <c r="H5273" s="766" t="s">
        <v>29732</v>
      </c>
      <c r="I5273" s="766" t="s">
        <v>18258</v>
      </c>
      <c r="J5273" s="766" t="s">
        <v>22</v>
      </c>
      <c r="K5273" s="767" t="s">
        <v>51385</v>
      </c>
      <c r="L5273" s="766" t="s">
        <v>23</v>
      </c>
    </row>
    <row r="5274" spans="1:12" x14ac:dyDescent="0.25">
      <c r="A5274" s="766" t="s">
        <v>2625</v>
      </c>
      <c r="B5274" s="766" t="s">
        <v>2626</v>
      </c>
      <c r="C5274" s="766" t="s">
        <v>3197</v>
      </c>
      <c r="D5274" s="766" t="s">
        <v>3198</v>
      </c>
      <c r="E5274" s="767" t="s">
        <v>20</v>
      </c>
      <c r="F5274" s="766" t="s">
        <v>20</v>
      </c>
      <c r="G5274" s="766" t="s">
        <v>29733</v>
      </c>
      <c r="H5274" s="766" t="s">
        <v>29734</v>
      </c>
      <c r="I5274" s="766" t="s">
        <v>18258</v>
      </c>
      <c r="J5274" s="766" t="s">
        <v>22</v>
      </c>
      <c r="K5274" s="767" t="s">
        <v>51386</v>
      </c>
      <c r="L5274" s="766" t="s">
        <v>23</v>
      </c>
    </row>
    <row r="5275" spans="1:12" x14ac:dyDescent="0.25">
      <c r="A5275" s="766" t="s">
        <v>2625</v>
      </c>
      <c r="B5275" s="766" t="s">
        <v>2626</v>
      </c>
      <c r="C5275" s="766" t="s">
        <v>3197</v>
      </c>
      <c r="D5275" s="766" t="s">
        <v>3198</v>
      </c>
      <c r="E5275" s="767" t="s">
        <v>20</v>
      </c>
      <c r="F5275" s="766" t="s">
        <v>20</v>
      </c>
      <c r="G5275" s="766" t="s">
        <v>29735</v>
      </c>
      <c r="H5275" s="766" t="s">
        <v>29736</v>
      </c>
      <c r="I5275" s="766" t="s">
        <v>18258</v>
      </c>
      <c r="J5275" s="766" t="s">
        <v>22</v>
      </c>
      <c r="K5275" s="767" t="s">
        <v>27071</v>
      </c>
      <c r="L5275" s="766" t="s">
        <v>23</v>
      </c>
    </row>
    <row r="5276" spans="1:12" x14ac:dyDescent="0.25">
      <c r="A5276" s="766" t="s">
        <v>2625</v>
      </c>
      <c r="B5276" s="766" t="s">
        <v>2626</v>
      </c>
      <c r="C5276" s="766" t="s">
        <v>3197</v>
      </c>
      <c r="D5276" s="766" t="s">
        <v>3198</v>
      </c>
      <c r="E5276" s="767" t="s">
        <v>20</v>
      </c>
      <c r="F5276" s="766" t="s">
        <v>20</v>
      </c>
      <c r="G5276" s="766" t="s">
        <v>29737</v>
      </c>
      <c r="H5276" s="766" t="s">
        <v>29738</v>
      </c>
      <c r="I5276" s="766" t="s">
        <v>18258</v>
      </c>
      <c r="J5276" s="766" t="s">
        <v>22</v>
      </c>
      <c r="K5276" s="767" t="s">
        <v>48859</v>
      </c>
      <c r="L5276" s="766" t="s">
        <v>23</v>
      </c>
    </row>
    <row r="5277" spans="1:12" x14ac:dyDescent="0.25">
      <c r="A5277" s="766" t="s">
        <v>2625</v>
      </c>
      <c r="B5277" s="766" t="s">
        <v>2626</v>
      </c>
      <c r="C5277" s="766" t="s">
        <v>3197</v>
      </c>
      <c r="D5277" s="766" t="s">
        <v>3198</v>
      </c>
      <c r="E5277" s="767" t="s">
        <v>20</v>
      </c>
      <c r="F5277" s="766" t="s">
        <v>20</v>
      </c>
      <c r="G5277" s="766" t="s">
        <v>29739</v>
      </c>
      <c r="H5277" s="766" t="s">
        <v>29740</v>
      </c>
      <c r="I5277" s="766" t="s">
        <v>18258</v>
      </c>
      <c r="J5277" s="766" t="s">
        <v>22</v>
      </c>
      <c r="K5277" s="767" t="s">
        <v>51387</v>
      </c>
      <c r="L5277" s="766" t="s">
        <v>23</v>
      </c>
    </row>
    <row r="5278" spans="1:12" x14ac:dyDescent="0.25">
      <c r="A5278" s="766" t="s">
        <v>2625</v>
      </c>
      <c r="B5278" s="766" t="s">
        <v>2626</v>
      </c>
      <c r="C5278" s="766" t="s">
        <v>3197</v>
      </c>
      <c r="D5278" s="766" t="s">
        <v>3198</v>
      </c>
      <c r="E5278" s="767" t="s">
        <v>20</v>
      </c>
      <c r="F5278" s="766" t="s">
        <v>20</v>
      </c>
      <c r="G5278" s="766" t="s">
        <v>29741</v>
      </c>
      <c r="H5278" s="766" t="s">
        <v>29742</v>
      </c>
      <c r="I5278" s="766" t="s">
        <v>18258</v>
      </c>
      <c r="J5278" s="766" t="s">
        <v>22</v>
      </c>
      <c r="K5278" s="767" t="s">
        <v>51388</v>
      </c>
      <c r="L5278" s="766" t="s">
        <v>23</v>
      </c>
    </row>
    <row r="5279" spans="1:12" x14ac:dyDescent="0.25">
      <c r="A5279" s="766" t="s">
        <v>2625</v>
      </c>
      <c r="B5279" s="766" t="s">
        <v>2626</v>
      </c>
      <c r="C5279" s="766" t="s">
        <v>3197</v>
      </c>
      <c r="D5279" s="766" t="s">
        <v>3198</v>
      </c>
      <c r="E5279" s="767" t="s">
        <v>20</v>
      </c>
      <c r="F5279" s="766" t="s">
        <v>20</v>
      </c>
      <c r="G5279" s="766" t="s">
        <v>29743</v>
      </c>
      <c r="H5279" s="766" t="s">
        <v>29744</v>
      </c>
      <c r="I5279" s="766" t="s">
        <v>18258</v>
      </c>
      <c r="J5279" s="766" t="s">
        <v>22</v>
      </c>
      <c r="K5279" s="767" t="s">
        <v>2827</v>
      </c>
      <c r="L5279" s="766" t="s">
        <v>23</v>
      </c>
    </row>
    <row r="5280" spans="1:12" x14ac:dyDescent="0.25">
      <c r="A5280" s="766" t="s">
        <v>2625</v>
      </c>
      <c r="B5280" s="766" t="s">
        <v>2626</v>
      </c>
      <c r="C5280" s="766" t="s">
        <v>3197</v>
      </c>
      <c r="D5280" s="766" t="s">
        <v>3198</v>
      </c>
      <c r="E5280" s="767" t="s">
        <v>20</v>
      </c>
      <c r="F5280" s="766" t="s">
        <v>20</v>
      </c>
      <c r="G5280" s="766" t="s">
        <v>29745</v>
      </c>
      <c r="H5280" s="766" t="s">
        <v>29746</v>
      </c>
      <c r="I5280" s="766" t="s">
        <v>18258</v>
      </c>
      <c r="J5280" s="766" t="s">
        <v>22</v>
      </c>
      <c r="K5280" s="767" t="s">
        <v>4901</v>
      </c>
      <c r="L5280" s="766" t="s">
        <v>23</v>
      </c>
    </row>
    <row r="5281" spans="1:12" x14ac:dyDescent="0.25">
      <c r="A5281" s="766" t="s">
        <v>2625</v>
      </c>
      <c r="B5281" s="766" t="s">
        <v>2626</v>
      </c>
      <c r="C5281" s="766" t="s">
        <v>3197</v>
      </c>
      <c r="D5281" s="766" t="s">
        <v>3198</v>
      </c>
      <c r="E5281" s="767" t="s">
        <v>20</v>
      </c>
      <c r="F5281" s="766" t="s">
        <v>20</v>
      </c>
      <c r="G5281" s="766" t="s">
        <v>29747</v>
      </c>
      <c r="H5281" s="766" t="s">
        <v>29748</v>
      </c>
      <c r="I5281" s="766" t="s">
        <v>18258</v>
      </c>
      <c r="J5281" s="766" t="s">
        <v>22</v>
      </c>
      <c r="K5281" s="767" t="s">
        <v>51389</v>
      </c>
      <c r="L5281" s="766" t="s">
        <v>23</v>
      </c>
    </row>
    <row r="5282" spans="1:12" x14ac:dyDescent="0.25">
      <c r="A5282" s="766" t="s">
        <v>2625</v>
      </c>
      <c r="B5282" s="766" t="s">
        <v>2626</v>
      </c>
      <c r="C5282" s="766" t="s">
        <v>3197</v>
      </c>
      <c r="D5282" s="766" t="s">
        <v>3198</v>
      </c>
      <c r="E5282" s="767" t="s">
        <v>20</v>
      </c>
      <c r="F5282" s="766" t="s">
        <v>20</v>
      </c>
      <c r="G5282" s="766" t="s">
        <v>29749</v>
      </c>
      <c r="H5282" s="766" t="s">
        <v>29750</v>
      </c>
      <c r="I5282" s="766" t="s">
        <v>18258</v>
      </c>
      <c r="J5282" s="766" t="s">
        <v>22</v>
      </c>
      <c r="K5282" s="767" t="s">
        <v>4948</v>
      </c>
      <c r="L5282" s="766" t="s">
        <v>23</v>
      </c>
    </row>
    <row r="5283" spans="1:12" x14ac:dyDescent="0.25">
      <c r="A5283" s="766" t="s">
        <v>2625</v>
      </c>
      <c r="B5283" s="766" t="s">
        <v>2626</v>
      </c>
      <c r="C5283" s="766" t="s">
        <v>3197</v>
      </c>
      <c r="D5283" s="766" t="s">
        <v>3198</v>
      </c>
      <c r="E5283" s="767" t="s">
        <v>20</v>
      </c>
      <c r="F5283" s="766" t="s">
        <v>20</v>
      </c>
      <c r="G5283" s="766" t="s">
        <v>29751</v>
      </c>
      <c r="H5283" s="766" t="s">
        <v>29752</v>
      </c>
      <c r="I5283" s="766" t="s">
        <v>18258</v>
      </c>
      <c r="J5283" s="766" t="s">
        <v>22</v>
      </c>
      <c r="K5283" s="767" t="s">
        <v>780</v>
      </c>
      <c r="L5283" s="766" t="s">
        <v>23</v>
      </c>
    </row>
    <row r="5284" spans="1:12" x14ac:dyDescent="0.25">
      <c r="A5284" s="766" t="s">
        <v>2625</v>
      </c>
      <c r="B5284" s="766" t="s">
        <v>2626</v>
      </c>
      <c r="C5284" s="766" t="s">
        <v>3197</v>
      </c>
      <c r="D5284" s="766" t="s">
        <v>3198</v>
      </c>
      <c r="E5284" s="767" t="s">
        <v>20</v>
      </c>
      <c r="F5284" s="766" t="s">
        <v>20</v>
      </c>
      <c r="G5284" s="766" t="s">
        <v>29753</v>
      </c>
      <c r="H5284" s="766" t="s">
        <v>29754</v>
      </c>
      <c r="I5284" s="766" t="s">
        <v>18258</v>
      </c>
      <c r="J5284" s="766" t="s">
        <v>22</v>
      </c>
      <c r="K5284" s="767" t="s">
        <v>24672</v>
      </c>
      <c r="L5284" s="766" t="s">
        <v>23</v>
      </c>
    </row>
    <row r="5285" spans="1:12" x14ac:dyDescent="0.25">
      <c r="A5285" s="766" t="s">
        <v>2625</v>
      </c>
      <c r="B5285" s="766" t="s">
        <v>2626</v>
      </c>
      <c r="C5285" s="766" t="s">
        <v>3197</v>
      </c>
      <c r="D5285" s="766" t="s">
        <v>3198</v>
      </c>
      <c r="E5285" s="767" t="s">
        <v>20</v>
      </c>
      <c r="F5285" s="766" t="s">
        <v>20</v>
      </c>
      <c r="G5285" s="766" t="s">
        <v>29755</v>
      </c>
      <c r="H5285" s="766" t="s">
        <v>29756</v>
      </c>
      <c r="I5285" s="766" t="s">
        <v>18258</v>
      </c>
      <c r="J5285" s="766" t="s">
        <v>22</v>
      </c>
      <c r="K5285" s="767" t="s">
        <v>27319</v>
      </c>
      <c r="L5285" s="766" t="s">
        <v>23</v>
      </c>
    </row>
    <row r="5286" spans="1:12" x14ac:dyDescent="0.25">
      <c r="A5286" s="766" t="s">
        <v>2625</v>
      </c>
      <c r="B5286" s="766" t="s">
        <v>2626</v>
      </c>
      <c r="C5286" s="766" t="s">
        <v>3197</v>
      </c>
      <c r="D5286" s="766" t="s">
        <v>3198</v>
      </c>
      <c r="E5286" s="767" t="s">
        <v>20</v>
      </c>
      <c r="F5286" s="766" t="s">
        <v>20</v>
      </c>
      <c r="G5286" s="766" t="s">
        <v>29758</v>
      </c>
      <c r="H5286" s="766" t="s">
        <v>29759</v>
      </c>
      <c r="I5286" s="766" t="s">
        <v>18258</v>
      </c>
      <c r="J5286" s="766" t="s">
        <v>22</v>
      </c>
      <c r="K5286" s="767" t="s">
        <v>27130</v>
      </c>
      <c r="L5286" s="766" t="s">
        <v>23</v>
      </c>
    </row>
    <row r="5287" spans="1:12" x14ac:dyDescent="0.25">
      <c r="A5287" s="766" t="s">
        <v>2625</v>
      </c>
      <c r="B5287" s="766" t="s">
        <v>2626</v>
      </c>
      <c r="C5287" s="766" t="s">
        <v>3211</v>
      </c>
      <c r="D5287" s="766" t="s">
        <v>3212</v>
      </c>
      <c r="E5287" s="767" t="s">
        <v>20</v>
      </c>
      <c r="F5287" s="766" t="s">
        <v>20</v>
      </c>
      <c r="G5287" s="766" t="s">
        <v>29760</v>
      </c>
      <c r="H5287" s="766" t="s">
        <v>3213</v>
      </c>
      <c r="I5287" s="766" t="s">
        <v>18258</v>
      </c>
      <c r="J5287" s="766" t="s">
        <v>22</v>
      </c>
      <c r="K5287" s="767" t="s">
        <v>51390</v>
      </c>
      <c r="L5287" s="766" t="s">
        <v>23</v>
      </c>
    </row>
    <row r="5288" spans="1:12" x14ac:dyDescent="0.25">
      <c r="A5288" s="766" t="s">
        <v>2625</v>
      </c>
      <c r="B5288" s="766" t="s">
        <v>2626</v>
      </c>
      <c r="C5288" s="766" t="s">
        <v>3211</v>
      </c>
      <c r="D5288" s="766" t="s">
        <v>3212</v>
      </c>
      <c r="E5288" s="767" t="s">
        <v>20</v>
      </c>
      <c r="F5288" s="766" t="s">
        <v>20</v>
      </c>
      <c r="G5288" s="766" t="s">
        <v>29761</v>
      </c>
      <c r="H5288" s="766" t="s">
        <v>3214</v>
      </c>
      <c r="I5288" s="766" t="s">
        <v>18258</v>
      </c>
      <c r="J5288" s="766" t="s">
        <v>22</v>
      </c>
      <c r="K5288" s="767" t="s">
        <v>51391</v>
      </c>
      <c r="L5288" s="766" t="s">
        <v>23</v>
      </c>
    </row>
    <row r="5289" spans="1:12" x14ac:dyDescent="0.25">
      <c r="A5289" s="766" t="s">
        <v>2625</v>
      </c>
      <c r="B5289" s="766" t="s">
        <v>2626</v>
      </c>
      <c r="C5289" s="766" t="s">
        <v>3211</v>
      </c>
      <c r="D5289" s="766" t="s">
        <v>3212</v>
      </c>
      <c r="E5289" s="767" t="s">
        <v>20</v>
      </c>
      <c r="F5289" s="766" t="s">
        <v>20</v>
      </c>
      <c r="G5289" s="766" t="s">
        <v>29762</v>
      </c>
      <c r="H5289" s="766" t="s">
        <v>29763</v>
      </c>
      <c r="I5289" s="766" t="s">
        <v>18258</v>
      </c>
      <c r="J5289" s="766" t="s">
        <v>4850</v>
      </c>
      <c r="K5289" s="767" t="s">
        <v>51392</v>
      </c>
      <c r="L5289" s="766" t="s">
        <v>23</v>
      </c>
    </row>
    <row r="5290" spans="1:12" x14ac:dyDescent="0.25">
      <c r="A5290" s="766" t="s">
        <v>2625</v>
      </c>
      <c r="B5290" s="766" t="s">
        <v>2626</v>
      </c>
      <c r="C5290" s="766" t="s">
        <v>3211</v>
      </c>
      <c r="D5290" s="766" t="s">
        <v>3212</v>
      </c>
      <c r="E5290" s="767" t="s">
        <v>20</v>
      </c>
      <c r="F5290" s="766" t="s">
        <v>20</v>
      </c>
      <c r="G5290" s="766" t="s">
        <v>29764</v>
      </c>
      <c r="H5290" s="766" t="s">
        <v>3215</v>
      </c>
      <c r="I5290" s="766" t="s">
        <v>18258</v>
      </c>
      <c r="J5290" s="766" t="s">
        <v>4850</v>
      </c>
      <c r="K5290" s="767" t="s">
        <v>51393</v>
      </c>
      <c r="L5290" s="766" t="s">
        <v>23</v>
      </c>
    </row>
    <row r="5291" spans="1:12" x14ac:dyDescent="0.25">
      <c r="A5291" s="766" t="s">
        <v>2625</v>
      </c>
      <c r="B5291" s="766" t="s">
        <v>2626</v>
      </c>
      <c r="C5291" s="766" t="s">
        <v>3211</v>
      </c>
      <c r="D5291" s="766" t="s">
        <v>3212</v>
      </c>
      <c r="E5291" s="767" t="s">
        <v>20</v>
      </c>
      <c r="F5291" s="766" t="s">
        <v>20</v>
      </c>
      <c r="G5291" s="766" t="s">
        <v>29765</v>
      </c>
      <c r="H5291" s="766" t="s">
        <v>3216</v>
      </c>
      <c r="I5291" s="766" t="s">
        <v>18258</v>
      </c>
      <c r="J5291" s="766" t="s">
        <v>4850</v>
      </c>
      <c r="K5291" s="767" t="s">
        <v>51394</v>
      </c>
      <c r="L5291" s="766" t="s">
        <v>23</v>
      </c>
    </row>
    <row r="5292" spans="1:12" x14ac:dyDescent="0.25">
      <c r="A5292" s="766" t="s">
        <v>2625</v>
      </c>
      <c r="B5292" s="766" t="s">
        <v>2626</v>
      </c>
      <c r="C5292" s="766" t="s">
        <v>3211</v>
      </c>
      <c r="D5292" s="766" t="s">
        <v>3212</v>
      </c>
      <c r="E5292" s="767" t="s">
        <v>20</v>
      </c>
      <c r="F5292" s="766" t="s">
        <v>20</v>
      </c>
      <c r="G5292" s="766" t="s">
        <v>29766</v>
      </c>
      <c r="H5292" s="766" t="s">
        <v>3217</v>
      </c>
      <c r="I5292" s="766" t="s">
        <v>18258</v>
      </c>
      <c r="J5292" s="766" t="s">
        <v>4850</v>
      </c>
      <c r="K5292" s="767" t="s">
        <v>51395</v>
      </c>
      <c r="L5292" s="766" t="s">
        <v>23</v>
      </c>
    </row>
    <row r="5293" spans="1:12" x14ac:dyDescent="0.25">
      <c r="A5293" s="766" t="s">
        <v>2625</v>
      </c>
      <c r="B5293" s="766" t="s">
        <v>2626</v>
      </c>
      <c r="C5293" s="766" t="s">
        <v>3211</v>
      </c>
      <c r="D5293" s="766" t="s">
        <v>3212</v>
      </c>
      <c r="E5293" s="767" t="s">
        <v>20</v>
      </c>
      <c r="F5293" s="766" t="s">
        <v>20</v>
      </c>
      <c r="G5293" s="766" t="s">
        <v>29767</v>
      </c>
      <c r="H5293" s="766" t="s">
        <v>3218</v>
      </c>
      <c r="I5293" s="766" t="s">
        <v>18258</v>
      </c>
      <c r="J5293" s="766" t="s">
        <v>22</v>
      </c>
      <c r="K5293" s="767" t="s">
        <v>51396</v>
      </c>
      <c r="L5293" s="766" t="s">
        <v>23</v>
      </c>
    </row>
    <row r="5294" spans="1:12" x14ac:dyDescent="0.25">
      <c r="A5294" s="766" t="s">
        <v>2625</v>
      </c>
      <c r="B5294" s="766" t="s">
        <v>2626</v>
      </c>
      <c r="C5294" s="766" t="s">
        <v>3211</v>
      </c>
      <c r="D5294" s="766" t="s">
        <v>3212</v>
      </c>
      <c r="E5294" s="767" t="s">
        <v>20</v>
      </c>
      <c r="F5294" s="766" t="s">
        <v>20</v>
      </c>
      <c r="G5294" s="766" t="s">
        <v>29768</v>
      </c>
      <c r="H5294" s="766" t="s">
        <v>3219</v>
      </c>
      <c r="I5294" s="766" t="s">
        <v>18258</v>
      </c>
      <c r="J5294" s="766" t="s">
        <v>22</v>
      </c>
      <c r="K5294" s="767" t="s">
        <v>51397</v>
      </c>
      <c r="L5294" s="766" t="s">
        <v>23</v>
      </c>
    </row>
    <row r="5295" spans="1:12" x14ac:dyDescent="0.25">
      <c r="A5295" s="766" t="s">
        <v>2625</v>
      </c>
      <c r="B5295" s="766" t="s">
        <v>2626</v>
      </c>
      <c r="C5295" s="766" t="s">
        <v>3211</v>
      </c>
      <c r="D5295" s="766" t="s">
        <v>3212</v>
      </c>
      <c r="E5295" s="767" t="s">
        <v>20</v>
      </c>
      <c r="F5295" s="766" t="s">
        <v>20</v>
      </c>
      <c r="G5295" s="766" t="s">
        <v>29769</v>
      </c>
      <c r="H5295" s="766" t="s">
        <v>3220</v>
      </c>
      <c r="I5295" s="766" t="s">
        <v>18258</v>
      </c>
      <c r="J5295" s="766" t="s">
        <v>22</v>
      </c>
      <c r="K5295" s="767" t="s">
        <v>51398</v>
      </c>
      <c r="L5295" s="766" t="s">
        <v>23</v>
      </c>
    </row>
    <row r="5296" spans="1:12" x14ac:dyDescent="0.25">
      <c r="A5296" s="766" t="s">
        <v>2625</v>
      </c>
      <c r="B5296" s="766" t="s">
        <v>2626</v>
      </c>
      <c r="C5296" s="766" t="s">
        <v>3211</v>
      </c>
      <c r="D5296" s="766" t="s">
        <v>3212</v>
      </c>
      <c r="E5296" s="767" t="s">
        <v>20</v>
      </c>
      <c r="F5296" s="766" t="s">
        <v>20</v>
      </c>
      <c r="G5296" s="766" t="s">
        <v>29770</v>
      </c>
      <c r="H5296" s="766" t="s">
        <v>3221</v>
      </c>
      <c r="I5296" s="766" t="s">
        <v>18258</v>
      </c>
      <c r="J5296" s="766" t="s">
        <v>22</v>
      </c>
      <c r="K5296" s="767" t="s">
        <v>51399</v>
      </c>
      <c r="L5296" s="766" t="s">
        <v>23</v>
      </c>
    </row>
    <row r="5297" spans="1:12" x14ac:dyDescent="0.25">
      <c r="A5297" s="766" t="s">
        <v>2625</v>
      </c>
      <c r="B5297" s="766" t="s">
        <v>2626</v>
      </c>
      <c r="C5297" s="766" t="s">
        <v>3211</v>
      </c>
      <c r="D5297" s="766" t="s">
        <v>3212</v>
      </c>
      <c r="E5297" s="767" t="s">
        <v>20</v>
      </c>
      <c r="F5297" s="766" t="s">
        <v>20</v>
      </c>
      <c r="G5297" s="766" t="s">
        <v>29771</v>
      </c>
      <c r="H5297" s="766" t="s">
        <v>3222</v>
      </c>
      <c r="I5297" s="766" t="s">
        <v>18258</v>
      </c>
      <c r="J5297" s="766" t="s">
        <v>22</v>
      </c>
      <c r="K5297" s="767" t="s">
        <v>51400</v>
      </c>
      <c r="L5297" s="766" t="s">
        <v>23</v>
      </c>
    </row>
    <row r="5298" spans="1:12" x14ac:dyDescent="0.25">
      <c r="A5298" s="766" t="s">
        <v>2625</v>
      </c>
      <c r="B5298" s="766" t="s">
        <v>2626</v>
      </c>
      <c r="C5298" s="766" t="s">
        <v>3211</v>
      </c>
      <c r="D5298" s="766" t="s">
        <v>3212</v>
      </c>
      <c r="E5298" s="767" t="s">
        <v>20</v>
      </c>
      <c r="F5298" s="766" t="s">
        <v>20</v>
      </c>
      <c r="G5298" s="766" t="s">
        <v>29772</v>
      </c>
      <c r="H5298" s="766" t="s">
        <v>3223</v>
      </c>
      <c r="I5298" s="766" t="s">
        <v>18258</v>
      </c>
      <c r="J5298" s="766" t="s">
        <v>22</v>
      </c>
      <c r="K5298" s="767" t="s">
        <v>51401</v>
      </c>
      <c r="L5298" s="766" t="s">
        <v>23</v>
      </c>
    </row>
    <row r="5299" spans="1:12" x14ac:dyDescent="0.25">
      <c r="A5299" s="766" t="s">
        <v>2625</v>
      </c>
      <c r="B5299" s="766" t="s">
        <v>2626</v>
      </c>
      <c r="C5299" s="766" t="s">
        <v>3211</v>
      </c>
      <c r="D5299" s="766" t="s">
        <v>3212</v>
      </c>
      <c r="E5299" s="767" t="s">
        <v>20</v>
      </c>
      <c r="F5299" s="766" t="s">
        <v>20</v>
      </c>
      <c r="G5299" s="766" t="s">
        <v>29773</v>
      </c>
      <c r="H5299" s="766" t="s">
        <v>3224</v>
      </c>
      <c r="I5299" s="766" t="s">
        <v>18258</v>
      </c>
      <c r="J5299" s="766" t="s">
        <v>22</v>
      </c>
      <c r="K5299" s="767" t="s">
        <v>51402</v>
      </c>
      <c r="L5299" s="766" t="s">
        <v>23</v>
      </c>
    </row>
    <row r="5300" spans="1:12" x14ac:dyDescent="0.25">
      <c r="A5300" s="766" t="s">
        <v>2625</v>
      </c>
      <c r="B5300" s="766" t="s">
        <v>2626</v>
      </c>
      <c r="C5300" s="766" t="s">
        <v>3211</v>
      </c>
      <c r="D5300" s="766" t="s">
        <v>3212</v>
      </c>
      <c r="E5300" s="767" t="s">
        <v>20</v>
      </c>
      <c r="F5300" s="766" t="s">
        <v>20</v>
      </c>
      <c r="G5300" s="766" t="s">
        <v>29774</v>
      </c>
      <c r="H5300" s="766" t="s">
        <v>29775</v>
      </c>
      <c r="I5300" s="766" t="s">
        <v>18258</v>
      </c>
      <c r="J5300" s="766" t="s">
        <v>22</v>
      </c>
      <c r="K5300" s="767" t="s">
        <v>51403</v>
      </c>
      <c r="L5300" s="766" t="s">
        <v>23</v>
      </c>
    </row>
    <row r="5301" spans="1:12" x14ac:dyDescent="0.25">
      <c r="A5301" s="766" t="s">
        <v>2625</v>
      </c>
      <c r="B5301" s="766" t="s">
        <v>2626</v>
      </c>
      <c r="C5301" s="766" t="s">
        <v>3211</v>
      </c>
      <c r="D5301" s="766" t="s">
        <v>3212</v>
      </c>
      <c r="E5301" s="767" t="s">
        <v>20</v>
      </c>
      <c r="F5301" s="766" t="s">
        <v>20</v>
      </c>
      <c r="G5301" s="766" t="s">
        <v>29776</v>
      </c>
      <c r="H5301" s="766" t="s">
        <v>29777</v>
      </c>
      <c r="I5301" s="766" t="s">
        <v>18258</v>
      </c>
      <c r="J5301" s="766" t="s">
        <v>22</v>
      </c>
      <c r="K5301" s="767" t="s">
        <v>51404</v>
      </c>
      <c r="L5301" s="766" t="s">
        <v>23</v>
      </c>
    </row>
    <row r="5302" spans="1:12" x14ac:dyDescent="0.25">
      <c r="A5302" s="766" t="s">
        <v>2625</v>
      </c>
      <c r="B5302" s="766" t="s">
        <v>2626</v>
      </c>
      <c r="C5302" s="766" t="s">
        <v>3211</v>
      </c>
      <c r="D5302" s="766" t="s">
        <v>3212</v>
      </c>
      <c r="E5302" s="767" t="s">
        <v>20</v>
      </c>
      <c r="F5302" s="766" t="s">
        <v>20</v>
      </c>
      <c r="G5302" s="766" t="s">
        <v>29778</v>
      </c>
      <c r="H5302" s="766" t="s">
        <v>29779</v>
      </c>
      <c r="I5302" s="766" t="s">
        <v>18258</v>
      </c>
      <c r="J5302" s="766" t="s">
        <v>22</v>
      </c>
      <c r="K5302" s="767" t="s">
        <v>51405</v>
      </c>
      <c r="L5302" s="766" t="s">
        <v>23</v>
      </c>
    </row>
    <row r="5303" spans="1:12" x14ac:dyDescent="0.25">
      <c r="A5303" s="766" t="s">
        <v>2625</v>
      </c>
      <c r="B5303" s="766" t="s">
        <v>2626</v>
      </c>
      <c r="C5303" s="766" t="s">
        <v>3211</v>
      </c>
      <c r="D5303" s="766" t="s">
        <v>3212</v>
      </c>
      <c r="E5303" s="767" t="s">
        <v>20</v>
      </c>
      <c r="F5303" s="766" t="s">
        <v>20</v>
      </c>
      <c r="G5303" s="766" t="s">
        <v>29780</v>
      </c>
      <c r="H5303" s="766" t="s">
        <v>29781</v>
      </c>
      <c r="I5303" s="766" t="s">
        <v>18258</v>
      </c>
      <c r="J5303" s="766" t="s">
        <v>22</v>
      </c>
      <c r="K5303" s="767" t="s">
        <v>51406</v>
      </c>
      <c r="L5303" s="766" t="s">
        <v>23</v>
      </c>
    </row>
    <row r="5304" spans="1:12" x14ac:dyDescent="0.25">
      <c r="A5304" s="766" t="s">
        <v>2625</v>
      </c>
      <c r="B5304" s="766" t="s">
        <v>2626</v>
      </c>
      <c r="C5304" s="766" t="s">
        <v>3211</v>
      </c>
      <c r="D5304" s="766" t="s">
        <v>3212</v>
      </c>
      <c r="E5304" s="767" t="s">
        <v>20</v>
      </c>
      <c r="F5304" s="766" t="s">
        <v>20</v>
      </c>
      <c r="G5304" s="766" t="s">
        <v>29782</v>
      </c>
      <c r="H5304" s="766" t="s">
        <v>29783</v>
      </c>
      <c r="I5304" s="766" t="s">
        <v>18258</v>
      </c>
      <c r="J5304" s="766" t="s">
        <v>22</v>
      </c>
      <c r="K5304" s="767" t="s">
        <v>51407</v>
      </c>
      <c r="L5304" s="766" t="s">
        <v>23</v>
      </c>
    </row>
    <row r="5305" spans="1:12" x14ac:dyDescent="0.25">
      <c r="A5305" s="766" t="s">
        <v>2625</v>
      </c>
      <c r="B5305" s="766" t="s">
        <v>2626</v>
      </c>
      <c r="C5305" s="766" t="s">
        <v>3211</v>
      </c>
      <c r="D5305" s="766" t="s">
        <v>3212</v>
      </c>
      <c r="E5305" s="767" t="s">
        <v>20</v>
      </c>
      <c r="F5305" s="766" t="s">
        <v>20</v>
      </c>
      <c r="G5305" s="766" t="s">
        <v>29784</v>
      </c>
      <c r="H5305" s="766" t="s">
        <v>29785</v>
      </c>
      <c r="I5305" s="766" t="s">
        <v>18258</v>
      </c>
      <c r="J5305" s="766" t="s">
        <v>22</v>
      </c>
      <c r="K5305" s="767" t="s">
        <v>51408</v>
      </c>
      <c r="L5305" s="766" t="s">
        <v>23</v>
      </c>
    </row>
    <row r="5306" spans="1:12" x14ac:dyDescent="0.25">
      <c r="A5306" s="766" t="s">
        <v>2625</v>
      </c>
      <c r="B5306" s="766" t="s">
        <v>2626</v>
      </c>
      <c r="C5306" s="766" t="s">
        <v>3211</v>
      </c>
      <c r="D5306" s="766" t="s">
        <v>3212</v>
      </c>
      <c r="E5306" s="767" t="s">
        <v>20</v>
      </c>
      <c r="F5306" s="766" t="s">
        <v>20</v>
      </c>
      <c r="G5306" s="766" t="s">
        <v>29786</v>
      </c>
      <c r="H5306" s="766" t="s">
        <v>29787</v>
      </c>
      <c r="I5306" s="766" t="s">
        <v>18258</v>
      </c>
      <c r="J5306" s="766" t="s">
        <v>22</v>
      </c>
      <c r="K5306" s="767" t="s">
        <v>51409</v>
      </c>
      <c r="L5306" s="766" t="s">
        <v>23</v>
      </c>
    </row>
    <row r="5307" spans="1:12" x14ac:dyDescent="0.25">
      <c r="A5307" s="766" t="s">
        <v>2625</v>
      </c>
      <c r="B5307" s="766" t="s">
        <v>2626</v>
      </c>
      <c r="C5307" s="766" t="s">
        <v>3211</v>
      </c>
      <c r="D5307" s="766" t="s">
        <v>3212</v>
      </c>
      <c r="E5307" s="767" t="s">
        <v>20</v>
      </c>
      <c r="F5307" s="766" t="s">
        <v>20</v>
      </c>
      <c r="G5307" s="766" t="s">
        <v>29788</v>
      </c>
      <c r="H5307" s="766" t="s">
        <v>29789</v>
      </c>
      <c r="I5307" s="766" t="s">
        <v>18258</v>
      </c>
      <c r="J5307" s="766" t="s">
        <v>22</v>
      </c>
      <c r="K5307" s="767" t="s">
        <v>51410</v>
      </c>
      <c r="L5307" s="766" t="s">
        <v>23</v>
      </c>
    </row>
    <row r="5308" spans="1:12" x14ac:dyDescent="0.25">
      <c r="A5308" s="766" t="s">
        <v>2625</v>
      </c>
      <c r="B5308" s="766" t="s">
        <v>2626</v>
      </c>
      <c r="C5308" s="766" t="s">
        <v>3211</v>
      </c>
      <c r="D5308" s="766" t="s">
        <v>3212</v>
      </c>
      <c r="E5308" s="767" t="s">
        <v>20</v>
      </c>
      <c r="F5308" s="766" t="s">
        <v>20</v>
      </c>
      <c r="G5308" s="766" t="s">
        <v>29790</v>
      </c>
      <c r="H5308" s="766" t="s">
        <v>29791</v>
      </c>
      <c r="I5308" s="766" t="s">
        <v>18258</v>
      </c>
      <c r="J5308" s="766" t="s">
        <v>4850</v>
      </c>
      <c r="K5308" s="767" t="s">
        <v>51411</v>
      </c>
      <c r="L5308" s="766" t="s">
        <v>23</v>
      </c>
    </row>
    <row r="5309" spans="1:12" x14ac:dyDescent="0.25">
      <c r="A5309" s="766" t="s">
        <v>2625</v>
      </c>
      <c r="B5309" s="766" t="s">
        <v>2626</v>
      </c>
      <c r="C5309" s="766" t="s">
        <v>3211</v>
      </c>
      <c r="D5309" s="766" t="s">
        <v>3212</v>
      </c>
      <c r="E5309" s="767" t="s">
        <v>20</v>
      </c>
      <c r="F5309" s="766" t="s">
        <v>20</v>
      </c>
      <c r="G5309" s="766" t="s">
        <v>29792</v>
      </c>
      <c r="H5309" s="766" t="s">
        <v>29793</v>
      </c>
      <c r="I5309" s="766" t="s">
        <v>18258</v>
      </c>
      <c r="J5309" s="766" t="s">
        <v>4850</v>
      </c>
      <c r="K5309" s="767" t="s">
        <v>50435</v>
      </c>
      <c r="L5309" s="766" t="s">
        <v>23</v>
      </c>
    </row>
    <row r="5310" spans="1:12" x14ac:dyDescent="0.25">
      <c r="A5310" s="766" t="s">
        <v>2625</v>
      </c>
      <c r="B5310" s="766" t="s">
        <v>2626</v>
      </c>
      <c r="C5310" s="766" t="s">
        <v>3211</v>
      </c>
      <c r="D5310" s="766" t="s">
        <v>3212</v>
      </c>
      <c r="E5310" s="767" t="s">
        <v>20</v>
      </c>
      <c r="F5310" s="766" t="s">
        <v>20</v>
      </c>
      <c r="G5310" s="766" t="s">
        <v>29795</v>
      </c>
      <c r="H5310" s="766" t="s">
        <v>29796</v>
      </c>
      <c r="I5310" s="766" t="s">
        <v>18258</v>
      </c>
      <c r="J5310" s="766" t="s">
        <v>4850</v>
      </c>
      <c r="K5310" s="767" t="s">
        <v>51412</v>
      </c>
      <c r="L5310" s="766" t="s">
        <v>23</v>
      </c>
    </row>
    <row r="5311" spans="1:12" x14ac:dyDescent="0.25">
      <c r="A5311" s="766" t="s">
        <v>2625</v>
      </c>
      <c r="B5311" s="766" t="s">
        <v>2626</v>
      </c>
      <c r="C5311" s="766" t="s">
        <v>3211</v>
      </c>
      <c r="D5311" s="766" t="s">
        <v>3212</v>
      </c>
      <c r="E5311" s="767" t="s">
        <v>20</v>
      </c>
      <c r="F5311" s="766" t="s">
        <v>20</v>
      </c>
      <c r="G5311" s="766" t="s">
        <v>29797</v>
      </c>
      <c r="H5311" s="766" t="s">
        <v>29798</v>
      </c>
      <c r="I5311" s="766" t="s">
        <v>18258</v>
      </c>
      <c r="J5311" s="766" t="s">
        <v>4850</v>
      </c>
      <c r="K5311" s="767" t="s">
        <v>51413</v>
      </c>
      <c r="L5311" s="766" t="s">
        <v>23</v>
      </c>
    </row>
    <row r="5312" spans="1:12" x14ac:dyDescent="0.25">
      <c r="A5312" s="766" t="s">
        <v>2625</v>
      </c>
      <c r="B5312" s="766" t="s">
        <v>2626</v>
      </c>
      <c r="C5312" s="766" t="s">
        <v>3211</v>
      </c>
      <c r="D5312" s="766" t="s">
        <v>3212</v>
      </c>
      <c r="E5312" s="767" t="s">
        <v>20</v>
      </c>
      <c r="F5312" s="766" t="s">
        <v>20</v>
      </c>
      <c r="G5312" s="766" t="s">
        <v>29799</v>
      </c>
      <c r="H5312" s="766" t="s">
        <v>29800</v>
      </c>
      <c r="I5312" s="766" t="s">
        <v>18258</v>
      </c>
      <c r="J5312" s="766" t="s">
        <v>4850</v>
      </c>
      <c r="K5312" s="767" t="s">
        <v>51414</v>
      </c>
      <c r="L5312" s="766" t="s">
        <v>23</v>
      </c>
    </row>
    <row r="5313" spans="1:12" x14ac:dyDescent="0.25">
      <c r="A5313" s="766" t="s">
        <v>2625</v>
      </c>
      <c r="B5313" s="766" t="s">
        <v>2626</v>
      </c>
      <c r="C5313" s="766" t="s">
        <v>3211</v>
      </c>
      <c r="D5313" s="766" t="s">
        <v>3212</v>
      </c>
      <c r="E5313" s="767" t="s">
        <v>20</v>
      </c>
      <c r="F5313" s="766" t="s">
        <v>20</v>
      </c>
      <c r="G5313" s="766" t="s">
        <v>29801</v>
      </c>
      <c r="H5313" s="766" t="s">
        <v>29802</v>
      </c>
      <c r="I5313" s="766" t="s">
        <v>18258</v>
      </c>
      <c r="J5313" s="766" t="s">
        <v>4850</v>
      </c>
      <c r="K5313" s="767" t="s">
        <v>51415</v>
      </c>
      <c r="L5313" s="766" t="s">
        <v>23</v>
      </c>
    </row>
    <row r="5314" spans="1:12" x14ac:dyDescent="0.25">
      <c r="A5314" s="766" t="s">
        <v>2625</v>
      </c>
      <c r="B5314" s="766" t="s">
        <v>2626</v>
      </c>
      <c r="C5314" s="766" t="s">
        <v>3211</v>
      </c>
      <c r="D5314" s="766" t="s">
        <v>3212</v>
      </c>
      <c r="E5314" s="767" t="s">
        <v>20</v>
      </c>
      <c r="F5314" s="766" t="s">
        <v>20</v>
      </c>
      <c r="G5314" s="766" t="s">
        <v>29803</v>
      </c>
      <c r="H5314" s="766" t="s">
        <v>29804</v>
      </c>
      <c r="I5314" s="766" t="s">
        <v>18258</v>
      </c>
      <c r="J5314" s="766" t="s">
        <v>4850</v>
      </c>
      <c r="K5314" s="767" t="s">
        <v>51416</v>
      </c>
      <c r="L5314" s="766" t="s">
        <v>23</v>
      </c>
    </row>
    <row r="5315" spans="1:12" x14ac:dyDescent="0.25">
      <c r="A5315" s="766" t="s">
        <v>2625</v>
      </c>
      <c r="B5315" s="766" t="s">
        <v>2626</v>
      </c>
      <c r="C5315" s="766" t="s">
        <v>3211</v>
      </c>
      <c r="D5315" s="766" t="s">
        <v>3212</v>
      </c>
      <c r="E5315" s="767" t="s">
        <v>20</v>
      </c>
      <c r="F5315" s="766" t="s">
        <v>20</v>
      </c>
      <c r="G5315" s="766" t="s">
        <v>29805</v>
      </c>
      <c r="H5315" s="766" t="s">
        <v>29806</v>
      </c>
      <c r="I5315" s="766" t="s">
        <v>18258</v>
      </c>
      <c r="J5315" s="766" t="s">
        <v>4850</v>
      </c>
      <c r="K5315" s="767" t="s">
        <v>51417</v>
      </c>
      <c r="L5315" s="766" t="s">
        <v>23</v>
      </c>
    </row>
    <row r="5316" spans="1:12" x14ac:dyDescent="0.25">
      <c r="A5316" s="766" t="s">
        <v>2625</v>
      </c>
      <c r="B5316" s="766" t="s">
        <v>2626</v>
      </c>
      <c r="C5316" s="766" t="s">
        <v>3211</v>
      </c>
      <c r="D5316" s="766" t="s">
        <v>3212</v>
      </c>
      <c r="E5316" s="767" t="s">
        <v>20</v>
      </c>
      <c r="F5316" s="766" t="s">
        <v>20</v>
      </c>
      <c r="G5316" s="766" t="s">
        <v>29807</v>
      </c>
      <c r="H5316" s="766" t="s">
        <v>29808</v>
      </c>
      <c r="I5316" s="766" t="s">
        <v>18258</v>
      </c>
      <c r="J5316" s="766" t="s">
        <v>4850</v>
      </c>
      <c r="K5316" s="767" t="s">
        <v>51418</v>
      </c>
      <c r="L5316" s="766" t="s">
        <v>23</v>
      </c>
    </row>
    <row r="5317" spans="1:12" x14ac:dyDescent="0.25">
      <c r="A5317" s="766" t="s">
        <v>2625</v>
      </c>
      <c r="B5317" s="766" t="s">
        <v>2626</v>
      </c>
      <c r="C5317" s="766" t="s">
        <v>3211</v>
      </c>
      <c r="D5317" s="766" t="s">
        <v>3212</v>
      </c>
      <c r="E5317" s="767" t="s">
        <v>20</v>
      </c>
      <c r="F5317" s="766" t="s">
        <v>20</v>
      </c>
      <c r="G5317" s="766" t="s">
        <v>29809</v>
      </c>
      <c r="H5317" s="766" t="s">
        <v>29810</v>
      </c>
      <c r="I5317" s="766" t="s">
        <v>18258</v>
      </c>
      <c r="J5317" s="766" t="s">
        <v>4850</v>
      </c>
      <c r="K5317" s="767" t="s">
        <v>51419</v>
      </c>
      <c r="L5317" s="766" t="s">
        <v>23</v>
      </c>
    </row>
    <row r="5318" spans="1:12" x14ac:dyDescent="0.25">
      <c r="A5318" s="766" t="s">
        <v>2625</v>
      </c>
      <c r="B5318" s="766" t="s">
        <v>2626</v>
      </c>
      <c r="C5318" s="766" t="s">
        <v>3211</v>
      </c>
      <c r="D5318" s="766" t="s">
        <v>3212</v>
      </c>
      <c r="E5318" s="767" t="s">
        <v>20</v>
      </c>
      <c r="F5318" s="766" t="s">
        <v>20</v>
      </c>
      <c r="G5318" s="766" t="s">
        <v>29811</v>
      </c>
      <c r="H5318" s="766" t="s">
        <v>29812</v>
      </c>
      <c r="I5318" s="766" t="s">
        <v>18258</v>
      </c>
      <c r="J5318" s="766" t="s">
        <v>4850</v>
      </c>
      <c r="K5318" s="767" t="s">
        <v>51420</v>
      </c>
      <c r="L5318" s="766" t="s">
        <v>23</v>
      </c>
    </row>
    <row r="5319" spans="1:12" x14ac:dyDescent="0.25">
      <c r="A5319" s="766" t="s">
        <v>2625</v>
      </c>
      <c r="B5319" s="766" t="s">
        <v>2626</v>
      </c>
      <c r="C5319" s="766" t="s">
        <v>3211</v>
      </c>
      <c r="D5319" s="766" t="s">
        <v>3212</v>
      </c>
      <c r="E5319" s="767" t="s">
        <v>20</v>
      </c>
      <c r="F5319" s="766" t="s">
        <v>20</v>
      </c>
      <c r="G5319" s="766" t="s">
        <v>29813</v>
      </c>
      <c r="H5319" s="766" t="s">
        <v>29814</v>
      </c>
      <c r="I5319" s="766" t="s">
        <v>18258</v>
      </c>
      <c r="J5319" s="766" t="s">
        <v>4850</v>
      </c>
      <c r="K5319" s="767" t="s">
        <v>51421</v>
      </c>
      <c r="L5319" s="766" t="s">
        <v>23</v>
      </c>
    </row>
    <row r="5320" spans="1:12" x14ac:dyDescent="0.25">
      <c r="A5320" s="766" t="s">
        <v>2625</v>
      </c>
      <c r="B5320" s="766" t="s">
        <v>2626</v>
      </c>
      <c r="C5320" s="766" t="s">
        <v>3211</v>
      </c>
      <c r="D5320" s="766" t="s">
        <v>3212</v>
      </c>
      <c r="E5320" s="767" t="s">
        <v>20</v>
      </c>
      <c r="F5320" s="766" t="s">
        <v>20</v>
      </c>
      <c r="G5320" s="766" t="s">
        <v>29815</v>
      </c>
      <c r="H5320" s="766" t="s">
        <v>29816</v>
      </c>
      <c r="I5320" s="766" t="s">
        <v>18258</v>
      </c>
      <c r="J5320" s="766" t="s">
        <v>4850</v>
      </c>
      <c r="K5320" s="767" t="s">
        <v>51422</v>
      </c>
      <c r="L5320" s="766" t="s">
        <v>23</v>
      </c>
    </row>
    <row r="5321" spans="1:12" x14ac:dyDescent="0.25">
      <c r="A5321" s="766" t="s">
        <v>2625</v>
      </c>
      <c r="B5321" s="766" t="s">
        <v>2626</v>
      </c>
      <c r="C5321" s="766" t="s">
        <v>3211</v>
      </c>
      <c r="D5321" s="766" t="s">
        <v>3212</v>
      </c>
      <c r="E5321" s="767" t="s">
        <v>20</v>
      </c>
      <c r="F5321" s="766" t="s">
        <v>20</v>
      </c>
      <c r="G5321" s="766" t="s">
        <v>29817</v>
      </c>
      <c r="H5321" s="766" t="s">
        <v>29818</v>
      </c>
      <c r="I5321" s="766" t="s">
        <v>18258</v>
      </c>
      <c r="J5321" s="766" t="s">
        <v>4850</v>
      </c>
      <c r="K5321" s="767" t="s">
        <v>51423</v>
      </c>
      <c r="L5321" s="766" t="s">
        <v>23</v>
      </c>
    </row>
    <row r="5322" spans="1:12" x14ac:dyDescent="0.25">
      <c r="A5322" s="766" t="s">
        <v>2625</v>
      </c>
      <c r="B5322" s="766" t="s">
        <v>2626</v>
      </c>
      <c r="C5322" s="766" t="s">
        <v>3211</v>
      </c>
      <c r="D5322" s="766" t="s">
        <v>3212</v>
      </c>
      <c r="E5322" s="767" t="s">
        <v>20</v>
      </c>
      <c r="F5322" s="766" t="s">
        <v>20</v>
      </c>
      <c r="G5322" s="766" t="s">
        <v>29819</v>
      </c>
      <c r="H5322" s="766" t="s">
        <v>29820</v>
      </c>
      <c r="I5322" s="766" t="s">
        <v>18258</v>
      </c>
      <c r="J5322" s="766" t="s">
        <v>4850</v>
      </c>
      <c r="K5322" s="767" t="s">
        <v>51424</v>
      </c>
      <c r="L5322" s="766" t="s">
        <v>23</v>
      </c>
    </row>
    <row r="5323" spans="1:12" x14ac:dyDescent="0.25">
      <c r="A5323" s="766" t="s">
        <v>2625</v>
      </c>
      <c r="B5323" s="766" t="s">
        <v>2626</v>
      </c>
      <c r="C5323" s="766" t="s">
        <v>3211</v>
      </c>
      <c r="D5323" s="766" t="s">
        <v>3212</v>
      </c>
      <c r="E5323" s="767" t="s">
        <v>20</v>
      </c>
      <c r="F5323" s="766" t="s">
        <v>20</v>
      </c>
      <c r="G5323" s="766" t="s">
        <v>29821</v>
      </c>
      <c r="H5323" s="766" t="s">
        <v>29822</v>
      </c>
      <c r="I5323" s="766" t="s">
        <v>18258</v>
      </c>
      <c r="J5323" s="766" t="s">
        <v>4850</v>
      </c>
      <c r="K5323" s="767" t="s">
        <v>51425</v>
      </c>
      <c r="L5323" s="766" t="s">
        <v>23</v>
      </c>
    </row>
    <row r="5324" spans="1:12" x14ac:dyDescent="0.25">
      <c r="A5324" s="766" t="s">
        <v>2625</v>
      </c>
      <c r="B5324" s="766" t="s">
        <v>2626</v>
      </c>
      <c r="C5324" s="766" t="s">
        <v>3211</v>
      </c>
      <c r="D5324" s="766" t="s">
        <v>3212</v>
      </c>
      <c r="E5324" s="767" t="s">
        <v>20</v>
      </c>
      <c r="F5324" s="766" t="s">
        <v>20</v>
      </c>
      <c r="G5324" s="766" t="s">
        <v>29823</v>
      </c>
      <c r="H5324" s="766" t="s">
        <v>3225</v>
      </c>
      <c r="I5324" s="766" t="s">
        <v>18258</v>
      </c>
      <c r="J5324" s="766" t="s">
        <v>4850</v>
      </c>
      <c r="K5324" s="767" t="s">
        <v>51426</v>
      </c>
      <c r="L5324" s="766" t="s">
        <v>23</v>
      </c>
    </row>
    <row r="5325" spans="1:12" x14ac:dyDescent="0.25">
      <c r="A5325" s="766" t="s">
        <v>2625</v>
      </c>
      <c r="B5325" s="766" t="s">
        <v>2626</v>
      </c>
      <c r="C5325" s="766" t="s">
        <v>3211</v>
      </c>
      <c r="D5325" s="766" t="s">
        <v>3212</v>
      </c>
      <c r="E5325" s="767" t="s">
        <v>20</v>
      </c>
      <c r="F5325" s="766" t="s">
        <v>20</v>
      </c>
      <c r="G5325" s="766" t="s">
        <v>29824</v>
      </c>
      <c r="H5325" s="766" t="s">
        <v>3226</v>
      </c>
      <c r="I5325" s="766" t="s">
        <v>18258</v>
      </c>
      <c r="J5325" s="766" t="s">
        <v>4850</v>
      </c>
      <c r="K5325" s="767" t="s">
        <v>51427</v>
      </c>
      <c r="L5325" s="766" t="s">
        <v>23</v>
      </c>
    </row>
    <row r="5326" spans="1:12" x14ac:dyDescent="0.25">
      <c r="A5326" s="766" t="s">
        <v>2625</v>
      </c>
      <c r="B5326" s="766" t="s">
        <v>2626</v>
      </c>
      <c r="C5326" s="766" t="s">
        <v>3211</v>
      </c>
      <c r="D5326" s="766" t="s">
        <v>3212</v>
      </c>
      <c r="E5326" s="767" t="s">
        <v>20</v>
      </c>
      <c r="F5326" s="766" t="s">
        <v>20</v>
      </c>
      <c r="G5326" s="766" t="s">
        <v>29825</v>
      </c>
      <c r="H5326" s="766" t="s">
        <v>3227</v>
      </c>
      <c r="I5326" s="766" t="s">
        <v>18258</v>
      </c>
      <c r="J5326" s="766" t="s">
        <v>4850</v>
      </c>
      <c r="K5326" s="767" t="s">
        <v>51428</v>
      </c>
      <c r="L5326" s="766" t="s">
        <v>23</v>
      </c>
    </row>
    <row r="5327" spans="1:12" x14ac:dyDescent="0.25">
      <c r="A5327" s="766" t="s">
        <v>2625</v>
      </c>
      <c r="B5327" s="766" t="s">
        <v>2626</v>
      </c>
      <c r="C5327" s="766" t="s">
        <v>3211</v>
      </c>
      <c r="D5327" s="766" t="s">
        <v>3212</v>
      </c>
      <c r="E5327" s="767" t="s">
        <v>20</v>
      </c>
      <c r="F5327" s="766" t="s">
        <v>20</v>
      </c>
      <c r="G5327" s="766" t="s">
        <v>29826</v>
      </c>
      <c r="H5327" s="766" t="s">
        <v>3228</v>
      </c>
      <c r="I5327" s="766" t="s">
        <v>18258</v>
      </c>
      <c r="J5327" s="766" t="s">
        <v>22</v>
      </c>
      <c r="K5327" s="767" t="s">
        <v>51429</v>
      </c>
      <c r="L5327" s="766" t="s">
        <v>23</v>
      </c>
    </row>
    <row r="5328" spans="1:12" x14ac:dyDescent="0.25">
      <c r="A5328" s="766" t="s">
        <v>2625</v>
      </c>
      <c r="B5328" s="766" t="s">
        <v>2626</v>
      </c>
      <c r="C5328" s="766" t="s">
        <v>3211</v>
      </c>
      <c r="D5328" s="766" t="s">
        <v>3212</v>
      </c>
      <c r="E5328" s="767" t="s">
        <v>20</v>
      </c>
      <c r="F5328" s="766" t="s">
        <v>20</v>
      </c>
      <c r="G5328" s="766" t="s">
        <v>29827</v>
      </c>
      <c r="H5328" s="766" t="s">
        <v>3229</v>
      </c>
      <c r="I5328" s="766" t="s">
        <v>18258</v>
      </c>
      <c r="J5328" s="766" t="s">
        <v>22</v>
      </c>
      <c r="K5328" s="767" t="s">
        <v>51430</v>
      </c>
      <c r="L5328" s="766" t="s">
        <v>23</v>
      </c>
    </row>
    <row r="5329" spans="1:12" x14ac:dyDescent="0.25">
      <c r="A5329" s="766" t="s">
        <v>2625</v>
      </c>
      <c r="B5329" s="766" t="s">
        <v>2626</v>
      </c>
      <c r="C5329" s="766" t="s">
        <v>3230</v>
      </c>
      <c r="D5329" s="766" t="s">
        <v>3231</v>
      </c>
      <c r="E5329" s="767" t="s">
        <v>20</v>
      </c>
      <c r="F5329" s="766" t="s">
        <v>20</v>
      </c>
      <c r="G5329" s="766" t="s">
        <v>29828</v>
      </c>
      <c r="H5329" s="766" t="s">
        <v>3232</v>
      </c>
      <c r="I5329" s="766" t="s">
        <v>18258</v>
      </c>
      <c r="J5329" s="766" t="s">
        <v>22</v>
      </c>
      <c r="K5329" s="767" t="s">
        <v>5327</v>
      </c>
      <c r="L5329" s="766" t="s">
        <v>23</v>
      </c>
    </row>
    <row r="5330" spans="1:12" x14ac:dyDescent="0.25">
      <c r="A5330" s="766" t="s">
        <v>2625</v>
      </c>
      <c r="B5330" s="766" t="s">
        <v>2626</v>
      </c>
      <c r="C5330" s="766" t="s">
        <v>3230</v>
      </c>
      <c r="D5330" s="766" t="s">
        <v>3231</v>
      </c>
      <c r="E5330" s="767" t="s">
        <v>20</v>
      </c>
      <c r="F5330" s="766" t="s">
        <v>20</v>
      </c>
      <c r="G5330" s="766" t="s">
        <v>29829</v>
      </c>
      <c r="H5330" s="766" t="s">
        <v>3234</v>
      </c>
      <c r="I5330" s="766" t="s">
        <v>18258</v>
      </c>
      <c r="J5330" s="766" t="s">
        <v>22</v>
      </c>
      <c r="K5330" s="767" t="s">
        <v>51118</v>
      </c>
      <c r="L5330" s="766" t="s">
        <v>23</v>
      </c>
    </row>
    <row r="5331" spans="1:12" x14ac:dyDescent="0.25">
      <c r="A5331" s="766" t="s">
        <v>2625</v>
      </c>
      <c r="B5331" s="766" t="s">
        <v>2626</v>
      </c>
      <c r="C5331" s="766" t="s">
        <v>3230</v>
      </c>
      <c r="D5331" s="766" t="s">
        <v>3231</v>
      </c>
      <c r="E5331" s="767" t="s">
        <v>20</v>
      </c>
      <c r="F5331" s="766" t="s">
        <v>20</v>
      </c>
      <c r="G5331" s="766" t="s">
        <v>29830</v>
      </c>
      <c r="H5331" s="766" t="s">
        <v>3235</v>
      </c>
      <c r="I5331" s="766" t="s">
        <v>18258</v>
      </c>
      <c r="J5331" s="766" t="s">
        <v>22</v>
      </c>
      <c r="K5331" s="767" t="s">
        <v>51431</v>
      </c>
      <c r="L5331" s="766" t="s">
        <v>23</v>
      </c>
    </row>
    <row r="5332" spans="1:12" x14ac:dyDescent="0.25">
      <c r="A5332" s="766" t="s">
        <v>2625</v>
      </c>
      <c r="B5332" s="766" t="s">
        <v>2626</v>
      </c>
      <c r="C5332" s="766" t="s">
        <v>3230</v>
      </c>
      <c r="D5332" s="766" t="s">
        <v>3231</v>
      </c>
      <c r="E5332" s="767" t="s">
        <v>20</v>
      </c>
      <c r="F5332" s="766" t="s">
        <v>20</v>
      </c>
      <c r="G5332" s="766" t="s">
        <v>29831</v>
      </c>
      <c r="H5332" s="766" t="s">
        <v>3236</v>
      </c>
      <c r="I5332" s="766" t="s">
        <v>18258</v>
      </c>
      <c r="J5332" s="766" t="s">
        <v>4850</v>
      </c>
      <c r="K5332" s="767" t="s">
        <v>5772</v>
      </c>
      <c r="L5332" s="766" t="s">
        <v>23</v>
      </c>
    </row>
    <row r="5333" spans="1:12" x14ac:dyDescent="0.25">
      <c r="A5333" s="766" t="s">
        <v>2625</v>
      </c>
      <c r="B5333" s="766" t="s">
        <v>2626</v>
      </c>
      <c r="C5333" s="766" t="s">
        <v>3230</v>
      </c>
      <c r="D5333" s="766" t="s">
        <v>3231</v>
      </c>
      <c r="E5333" s="767" t="s">
        <v>20</v>
      </c>
      <c r="F5333" s="766" t="s">
        <v>20</v>
      </c>
      <c r="G5333" s="766" t="s">
        <v>29832</v>
      </c>
      <c r="H5333" s="766" t="s">
        <v>3237</v>
      </c>
      <c r="I5333" s="766" t="s">
        <v>18258</v>
      </c>
      <c r="J5333" s="766" t="s">
        <v>4850</v>
      </c>
      <c r="K5333" s="767" t="s">
        <v>51432</v>
      </c>
      <c r="L5333" s="766" t="s">
        <v>23</v>
      </c>
    </row>
    <row r="5334" spans="1:12" x14ac:dyDescent="0.25">
      <c r="A5334" s="766" t="s">
        <v>2625</v>
      </c>
      <c r="B5334" s="766" t="s">
        <v>2626</v>
      </c>
      <c r="C5334" s="766" t="s">
        <v>3230</v>
      </c>
      <c r="D5334" s="766" t="s">
        <v>3231</v>
      </c>
      <c r="E5334" s="767" t="s">
        <v>20</v>
      </c>
      <c r="F5334" s="766" t="s">
        <v>20</v>
      </c>
      <c r="G5334" s="766" t="s">
        <v>29833</v>
      </c>
      <c r="H5334" s="766" t="s">
        <v>3238</v>
      </c>
      <c r="I5334" s="766" t="s">
        <v>18258</v>
      </c>
      <c r="J5334" s="766" t="s">
        <v>4850</v>
      </c>
      <c r="K5334" s="767" t="s">
        <v>51433</v>
      </c>
      <c r="L5334" s="766" t="s">
        <v>23</v>
      </c>
    </row>
    <row r="5335" spans="1:12" x14ac:dyDescent="0.25">
      <c r="A5335" s="766" t="s">
        <v>2625</v>
      </c>
      <c r="B5335" s="766" t="s">
        <v>2626</v>
      </c>
      <c r="C5335" s="766" t="s">
        <v>3230</v>
      </c>
      <c r="D5335" s="766" t="s">
        <v>3231</v>
      </c>
      <c r="E5335" s="767" t="s">
        <v>20</v>
      </c>
      <c r="F5335" s="766" t="s">
        <v>20</v>
      </c>
      <c r="G5335" s="766" t="s">
        <v>29834</v>
      </c>
      <c r="H5335" s="766" t="s">
        <v>3239</v>
      </c>
      <c r="I5335" s="766" t="s">
        <v>18292</v>
      </c>
      <c r="J5335" s="766" t="s">
        <v>22</v>
      </c>
      <c r="K5335" s="767" t="s">
        <v>1697</v>
      </c>
      <c r="L5335" s="766" t="s">
        <v>23</v>
      </c>
    </row>
    <row r="5336" spans="1:12" x14ac:dyDescent="0.25">
      <c r="A5336" s="766" t="s">
        <v>2625</v>
      </c>
      <c r="B5336" s="766" t="s">
        <v>2626</v>
      </c>
      <c r="C5336" s="766" t="s">
        <v>3230</v>
      </c>
      <c r="D5336" s="766" t="s">
        <v>3231</v>
      </c>
      <c r="E5336" s="767" t="s">
        <v>20</v>
      </c>
      <c r="F5336" s="766" t="s">
        <v>20</v>
      </c>
      <c r="G5336" s="766" t="s">
        <v>29835</v>
      </c>
      <c r="H5336" s="766" t="s">
        <v>3240</v>
      </c>
      <c r="I5336" s="766" t="s">
        <v>18292</v>
      </c>
      <c r="J5336" s="766" t="s">
        <v>4850</v>
      </c>
      <c r="K5336" s="767" t="s">
        <v>1085</v>
      </c>
      <c r="L5336" s="766" t="s">
        <v>23</v>
      </c>
    </row>
    <row r="5337" spans="1:12" x14ac:dyDescent="0.25">
      <c r="A5337" s="766" t="s">
        <v>2625</v>
      </c>
      <c r="B5337" s="766" t="s">
        <v>2626</v>
      </c>
      <c r="C5337" s="766" t="s">
        <v>3230</v>
      </c>
      <c r="D5337" s="766" t="s">
        <v>3231</v>
      </c>
      <c r="E5337" s="767" t="s">
        <v>20</v>
      </c>
      <c r="F5337" s="766" t="s">
        <v>20</v>
      </c>
      <c r="G5337" s="766" t="s">
        <v>29837</v>
      </c>
      <c r="H5337" s="766" t="s">
        <v>3241</v>
      </c>
      <c r="I5337" s="766" t="s">
        <v>18292</v>
      </c>
      <c r="J5337" s="766" t="s">
        <v>4850</v>
      </c>
      <c r="K5337" s="767" t="s">
        <v>30155</v>
      </c>
      <c r="L5337" s="766" t="s">
        <v>23</v>
      </c>
    </row>
    <row r="5338" spans="1:12" x14ac:dyDescent="0.25">
      <c r="A5338" s="766" t="s">
        <v>2625</v>
      </c>
      <c r="B5338" s="766" t="s">
        <v>2626</v>
      </c>
      <c r="C5338" s="766" t="s">
        <v>3230</v>
      </c>
      <c r="D5338" s="766" t="s">
        <v>3231</v>
      </c>
      <c r="E5338" s="767" t="s">
        <v>20</v>
      </c>
      <c r="F5338" s="766" t="s">
        <v>20</v>
      </c>
      <c r="G5338" s="766" t="s">
        <v>29838</v>
      </c>
      <c r="H5338" s="766" t="s">
        <v>3243</v>
      </c>
      <c r="I5338" s="766" t="s">
        <v>18292</v>
      </c>
      <c r="J5338" s="766" t="s">
        <v>4850</v>
      </c>
      <c r="K5338" s="767" t="s">
        <v>28667</v>
      </c>
      <c r="L5338" s="766" t="s">
        <v>23</v>
      </c>
    </row>
    <row r="5339" spans="1:12" x14ac:dyDescent="0.25">
      <c r="A5339" s="766" t="s">
        <v>2625</v>
      </c>
      <c r="B5339" s="766" t="s">
        <v>2626</v>
      </c>
      <c r="C5339" s="766" t="s">
        <v>3230</v>
      </c>
      <c r="D5339" s="766" t="s">
        <v>3231</v>
      </c>
      <c r="E5339" s="767" t="s">
        <v>20</v>
      </c>
      <c r="F5339" s="766" t="s">
        <v>20</v>
      </c>
      <c r="G5339" s="766" t="s">
        <v>29840</v>
      </c>
      <c r="H5339" s="766" t="s">
        <v>3244</v>
      </c>
      <c r="I5339" s="766" t="s">
        <v>18292</v>
      </c>
      <c r="J5339" s="766" t="s">
        <v>22</v>
      </c>
      <c r="K5339" s="767" t="s">
        <v>5641</v>
      </c>
      <c r="L5339" s="766" t="s">
        <v>23</v>
      </c>
    </row>
    <row r="5340" spans="1:12" x14ac:dyDescent="0.25">
      <c r="A5340" s="766" t="s">
        <v>2625</v>
      </c>
      <c r="B5340" s="766" t="s">
        <v>2626</v>
      </c>
      <c r="C5340" s="766" t="s">
        <v>3230</v>
      </c>
      <c r="D5340" s="766" t="s">
        <v>3231</v>
      </c>
      <c r="E5340" s="767" t="s">
        <v>20</v>
      </c>
      <c r="F5340" s="766" t="s">
        <v>20</v>
      </c>
      <c r="G5340" s="766" t="s">
        <v>29841</v>
      </c>
      <c r="H5340" s="766" t="s">
        <v>3245</v>
      </c>
      <c r="I5340" s="766" t="s">
        <v>18258</v>
      </c>
      <c r="J5340" s="766" t="s">
        <v>22</v>
      </c>
      <c r="K5340" s="767" t="s">
        <v>5773</v>
      </c>
      <c r="L5340" s="766" t="s">
        <v>23</v>
      </c>
    </row>
    <row r="5341" spans="1:12" x14ac:dyDescent="0.25">
      <c r="A5341" s="766" t="s">
        <v>2625</v>
      </c>
      <c r="B5341" s="766" t="s">
        <v>2626</v>
      </c>
      <c r="C5341" s="766" t="s">
        <v>3230</v>
      </c>
      <c r="D5341" s="766" t="s">
        <v>3231</v>
      </c>
      <c r="E5341" s="767" t="s">
        <v>20</v>
      </c>
      <c r="F5341" s="766" t="s">
        <v>20</v>
      </c>
      <c r="G5341" s="766" t="s">
        <v>29842</v>
      </c>
      <c r="H5341" s="766" t="s">
        <v>3246</v>
      </c>
      <c r="I5341" s="766" t="s">
        <v>18258</v>
      </c>
      <c r="J5341" s="766" t="s">
        <v>22</v>
      </c>
      <c r="K5341" s="767" t="s">
        <v>32395</v>
      </c>
      <c r="L5341" s="766" t="s">
        <v>23</v>
      </c>
    </row>
    <row r="5342" spans="1:12" x14ac:dyDescent="0.25">
      <c r="A5342" s="766" t="s">
        <v>2625</v>
      </c>
      <c r="B5342" s="766" t="s">
        <v>2626</v>
      </c>
      <c r="C5342" s="766" t="s">
        <v>3230</v>
      </c>
      <c r="D5342" s="766" t="s">
        <v>3231</v>
      </c>
      <c r="E5342" s="767" t="s">
        <v>20</v>
      </c>
      <c r="F5342" s="766" t="s">
        <v>20</v>
      </c>
      <c r="G5342" s="766" t="s">
        <v>29843</v>
      </c>
      <c r="H5342" s="766" t="s">
        <v>3248</v>
      </c>
      <c r="I5342" s="766" t="s">
        <v>18258</v>
      </c>
      <c r="J5342" s="766" t="s">
        <v>22</v>
      </c>
      <c r="K5342" s="767" t="s">
        <v>48962</v>
      </c>
      <c r="L5342" s="766" t="s">
        <v>23</v>
      </c>
    </row>
    <row r="5343" spans="1:12" x14ac:dyDescent="0.25">
      <c r="A5343" s="766" t="s">
        <v>2625</v>
      </c>
      <c r="B5343" s="766" t="s">
        <v>2626</v>
      </c>
      <c r="C5343" s="766" t="s">
        <v>3230</v>
      </c>
      <c r="D5343" s="766" t="s">
        <v>3231</v>
      </c>
      <c r="E5343" s="767" t="s">
        <v>20</v>
      </c>
      <c r="F5343" s="766" t="s">
        <v>20</v>
      </c>
      <c r="G5343" s="766" t="s">
        <v>29844</v>
      </c>
      <c r="H5343" s="766" t="s">
        <v>3249</v>
      </c>
      <c r="I5343" s="766" t="s">
        <v>18258</v>
      </c>
      <c r="J5343" s="766" t="s">
        <v>22</v>
      </c>
      <c r="K5343" s="767" t="s">
        <v>5558</v>
      </c>
      <c r="L5343" s="766" t="s">
        <v>23</v>
      </c>
    </row>
    <row r="5344" spans="1:12" x14ac:dyDescent="0.25">
      <c r="A5344" s="766" t="s">
        <v>2625</v>
      </c>
      <c r="B5344" s="766" t="s">
        <v>2626</v>
      </c>
      <c r="C5344" s="766" t="s">
        <v>3230</v>
      </c>
      <c r="D5344" s="766" t="s">
        <v>3231</v>
      </c>
      <c r="E5344" s="767" t="s">
        <v>20</v>
      </c>
      <c r="F5344" s="766" t="s">
        <v>20</v>
      </c>
      <c r="G5344" s="766" t="s">
        <v>29845</v>
      </c>
      <c r="H5344" s="766" t="s">
        <v>3250</v>
      </c>
      <c r="I5344" s="766" t="s">
        <v>18258</v>
      </c>
      <c r="J5344" s="766" t="s">
        <v>22</v>
      </c>
      <c r="K5344" s="767" t="s">
        <v>2714</v>
      </c>
      <c r="L5344" s="766" t="s">
        <v>23</v>
      </c>
    </row>
    <row r="5345" spans="1:12" x14ac:dyDescent="0.25">
      <c r="A5345" s="766" t="s">
        <v>2625</v>
      </c>
      <c r="B5345" s="766" t="s">
        <v>2626</v>
      </c>
      <c r="C5345" s="766" t="s">
        <v>3230</v>
      </c>
      <c r="D5345" s="766" t="s">
        <v>3231</v>
      </c>
      <c r="E5345" s="767" t="s">
        <v>20</v>
      </c>
      <c r="F5345" s="766" t="s">
        <v>20</v>
      </c>
      <c r="G5345" s="766" t="s">
        <v>29846</v>
      </c>
      <c r="H5345" s="766" t="s">
        <v>3251</v>
      </c>
      <c r="I5345" s="766" t="s">
        <v>18258</v>
      </c>
      <c r="J5345" s="766" t="s">
        <v>22</v>
      </c>
      <c r="K5345" s="767" t="s">
        <v>989</v>
      </c>
      <c r="L5345" s="766" t="s">
        <v>23</v>
      </c>
    </row>
    <row r="5346" spans="1:12" x14ac:dyDescent="0.25">
      <c r="A5346" s="766" t="s">
        <v>2625</v>
      </c>
      <c r="B5346" s="766" t="s">
        <v>2626</v>
      </c>
      <c r="C5346" s="766" t="s">
        <v>3230</v>
      </c>
      <c r="D5346" s="766" t="s">
        <v>3231</v>
      </c>
      <c r="E5346" s="767" t="s">
        <v>20</v>
      </c>
      <c r="F5346" s="766" t="s">
        <v>20</v>
      </c>
      <c r="G5346" s="766" t="s">
        <v>29847</v>
      </c>
      <c r="H5346" s="766" t="s">
        <v>3252</v>
      </c>
      <c r="I5346" s="766" t="s">
        <v>18258</v>
      </c>
      <c r="J5346" s="766" t="s">
        <v>22</v>
      </c>
      <c r="K5346" s="767" t="s">
        <v>2057</v>
      </c>
      <c r="L5346" s="766" t="s">
        <v>23</v>
      </c>
    </row>
    <row r="5347" spans="1:12" x14ac:dyDescent="0.25">
      <c r="A5347" s="766" t="s">
        <v>2625</v>
      </c>
      <c r="B5347" s="766" t="s">
        <v>2626</v>
      </c>
      <c r="C5347" s="766" t="s">
        <v>3230</v>
      </c>
      <c r="D5347" s="766" t="s">
        <v>3231</v>
      </c>
      <c r="E5347" s="767" t="s">
        <v>20</v>
      </c>
      <c r="F5347" s="766" t="s">
        <v>20</v>
      </c>
      <c r="G5347" s="766" t="s">
        <v>29848</v>
      </c>
      <c r="H5347" s="766" t="s">
        <v>3253</v>
      </c>
      <c r="I5347" s="766" t="s">
        <v>18258</v>
      </c>
      <c r="J5347" s="766" t="s">
        <v>22</v>
      </c>
      <c r="K5347" s="767" t="s">
        <v>2400</v>
      </c>
      <c r="L5347" s="766" t="s">
        <v>23</v>
      </c>
    </row>
    <row r="5348" spans="1:12" x14ac:dyDescent="0.25">
      <c r="A5348" s="766" t="s">
        <v>2625</v>
      </c>
      <c r="B5348" s="766" t="s">
        <v>2626</v>
      </c>
      <c r="C5348" s="766" t="s">
        <v>3230</v>
      </c>
      <c r="D5348" s="766" t="s">
        <v>3231</v>
      </c>
      <c r="E5348" s="767" t="s">
        <v>20</v>
      </c>
      <c r="F5348" s="766" t="s">
        <v>20</v>
      </c>
      <c r="G5348" s="766" t="s">
        <v>29849</v>
      </c>
      <c r="H5348" s="766" t="s">
        <v>3254</v>
      </c>
      <c r="I5348" s="766" t="s">
        <v>18258</v>
      </c>
      <c r="J5348" s="766" t="s">
        <v>22</v>
      </c>
      <c r="K5348" s="767" t="s">
        <v>33346</v>
      </c>
      <c r="L5348" s="766" t="s">
        <v>23</v>
      </c>
    </row>
    <row r="5349" spans="1:12" x14ac:dyDescent="0.25">
      <c r="A5349" s="766" t="s">
        <v>2625</v>
      </c>
      <c r="B5349" s="766" t="s">
        <v>2626</v>
      </c>
      <c r="C5349" s="766" t="s">
        <v>3230</v>
      </c>
      <c r="D5349" s="766" t="s">
        <v>3231</v>
      </c>
      <c r="E5349" s="767" t="s">
        <v>20</v>
      </c>
      <c r="F5349" s="766" t="s">
        <v>20</v>
      </c>
      <c r="G5349" s="766" t="s">
        <v>29850</v>
      </c>
      <c r="H5349" s="766" t="s">
        <v>3255</v>
      </c>
      <c r="I5349" s="766" t="s">
        <v>18292</v>
      </c>
      <c r="J5349" s="766" t="s">
        <v>4850</v>
      </c>
      <c r="K5349" s="767" t="s">
        <v>5658</v>
      </c>
      <c r="L5349" s="766" t="s">
        <v>23</v>
      </c>
    </row>
    <row r="5350" spans="1:12" x14ac:dyDescent="0.25">
      <c r="A5350" s="766" t="s">
        <v>2625</v>
      </c>
      <c r="B5350" s="766" t="s">
        <v>2626</v>
      </c>
      <c r="C5350" s="766" t="s">
        <v>3230</v>
      </c>
      <c r="D5350" s="766" t="s">
        <v>3231</v>
      </c>
      <c r="E5350" s="767" t="s">
        <v>20</v>
      </c>
      <c r="F5350" s="766" t="s">
        <v>20</v>
      </c>
      <c r="G5350" s="766" t="s">
        <v>29851</v>
      </c>
      <c r="H5350" s="766" t="s">
        <v>3257</v>
      </c>
      <c r="I5350" s="766" t="s">
        <v>18292</v>
      </c>
      <c r="J5350" s="766" t="s">
        <v>4850</v>
      </c>
      <c r="K5350" s="767" t="s">
        <v>5057</v>
      </c>
      <c r="L5350" s="766" t="s">
        <v>23</v>
      </c>
    </row>
    <row r="5351" spans="1:12" x14ac:dyDescent="0.25">
      <c r="A5351" s="766" t="s">
        <v>2625</v>
      </c>
      <c r="B5351" s="766" t="s">
        <v>2626</v>
      </c>
      <c r="C5351" s="766" t="s">
        <v>3230</v>
      </c>
      <c r="D5351" s="766" t="s">
        <v>3231</v>
      </c>
      <c r="E5351" s="767" t="s">
        <v>20</v>
      </c>
      <c r="F5351" s="766" t="s">
        <v>20</v>
      </c>
      <c r="G5351" s="766" t="s">
        <v>29852</v>
      </c>
      <c r="H5351" s="766" t="s">
        <v>3259</v>
      </c>
      <c r="I5351" s="766" t="s">
        <v>18292</v>
      </c>
      <c r="J5351" s="766" t="s">
        <v>4850</v>
      </c>
      <c r="K5351" s="767" t="s">
        <v>472</v>
      </c>
      <c r="L5351" s="766" t="s">
        <v>23</v>
      </c>
    </row>
    <row r="5352" spans="1:12" x14ac:dyDescent="0.25">
      <c r="A5352" s="766" t="s">
        <v>2625</v>
      </c>
      <c r="B5352" s="766" t="s">
        <v>2626</v>
      </c>
      <c r="C5352" s="766" t="s">
        <v>3230</v>
      </c>
      <c r="D5352" s="766" t="s">
        <v>3231</v>
      </c>
      <c r="E5352" s="767" t="s">
        <v>20</v>
      </c>
      <c r="F5352" s="766" t="s">
        <v>20</v>
      </c>
      <c r="G5352" s="766" t="s">
        <v>29854</v>
      </c>
      <c r="H5352" s="766" t="s">
        <v>3261</v>
      </c>
      <c r="I5352" s="766" t="s">
        <v>18292</v>
      </c>
      <c r="J5352" s="766" t="s">
        <v>4850</v>
      </c>
      <c r="K5352" s="767" t="s">
        <v>358</v>
      </c>
      <c r="L5352" s="766" t="s">
        <v>23</v>
      </c>
    </row>
    <row r="5353" spans="1:12" x14ac:dyDescent="0.25">
      <c r="A5353" s="766" t="s">
        <v>2625</v>
      </c>
      <c r="B5353" s="766" t="s">
        <v>2626</v>
      </c>
      <c r="C5353" s="766" t="s">
        <v>3230</v>
      </c>
      <c r="D5353" s="766" t="s">
        <v>3231</v>
      </c>
      <c r="E5353" s="767" t="s">
        <v>20</v>
      </c>
      <c r="F5353" s="766" t="s">
        <v>20</v>
      </c>
      <c r="G5353" s="766" t="s">
        <v>29855</v>
      </c>
      <c r="H5353" s="766" t="s">
        <v>3263</v>
      </c>
      <c r="I5353" s="766" t="s">
        <v>18292</v>
      </c>
      <c r="J5353" s="766" t="s">
        <v>22</v>
      </c>
      <c r="K5353" s="767" t="s">
        <v>48317</v>
      </c>
      <c r="L5353" s="766" t="s">
        <v>23</v>
      </c>
    </row>
    <row r="5354" spans="1:12" x14ac:dyDescent="0.25">
      <c r="A5354" s="766" t="s">
        <v>2625</v>
      </c>
      <c r="B5354" s="766" t="s">
        <v>2626</v>
      </c>
      <c r="C5354" s="766" t="s">
        <v>3230</v>
      </c>
      <c r="D5354" s="766" t="s">
        <v>3231</v>
      </c>
      <c r="E5354" s="767" t="s">
        <v>20</v>
      </c>
      <c r="F5354" s="766" t="s">
        <v>20</v>
      </c>
      <c r="G5354" s="766" t="s">
        <v>29856</v>
      </c>
      <c r="H5354" s="766" t="s">
        <v>3265</v>
      </c>
      <c r="I5354" s="766" t="s">
        <v>18292</v>
      </c>
      <c r="J5354" s="766" t="s">
        <v>22</v>
      </c>
      <c r="K5354" s="767" t="s">
        <v>3401</v>
      </c>
      <c r="L5354" s="766" t="s">
        <v>23</v>
      </c>
    </row>
    <row r="5355" spans="1:12" x14ac:dyDescent="0.25">
      <c r="A5355" s="766" t="s">
        <v>2625</v>
      </c>
      <c r="B5355" s="766" t="s">
        <v>2626</v>
      </c>
      <c r="C5355" s="766" t="s">
        <v>3230</v>
      </c>
      <c r="D5355" s="766" t="s">
        <v>3231</v>
      </c>
      <c r="E5355" s="767" t="s">
        <v>20</v>
      </c>
      <c r="F5355" s="766" t="s">
        <v>20</v>
      </c>
      <c r="G5355" s="766" t="s">
        <v>29857</v>
      </c>
      <c r="H5355" s="766" t="s">
        <v>3267</v>
      </c>
      <c r="I5355" s="766" t="s">
        <v>18292</v>
      </c>
      <c r="J5355" s="766" t="s">
        <v>22</v>
      </c>
      <c r="K5355" s="767" t="s">
        <v>2415</v>
      </c>
      <c r="L5355" s="766" t="s">
        <v>23</v>
      </c>
    </row>
    <row r="5356" spans="1:12" x14ac:dyDescent="0.25">
      <c r="A5356" s="766" t="s">
        <v>2625</v>
      </c>
      <c r="B5356" s="766" t="s">
        <v>2626</v>
      </c>
      <c r="C5356" s="766" t="s">
        <v>3230</v>
      </c>
      <c r="D5356" s="766" t="s">
        <v>3231</v>
      </c>
      <c r="E5356" s="767" t="s">
        <v>20</v>
      </c>
      <c r="F5356" s="766" t="s">
        <v>20</v>
      </c>
      <c r="G5356" s="766" t="s">
        <v>29858</v>
      </c>
      <c r="H5356" s="766" t="s">
        <v>3269</v>
      </c>
      <c r="I5356" s="766" t="s">
        <v>18292</v>
      </c>
      <c r="J5356" s="766" t="s">
        <v>22</v>
      </c>
      <c r="K5356" s="767" t="s">
        <v>51434</v>
      </c>
      <c r="L5356" s="766" t="s">
        <v>23</v>
      </c>
    </row>
    <row r="5357" spans="1:12" x14ac:dyDescent="0.25">
      <c r="A5357" s="766" t="s">
        <v>2625</v>
      </c>
      <c r="B5357" s="766" t="s">
        <v>2626</v>
      </c>
      <c r="C5357" s="766" t="s">
        <v>3230</v>
      </c>
      <c r="D5357" s="766" t="s">
        <v>3231</v>
      </c>
      <c r="E5357" s="767" t="s">
        <v>20</v>
      </c>
      <c r="F5357" s="766" t="s">
        <v>20</v>
      </c>
      <c r="G5357" s="766" t="s">
        <v>29859</v>
      </c>
      <c r="H5357" s="766" t="s">
        <v>3270</v>
      </c>
      <c r="I5357" s="766" t="s">
        <v>18292</v>
      </c>
      <c r="J5357" s="766" t="s">
        <v>22</v>
      </c>
      <c r="K5357" s="767" t="s">
        <v>26669</v>
      </c>
      <c r="L5357" s="766" t="s">
        <v>23</v>
      </c>
    </row>
    <row r="5358" spans="1:12" x14ac:dyDescent="0.25">
      <c r="A5358" s="766" t="s">
        <v>2625</v>
      </c>
      <c r="B5358" s="766" t="s">
        <v>2626</v>
      </c>
      <c r="C5358" s="766" t="s">
        <v>3230</v>
      </c>
      <c r="D5358" s="766" t="s">
        <v>3231</v>
      </c>
      <c r="E5358" s="767" t="s">
        <v>20</v>
      </c>
      <c r="F5358" s="766" t="s">
        <v>20</v>
      </c>
      <c r="G5358" s="766" t="s">
        <v>29860</v>
      </c>
      <c r="H5358" s="766" t="s">
        <v>3271</v>
      </c>
      <c r="I5358" s="766" t="s">
        <v>18292</v>
      </c>
      <c r="J5358" s="766" t="s">
        <v>22</v>
      </c>
      <c r="K5358" s="767" t="s">
        <v>1244</v>
      </c>
      <c r="L5358" s="766" t="s">
        <v>23</v>
      </c>
    </row>
    <row r="5359" spans="1:12" x14ac:dyDescent="0.25">
      <c r="A5359" s="766" t="s">
        <v>2625</v>
      </c>
      <c r="B5359" s="766" t="s">
        <v>2626</v>
      </c>
      <c r="C5359" s="766" t="s">
        <v>3230</v>
      </c>
      <c r="D5359" s="766" t="s">
        <v>3231</v>
      </c>
      <c r="E5359" s="767" t="s">
        <v>20</v>
      </c>
      <c r="F5359" s="766" t="s">
        <v>20</v>
      </c>
      <c r="G5359" s="766" t="s">
        <v>29861</v>
      </c>
      <c r="H5359" s="766" t="s">
        <v>3272</v>
      </c>
      <c r="I5359" s="766" t="s">
        <v>18292</v>
      </c>
      <c r="J5359" s="766" t="s">
        <v>22</v>
      </c>
      <c r="K5359" s="767" t="s">
        <v>57</v>
      </c>
      <c r="L5359" s="766" t="s">
        <v>23</v>
      </c>
    </row>
    <row r="5360" spans="1:12" x14ac:dyDescent="0.25">
      <c r="A5360" s="766" t="s">
        <v>2625</v>
      </c>
      <c r="B5360" s="766" t="s">
        <v>2626</v>
      </c>
      <c r="C5360" s="766" t="s">
        <v>3230</v>
      </c>
      <c r="D5360" s="766" t="s">
        <v>3231</v>
      </c>
      <c r="E5360" s="767" t="s">
        <v>20</v>
      </c>
      <c r="F5360" s="766" t="s">
        <v>20</v>
      </c>
      <c r="G5360" s="766" t="s">
        <v>29862</v>
      </c>
      <c r="H5360" s="766" t="s">
        <v>3273</v>
      </c>
      <c r="I5360" s="766" t="s">
        <v>18292</v>
      </c>
      <c r="J5360" s="766" t="s">
        <v>22</v>
      </c>
      <c r="K5360" s="767" t="s">
        <v>2301</v>
      </c>
      <c r="L5360" s="766" t="s">
        <v>23</v>
      </c>
    </row>
    <row r="5361" spans="1:12" x14ac:dyDescent="0.25">
      <c r="A5361" s="766" t="s">
        <v>2625</v>
      </c>
      <c r="B5361" s="766" t="s">
        <v>2626</v>
      </c>
      <c r="C5361" s="766" t="s">
        <v>3230</v>
      </c>
      <c r="D5361" s="766" t="s">
        <v>3231</v>
      </c>
      <c r="E5361" s="767" t="s">
        <v>20</v>
      </c>
      <c r="F5361" s="766" t="s">
        <v>20</v>
      </c>
      <c r="G5361" s="766" t="s">
        <v>29863</v>
      </c>
      <c r="H5361" s="766" t="s">
        <v>3274</v>
      </c>
      <c r="I5361" s="766" t="s">
        <v>18292</v>
      </c>
      <c r="J5361" s="766" t="s">
        <v>22</v>
      </c>
      <c r="K5361" s="767" t="s">
        <v>4325</v>
      </c>
      <c r="L5361" s="766" t="s">
        <v>23</v>
      </c>
    </row>
    <row r="5362" spans="1:12" x14ac:dyDescent="0.25">
      <c r="A5362" s="766" t="s">
        <v>2625</v>
      </c>
      <c r="B5362" s="766" t="s">
        <v>2626</v>
      </c>
      <c r="C5362" s="766" t="s">
        <v>3230</v>
      </c>
      <c r="D5362" s="766" t="s">
        <v>3231</v>
      </c>
      <c r="E5362" s="767" t="s">
        <v>20</v>
      </c>
      <c r="F5362" s="766" t="s">
        <v>20</v>
      </c>
      <c r="G5362" s="766" t="s">
        <v>29864</v>
      </c>
      <c r="H5362" s="766" t="s">
        <v>3275</v>
      </c>
      <c r="I5362" s="766" t="s">
        <v>18292</v>
      </c>
      <c r="J5362" s="766" t="s">
        <v>22</v>
      </c>
      <c r="K5362" s="767" t="s">
        <v>4940</v>
      </c>
      <c r="L5362" s="766" t="s">
        <v>23</v>
      </c>
    </row>
    <row r="5363" spans="1:12" x14ac:dyDescent="0.25">
      <c r="A5363" s="766" t="s">
        <v>2625</v>
      </c>
      <c r="B5363" s="766" t="s">
        <v>2626</v>
      </c>
      <c r="C5363" s="766" t="s">
        <v>3230</v>
      </c>
      <c r="D5363" s="766" t="s">
        <v>3231</v>
      </c>
      <c r="E5363" s="767" t="s">
        <v>20</v>
      </c>
      <c r="F5363" s="766" t="s">
        <v>20</v>
      </c>
      <c r="G5363" s="766" t="s">
        <v>29865</v>
      </c>
      <c r="H5363" s="766" t="s">
        <v>3276</v>
      </c>
      <c r="I5363" s="766" t="s">
        <v>18292</v>
      </c>
      <c r="J5363" s="766" t="s">
        <v>22</v>
      </c>
      <c r="K5363" s="767" t="s">
        <v>51435</v>
      </c>
      <c r="L5363" s="766" t="s">
        <v>23</v>
      </c>
    </row>
    <row r="5364" spans="1:12" x14ac:dyDescent="0.25">
      <c r="A5364" s="766" t="s">
        <v>2625</v>
      </c>
      <c r="B5364" s="766" t="s">
        <v>2626</v>
      </c>
      <c r="C5364" s="766" t="s">
        <v>3230</v>
      </c>
      <c r="D5364" s="766" t="s">
        <v>3231</v>
      </c>
      <c r="E5364" s="767" t="s">
        <v>20</v>
      </c>
      <c r="F5364" s="766" t="s">
        <v>20</v>
      </c>
      <c r="G5364" s="766" t="s">
        <v>29866</v>
      </c>
      <c r="H5364" s="766" t="s">
        <v>3277</v>
      </c>
      <c r="I5364" s="766" t="s">
        <v>18292</v>
      </c>
      <c r="J5364" s="766" t="s">
        <v>22</v>
      </c>
      <c r="K5364" s="767" t="s">
        <v>33282</v>
      </c>
      <c r="L5364" s="766" t="s">
        <v>23</v>
      </c>
    </row>
    <row r="5365" spans="1:12" x14ac:dyDescent="0.25">
      <c r="A5365" s="766" t="s">
        <v>2625</v>
      </c>
      <c r="B5365" s="766" t="s">
        <v>2626</v>
      </c>
      <c r="C5365" s="766" t="s">
        <v>3230</v>
      </c>
      <c r="D5365" s="766" t="s">
        <v>3231</v>
      </c>
      <c r="E5365" s="767" t="s">
        <v>20</v>
      </c>
      <c r="F5365" s="766" t="s">
        <v>20</v>
      </c>
      <c r="G5365" s="766" t="s">
        <v>29867</v>
      </c>
      <c r="H5365" s="766" t="s">
        <v>3278</v>
      </c>
      <c r="I5365" s="766" t="s">
        <v>18292</v>
      </c>
      <c r="J5365" s="766" t="s">
        <v>22</v>
      </c>
      <c r="K5365" s="767" t="s">
        <v>51436</v>
      </c>
      <c r="L5365" s="766" t="s">
        <v>23</v>
      </c>
    </row>
    <row r="5366" spans="1:12" x14ac:dyDescent="0.25">
      <c r="A5366" s="766" t="s">
        <v>2625</v>
      </c>
      <c r="B5366" s="766" t="s">
        <v>2626</v>
      </c>
      <c r="C5366" s="766" t="s">
        <v>3230</v>
      </c>
      <c r="D5366" s="766" t="s">
        <v>3231</v>
      </c>
      <c r="E5366" s="767" t="s">
        <v>20</v>
      </c>
      <c r="F5366" s="766" t="s">
        <v>20</v>
      </c>
      <c r="G5366" s="766" t="s">
        <v>29868</v>
      </c>
      <c r="H5366" s="766" t="s">
        <v>3279</v>
      </c>
      <c r="I5366" s="766" t="s">
        <v>18292</v>
      </c>
      <c r="J5366" s="766" t="s">
        <v>22</v>
      </c>
      <c r="K5366" s="767" t="s">
        <v>437</v>
      </c>
      <c r="L5366" s="766" t="s">
        <v>23</v>
      </c>
    </row>
    <row r="5367" spans="1:12" x14ac:dyDescent="0.25">
      <c r="A5367" s="766" t="s">
        <v>2625</v>
      </c>
      <c r="B5367" s="766" t="s">
        <v>2626</v>
      </c>
      <c r="C5367" s="766" t="s">
        <v>3230</v>
      </c>
      <c r="D5367" s="766" t="s">
        <v>3231</v>
      </c>
      <c r="E5367" s="767" t="s">
        <v>20</v>
      </c>
      <c r="F5367" s="766" t="s">
        <v>20</v>
      </c>
      <c r="G5367" s="766" t="s">
        <v>29869</v>
      </c>
      <c r="H5367" s="766" t="s">
        <v>3280</v>
      </c>
      <c r="I5367" s="766" t="s">
        <v>18292</v>
      </c>
      <c r="J5367" s="766" t="s">
        <v>22</v>
      </c>
      <c r="K5367" s="767" t="s">
        <v>48804</v>
      </c>
      <c r="L5367" s="766" t="s">
        <v>23</v>
      </c>
    </row>
    <row r="5368" spans="1:12" x14ac:dyDescent="0.25">
      <c r="A5368" s="766" t="s">
        <v>2625</v>
      </c>
      <c r="B5368" s="766" t="s">
        <v>2626</v>
      </c>
      <c r="C5368" s="766" t="s">
        <v>3230</v>
      </c>
      <c r="D5368" s="766" t="s">
        <v>3231</v>
      </c>
      <c r="E5368" s="767" t="s">
        <v>20</v>
      </c>
      <c r="F5368" s="766" t="s">
        <v>20</v>
      </c>
      <c r="G5368" s="766" t="s">
        <v>29870</v>
      </c>
      <c r="H5368" s="766" t="s">
        <v>3281</v>
      </c>
      <c r="I5368" s="766" t="s">
        <v>18292</v>
      </c>
      <c r="J5368" s="766" t="s">
        <v>4850</v>
      </c>
      <c r="K5368" s="767" t="s">
        <v>33552</v>
      </c>
      <c r="L5368" s="766" t="s">
        <v>23</v>
      </c>
    </row>
    <row r="5369" spans="1:12" x14ac:dyDescent="0.25">
      <c r="A5369" s="766" t="s">
        <v>2625</v>
      </c>
      <c r="B5369" s="766" t="s">
        <v>2626</v>
      </c>
      <c r="C5369" s="766" t="s">
        <v>3230</v>
      </c>
      <c r="D5369" s="766" t="s">
        <v>3231</v>
      </c>
      <c r="E5369" s="767" t="s">
        <v>20</v>
      </c>
      <c r="F5369" s="766" t="s">
        <v>20</v>
      </c>
      <c r="G5369" s="766" t="s">
        <v>29871</v>
      </c>
      <c r="H5369" s="766" t="s">
        <v>3282</v>
      </c>
      <c r="I5369" s="766" t="s">
        <v>18292</v>
      </c>
      <c r="J5369" s="766" t="s">
        <v>4850</v>
      </c>
      <c r="K5369" s="767" t="s">
        <v>3744</v>
      </c>
      <c r="L5369" s="766" t="s">
        <v>23</v>
      </c>
    </row>
    <row r="5370" spans="1:12" x14ac:dyDescent="0.25">
      <c r="A5370" s="766" t="s">
        <v>2625</v>
      </c>
      <c r="B5370" s="766" t="s">
        <v>2626</v>
      </c>
      <c r="C5370" s="766" t="s">
        <v>3230</v>
      </c>
      <c r="D5370" s="766" t="s">
        <v>3231</v>
      </c>
      <c r="E5370" s="767" t="s">
        <v>20</v>
      </c>
      <c r="F5370" s="766" t="s">
        <v>20</v>
      </c>
      <c r="G5370" s="766" t="s">
        <v>29872</v>
      </c>
      <c r="H5370" s="766" t="s">
        <v>3283</v>
      </c>
      <c r="I5370" s="766" t="s">
        <v>18292</v>
      </c>
      <c r="J5370" s="766" t="s">
        <v>4850</v>
      </c>
      <c r="K5370" s="767" t="s">
        <v>1902</v>
      </c>
      <c r="L5370" s="766" t="s">
        <v>23</v>
      </c>
    </row>
    <row r="5371" spans="1:12" x14ac:dyDescent="0.25">
      <c r="A5371" s="766" t="s">
        <v>2625</v>
      </c>
      <c r="B5371" s="766" t="s">
        <v>2626</v>
      </c>
      <c r="C5371" s="766" t="s">
        <v>3230</v>
      </c>
      <c r="D5371" s="766" t="s">
        <v>3231</v>
      </c>
      <c r="E5371" s="767" t="s">
        <v>20</v>
      </c>
      <c r="F5371" s="766" t="s">
        <v>20</v>
      </c>
      <c r="G5371" s="766" t="s">
        <v>29873</v>
      </c>
      <c r="H5371" s="766" t="s">
        <v>3285</v>
      </c>
      <c r="I5371" s="766" t="s">
        <v>18292</v>
      </c>
      <c r="J5371" s="766" t="s">
        <v>4850</v>
      </c>
      <c r="K5371" s="767" t="s">
        <v>51437</v>
      </c>
      <c r="L5371" s="766" t="s">
        <v>23</v>
      </c>
    </row>
    <row r="5372" spans="1:12" x14ac:dyDescent="0.25">
      <c r="A5372" s="766" t="s">
        <v>2625</v>
      </c>
      <c r="B5372" s="766" t="s">
        <v>2626</v>
      </c>
      <c r="C5372" s="766" t="s">
        <v>3230</v>
      </c>
      <c r="D5372" s="766" t="s">
        <v>3231</v>
      </c>
      <c r="E5372" s="767" t="s">
        <v>20</v>
      </c>
      <c r="F5372" s="766" t="s">
        <v>20</v>
      </c>
      <c r="G5372" s="766" t="s">
        <v>29874</v>
      </c>
      <c r="H5372" s="766" t="s">
        <v>3286</v>
      </c>
      <c r="I5372" s="766" t="s">
        <v>18292</v>
      </c>
      <c r="J5372" s="766" t="s">
        <v>4850</v>
      </c>
      <c r="K5372" s="767" t="s">
        <v>4860</v>
      </c>
      <c r="L5372" s="766" t="s">
        <v>23</v>
      </c>
    </row>
    <row r="5373" spans="1:12" x14ac:dyDescent="0.25">
      <c r="A5373" s="766" t="s">
        <v>2625</v>
      </c>
      <c r="B5373" s="766" t="s">
        <v>2626</v>
      </c>
      <c r="C5373" s="766" t="s">
        <v>3230</v>
      </c>
      <c r="D5373" s="766" t="s">
        <v>3231</v>
      </c>
      <c r="E5373" s="767" t="s">
        <v>20</v>
      </c>
      <c r="F5373" s="766" t="s">
        <v>20</v>
      </c>
      <c r="G5373" s="766" t="s">
        <v>29875</v>
      </c>
      <c r="H5373" s="766" t="s">
        <v>3287</v>
      </c>
      <c r="I5373" s="766" t="s">
        <v>18292</v>
      </c>
      <c r="J5373" s="766" t="s">
        <v>4850</v>
      </c>
      <c r="K5373" s="767" t="s">
        <v>5563</v>
      </c>
      <c r="L5373" s="766" t="s">
        <v>23</v>
      </c>
    </row>
    <row r="5374" spans="1:12" x14ac:dyDescent="0.25">
      <c r="A5374" s="766" t="s">
        <v>2625</v>
      </c>
      <c r="B5374" s="766" t="s">
        <v>2626</v>
      </c>
      <c r="C5374" s="766" t="s">
        <v>3230</v>
      </c>
      <c r="D5374" s="766" t="s">
        <v>3231</v>
      </c>
      <c r="E5374" s="767" t="s">
        <v>20</v>
      </c>
      <c r="F5374" s="766" t="s">
        <v>20</v>
      </c>
      <c r="G5374" s="766" t="s">
        <v>29876</v>
      </c>
      <c r="H5374" s="766" t="s">
        <v>3288</v>
      </c>
      <c r="I5374" s="766" t="s">
        <v>18292</v>
      </c>
      <c r="J5374" s="766" t="s">
        <v>4850</v>
      </c>
      <c r="K5374" s="767" t="s">
        <v>5108</v>
      </c>
      <c r="L5374" s="766" t="s">
        <v>23</v>
      </c>
    </row>
    <row r="5375" spans="1:12" x14ac:dyDescent="0.25">
      <c r="A5375" s="766" t="s">
        <v>2625</v>
      </c>
      <c r="B5375" s="766" t="s">
        <v>2626</v>
      </c>
      <c r="C5375" s="766" t="s">
        <v>3230</v>
      </c>
      <c r="D5375" s="766" t="s">
        <v>3231</v>
      </c>
      <c r="E5375" s="767" t="s">
        <v>20</v>
      </c>
      <c r="F5375" s="766" t="s">
        <v>20</v>
      </c>
      <c r="G5375" s="766" t="s">
        <v>29877</v>
      </c>
      <c r="H5375" s="766" t="s">
        <v>3290</v>
      </c>
      <c r="I5375" s="766" t="s">
        <v>18292</v>
      </c>
      <c r="J5375" s="766" t="s">
        <v>4850</v>
      </c>
      <c r="K5375" s="767" t="s">
        <v>50146</v>
      </c>
      <c r="L5375" s="766" t="s">
        <v>23</v>
      </c>
    </row>
    <row r="5376" spans="1:12" x14ac:dyDescent="0.25">
      <c r="A5376" s="766" t="s">
        <v>2625</v>
      </c>
      <c r="B5376" s="766" t="s">
        <v>2626</v>
      </c>
      <c r="C5376" s="766" t="s">
        <v>3230</v>
      </c>
      <c r="D5376" s="766" t="s">
        <v>3231</v>
      </c>
      <c r="E5376" s="767" t="s">
        <v>20</v>
      </c>
      <c r="F5376" s="766" t="s">
        <v>20</v>
      </c>
      <c r="G5376" s="766" t="s">
        <v>29878</v>
      </c>
      <c r="H5376" s="766" t="s">
        <v>3292</v>
      </c>
      <c r="I5376" s="766" t="s">
        <v>18292</v>
      </c>
      <c r="J5376" s="766" t="s">
        <v>4850</v>
      </c>
      <c r="K5376" s="767" t="s">
        <v>51438</v>
      </c>
      <c r="L5376" s="766" t="s">
        <v>23</v>
      </c>
    </row>
    <row r="5377" spans="1:12" x14ac:dyDescent="0.25">
      <c r="A5377" s="766" t="s">
        <v>2625</v>
      </c>
      <c r="B5377" s="766" t="s">
        <v>2626</v>
      </c>
      <c r="C5377" s="766" t="s">
        <v>3230</v>
      </c>
      <c r="D5377" s="766" t="s">
        <v>3231</v>
      </c>
      <c r="E5377" s="767" t="s">
        <v>20</v>
      </c>
      <c r="F5377" s="766" t="s">
        <v>20</v>
      </c>
      <c r="G5377" s="766" t="s">
        <v>29879</v>
      </c>
      <c r="H5377" s="766" t="s">
        <v>3293</v>
      </c>
      <c r="I5377" s="766" t="s">
        <v>18292</v>
      </c>
      <c r="J5377" s="766" t="s">
        <v>4850</v>
      </c>
      <c r="K5377" s="767" t="s">
        <v>1172</v>
      </c>
      <c r="L5377" s="766" t="s">
        <v>23</v>
      </c>
    </row>
    <row r="5378" spans="1:12" x14ac:dyDescent="0.25">
      <c r="A5378" s="766" t="s">
        <v>2625</v>
      </c>
      <c r="B5378" s="766" t="s">
        <v>2626</v>
      </c>
      <c r="C5378" s="766" t="s">
        <v>3230</v>
      </c>
      <c r="D5378" s="766" t="s">
        <v>3231</v>
      </c>
      <c r="E5378" s="767" t="s">
        <v>20</v>
      </c>
      <c r="F5378" s="766" t="s">
        <v>20</v>
      </c>
      <c r="G5378" s="766" t="s">
        <v>29880</v>
      </c>
      <c r="H5378" s="766" t="s">
        <v>3294</v>
      </c>
      <c r="I5378" s="766" t="s">
        <v>18292</v>
      </c>
      <c r="J5378" s="766" t="s">
        <v>4850</v>
      </c>
      <c r="K5378" s="767" t="s">
        <v>48839</v>
      </c>
      <c r="L5378" s="766" t="s">
        <v>23</v>
      </c>
    </row>
    <row r="5379" spans="1:12" x14ac:dyDescent="0.25">
      <c r="A5379" s="766" t="s">
        <v>2625</v>
      </c>
      <c r="B5379" s="766" t="s">
        <v>2626</v>
      </c>
      <c r="C5379" s="766" t="s">
        <v>3230</v>
      </c>
      <c r="D5379" s="766" t="s">
        <v>3231</v>
      </c>
      <c r="E5379" s="767" t="s">
        <v>20</v>
      </c>
      <c r="F5379" s="766" t="s">
        <v>20</v>
      </c>
      <c r="G5379" s="766" t="s">
        <v>29881</v>
      </c>
      <c r="H5379" s="766" t="s">
        <v>3295</v>
      </c>
      <c r="I5379" s="766" t="s">
        <v>18292</v>
      </c>
      <c r="J5379" s="766" t="s">
        <v>4850</v>
      </c>
      <c r="K5379" s="767" t="s">
        <v>1194</v>
      </c>
      <c r="L5379" s="766" t="s">
        <v>23</v>
      </c>
    </row>
    <row r="5380" spans="1:12" x14ac:dyDescent="0.25">
      <c r="A5380" s="766" t="s">
        <v>2625</v>
      </c>
      <c r="B5380" s="766" t="s">
        <v>2626</v>
      </c>
      <c r="C5380" s="766" t="s">
        <v>3230</v>
      </c>
      <c r="D5380" s="766" t="s">
        <v>3231</v>
      </c>
      <c r="E5380" s="767" t="s">
        <v>20</v>
      </c>
      <c r="F5380" s="766" t="s">
        <v>20</v>
      </c>
      <c r="G5380" s="766" t="s">
        <v>29882</v>
      </c>
      <c r="H5380" s="766" t="s">
        <v>3296</v>
      </c>
      <c r="I5380" s="766" t="s">
        <v>18258</v>
      </c>
      <c r="J5380" s="766" t="s">
        <v>22</v>
      </c>
      <c r="K5380" s="767" t="s">
        <v>5641</v>
      </c>
      <c r="L5380" s="766" t="s">
        <v>23</v>
      </c>
    </row>
    <row r="5381" spans="1:12" x14ac:dyDescent="0.25">
      <c r="A5381" s="766" t="s">
        <v>2625</v>
      </c>
      <c r="B5381" s="766" t="s">
        <v>2626</v>
      </c>
      <c r="C5381" s="766" t="s">
        <v>3230</v>
      </c>
      <c r="D5381" s="766" t="s">
        <v>3231</v>
      </c>
      <c r="E5381" s="767" t="s">
        <v>20</v>
      </c>
      <c r="F5381" s="766" t="s">
        <v>20</v>
      </c>
      <c r="G5381" s="766" t="s">
        <v>29883</v>
      </c>
      <c r="H5381" s="766" t="s">
        <v>3297</v>
      </c>
      <c r="I5381" s="766" t="s">
        <v>18258</v>
      </c>
      <c r="J5381" s="766" t="s">
        <v>22</v>
      </c>
      <c r="K5381" s="767" t="s">
        <v>23383</v>
      </c>
      <c r="L5381" s="766" t="s">
        <v>23</v>
      </c>
    </row>
    <row r="5382" spans="1:12" x14ac:dyDescent="0.25">
      <c r="A5382" s="766" t="s">
        <v>2625</v>
      </c>
      <c r="B5382" s="766" t="s">
        <v>2626</v>
      </c>
      <c r="C5382" s="766" t="s">
        <v>3230</v>
      </c>
      <c r="D5382" s="766" t="s">
        <v>3231</v>
      </c>
      <c r="E5382" s="767" t="s">
        <v>20</v>
      </c>
      <c r="F5382" s="766" t="s">
        <v>20</v>
      </c>
      <c r="G5382" s="766" t="s">
        <v>29884</v>
      </c>
      <c r="H5382" s="766" t="s">
        <v>3298</v>
      </c>
      <c r="I5382" s="766" t="s">
        <v>18258</v>
      </c>
      <c r="J5382" s="766" t="s">
        <v>22</v>
      </c>
      <c r="K5382" s="767" t="s">
        <v>21007</v>
      </c>
      <c r="L5382" s="766" t="s">
        <v>23</v>
      </c>
    </row>
    <row r="5383" spans="1:12" x14ac:dyDescent="0.25">
      <c r="A5383" s="766" t="s">
        <v>2625</v>
      </c>
      <c r="B5383" s="766" t="s">
        <v>2626</v>
      </c>
      <c r="C5383" s="766" t="s">
        <v>3230</v>
      </c>
      <c r="D5383" s="766" t="s">
        <v>3231</v>
      </c>
      <c r="E5383" s="767" t="s">
        <v>20</v>
      </c>
      <c r="F5383" s="766" t="s">
        <v>20</v>
      </c>
      <c r="G5383" s="766" t="s">
        <v>29885</v>
      </c>
      <c r="H5383" s="766" t="s">
        <v>3300</v>
      </c>
      <c r="I5383" s="766" t="s">
        <v>18258</v>
      </c>
      <c r="J5383" s="766" t="s">
        <v>22</v>
      </c>
      <c r="K5383" s="767" t="s">
        <v>48867</v>
      </c>
      <c r="L5383" s="766" t="s">
        <v>23</v>
      </c>
    </row>
    <row r="5384" spans="1:12" x14ac:dyDescent="0.25">
      <c r="A5384" s="766" t="s">
        <v>2625</v>
      </c>
      <c r="B5384" s="766" t="s">
        <v>2626</v>
      </c>
      <c r="C5384" s="766" t="s">
        <v>3230</v>
      </c>
      <c r="D5384" s="766" t="s">
        <v>3231</v>
      </c>
      <c r="E5384" s="767" t="s">
        <v>20</v>
      </c>
      <c r="F5384" s="766" t="s">
        <v>20</v>
      </c>
      <c r="G5384" s="766" t="s">
        <v>29886</v>
      </c>
      <c r="H5384" s="766" t="s">
        <v>3301</v>
      </c>
      <c r="I5384" s="766" t="s">
        <v>18258</v>
      </c>
      <c r="J5384" s="766" t="s">
        <v>22</v>
      </c>
      <c r="K5384" s="767" t="s">
        <v>5139</v>
      </c>
      <c r="L5384" s="766" t="s">
        <v>23</v>
      </c>
    </row>
    <row r="5385" spans="1:12" x14ac:dyDescent="0.25">
      <c r="A5385" s="766" t="s">
        <v>2625</v>
      </c>
      <c r="B5385" s="766" t="s">
        <v>2626</v>
      </c>
      <c r="C5385" s="766" t="s">
        <v>3230</v>
      </c>
      <c r="D5385" s="766" t="s">
        <v>3231</v>
      </c>
      <c r="E5385" s="767" t="s">
        <v>20</v>
      </c>
      <c r="F5385" s="766" t="s">
        <v>20</v>
      </c>
      <c r="G5385" s="766" t="s">
        <v>29887</v>
      </c>
      <c r="H5385" s="766" t="s">
        <v>3302</v>
      </c>
      <c r="I5385" s="766" t="s">
        <v>18292</v>
      </c>
      <c r="J5385" s="766" t="s">
        <v>22</v>
      </c>
      <c r="K5385" s="767" t="s">
        <v>51439</v>
      </c>
      <c r="L5385" s="766" t="s">
        <v>23</v>
      </c>
    </row>
    <row r="5386" spans="1:12" x14ac:dyDescent="0.25">
      <c r="A5386" s="766" t="s">
        <v>2625</v>
      </c>
      <c r="B5386" s="766" t="s">
        <v>2626</v>
      </c>
      <c r="C5386" s="766" t="s">
        <v>3230</v>
      </c>
      <c r="D5386" s="766" t="s">
        <v>3231</v>
      </c>
      <c r="E5386" s="767" t="s">
        <v>20</v>
      </c>
      <c r="F5386" s="766" t="s">
        <v>20</v>
      </c>
      <c r="G5386" s="766" t="s">
        <v>29888</v>
      </c>
      <c r="H5386" s="766" t="s">
        <v>3303</v>
      </c>
      <c r="I5386" s="766" t="s">
        <v>18258</v>
      </c>
      <c r="J5386" s="766" t="s">
        <v>4850</v>
      </c>
      <c r="K5386" s="767" t="s">
        <v>51440</v>
      </c>
      <c r="L5386" s="766" t="s">
        <v>23</v>
      </c>
    </row>
    <row r="5387" spans="1:12" x14ac:dyDescent="0.25">
      <c r="A5387" s="766" t="s">
        <v>2625</v>
      </c>
      <c r="B5387" s="766" t="s">
        <v>2626</v>
      </c>
      <c r="C5387" s="766" t="s">
        <v>3230</v>
      </c>
      <c r="D5387" s="766" t="s">
        <v>3231</v>
      </c>
      <c r="E5387" s="767" t="s">
        <v>20</v>
      </c>
      <c r="F5387" s="766" t="s">
        <v>20</v>
      </c>
      <c r="G5387" s="766" t="s">
        <v>29889</v>
      </c>
      <c r="H5387" s="766" t="s">
        <v>3304</v>
      </c>
      <c r="I5387" s="766" t="s">
        <v>18258</v>
      </c>
      <c r="J5387" s="766" t="s">
        <v>4850</v>
      </c>
      <c r="K5387" s="767" t="s">
        <v>51441</v>
      </c>
      <c r="L5387" s="766" t="s">
        <v>23</v>
      </c>
    </row>
    <row r="5388" spans="1:12" x14ac:dyDescent="0.25">
      <c r="A5388" s="766" t="s">
        <v>2625</v>
      </c>
      <c r="B5388" s="766" t="s">
        <v>2626</v>
      </c>
      <c r="C5388" s="766" t="s">
        <v>3230</v>
      </c>
      <c r="D5388" s="766" t="s">
        <v>3231</v>
      </c>
      <c r="E5388" s="767" t="s">
        <v>20</v>
      </c>
      <c r="F5388" s="766" t="s">
        <v>20</v>
      </c>
      <c r="G5388" s="766" t="s">
        <v>29890</v>
      </c>
      <c r="H5388" s="766" t="s">
        <v>3305</v>
      </c>
      <c r="I5388" s="766" t="s">
        <v>18258</v>
      </c>
      <c r="J5388" s="766" t="s">
        <v>4850</v>
      </c>
      <c r="K5388" s="767" t="s">
        <v>51442</v>
      </c>
      <c r="L5388" s="766" t="s">
        <v>23</v>
      </c>
    </row>
    <row r="5389" spans="1:12" x14ac:dyDescent="0.25">
      <c r="A5389" s="766" t="s">
        <v>2625</v>
      </c>
      <c r="B5389" s="766" t="s">
        <v>2626</v>
      </c>
      <c r="C5389" s="766" t="s">
        <v>3230</v>
      </c>
      <c r="D5389" s="766" t="s">
        <v>3231</v>
      </c>
      <c r="E5389" s="767" t="s">
        <v>20</v>
      </c>
      <c r="F5389" s="766" t="s">
        <v>20</v>
      </c>
      <c r="G5389" s="766" t="s">
        <v>29891</v>
      </c>
      <c r="H5389" s="766" t="s">
        <v>3306</v>
      </c>
      <c r="I5389" s="766" t="s">
        <v>18258</v>
      </c>
      <c r="J5389" s="766" t="s">
        <v>4850</v>
      </c>
      <c r="K5389" s="767" t="s">
        <v>51443</v>
      </c>
      <c r="L5389" s="766" t="s">
        <v>23</v>
      </c>
    </row>
    <row r="5390" spans="1:12" x14ac:dyDescent="0.25">
      <c r="A5390" s="766" t="s">
        <v>2625</v>
      </c>
      <c r="B5390" s="766" t="s">
        <v>2626</v>
      </c>
      <c r="C5390" s="766" t="s">
        <v>3230</v>
      </c>
      <c r="D5390" s="766" t="s">
        <v>3231</v>
      </c>
      <c r="E5390" s="767" t="s">
        <v>20</v>
      </c>
      <c r="F5390" s="766" t="s">
        <v>20</v>
      </c>
      <c r="G5390" s="766" t="s">
        <v>29892</v>
      </c>
      <c r="H5390" s="766" t="s">
        <v>3307</v>
      </c>
      <c r="I5390" s="766" t="s">
        <v>18258</v>
      </c>
      <c r="J5390" s="766" t="s">
        <v>22</v>
      </c>
      <c r="K5390" s="767" t="s">
        <v>3561</v>
      </c>
      <c r="L5390" s="766" t="s">
        <v>23</v>
      </c>
    </row>
    <row r="5391" spans="1:12" x14ac:dyDescent="0.25">
      <c r="A5391" s="766" t="s">
        <v>2625</v>
      </c>
      <c r="B5391" s="766" t="s">
        <v>2626</v>
      </c>
      <c r="C5391" s="766" t="s">
        <v>3230</v>
      </c>
      <c r="D5391" s="766" t="s">
        <v>3231</v>
      </c>
      <c r="E5391" s="767" t="s">
        <v>20</v>
      </c>
      <c r="F5391" s="766" t="s">
        <v>20</v>
      </c>
      <c r="G5391" s="766" t="s">
        <v>29893</v>
      </c>
      <c r="H5391" s="766" t="s">
        <v>3309</v>
      </c>
      <c r="I5391" s="766" t="s">
        <v>18238</v>
      </c>
      <c r="J5391" s="766" t="s">
        <v>4850</v>
      </c>
      <c r="K5391" s="767" t="s">
        <v>5135</v>
      </c>
      <c r="L5391" s="766" t="s">
        <v>23</v>
      </c>
    </row>
    <row r="5392" spans="1:12" x14ac:dyDescent="0.25">
      <c r="A5392" s="766" t="s">
        <v>2625</v>
      </c>
      <c r="B5392" s="766" t="s">
        <v>2626</v>
      </c>
      <c r="C5392" s="766" t="s">
        <v>3230</v>
      </c>
      <c r="D5392" s="766" t="s">
        <v>3231</v>
      </c>
      <c r="E5392" s="767" t="s">
        <v>20</v>
      </c>
      <c r="F5392" s="766" t="s">
        <v>20</v>
      </c>
      <c r="G5392" s="766" t="s">
        <v>29894</v>
      </c>
      <c r="H5392" s="766" t="s">
        <v>3310</v>
      </c>
      <c r="I5392" s="766" t="s">
        <v>18238</v>
      </c>
      <c r="J5392" s="766" t="s">
        <v>4850</v>
      </c>
      <c r="K5392" s="767" t="s">
        <v>51444</v>
      </c>
      <c r="L5392" s="766" t="s">
        <v>23</v>
      </c>
    </row>
    <row r="5393" spans="1:12" x14ac:dyDescent="0.25">
      <c r="A5393" s="766" t="s">
        <v>2625</v>
      </c>
      <c r="B5393" s="766" t="s">
        <v>2626</v>
      </c>
      <c r="C5393" s="766" t="s">
        <v>3230</v>
      </c>
      <c r="D5393" s="766" t="s">
        <v>3231</v>
      </c>
      <c r="E5393" s="767" t="s">
        <v>20</v>
      </c>
      <c r="F5393" s="766" t="s">
        <v>20</v>
      </c>
      <c r="G5393" s="766" t="s">
        <v>29895</v>
      </c>
      <c r="H5393" s="766" t="s">
        <v>3311</v>
      </c>
      <c r="I5393" s="766" t="s">
        <v>18238</v>
      </c>
      <c r="J5393" s="766" t="s">
        <v>4850</v>
      </c>
      <c r="K5393" s="767" t="s">
        <v>5336</v>
      </c>
      <c r="L5393" s="766" t="s">
        <v>23</v>
      </c>
    </row>
    <row r="5394" spans="1:12" x14ac:dyDescent="0.25">
      <c r="A5394" s="766" t="s">
        <v>2625</v>
      </c>
      <c r="B5394" s="766" t="s">
        <v>2626</v>
      </c>
      <c r="C5394" s="766" t="s">
        <v>3230</v>
      </c>
      <c r="D5394" s="766" t="s">
        <v>3231</v>
      </c>
      <c r="E5394" s="767" t="s">
        <v>20</v>
      </c>
      <c r="F5394" s="766" t="s">
        <v>20</v>
      </c>
      <c r="G5394" s="766" t="s">
        <v>29896</v>
      </c>
      <c r="H5394" s="766" t="s">
        <v>3312</v>
      </c>
      <c r="I5394" s="766" t="s">
        <v>18292</v>
      </c>
      <c r="J5394" s="766" t="s">
        <v>4850</v>
      </c>
      <c r="K5394" s="767" t="s">
        <v>2824</v>
      </c>
      <c r="L5394" s="766" t="s">
        <v>23</v>
      </c>
    </row>
    <row r="5395" spans="1:12" x14ac:dyDescent="0.25">
      <c r="A5395" s="766" t="s">
        <v>2625</v>
      </c>
      <c r="B5395" s="766" t="s">
        <v>2626</v>
      </c>
      <c r="C5395" s="766" t="s">
        <v>3230</v>
      </c>
      <c r="D5395" s="766" t="s">
        <v>3231</v>
      </c>
      <c r="E5395" s="767" t="s">
        <v>20</v>
      </c>
      <c r="F5395" s="766" t="s">
        <v>20</v>
      </c>
      <c r="G5395" s="766" t="s">
        <v>29897</v>
      </c>
      <c r="H5395" s="766" t="s">
        <v>29898</v>
      </c>
      <c r="I5395" s="766" t="s">
        <v>18292</v>
      </c>
      <c r="J5395" s="766" t="s">
        <v>4850</v>
      </c>
      <c r="K5395" s="767" t="s">
        <v>3063</v>
      </c>
      <c r="L5395" s="766" t="s">
        <v>23</v>
      </c>
    </row>
    <row r="5396" spans="1:12" x14ac:dyDescent="0.25">
      <c r="A5396" s="766" t="s">
        <v>2625</v>
      </c>
      <c r="B5396" s="766" t="s">
        <v>2626</v>
      </c>
      <c r="C5396" s="766" t="s">
        <v>3230</v>
      </c>
      <c r="D5396" s="766" t="s">
        <v>3231</v>
      </c>
      <c r="E5396" s="767" t="s">
        <v>20</v>
      </c>
      <c r="F5396" s="766" t="s">
        <v>20</v>
      </c>
      <c r="G5396" s="766" t="s">
        <v>29900</v>
      </c>
      <c r="H5396" s="766" t="s">
        <v>29901</v>
      </c>
      <c r="I5396" s="766" t="s">
        <v>18258</v>
      </c>
      <c r="J5396" s="766" t="s">
        <v>4850</v>
      </c>
      <c r="K5396" s="767" t="s">
        <v>51445</v>
      </c>
      <c r="L5396" s="766" t="s">
        <v>23</v>
      </c>
    </row>
    <row r="5397" spans="1:12" x14ac:dyDescent="0.25">
      <c r="A5397" s="766" t="s">
        <v>2625</v>
      </c>
      <c r="B5397" s="766" t="s">
        <v>2626</v>
      </c>
      <c r="C5397" s="766" t="s">
        <v>3230</v>
      </c>
      <c r="D5397" s="766" t="s">
        <v>3231</v>
      </c>
      <c r="E5397" s="767" t="s">
        <v>20</v>
      </c>
      <c r="F5397" s="766" t="s">
        <v>20</v>
      </c>
      <c r="G5397" s="766" t="s">
        <v>29902</v>
      </c>
      <c r="H5397" s="766" t="s">
        <v>29903</v>
      </c>
      <c r="I5397" s="766" t="s">
        <v>18258</v>
      </c>
      <c r="J5397" s="766" t="s">
        <v>4850</v>
      </c>
      <c r="K5397" s="767" t="s">
        <v>51446</v>
      </c>
      <c r="L5397" s="766" t="s">
        <v>23</v>
      </c>
    </row>
    <row r="5398" spans="1:12" x14ac:dyDescent="0.25">
      <c r="A5398" s="766" t="s">
        <v>2625</v>
      </c>
      <c r="B5398" s="766" t="s">
        <v>2626</v>
      </c>
      <c r="C5398" s="766" t="s">
        <v>3230</v>
      </c>
      <c r="D5398" s="766" t="s">
        <v>3231</v>
      </c>
      <c r="E5398" s="767" t="s">
        <v>20</v>
      </c>
      <c r="F5398" s="766" t="s">
        <v>20</v>
      </c>
      <c r="G5398" s="766" t="s">
        <v>29904</v>
      </c>
      <c r="H5398" s="766" t="s">
        <v>29905</v>
      </c>
      <c r="I5398" s="766" t="s">
        <v>18258</v>
      </c>
      <c r="J5398" s="766" t="s">
        <v>4850</v>
      </c>
      <c r="K5398" s="767" t="s">
        <v>51447</v>
      </c>
      <c r="L5398" s="766" t="s">
        <v>23</v>
      </c>
    </row>
    <row r="5399" spans="1:12" x14ac:dyDescent="0.25">
      <c r="A5399" s="766" t="s">
        <v>2625</v>
      </c>
      <c r="B5399" s="766" t="s">
        <v>2626</v>
      </c>
      <c r="C5399" s="766" t="s">
        <v>3230</v>
      </c>
      <c r="D5399" s="766" t="s">
        <v>3231</v>
      </c>
      <c r="E5399" s="767" t="s">
        <v>20</v>
      </c>
      <c r="F5399" s="766" t="s">
        <v>20</v>
      </c>
      <c r="G5399" s="766" t="s">
        <v>29906</v>
      </c>
      <c r="H5399" s="766" t="s">
        <v>29907</v>
      </c>
      <c r="I5399" s="766" t="s">
        <v>18258</v>
      </c>
      <c r="J5399" s="766" t="s">
        <v>4850</v>
      </c>
      <c r="K5399" s="767" t="s">
        <v>51448</v>
      </c>
      <c r="L5399" s="766" t="s">
        <v>23</v>
      </c>
    </row>
    <row r="5400" spans="1:12" x14ac:dyDescent="0.25">
      <c r="A5400" s="766" t="s">
        <v>2625</v>
      </c>
      <c r="B5400" s="766" t="s">
        <v>2626</v>
      </c>
      <c r="C5400" s="766" t="s">
        <v>3230</v>
      </c>
      <c r="D5400" s="766" t="s">
        <v>3231</v>
      </c>
      <c r="E5400" s="767" t="s">
        <v>20</v>
      </c>
      <c r="F5400" s="766" t="s">
        <v>20</v>
      </c>
      <c r="G5400" s="766" t="s">
        <v>29908</v>
      </c>
      <c r="H5400" s="766" t="s">
        <v>29909</v>
      </c>
      <c r="I5400" s="766" t="s">
        <v>18258</v>
      </c>
      <c r="J5400" s="766" t="s">
        <v>4850</v>
      </c>
      <c r="K5400" s="767" t="s">
        <v>51449</v>
      </c>
      <c r="L5400" s="766" t="s">
        <v>23</v>
      </c>
    </row>
    <row r="5401" spans="1:12" x14ac:dyDescent="0.25">
      <c r="A5401" s="766" t="s">
        <v>2625</v>
      </c>
      <c r="B5401" s="766" t="s">
        <v>2626</v>
      </c>
      <c r="C5401" s="766" t="s">
        <v>3230</v>
      </c>
      <c r="D5401" s="766" t="s">
        <v>3231</v>
      </c>
      <c r="E5401" s="767" t="s">
        <v>20</v>
      </c>
      <c r="F5401" s="766" t="s">
        <v>20</v>
      </c>
      <c r="G5401" s="766" t="s">
        <v>29910</v>
      </c>
      <c r="H5401" s="766" t="s">
        <v>29911</v>
      </c>
      <c r="I5401" s="766" t="s">
        <v>18258</v>
      </c>
      <c r="J5401" s="766" t="s">
        <v>4850</v>
      </c>
      <c r="K5401" s="767" t="s">
        <v>51450</v>
      </c>
      <c r="L5401" s="766" t="s">
        <v>23</v>
      </c>
    </row>
    <row r="5402" spans="1:12" x14ac:dyDescent="0.25">
      <c r="A5402" s="766" t="s">
        <v>2625</v>
      </c>
      <c r="B5402" s="766" t="s">
        <v>2626</v>
      </c>
      <c r="C5402" s="766" t="s">
        <v>3230</v>
      </c>
      <c r="D5402" s="766" t="s">
        <v>3231</v>
      </c>
      <c r="E5402" s="767" t="s">
        <v>20</v>
      </c>
      <c r="F5402" s="766" t="s">
        <v>20</v>
      </c>
      <c r="G5402" s="766" t="s">
        <v>29912</v>
      </c>
      <c r="H5402" s="766" t="s">
        <v>29913</v>
      </c>
      <c r="I5402" s="766" t="s">
        <v>18258</v>
      </c>
      <c r="J5402" s="766" t="s">
        <v>4850</v>
      </c>
      <c r="K5402" s="767" t="s">
        <v>51451</v>
      </c>
      <c r="L5402" s="766" t="s">
        <v>23</v>
      </c>
    </row>
    <row r="5403" spans="1:12" x14ac:dyDescent="0.25">
      <c r="A5403" s="766" t="s">
        <v>2625</v>
      </c>
      <c r="B5403" s="766" t="s">
        <v>2626</v>
      </c>
      <c r="C5403" s="766" t="s">
        <v>3230</v>
      </c>
      <c r="D5403" s="766" t="s">
        <v>3231</v>
      </c>
      <c r="E5403" s="767" t="s">
        <v>20</v>
      </c>
      <c r="F5403" s="766" t="s">
        <v>20</v>
      </c>
      <c r="G5403" s="766" t="s">
        <v>29914</v>
      </c>
      <c r="H5403" s="766" t="s">
        <v>29915</v>
      </c>
      <c r="I5403" s="766" t="s">
        <v>18258</v>
      </c>
      <c r="J5403" s="766" t="s">
        <v>4850</v>
      </c>
      <c r="K5403" s="767" t="s">
        <v>51452</v>
      </c>
      <c r="L5403" s="766" t="s">
        <v>23</v>
      </c>
    </row>
    <row r="5404" spans="1:12" x14ac:dyDescent="0.25">
      <c r="A5404" s="766" t="s">
        <v>2625</v>
      </c>
      <c r="B5404" s="766" t="s">
        <v>2626</v>
      </c>
      <c r="C5404" s="766" t="s">
        <v>3230</v>
      </c>
      <c r="D5404" s="766" t="s">
        <v>3231</v>
      </c>
      <c r="E5404" s="767" t="s">
        <v>20</v>
      </c>
      <c r="F5404" s="766" t="s">
        <v>20</v>
      </c>
      <c r="G5404" s="766" t="s">
        <v>29916</v>
      </c>
      <c r="H5404" s="766" t="s">
        <v>29917</v>
      </c>
      <c r="I5404" s="766" t="s">
        <v>18258</v>
      </c>
      <c r="J5404" s="766" t="s">
        <v>4850</v>
      </c>
      <c r="K5404" s="767" t="s">
        <v>51453</v>
      </c>
      <c r="L5404" s="766" t="s">
        <v>23</v>
      </c>
    </row>
    <row r="5405" spans="1:12" x14ac:dyDescent="0.25">
      <c r="A5405" s="766" t="s">
        <v>2625</v>
      </c>
      <c r="B5405" s="766" t="s">
        <v>2626</v>
      </c>
      <c r="C5405" s="766" t="s">
        <v>3230</v>
      </c>
      <c r="D5405" s="766" t="s">
        <v>3231</v>
      </c>
      <c r="E5405" s="767" t="s">
        <v>20</v>
      </c>
      <c r="F5405" s="766" t="s">
        <v>20</v>
      </c>
      <c r="G5405" s="766" t="s">
        <v>29918</v>
      </c>
      <c r="H5405" s="766" t="s">
        <v>29919</v>
      </c>
      <c r="I5405" s="766" t="s">
        <v>18258</v>
      </c>
      <c r="J5405" s="766" t="s">
        <v>4850</v>
      </c>
      <c r="K5405" s="767" t="s">
        <v>51454</v>
      </c>
      <c r="L5405" s="766" t="s">
        <v>23</v>
      </c>
    </row>
    <row r="5406" spans="1:12" x14ac:dyDescent="0.25">
      <c r="A5406" s="766" t="s">
        <v>2625</v>
      </c>
      <c r="B5406" s="766" t="s">
        <v>2626</v>
      </c>
      <c r="C5406" s="766" t="s">
        <v>3230</v>
      </c>
      <c r="D5406" s="766" t="s">
        <v>3231</v>
      </c>
      <c r="E5406" s="767" t="s">
        <v>20</v>
      </c>
      <c r="F5406" s="766" t="s">
        <v>20</v>
      </c>
      <c r="G5406" s="766" t="s">
        <v>29920</v>
      </c>
      <c r="H5406" s="766" t="s">
        <v>29921</v>
      </c>
      <c r="I5406" s="766" t="s">
        <v>18258</v>
      </c>
      <c r="J5406" s="766" t="s">
        <v>4850</v>
      </c>
      <c r="K5406" s="767" t="s">
        <v>51455</v>
      </c>
      <c r="L5406" s="766" t="s">
        <v>23</v>
      </c>
    </row>
    <row r="5407" spans="1:12" x14ac:dyDescent="0.25">
      <c r="A5407" s="766" t="s">
        <v>2625</v>
      </c>
      <c r="B5407" s="766" t="s">
        <v>2626</v>
      </c>
      <c r="C5407" s="766" t="s">
        <v>3230</v>
      </c>
      <c r="D5407" s="766" t="s">
        <v>3231</v>
      </c>
      <c r="E5407" s="767" t="s">
        <v>20</v>
      </c>
      <c r="F5407" s="766" t="s">
        <v>20</v>
      </c>
      <c r="G5407" s="766" t="s">
        <v>29922</v>
      </c>
      <c r="H5407" s="766" t="s">
        <v>29923</v>
      </c>
      <c r="I5407" s="766" t="s">
        <v>18258</v>
      </c>
      <c r="J5407" s="766" t="s">
        <v>4850</v>
      </c>
      <c r="K5407" s="767" t="s">
        <v>51456</v>
      </c>
      <c r="L5407" s="766" t="s">
        <v>23</v>
      </c>
    </row>
    <row r="5408" spans="1:12" x14ac:dyDescent="0.25">
      <c r="A5408" s="766" t="s">
        <v>2625</v>
      </c>
      <c r="B5408" s="766" t="s">
        <v>2626</v>
      </c>
      <c r="C5408" s="766" t="s">
        <v>3230</v>
      </c>
      <c r="D5408" s="766" t="s">
        <v>3231</v>
      </c>
      <c r="E5408" s="767" t="s">
        <v>20</v>
      </c>
      <c r="F5408" s="766" t="s">
        <v>20</v>
      </c>
      <c r="G5408" s="766" t="s">
        <v>29924</v>
      </c>
      <c r="H5408" s="766" t="s">
        <v>29925</v>
      </c>
      <c r="I5408" s="766" t="s">
        <v>18258</v>
      </c>
      <c r="J5408" s="766" t="s">
        <v>4850</v>
      </c>
      <c r="K5408" s="767" t="s">
        <v>51457</v>
      </c>
      <c r="L5408" s="766" t="s">
        <v>23</v>
      </c>
    </row>
    <row r="5409" spans="1:12" x14ac:dyDescent="0.25">
      <c r="A5409" s="766" t="s">
        <v>2625</v>
      </c>
      <c r="B5409" s="766" t="s">
        <v>2626</v>
      </c>
      <c r="C5409" s="766" t="s">
        <v>3230</v>
      </c>
      <c r="D5409" s="766" t="s">
        <v>3231</v>
      </c>
      <c r="E5409" s="767" t="s">
        <v>20</v>
      </c>
      <c r="F5409" s="766" t="s">
        <v>20</v>
      </c>
      <c r="G5409" s="766" t="s">
        <v>29926</v>
      </c>
      <c r="H5409" s="766" t="s">
        <v>29927</v>
      </c>
      <c r="I5409" s="766" t="s">
        <v>18258</v>
      </c>
      <c r="J5409" s="766" t="s">
        <v>4850</v>
      </c>
      <c r="K5409" s="767" t="s">
        <v>51458</v>
      </c>
      <c r="L5409" s="766" t="s">
        <v>23</v>
      </c>
    </row>
    <row r="5410" spans="1:12" x14ac:dyDescent="0.25">
      <c r="A5410" s="766" t="s">
        <v>2625</v>
      </c>
      <c r="B5410" s="766" t="s">
        <v>2626</v>
      </c>
      <c r="C5410" s="766" t="s">
        <v>3230</v>
      </c>
      <c r="D5410" s="766" t="s">
        <v>3231</v>
      </c>
      <c r="E5410" s="767" t="s">
        <v>20</v>
      </c>
      <c r="F5410" s="766" t="s">
        <v>20</v>
      </c>
      <c r="G5410" s="766" t="s">
        <v>29928</v>
      </c>
      <c r="H5410" s="766" t="s">
        <v>29929</v>
      </c>
      <c r="I5410" s="766" t="s">
        <v>18258</v>
      </c>
      <c r="J5410" s="766" t="s">
        <v>4850</v>
      </c>
      <c r="K5410" s="767" t="s">
        <v>51459</v>
      </c>
      <c r="L5410" s="766" t="s">
        <v>23</v>
      </c>
    </row>
    <row r="5411" spans="1:12" x14ac:dyDescent="0.25">
      <c r="A5411" s="766" t="s">
        <v>2625</v>
      </c>
      <c r="B5411" s="766" t="s">
        <v>2626</v>
      </c>
      <c r="C5411" s="766" t="s">
        <v>3230</v>
      </c>
      <c r="D5411" s="766" t="s">
        <v>3231</v>
      </c>
      <c r="E5411" s="767" t="s">
        <v>20</v>
      </c>
      <c r="F5411" s="766" t="s">
        <v>20</v>
      </c>
      <c r="G5411" s="766" t="s">
        <v>29931</v>
      </c>
      <c r="H5411" s="766" t="s">
        <v>29932</v>
      </c>
      <c r="I5411" s="766" t="s">
        <v>18258</v>
      </c>
      <c r="J5411" s="766" t="s">
        <v>4850</v>
      </c>
      <c r="K5411" s="767" t="s">
        <v>51460</v>
      </c>
      <c r="L5411" s="766" t="s">
        <v>23</v>
      </c>
    </row>
    <row r="5412" spans="1:12" x14ac:dyDescent="0.25">
      <c r="A5412" s="766" t="s">
        <v>2625</v>
      </c>
      <c r="B5412" s="766" t="s">
        <v>2626</v>
      </c>
      <c r="C5412" s="766" t="s">
        <v>3230</v>
      </c>
      <c r="D5412" s="766" t="s">
        <v>3231</v>
      </c>
      <c r="E5412" s="767" t="s">
        <v>20</v>
      </c>
      <c r="F5412" s="766" t="s">
        <v>20</v>
      </c>
      <c r="G5412" s="766" t="s">
        <v>29933</v>
      </c>
      <c r="H5412" s="766" t="s">
        <v>29934</v>
      </c>
      <c r="I5412" s="766" t="s">
        <v>18258</v>
      </c>
      <c r="J5412" s="766" t="s">
        <v>4850</v>
      </c>
      <c r="K5412" s="767" t="s">
        <v>51461</v>
      </c>
      <c r="L5412" s="766" t="s">
        <v>23</v>
      </c>
    </row>
    <row r="5413" spans="1:12" x14ac:dyDescent="0.25">
      <c r="A5413" s="766" t="s">
        <v>2625</v>
      </c>
      <c r="B5413" s="766" t="s">
        <v>2626</v>
      </c>
      <c r="C5413" s="766" t="s">
        <v>3230</v>
      </c>
      <c r="D5413" s="766" t="s">
        <v>3231</v>
      </c>
      <c r="E5413" s="767" t="s">
        <v>20</v>
      </c>
      <c r="F5413" s="766" t="s">
        <v>20</v>
      </c>
      <c r="G5413" s="766" t="s">
        <v>29935</v>
      </c>
      <c r="H5413" s="766" t="s">
        <v>29936</v>
      </c>
      <c r="I5413" s="766" t="s">
        <v>18258</v>
      </c>
      <c r="J5413" s="766" t="s">
        <v>22</v>
      </c>
      <c r="K5413" s="767" t="s">
        <v>51462</v>
      </c>
      <c r="L5413" s="766" t="s">
        <v>23</v>
      </c>
    </row>
    <row r="5414" spans="1:12" x14ac:dyDescent="0.25">
      <c r="A5414" s="766" t="s">
        <v>2625</v>
      </c>
      <c r="B5414" s="766" t="s">
        <v>2626</v>
      </c>
      <c r="C5414" s="766" t="s">
        <v>3230</v>
      </c>
      <c r="D5414" s="766" t="s">
        <v>3231</v>
      </c>
      <c r="E5414" s="767" t="s">
        <v>20</v>
      </c>
      <c r="F5414" s="766" t="s">
        <v>20</v>
      </c>
      <c r="G5414" s="766" t="s">
        <v>29937</v>
      </c>
      <c r="H5414" s="766" t="s">
        <v>29938</v>
      </c>
      <c r="I5414" s="766" t="s">
        <v>18258</v>
      </c>
      <c r="J5414" s="766" t="s">
        <v>22</v>
      </c>
      <c r="K5414" s="767" t="s">
        <v>51463</v>
      </c>
      <c r="L5414" s="766" t="s">
        <v>23</v>
      </c>
    </row>
    <row r="5415" spans="1:12" x14ac:dyDescent="0.25">
      <c r="A5415" s="766" t="s">
        <v>2625</v>
      </c>
      <c r="B5415" s="766" t="s">
        <v>2626</v>
      </c>
      <c r="C5415" s="766" t="s">
        <v>3230</v>
      </c>
      <c r="D5415" s="766" t="s">
        <v>3231</v>
      </c>
      <c r="E5415" s="767" t="s">
        <v>20</v>
      </c>
      <c r="F5415" s="766" t="s">
        <v>20</v>
      </c>
      <c r="G5415" s="766" t="s">
        <v>29939</v>
      </c>
      <c r="H5415" s="766" t="s">
        <v>29940</v>
      </c>
      <c r="I5415" s="766" t="s">
        <v>18258</v>
      </c>
      <c r="J5415" s="766" t="s">
        <v>4850</v>
      </c>
      <c r="K5415" s="767" t="s">
        <v>51464</v>
      </c>
      <c r="L5415" s="766" t="s">
        <v>23</v>
      </c>
    </row>
    <row r="5416" spans="1:12" x14ac:dyDescent="0.25">
      <c r="A5416" s="766" t="s">
        <v>2625</v>
      </c>
      <c r="B5416" s="766" t="s">
        <v>2626</v>
      </c>
      <c r="C5416" s="766" t="s">
        <v>3230</v>
      </c>
      <c r="D5416" s="766" t="s">
        <v>3231</v>
      </c>
      <c r="E5416" s="767" t="s">
        <v>20</v>
      </c>
      <c r="F5416" s="766" t="s">
        <v>20</v>
      </c>
      <c r="G5416" s="766" t="s">
        <v>29941</v>
      </c>
      <c r="H5416" s="766" t="s">
        <v>29942</v>
      </c>
      <c r="I5416" s="766" t="s">
        <v>18258</v>
      </c>
      <c r="J5416" s="766" t="s">
        <v>4850</v>
      </c>
      <c r="K5416" s="767" t="s">
        <v>51465</v>
      </c>
      <c r="L5416" s="766" t="s">
        <v>23</v>
      </c>
    </row>
    <row r="5417" spans="1:12" x14ac:dyDescent="0.25">
      <c r="A5417" s="766" t="s">
        <v>2625</v>
      </c>
      <c r="B5417" s="766" t="s">
        <v>2626</v>
      </c>
      <c r="C5417" s="766" t="s">
        <v>3230</v>
      </c>
      <c r="D5417" s="766" t="s">
        <v>3231</v>
      </c>
      <c r="E5417" s="767" t="s">
        <v>20</v>
      </c>
      <c r="F5417" s="766" t="s">
        <v>20</v>
      </c>
      <c r="G5417" s="766" t="s">
        <v>29943</v>
      </c>
      <c r="H5417" s="766" t="s">
        <v>29944</v>
      </c>
      <c r="I5417" s="766" t="s">
        <v>18258</v>
      </c>
      <c r="J5417" s="766" t="s">
        <v>4850</v>
      </c>
      <c r="K5417" s="767" t="s">
        <v>5121</v>
      </c>
      <c r="L5417" s="766" t="s">
        <v>23</v>
      </c>
    </row>
    <row r="5418" spans="1:12" x14ac:dyDescent="0.25">
      <c r="A5418" s="766" t="s">
        <v>2625</v>
      </c>
      <c r="B5418" s="766" t="s">
        <v>2626</v>
      </c>
      <c r="C5418" s="766" t="s">
        <v>3230</v>
      </c>
      <c r="D5418" s="766" t="s">
        <v>3231</v>
      </c>
      <c r="E5418" s="767" t="s">
        <v>20</v>
      </c>
      <c r="F5418" s="766" t="s">
        <v>20</v>
      </c>
      <c r="G5418" s="766" t="s">
        <v>29945</v>
      </c>
      <c r="H5418" s="766" t="s">
        <v>29946</v>
      </c>
      <c r="I5418" s="766" t="s">
        <v>18258</v>
      </c>
      <c r="J5418" s="766" t="s">
        <v>4850</v>
      </c>
      <c r="K5418" s="767" t="s">
        <v>51466</v>
      </c>
      <c r="L5418" s="766" t="s">
        <v>23</v>
      </c>
    </row>
    <row r="5419" spans="1:12" x14ac:dyDescent="0.25">
      <c r="A5419" s="766" t="s">
        <v>2625</v>
      </c>
      <c r="B5419" s="766" t="s">
        <v>2626</v>
      </c>
      <c r="C5419" s="766" t="s">
        <v>3230</v>
      </c>
      <c r="D5419" s="766" t="s">
        <v>3231</v>
      </c>
      <c r="E5419" s="767" t="s">
        <v>20</v>
      </c>
      <c r="F5419" s="766" t="s">
        <v>20</v>
      </c>
      <c r="G5419" s="766" t="s">
        <v>29947</v>
      </c>
      <c r="H5419" s="766" t="s">
        <v>29948</v>
      </c>
      <c r="I5419" s="766" t="s">
        <v>18258</v>
      </c>
      <c r="J5419" s="766" t="s">
        <v>4850</v>
      </c>
      <c r="K5419" s="767" t="s">
        <v>51467</v>
      </c>
      <c r="L5419" s="766" t="s">
        <v>23</v>
      </c>
    </row>
    <row r="5420" spans="1:12" x14ac:dyDescent="0.25">
      <c r="A5420" s="766" t="s">
        <v>2625</v>
      </c>
      <c r="B5420" s="766" t="s">
        <v>2626</v>
      </c>
      <c r="C5420" s="766" t="s">
        <v>3230</v>
      </c>
      <c r="D5420" s="766" t="s">
        <v>3231</v>
      </c>
      <c r="E5420" s="767" t="s">
        <v>20</v>
      </c>
      <c r="F5420" s="766" t="s">
        <v>20</v>
      </c>
      <c r="G5420" s="766" t="s">
        <v>29949</v>
      </c>
      <c r="H5420" s="766" t="s">
        <v>29950</v>
      </c>
      <c r="I5420" s="766" t="s">
        <v>18258</v>
      </c>
      <c r="J5420" s="766" t="s">
        <v>4850</v>
      </c>
      <c r="K5420" s="767" t="s">
        <v>51468</v>
      </c>
      <c r="L5420" s="766" t="s">
        <v>23</v>
      </c>
    </row>
    <row r="5421" spans="1:12" x14ac:dyDescent="0.25">
      <c r="A5421" s="766" t="s">
        <v>2625</v>
      </c>
      <c r="B5421" s="766" t="s">
        <v>2626</v>
      </c>
      <c r="C5421" s="766" t="s">
        <v>3230</v>
      </c>
      <c r="D5421" s="766" t="s">
        <v>3231</v>
      </c>
      <c r="E5421" s="767" t="s">
        <v>20</v>
      </c>
      <c r="F5421" s="766" t="s">
        <v>20</v>
      </c>
      <c r="G5421" s="766" t="s">
        <v>29951</v>
      </c>
      <c r="H5421" s="766" t="s">
        <v>29952</v>
      </c>
      <c r="I5421" s="766" t="s">
        <v>18258</v>
      </c>
      <c r="J5421" s="766" t="s">
        <v>4850</v>
      </c>
      <c r="K5421" s="767" t="s">
        <v>51469</v>
      </c>
      <c r="L5421" s="766" t="s">
        <v>23</v>
      </c>
    </row>
    <row r="5422" spans="1:12" x14ac:dyDescent="0.25">
      <c r="A5422" s="766" t="s">
        <v>2625</v>
      </c>
      <c r="B5422" s="766" t="s">
        <v>2626</v>
      </c>
      <c r="C5422" s="766" t="s">
        <v>3230</v>
      </c>
      <c r="D5422" s="766" t="s">
        <v>3231</v>
      </c>
      <c r="E5422" s="767" t="s">
        <v>20</v>
      </c>
      <c r="F5422" s="766" t="s">
        <v>20</v>
      </c>
      <c r="G5422" s="766" t="s">
        <v>51470</v>
      </c>
      <c r="H5422" s="766" t="s">
        <v>51471</v>
      </c>
      <c r="I5422" s="766" t="s">
        <v>18258</v>
      </c>
      <c r="J5422" s="766" t="s">
        <v>4850</v>
      </c>
      <c r="K5422" s="767" t="s">
        <v>51472</v>
      </c>
      <c r="L5422" s="766" t="s">
        <v>23</v>
      </c>
    </row>
    <row r="5423" spans="1:12" x14ac:dyDescent="0.25">
      <c r="A5423" s="766" t="s">
        <v>2625</v>
      </c>
      <c r="B5423" s="766" t="s">
        <v>2626</v>
      </c>
      <c r="C5423" s="766" t="s">
        <v>3230</v>
      </c>
      <c r="D5423" s="766" t="s">
        <v>3231</v>
      </c>
      <c r="E5423" s="767" t="s">
        <v>20</v>
      </c>
      <c r="F5423" s="766" t="s">
        <v>20</v>
      </c>
      <c r="G5423" s="766" t="s">
        <v>51473</v>
      </c>
      <c r="H5423" s="766" t="s">
        <v>51474</v>
      </c>
      <c r="I5423" s="766" t="s">
        <v>18258</v>
      </c>
      <c r="J5423" s="766" t="s">
        <v>4850</v>
      </c>
      <c r="K5423" s="767" t="s">
        <v>51475</v>
      </c>
      <c r="L5423" s="766" t="s">
        <v>23</v>
      </c>
    </row>
    <row r="5424" spans="1:12" x14ac:dyDescent="0.25">
      <c r="A5424" s="766" t="s">
        <v>2625</v>
      </c>
      <c r="B5424" s="766" t="s">
        <v>2626</v>
      </c>
      <c r="C5424" s="766" t="s">
        <v>3230</v>
      </c>
      <c r="D5424" s="766" t="s">
        <v>3231</v>
      </c>
      <c r="E5424" s="767" t="s">
        <v>20</v>
      </c>
      <c r="F5424" s="766" t="s">
        <v>20</v>
      </c>
      <c r="G5424" s="766" t="s">
        <v>51476</v>
      </c>
      <c r="H5424" s="766" t="s">
        <v>51477</v>
      </c>
      <c r="I5424" s="766" t="s">
        <v>18258</v>
      </c>
      <c r="J5424" s="766" t="s">
        <v>4850</v>
      </c>
      <c r="K5424" s="767" t="s">
        <v>51478</v>
      </c>
      <c r="L5424" s="766" t="s">
        <v>23</v>
      </c>
    </row>
    <row r="5425" spans="1:12" x14ac:dyDescent="0.25">
      <c r="A5425" s="766" t="s">
        <v>2625</v>
      </c>
      <c r="B5425" s="766" t="s">
        <v>2626</v>
      </c>
      <c r="C5425" s="766" t="s">
        <v>3230</v>
      </c>
      <c r="D5425" s="766" t="s">
        <v>3231</v>
      </c>
      <c r="E5425" s="767" t="s">
        <v>20</v>
      </c>
      <c r="F5425" s="766" t="s">
        <v>20</v>
      </c>
      <c r="G5425" s="766" t="s">
        <v>51479</v>
      </c>
      <c r="H5425" s="766" t="s">
        <v>51480</v>
      </c>
      <c r="I5425" s="766" t="s">
        <v>18258</v>
      </c>
      <c r="J5425" s="766" t="s">
        <v>4850</v>
      </c>
      <c r="K5425" s="767" t="s">
        <v>51481</v>
      </c>
      <c r="L5425" s="766" t="s">
        <v>23</v>
      </c>
    </row>
    <row r="5426" spans="1:12" x14ac:dyDescent="0.25">
      <c r="A5426" s="766" t="s">
        <v>2625</v>
      </c>
      <c r="B5426" s="766" t="s">
        <v>2626</v>
      </c>
      <c r="C5426" s="766" t="s">
        <v>3230</v>
      </c>
      <c r="D5426" s="766" t="s">
        <v>3231</v>
      </c>
      <c r="E5426" s="767" t="s">
        <v>20</v>
      </c>
      <c r="F5426" s="766" t="s">
        <v>20</v>
      </c>
      <c r="G5426" s="766" t="s">
        <v>51482</v>
      </c>
      <c r="H5426" s="766" t="s">
        <v>51483</v>
      </c>
      <c r="I5426" s="766" t="s">
        <v>18258</v>
      </c>
      <c r="J5426" s="766" t="s">
        <v>4850</v>
      </c>
      <c r="K5426" s="767" t="s">
        <v>51484</v>
      </c>
      <c r="L5426" s="766" t="s">
        <v>23</v>
      </c>
    </row>
    <row r="5427" spans="1:12" x14ac:dyDescent="0.25">
      <c r="A5427" s="766" t="s">
        <v>2625</v>
      </c>
      <c r="B5427" s="766" t="s">
        <v>2626</v>
      </c>
      <c r="C5427" s="766" t="s">
        <v>3230</v>
      </c>
      <c r="D5427" s="766" t="s">
        <v>3231</v>
      </c>
      <c r="E5427" s="767" t="s">
        <v>20</v>
      </c>
      <c r="F5427" s="766" t="s">
        <v>20</v>
      </c>
      <c r="G5427" s="766" t="s">
        <v>51485</v>
      </c>
      <c r="H5427" s="766" t="s">
        <v>51486</v>
      </c>
      <c r="I5427" s="766" t="s">
        <v>18258</v>
      </c>
      <c r="J5427" s="766" t="s">
        <v>4850</v>
      </c>
      <c r="K5427" s="767" t="s">
        <v>51487</v>
      </c>
      <c r="L5427" s="766" t="s">
        <v>23</v>
      </c>
    </row>
    <row r="5428" spans="1:12" x14ac:dyDescent="0.25">
      <c r="A5428" s="766" t="s">
        <v>2625</v>
      </c>
      <c r="B5428" s="766" t="s">
        <v>2626</v>
      </c>
      <c r="C5428" s="766" t="s">
        <v>3230</v>
      </c>
      <c r="D5428" s="766" t="s">
        <v>3231</v>
      </c>
      <c r="E5428" s="767" t="s">
        <v>20</v>
      </c>
      <c r="F5428" s="766" t="s">
        <v>20</v>
      </c>
      <c r="G5428" s="766" t="s">
        <v>51488</v>
      </c>
      <c r="H5428" s="766" t="s">
        <v>51489</v>
      </c>
      <c r="I5428" s="766" t="s">
        <v>18258</v>
      </c>
      <c r="J5428" s="766" t="s">
        <v>4850</v>
      </c>
      <c r="K5428" s="767" t="s">
        <v>51490</v>
      </c>
      <c r="L5428" s="766" t="s">
        <v>23</v>
      </c>
    </row>
    <row r="5429" spans="1:12" x14ac:dyDescent="0.25">
      <c r="A5429" s="766" t="s">
        <v>2625</v>
      </c>
      <c r="B5429" s="766" t="s">
        <v>2626</v>
      </c>
      <c r="C5429" s="766" t="s">
        <v>3230</v>
      </c>
      <c r="D5429" s="766" t="s">
        <v>3231</v>
      </c>
      <c r="E5429" s="767" t="s">
        <v>20</v>
      </c>
      <c r="F5429" s="766" t="s">
        <v>20</v>
      </c>
      <c r="G5429" s="766" t="s">
        <v>51491</v>
      </c>
      <c r="H5429" s="766" t="s">
        <v>51492</v>
      </c>
      <c r="I5429" s="766" t="s">
        <v>18258</v>
      </c>
      <c r="J5429" s="766" t="s">
        <v>22</v>
      </c>
      <c r="K5429" s="767" t="s">
        <v>51493</v>
      </c>
      <c r="L5429" s="766" t="s">
        <v>23</v>
      </c>
    </row>
    <row r="5430" spans="1:12" x14ac:dyDescent="0.25">
      <c r="A5430" s="766" t="s">
        <v>2625</v>
      </c>
      <c r="B5430" s="766" t="s">
        <v>2626</v>
      </c>
      <c r="C5430" s="766" t="s">
        <v>3230</v>
      </c>
      <c r="D5430" s="766" t="s">
        <v>3231</v>
      </c>
      <c r="E5430" s="767" t="s">
        <v>20</v>
      </c>
      <c r="F5430" s="766" t="s">
        <v>20</v>
      </c>
      <c r="G5430" s="766" t="s">
        <v>51494</v>
      </c>
      <c r="H5430" s="766" t="s">
        <v>51495</v>
      </c>
      <c r="I5430" s="766" t="s">
        <v>18258</v>
      </c>
      <c r="J5430" s="766" t="s">
        <v>4850</v>
      </c>
      <c r="K5430" s="767" t="s">
        <v>51496</v>
      </c>
      <c r="L5430" s="766" t="s">
        <v>23</v>
      </c>
    </row>
    <row r="5431" spans="1:12" x14ac:dyDescent="0.25">
      <c r="A5431" s="766" t="s">
        <v>2625</v>
      </c>
      <c r="B5431" s="766" t="s">
        <v>2626</v>
      </c>
      <c r="C5431" s="766" t="s">
        <v>3230</v>
      </c>
      <c r="D5431" s="766" t="s">
        <v>3231</v>
      </c>
      <c r="E5431" s="767" t="s">
        <v>20</v>
      </c>
      <c r="F5431" s="766" t="s">
        <v>20</v>
      </c>
      <c r="G5431" s="766" t="s">
        <v>51497</v>
      </c>
      <c r="H5431" s="766" t="s">
        <v>51498</v>
      </c>
      <c r="I5431" s="766" t="s">
        <v>18258</v>
      </c>
      <c r="J5431" s="766" t="s">
        <v>4850</v>
      </c>
      <c r="K5431" s="767" t="s">
        <v>51499</v>
      </c>
      <c r="L5431" s="766" t="s">
        <v>23</v>
      </c>
    </row>
    <row r="5432" spans="1:12" x14ac:dyDescent="0.25">
      <c r="A5432" s="766" t="s">
        <v>2625</v>
      </c>
      <c r="B5432" s="766" t="s">
        <v>2626</v>
      </c>
      <c r="C5432" s="766" t="s">
        <v>3230</v>
      </c>
      <c r="D5432" s="766" t="s">
        <v>3231</v>
      </c>
      <c r="E5432" s="767" t="s">
        <v>20</v>
      </c>
      <c r="F5432" s="766" t="s">
        <v>20</v>
      </c>
      <c r="G5432" s="766" t="s">
        <v>51500</v>
      </c>
      <c r="H5432" s="766" t="s">
        <v>51501</v>
      </c>
      <c r="I5432" s="766" t="s">
        <v>18258</v>
      </c>
      <c r="J5432" s="766" t="s">
        <v>4850</v>
      </c>
      <c r="K5432" s="767" t="s">
        <v>51502</v>
      </c>
      <c r="L5432" s="766" t="s">
        <v>23</v>
      </c>
    </row>
    <row r="5433" spans="1:12" x14ac:dyDescent="0.25">
      <c r="A5433" s="766" t="s">
        <v>2625</v>
      </c>
      <c r="B5433" s="766" t="s">
        <v>2626</v>
      </c>
      <c r="C5433" s="766" t="s">
        <v>3230</v>
      </c>
      <c r="D5433" s="766" t="s">
        <v>3231</v>
      </c>
      <c r="E5433" s="767" t="s">
        <v>20</v>
      </c>
      <c r="F5433" s="766" t="s">
        <v>20</v>
      </c>
      <c r="G5433" s="766" t="s">
        <v>51503</v>
      </c>
      <c r="H5433" s="766" t="s">
        <v>51504</v>
      </c>
      <c r="I5433" s="766" t="s">
        <v>18258</v>
      </c>
      <c r="J5433" s="766" t="s">
        <v>4850</v>
      </c>
      <c r="K5433" s="767" t="s">
        <v>51505</v>
      </c>
      <c r="L5433" s="766" t="s">
        <v>23</v>
      </c>
    </row>
    <row r="5434" spans="1:12" x14ac:dyDescent="0.25">
      <c r="A5434" s="766" t="s">
        <v>2625</v>
      </c>
      <c r="B5434" s="766" t="s">
        <v>2626</v>
      </c>
      <c r="C5434" s="766" t="s">
        <v>3230</v>
      </c>
      <c r="D5434" s="766" t="s">
        <v>3231</v>
      </c>
      <c r="E5434" s="767" t="s">
        <v>20</v>
      </c>
      <c r="F5434" s="766" t="s">
        <v>20</v>
      </c>
      <c r="G5434" s="766" t="s">
        <v>51506</v>
      </c>
      <c r="H5434" s="766" t="s">
        <v>51507</v>
      </c>
      <c r="I5434" s="766" t="s">
        <v>18258</v>
      </c>
      <c r="J5434" s="766" t="s">
        <v>4850</v>
      </c>
      <c r="K5434" s="767" t="s">
        <v>51508</v>
      </c>
      <c r="L5434" s="766" t="s">
        <v>23</v>
      </c>
    </row>
    <row r="5435" spans="1:12" x14ac:dyDescent="0.25">
      <c r="A5435" s="766" t="s">
        <v>2625</v>
      </c>
      <c r="B5435" s="766" t="s">
        <v>2626</v>
      </c>
      <c r="C5435" s="766" t="s">
        <v>3230</v>
      </c>
      <c r="D5435" s="766" t="s">
        <v>3231</v>
      </c>
      <c r="E5435" s="767" t="s">
        <v>20</v>
      </c>
      <c r="F5435" s="766" t="s">
        <v>20</v>
      </c>
      <c r="G5435" s="766" t="s">
        <v>51509</v>
      </c>
      <c r="H5435" s="766" t="s">
        <v>51510</v>
      </c>
      <c r="I5435" s="766" t="s">
        <v>18258</v>
      </c>
      <c r="J5435" s="766" t="s">
        <v>4850</v>
      </c>
      <c r="K5435" s="767" t="s">
        <v>51511</v>
      </c>
      <c r="L5435" s="766" t="s">
        <v>23</v>
      </c>
    </row>
    <row r="5436" spans="1:12" x14ac:dyDescent="0.25">
      <c r="A5436" s="766" t="s">
        <v>2625</v>
      </c>
      <c r="B5436" s="766" t="s">
        <v>2626</v>
      </c>
      <c r="C5436" s="766" t="s">
        <v>3230</v>
      </c>
      <c r="D5436" s="766" t="s">
        <v>3231</v>
      </c>
      <c r="E5436" s="767" t="s">
        <v>20</v>
      </c>
      <c r="F5436" s="766" t="s">
        <v>20</v>
      </c>
      <c r="G5436" s="766" t="s">
        <v>51512</v>
      </c>
      <c r="H5436" s="766" t="s">
        <v>51513</v>
      </c>
      <c r="I5436" s="766" t="s">
        <v>18258</v>
      </c>
      <c r="J5436" s="766" t="s">
        <v>4850</v>
      </c>
      <c r="K5436" s="767" t="s">
        <v>51514</v>
      </c>
      <c r="L5436" s="766" t="s">
        <v>23</v>
      </c>
    </row>
    <row r="5437" spans="1:12" x14ac:dyDescent="0.25">
      <c r="A5437" s="766" t="s">
        <v>2625</v>
      </c>
      <c r="B5437" s="766" t="s">
        <v>2626</v>
      </c>
      <c r="C5437" s="766" t="s">
        <v>3230</v>
      </c>
      <c r="D5437" s="766" t="s">
        <v>3231</v>
      </c>
      <c r="E5437" s="767" t="s">
        <v>20</v>
      </c>
      <c r="F5437" s="766" t="s">
        <v>20</v>
      </c>
      <c r="G5437" s="766" t="s">
        <v>51515</v>
      </c>
      <c r="H5437" s="766" t="s">
        <v>51516</v>
      </c>
      <c r="I5437" s="766" t="s">
        <v>18258</v>
      </c>
      <c r="J5437" s="766" t="s">
        <v>4850</v>
      </c>
      <c r="K5437" s="767" t="s">
        <v>50167</v>
      </c>
      <c r="L5437" s="766" t="s">
        <v>23</v>
      </c>
    </row>
    <row r="5438" spans="1:12" x14ac:dyDescent="0.25">
      <c r="A5438" s="766" t="s">
        <v>2625</v>
      </c>
      <c r="B5438" s="766" t="s">
        <v>2626</v>
      </c>
      <c r="C5438" s="766" t="s">
        <v>3230</v>
      </c>
      <c r="D5438" s="766" t="s">
        <v>3231</v>
      </c>
      <c r="E5438" s="767" t="s">
        <v>20</v>
      </c>
      <c r="F5438" s="766" t="s">
        <v>20</v>
      </c>
      <c r="G5438" s="766" t="s">
        <v>51517</v>
      </c>
      <c r="H5438" s="766" t="s">
        <v>51518</v>
      </c>
      <c r="I5438" s="766" t="s">
        <v>18258</v>
      </c>
      <c r="J5438" s="766" t="s">
        <v>22</v>
      </c>
      <c r="K5438" s="767" t="s">
        <v>51519</v>
      </c>
      <c r="L5438" s="766" t="s">
        <v>23</v>
      </c>
    </row>
    <row r="5439" spans="1:12" x14ac:dyDescent="0.25">
      <c r="A5439" s="766" t="s">
        <v>2625</v>
      </c>
      <c r="B5439" s="766" t="s">
        <v>2626</v>
      </c>
      <c r="C5439" s="766" t="s">
        <v>3230</v>
      </c>
      <c r="D5439" s="766" t="s">
        <v>3231</v>
      </c>
      <c r="E5439" s="767" t="s">
        <v>20</v>
      </c>
      <c r="F5439" s="766" t="s">
        <v>20</v>
      </c>
      <c r="G5439" s="766" t="s">
        <v>51520</v>
      </c>
      <c r="H5439" s="766" t="s">
        <v>51521</v>
      </c>
      <c r="I5439" s="766" t="s">
        <v>18258</v>
      </c>
      <c r="J5439" s="766" t="s">
        <v>22</v>
      </c>
      <c r="K5439" s="767" t="s">
        <v>51522</v>
      </c>
      <c r="L5439" s="766" t="s">
        <v>23</v>
      </c>
    </row>
    <row r="5440" spans="1:12" x14ac:dyDescent="0.25">
      <c r="A5440" s="766" t="s">
        <v>2625</v>
      </c>
      <c r="B5440" s="766" t="s">
        <v>2626</v>
      </c>
      <c r="C5440" s="766" t="s">
        <v>3230</v>
      </c>
      <c r="D5440" s="766" t="s">
        <v>3231</v>
      </c>
      <c r="E5440" s="767" t="s">
        <v>20</v>
      </c>
      <c r="F5440" s="766" t="s">
        <v>20</v>
      </c>
      <c r="G5440" s="766" t="s">
        <v>51523</v>
      </c>
      <c r="H5440" s="766" t="s">
        <v>51524</v>
      </c>
      <c r="I5440" s="766" t="s">
        <v>18258</v>
      </c>
      <c r="J5440" s="766" t="s">
        <v>22</v>
      </c>
      <c r="K5440" s="767" t="s">
        <v>51525</v>
      </c>
      <c r="L5440" s="766" t="s">
        <v>23</v>
      </c>
    </row>
    <row r="5441" spans="1:12" x14ac:dyDescent="0.25">
      <c r="A5441" s="766" t="s">
        <v>2625</v>
      </c>
      <c r="B5441" s="766" t="s">
        <v>2626</v>
      </c>
      <c r="C5441" s="766" t="s">
        <v>3230</v>
      </c>
      <c r="D5441" s="766" t="s">
        <v>3231</v>
      </c>
      <c r="E5441" s="767" t="s">
        <v>20</v>
      </c>
      <c r="F5441" s="766" t="s">
        <v>20</v>
      </c>
      <c r="G5441" s="766" t="s">
        <v>51526</v>
      </c>
      <c r="H5441" s="766" t="s">
        <v>51527</v>
      </c>
      <c r="I5441" s="766" t="s">
        <v>18258</v>
      </c>
      <c r="J5441" s="766" t="s">
        <v>22</v>
      </c>
      <c r="K5441" s="767" t="s">
        <v>51528</v>
      </c>
      <c r="L5441" s="766" t="s">
        <v>23</v>
      </c>
    </row>
    <row r="5442" spans="1:12" x14ac:dyDescent="0.25">
      <c r="A5442" s="766" t="s">
        <v>3315</v>
      </c>
      <c r="B5442" s="766" t="s">
        <v>3316</v>
      </c>
      <c r="C5442" s="766" t="s">
        <v>29953</v>
      </c>
      <c r="D5442" s="766" t="s">
        <v>29954</v>
      </c>
      <c r="E5442" s="767" t="s">
        <v>20</v>
      </c>
      <c r="F5442" s="766" t="s">
        <v>20</v>
      </c>
      <c r="G5442" s="766" t="s">
        <v>29955</v>
      </c>
      <c r="H5442" s="766" t="s">
        <v>29956</v>
      </c>
      <c r="I5442" s="766" t="s">
        <v>18258</v>
      </c>
      <c r="J5442" s="766" t="s">
        <v>4850</v>
      </c>
      <c r="K5442" s="767" t="s">
        <v>5485</v>
      </c>
      <c r="L5442" s="766" t="s">
        <v>23</v>
      </c>
    </row>
    <row r="5443" spans="1:12" x14ac:dyDescent="0.25">
      <c r="A5443" s="766" t="s">
        <v>3315</v>
      </c>
      <c r="B5443" s="766" t="s">
        <v>3316</v>
      </c>
      <c r="C5443" s="766" t="s">
        <v>29953</v>
      </c>
      <c r="D5443" s="766" t="s">
        <v>29954</v>
      </c>
      <c r="E5443" s="767" t="s">
        <v>20</v>
      </c>
      <c r="F5443" s="766" t="s">
        <v>20</v>
      </c>
      <c r="G5443" s="766" t="s">
        <v>29957</v>
      </c>
      <c r="H5443" s="766" t="s">
        <v>29958</v>
      </c>
      <c r="I5443" s="766" t="s">
        <v>18258</v>
      </c>
      <c r="J5443" s="766" t="s">
        <v>4850</v>
      </c>
      <c r="K5443" s="767" t="s">
        <v>5778</v>
      </c>
      <c r="L5443" s="766" t="s">
        <v>23</v>
      </c>
    </row>
    <row r="5444" spans="1:12" x14ac:dyDescent="0.25">
      <c r="A5444" s="766" t="s">
        <v>3315</v>
      </c>
      <c r="B5444" s="766" t="s">
        <v>3316</v>
      </c>
      <c r="C5444" s="766" t="s">
        <v>29953</v>
      </c>
      <c r="D5444" s="766" t="s">
        <v>29954</v>
      </c>
      <c r="E5444" s="767" t="s">
        <v>20</v>
      </c>
      <c r="F5444" s="766" t="s">
        <v>20</v>
      </c>
      <c r="G5444" s="766" t="s">
        <v>29959</v>
      </c>
      <c r="H5444" s="766" t="s">
        <v>29960</v>
      </c>
      <c r="I5444" s="766" t="s">
        <v>18258</v>
      </c>
      <c r="J5444" s="766" t="s">
        <v>4850</v>
      </c>
      <c r="K5444" s="767" t="s">
        <v>5234</v>
      </c>
      <c r="L5444" s="766" t="s">
        <v>23</v>
      </c>
    </row>
    <row r="5445" spans="1:12" x14ac:dyDescent="0.25">
      <c r="A5445" s="766" t="s">
        <v>3315</v>
      </c>
      <c r="B5445" s="766" t="s">
        <v>3316</v>
      </c>
      <c r="C5445" s="766" t="s">
        <v>29953</v>
      </c>
      <c r="D5445" s="766" t="s">
        <v>29954</v>
      </c>
      <c r="E5445" s="767" t="s">
        <v>20</v>
      </c>
      <c r="F5445" s="766" t="s">
        <v>20</v>
      </c>
      <c r="G5445" s="766" t="s">
        <v>29961</v>
      </c>
      <c r="H5445" s="766" t="s">
        <v>29962</v>
      </c>
      <c r="I5445" s="766" t="s">
        <v>18258</v>
      </c>
      <c r="J5445" s="766" t="s">
        <v>4850</v>
      </c>
      <c r="K5445" s="767" t="s">
        <v>26900</v>
      </c>
      <c r="L5445" s="766" t="s">
        <v>23</v>
      </c>
    </row>
    <row r="5446" spans="1:12" x14ac:dyDescent="0.25">
      <c r="A5446" s="766" t="s">
        <v>3315</v>
      </c>
      <c r="B5446" s="766" t="s">
        <v>3316</v>
      </c>
      <c r="C5446" s="766" t="s">
        <v>29953</v>
      </c>
      <c r="D5446" s="766" t="s">
        <v>29954</v>
      </c>
      <c r="E5446" s="767" t="s">
        <v>20</v>
      </c>
      <c r="F5446" s="766" t="s">
        <v>20</v>
      </c>
      <c r="G5446" s="766" t="s">
        <v>29963</v>
      </c>
      <c r="H5446" s="766" t="s">
        <v>29964</v>
      </c>
      <c r="I5446" s="766" t="s">
        <v>18258</v>
      </c>
      <c r="J5446" s="766" t="s">
        <v>4850</v>
      </c>
      <c r="K5446" s="767" t="s">
        <v>51529</v>
      </c>
      <c r="L5446" s="766" t="s">
        <v>23</v>
      </c>
    </row>
    <row r="5447" spans="1:12" x14ac:dyDescent="0.25">
      <c r="A5447" s="766" t="s">
        <v>3315</v>
      </c>
      <c r="B5447" s="766" t="s">
        <v>3316</v>
      </c>
      <c r="C5447" s="766" t="s">
        <v>29953</v>
      </c>
      <c r="D5447" s="766" t="s">
        <v>29954</v>
      </c>
      <c r="E5447" s="767" t="s">
        <v>20</v>
      </c>
      <c r="F5447" s="766" t="s">
        <v>20</v>
      </c>
      <c r="G5447" s="766" t="s">
        <v>29965</v>
      </c>
      <c r="H5447" s="766" t="s">
        <v>29966</v>
      </c>
      <c r="I5447" s="766" t="s">
        <v>18258</v>
      </c>
      <c r="J5447" s="766" t="s">
        <v>4850</v>
      </c>
      <c r="K5447" s="767" t="s">
        <v>51530</v>
      </c>
      <c r="L5447" s="766" t="s">
        <v>23</v>
      </c>
    </row>
    <row r="5448" spans="1:12" x14ac:dyDescent="0.25">
      <c r="A5448" s="766" t="s">
        <v>3315</v>
      </c>
      <c r="B5448" s="766" t="s">
        <v>3316</v>
      </c>
      <c r="C5448" s="766" t="s">
        <v>29953</v>
      </c>
      <c r="D5448" s="766" t="s">
        <v>29954</v>
      </c>
      <c r="E5448" s="767" t="s">
        <v>20</v>
      </c>
      <c r="F5448" s="766" t="s">
        <v>20</v>
      </c>
      <c r="G5448" s="766" t="s">
        <v>29967</v>
      </c>
      <c r="H5448" s="766" t="s">
        <v>29968</v>
      </c>
      <c r="I5448" s="766" t="s">
        <v>18258</v>
      </c>
      <c r="J5448" s="766" t="s">
        <v>4850</v>
      </c>
      <c r="K5448" s="767" t="s">
        <v>51531</v>
      </c>
      <c r="L5448" s="766" t="s">
        <v>23</v>
      </c>
    </row>
    <row r="5449" spans="1:12" x14ac:dyDescent="0.25">
      <c r="A5449" s="766" t="s">
        <v>3315</v>
      </c>
      <c r="B5449" s="766" t="s">
        <v>3316</v>
      </c>
      <c r="C5449" s="766" t="s">
        <v>29953</v>
      </c>
      <c r="D5449" s="766" t="s">
        <v>29954</v>
      </c>
      <c r="E5449" s="767" t="s">
        <v>20</v>
      </c>
      <c r="F5449" s="766" t="s">
        <v>20</v>
      </c>
      <c r="G5449" s="766" t="s">
        <v>29969</v>
      </c>
      <c r="H5449" s="766" t="s">
        <v>29970</v>
      </c>
      <c r="I5449" s="766" t="s">
        <v>18258</v>
      </c>
      <c r="J5449" s="766" t="s">
        <v>4850</v>
      </c>
      <c r="K5449" s="767" t="s">
        <v>1691</v>
      </c>
      <c r="L5449" s="766" t="s">
        <v>23</v>
      </c>
    </row>
    <row r="5450" spans="1:12" x14ac:dyDescent="0.25">
      <c r="A5450" s="766" t="s">
        <v>3315</v>
      </c>
      <c r="B5450" s="766" t="s">
        <v>3316</v>
      </c>
      <c r="C5450" s="766" t="s">
        <v>29953</v>
      </c>
      <c r="D5450" s="766" t="s">
        <v>29954</v>
      </c>
      <c r="E5450" s="767" t="s">
        <v>20</v>
      </c>
      <c r="F5450" s="766" t="s">
        <v>20</v>
      </c>
      <c r="G5450" s="766" t="s">
        <v>29971</v>
      </c>
      <c r="H5450" s="766" t="s">
        <v>29972</v>
      </c>
      <c r="I5450" s="766" t="s">
        <v>18258</v>
      </c>
      <c r="J5450" s="766" t="s">
        <v>4850</v>
      </c>
      <c r="K5450" s="767" t="s">
        <v>2789</v>
      </c>
      <c r="L5450" s="766" t="s">
        <v>23</v>
      </c>
    </row>
    <row r="5451" spans="1:12" x14ac:dyDescent="0.25">
      <c r="A5451" s="766" t="s">
        <v>3315</v>
      </c>
      <c r="B5451" s="766" t="s">
        <v>3316</v>
      </c>
      <c r="C5451" s="766" t="s">
        <v>29953</v>
      </c>
      <c r="D5451" s="766" t="s">
        <v>29954</v>
      </c>
      <c r="E5451" s="767" t="s">
        <v>20</v>
      </c>
      <c r="F5451" s="766" t="s">
        <v>20</v>
      </c>
      <c r="G5451" s="766" t="s">
        <v>29973</v>
      </c>
      <c r="H5451" s="766" t="s">
        <v>29974</v>
      </c>
      <c r="I5451" s="766" t="s">
        <v>18258</v>
      </c>
      <c r="J5451" s="766" t="s">
        <v>4850</v>
      </c>
      <c r="K5451" s="767" t="s">
        <v>5697</v>
      </c>
      <c r="L5451" s="766" t="s">
        <v>23</v>
      </c>
    </row>
    <row r="5452" spans="1:12" x14ac:dyDescent="0.25">
      <c r="A5452" s="766" t="s">
        <v>3315</v>
      </c>
      <c r="B5452" s="766" t="s">
        <v>3316</v>
      </c>
      <c r="C5452" s="766" t="s">
        <v>29953</v>
      </c>
      <c r="D5452" s="766" t="s">
        <v>29954</v>
      </c>
      <c r="E5452" s="767" t="s">
        <v>20</v>
      </c>
      <c r="F5452" s="766" t="s">
        <v>20</v>
      </c>
      <c r="G5452" s="766" t="s">
        <v>29975</v>
      </c>
      <c r="H5452" s="766" t="s">
        <v>29976</v>
      </c>
      <c r="I5452" s="766" t="s">
        <v>18258</v>
      </c>
      <c r="J5452" s="766" t="s">
        <v>4850</v>
      </c>
      <c r="K5452" s="767" t="s">
        <v>633</v>
      </c>
      <c r="L5452" s="766" t="s">
        <v>23</v>
      </c>
    </row>
    <row r="5453" spans="1:12" x14ac:dyDescent="0.25">
      <c r="A5453" s="766" t="s">
        <v>3315</v>
      </c>
      <c r="B5453" s="766" t="s">
        <v>3316</v>
      </c>
      <c r="C5453" s="766" t="s">
        <v>29953</v>
      </c>
      <c r="D5453" s="766" t="s">
        <v>29954</v>
      </c>
      <c r="E5453" s="767" t="s">
        <v>20</v>
      </c>
      <c r="F5453" s="766" t="s">
        <v>20</v>
      </c>
      <c r="G5453" s="766" t="s">
        <v>29977</v>
      </c>
      <c r="H5453" s="766" t="s">
        <v>29978</v>
      </c>
      <c r="I5453" s="766" t="s">
        <v>18258</v>
      </c>
      <c r="J5453" s="766" t="s">
        <v>4850</v>
      </c>
      <c r="K5453" s="767" t="s">
        <v>2083</v>
      </c>
      <c r="L5453" s="766" t="s">
        <v>23</v>
      </c>
    </row>
    <row r="5454" spans="1:12" x14ac:dyDescent="0.25">
      <c r="A5454" s="766" t="s">
        <v>3315</v>
      </c>
      <c r="B5454" s="766" t="s">
        <v>3316</v>
      </c>
      <c r="C5454" s="766" t="s">
        <v>29953</v>
      </c>
      <c r="D5454" s="766" t="s">
        <v>29954</v>
      </c>
      <c r="E5454" s="767" t="s">
        <v>20</v>
      </c>
      <c r="F5454" s="766" t="s">
        <v>20</v>
      </c>
      <c r="G5454" s="766" t="s">
        <v>29979</v>
      </c>
      <c r="H5454" s="766" t="s">
        <v>29980</v>
      </c>
      <c r="I5454" s="766" t="s">
        <v>18258</v>
      </c>
      <c r="J5454" s="766" t="s">
        <v>4850</v>
      </c>
      <c r="K5454" s="767" t="s">
        <v>49931</v>
      </c>
      <c r="L5454" s="766" t="s">
        <v>23</v>
      </c>
    </row>
    <row r="5455" spans="1:12" x14ac:dyDescent="0.25">
      <c r="A5455" s="766" t="s">
        <v>3315</v>
      </c>
      <c r="B5455" s="766" t="s">
        <v>3316</v>
      </c>
      <c r="C5455" s="766" t="s">
        <v>29953</v>
      </c>
      <c r="D5455" s="766" t="s">
        <v>29954</v>
      </c>
      <c r="E5455" s="767" t="s">
        <v>20</v>
      </c>
      <c r="F5455" s="766" t="s">
        <v>20</v>
      </c>
      <c r="G5455" s="766" t="s">
        <v>29981</v>
      </c>
      <c r="H5455" s="766" t="s">
        <v>29982</v>
      </c>
      <c r="I5455" s="766" t="s">
        <v>18258</v>
      </c>
      <c r="J5455" s="766" t="s">
        <v>22</v>
      </c>
      <c r="K5455" s="767" t="s">
        <v>5017</v>
      </c>
      <c r="L5455" s="766" t="s">
        <v>23</v>
      </c>
    </row>
    <row r="5456" spans="1:12" x14ac:dyDescent="0.25">
      <c r="A5456" s="766" t="s">
        <v>3315</v>
      </c>
      <c r="B5456" s="766" t="s">
        <v>3316</v>
      </c>
      <c r="C5456" s="766" t="s">
        <v>29953</v>
      </c>
      <c r="D5456" s="766" t="s">
        <v>29954</v>
      </c>
      <c r="E5456" s="767" t="s">
        <v>20</v>
      </c>
      <c r="F5456" s="766" t="s">
        <v>20</v>
      </c>
      <c r="G5456" s="766" t="s">
        <v>29983</v>
      </c>
      <c r="H5456" s="766" t="s">
        <v>29984</v>
      </c>
      <c r="I5456" s="766" t="s">
        <v>18258</v>
      </c>
      <c r="J5456" s="766" t="s">
        <v>22</v>
      </c>
      <c r="K5456" s="767" t="s">
        <v>33197</v>
      </c>
      <c r="L5456" s="766" t="s">
        <v>23</v>
      </c>
    </row>
    <row r="5457" spans="1:12" x14ac:dyDescent="0.25">
      <c r="A5457" s="766" t="s">
        <v>3315</v>
      </c>
      <c r="B5457" s="766" t="s">
        <v>3316</v>
      </c>
      <c r="C5457" s="766" t="s">
        <v>29953</v>
      </c>
      <c r="D5457" s="766" t="s">
        <v>29954</v>
      </c>
      <c r="E5457" s="767" t="s">
        <v>20</v>
      </c>
      <c r="F5457" s="766" t="s">
        <v>20</v>
      </c>
      <c r="G5457" s="766" t="s">
        <v>29985</v>
      </c>
      <c r="H5457" s="766" t="s">
        <v>29986</v>
      </c>
      <c r="I5457" s="766" t="s">
        <v>18258</v>
      </c>
      <c r="J5457" s="766" t="s">
        <v>4850</v>
      </c>
      <c r="K5457" s="767" t="s">
        <v>48850</v>
      </c>
      <c r="L5457" s="766" t="s">
        <v>23</v>
      </c>
    </row>
    <row r="5458" spans="1:12" x14ac:dyDescent="0.25">
      <c r="A5458" s="766" t="s">
        <v>3315</v>
      </c>
      <c r="B5458" s="766" t="s">
        <v>3316</v>
      </c>
      <c r="C5458" s="766" t="s">
        <v>29953</v>
      </c>
      <c r="D5458" s="766" t="s">
        <v>29954</v>
      </c>
      <c r="E5458" s="767" t="s">
        <v>20</v>
      </c>
      <c r="F5458" s="766" t="s">
        <v>20</v>
      </c>
      <c r="G5458" s="766" t="s">
        <v>29987</v>
      </c>
      <c r="H5458" s="766" t="s">
        <v>29988</v>
      </c>
      <c r="I5458" s="766" t="s">
        <v>18258</v>
      </c>
      <c r="J5458" s="766" t="s">
        <v>4850</v>
      </c>
      <c r="K5458" s="767" t="s">
        <v>2835</v>
      </c>
      <c r="L5458" s="766" t="s">
        <v>23</v>
      </c>
    </row>
    <row r="5459" spans="1:12" x14ac:dyDescent="0.25">
      <c r="A5459" s="766" t="s">
        <v>3315</v>
      </c>
      <c r="B5459" s="766" t="s">
        <v>3316</v>
      </c>
      <c r="C5459" s="766" t="s">
        <v>29953</v>
      </c>
      <c r="D5459" s="766" t="s">
        <v>29954</v>
      </c>
      <c r="E5459" s="767" t="s">
        <v>20</v>
      </c>
      <c r="F5459" s="766" t="s">
        <v>20</v>
      </c>
      <c r="G5459" s="766" t="s">
        <v>29989</v>
      </c>
      <c r="H5459" s="766" t="s">
        <v>29990</v>
      </c>
      <c r="I5459" s="766" t="s">
        <v>18258</v>
      </c>
      <c r="J5459" s="766" t="s">
        <v>4850</v>
      </c>
      <c r="K5459" s="767" t="s">
        <v>49158</v>
      </c>
      <c r="L5459" s="766" t="s">
        <v>23</v>
      </c>
    </row>
    <row r="5460" spans="1:12" x14ac:dyDescent="0.25">
      <c r="A5460" s="766" t="s">
        <v>3315</v>
      </c>
      <c r="B5460" s="766" t="s">
        <v>3316</v>
      </c>
      <c r="C5460" s="766" t="s">
        <v>29953</v>
      </c>
      <c r="D5460" s="766" t="s">
        <v>29954</v>
      </c>
      <c r="E5460" s="767" t="s">
        <v>20</v>
      </c>
      <c r="F5460" s="766" t="s">
        <v>20</v>
      </c>
      <c r="G5460" s="766" t="s">
        <v>29991</v>
      </c>
      <c r="H5460" s="766" t="s">
        <v>29992</v>
      </c>
      <c r="I5460" s="766" t="s">
        <v>18258</v>
      </c>
      <c r="J5460" s="766" t="s">
        <v>4850</v>
      </c>
      <c r="K5460" s="767" t="s">
        <v>3385</v>
      </c>
      <c r="L5460" s="766" t="s">
        <v>23</v>
      </c>
    </row>
    <row r="5461" spans="1:12" x14ac:dyDescent="0.25">
      <c r="A5461" s="766" t="s">
        <v>3315</v>
      </c>
      <c r="B5461" s="766" t="s">
        <v>3316</v>
      </c>
      <c r="C5461" s="766" t="s">
        <v>29953</v>
      </c>
      <c r="D5461" s="766" t="s">
        <v>29954</v>
      </c>
      <c r="E5461" s="767" t="s">
        <v>20</v>
      </c>
      <c r="F5461" s="766" t="s">
        <v>20</v>
      </c>
      <c r="G5461" s="766" t="s">
        <v>29993</v>
      </c>
      <c r="H5461" s="766" t="s">
        <v>29994</v>
      </c>
      <c r="I5461" s="766" t="s">
        <v>18258</v>
      </c>
      <c r="J5461" s="766" t="s">
        <v>22</v>
      </c>
      <c r="K5461" s="767" t="s">
        <v>4361</v>
      </c>
      <c r="L5461" s="766" t="s">
        <v>23</v>
      </c>
    </row>
    <row r="5462" spans="1:12" x14ac:dyDescent="0.25">
      <c r="A5462" s="766" t="s">
        <v>3315</v>
      </c>
      <c r="B5462" s="766" t="s">
        <v>3316</v>
      </c>
      <c r="C5462" s="766" t="s">
        <v>29953</v>
      </c>
      <c r="D5462" s="766" t="s">
        <v>29954</v>
      </c>
      <c r="E5462" s="767" t="s">
        <v>20</v>
      </c>
      <c r="F5462" s="766" t="s">
        <v>20</v>
      </c>
      <c r="G5462" s="766" t="s">
        <v>29995</v>
      </c>
      <c r="H5462" s="766" t="s">
        <v>29996</v>
      </c>
      <c r="I5462" s="766" t="s">
        <v>18258</v>
      </c>
      <c r="J5462" s="766" t="s">
        <v>22</v>
      </c>
      <c r="K5462" s="767" t="s">
        <v>5114</v>
      </c>
      <c r="L5462" s="766" t="s">
        <v>23</v>
      </c>
    </row>
    <row r="5463" spans="1:12" x14ac:dyDescent="0.25">
      <c r="A5463" s="766" t="s">
        <v>3315</v>
      </c>
      <c r="B5463" s="766" t="s">
        <v>3316</v>
      </c>
      <c r="C5463" s="766" t="s">
        <v>29953</v>
      </c>
      <c r="D5463" s="766" t="s">
        <v>29954</v>
      </c>
      <c r="E5463" s="767" t="s">
        <v>20</v>
      </c>
      <c r="F5463" s="766" t="s">
        <v>20</v>
      </c>
      <c r="G5463" s="766" t="s">
        <v>29997</v>
      </c>
      <c r="H5463" s="766" t="s">
        <v>29998</v>
      </c>
      <c r="I5463" s="766" t="s">
        <v>18258</v>
      </c>
      <c r="J5463" s="766" t="s">
        <v>22</v>
      </c>
      <c r="K5463" s="767" t="s">
        <v>48699</v>
      </c>
      <c r="L5463" s="766" t="s">
        <v>23</v>
      </c>
    </row>
    <row r="5464" spans="1:12" x14ac:dyDescent="0.25">
      <c r="A5464" s="766" t="s">
        <v>3315</v>
      </c>
      <c r="B5464" s="766" t="s">
        <v>3316</v>
      </c>
      <c r="C5464" s="766" t="s">
        <v>29953</v>
      </c>
      <c r="D5464" s="766" t="s">
        <v>29954</v>
      </c>
      <c r="E5464" s="767" t="s">
        <v>20</v>
      </c>
      <c r="F5464" s="766" t="s">
        <v>20</v>
      </c>
      <c r="G5464" s="766" t="s">
        <v>29999</v>
      </c>
      <c r="H5464" s="766" t="s">
        <v>30000</v>
      </c>
      <c r="I5464" s="766" t="s">
        <v>18258</v>
      </c>
      <c r="J5464" s="766" t="s">
        <v>22</v>
      </c>
      <c r="K5464" s="767" t="s">
        <v>24939</v>
      </c>
      <c r="L5464" s="766" t="s">
        <v>23</v>
      </c>
    </row>
    <row r="5465" spans="1:12" x14ac:dyDescent="0.25">
      <c r="A5465" s="766" t="s">
        <v>3315</v>
      </c>
      <c r="B5465" s="766" t="s">
        <v>3316</v>
      </c>
      <c r="C5465" s="766" t="s">
        <v>29953</v>
      </c>
      <c r="D5465" s="766" t="s">
        <v>29954</v>
      </c>
      <c r="E5465" s="767" t="s">
        <v>20</v>
      </c>
      <c r="F5465" s="766" t="s">
        <v>20</v>
      </c>
      <c r="G5465" s="766" t="s">
        <v>30001</v>
      </c>
      <c r="H5465" s="766" t="s">
        <v>30002</v>
      </c>
      <c r="I5465" s="766" t="s">
        <v>18292</v>
      </c>
      <c r="J5465" s="766" t="s">
        <v>4850</v>
      </c>
      <c r="K5465" s="767" t="s">
        <v>2752</v>
      </c>
      <c r="L5465" s="766" t="s">
        <v>23</v>
      </c>
    </row>
    <row r="5466" spans="1:12" x14ac:dyDescent="0.25">
      <c r="A5466" s="766" t="s">
        <v>3315</v>
      </c>
      <c r="B5466" s="766" t="s">
        <v>3316</v>
      </c>
      <c r="C5466" s="766" t="s">
        <v>29953</v>
      </c>
      <c r="D5466" s="766" t="s">
        <v>29954</v>
      </c>
      <c r="E5466" s="767" t="s">
        <v>20</v>
      </c>
      <c r="F5466" s="766" t="s">
        <v>20</v>
      </c>
      <c r="G5466" s="766" t="s">
        <v>30003</v>
      </c>
      <c r="H5466" s="766" t="s">
        <v>30004</v>
      </c>
      <c r="I5466" s="766" t="s">
        <v>18292</v>
      </c>
      <c r="J5466" s="766" t="s">
        <v>4850</v>
      </c>
      <c r="K5466" s="767" t="s">
        <v>3406</v>
      </c>
      <c r="L5466" s="766" t="s">
        <v>23</v>
      </c>
    </row>
    <row r="5467" spans="1:12" x14ac:dyDescent="0.25">
      <c r="A5467" s="766" t="s">
        <v>3315</v>
      </c>
      <c r="B5467" s="766" t="s">
        <v>3316</v>
      </c>
      <c r="C5467" s="766" t="s">
        <v>29953</v>
      </c>
      <c r="D5467" s="766" t="s">
        <v>29954</v>
      </c>
      <c r="E5467" s="767" t="s">
        <v>20</v>
      </c>
      <c r="F5467" s="766" t="s">
        <v>20</v>
      </c>
      <c r="G5467" s="766" t="s">
        <v>30005</v>
      </c>
      <c r="H5467" s="766" t="s">
        <v>30006</v>
      </c>
      <c r="I5467" s="766" t="s">
        <v>18258</v>
      </c>
      <c r="J5467" s="766" t="s">
        <v>4850</v>
      </c>
      <c r="K5467" s="767" t="s">
        <v>50968</v>
      </c>
      <c r="L5467" s="766" t="s">
        <v>23</v>
      </c>
    </row>
    <row r="5468" spans="1:12" x14ac:dyDescent="0.25">
      <c r="A5468" s="766" t="s">
        <v>3315</v>
      </c>
      <c r="B5468" s="766" t="s">
        <v>3316</v>
      </c>
      <c r="C5468" s="766" t="s">
        <v>29953</v>
      </c>
      <c r="D5468" s="766" t="s">
        <v>29954</v>
      </c>
      <c r="E5468" s="767" t="s">
        <v>20</v>
      </c>
      <c r="F5468" s="766" t="s">
        <v>20</v>
      </c>
      <c r="G5468" s="766" t="s">
        <v>30007</v>
      </c>
      <c r="H5468" s="766" t="s">
        <v>30008</v>
      </c>
      <c r="I5468" s="766" t="s">
        <v>18258</v>
      </c>
      <c r="J5468" s="766" t="s">
        <v>4850</v>
      </c>
      <c r="K5468" s="767" t="s">
        <v>51532</v>
      </c>
      <c r="L5468" s="766" t="s">
        <v>23</v>
      </c>
    </row>
    <row r="5469" spans="1:12" x14ac:dyDescent="0.25">
      <c r="A5469" s="766" t="s">
        <v>3315</v>
      </c>
      <c r="B5469" s="766" t="s">
        <v>3316</v>
      </c>
      <c r="C5469" s="766" t="s">
        <v>29953</v>
      </c>
      <c r="D5469" s="766" t="s">
        <v>29954</v>
      </c>
      <c r="E5469" s="767" t="s">
        <v>20</v>
      </c>
      <c r="F5469" s="766" t="s">
        <v>20</v>
      </c>
      <c r="G5469" s="766" t="s">
        <v>30009</v>
      </c>
      <c r="H5469" s="766" t="s">
        <v>30010</v>
      </c>
      <c r="I5469" s="766" t="s">
        <v>18258</v>
      </c>
      <c r="J5469" s="766" t="s">
        <v>4850</v>
      </c>
      <c r="K5469" s="767" t="s">
        <v>51533</v>
      </c>
      <c r="L5469" s="766" t="s">
        <v>23</v>
      </c>
    </row>
    <row r="5470" spans="1:12" x14ac:dyDescent="0.25">
      <c r="A5470" s="766" t="s">
        <v>3315</v>
      </c>
      <c r="B5470" s="766" t="s">
        <v>3316</v>
      </c>
      <c r="C5470" s="766" t="s">
        <v>29953</v>
      </c>
      <c r="D5470" s="766" t="s">
        <v>29954</v>
      </c>
      <c r="E5470" s="767" t="s">
        <v>20</v>
      </c>
      <c r="F5470" s="766" t="s">
        <v>20</v>
      </c>
      <c r="G5470" s="766" t="s">
        <v>30011</v>
      </c>
      <c r="H5470" s="766" t="s">
        <v>30012</v>
      </c>
      <c r="I5470" s="766" t="s">
        <v>18258</v>
      </c>
      <c r="J5470" s="766" t="s">
        <v>4850</v>
      </c>
      <c r="K5470" s="767" t="s">
        <v>51534</v>
      </c>
      <c r="L5470" s="766" t="s">
        <v>23</v>
      </c>
    </row>
    <row r="5471" spans="1:12" x14ac:dyDescent="0.25">
      <c r="A5471" s="766" t="s">
        <v>3315</v>
      </c>
      <c r="B5471" s="766" t="s">
        <v>3316</v>
      </c>
      <c r="C5471" s="766" t="s">
        <v>29953</v>
      </c>
      <c r="D5471" s="766" t="s">
        <v>29954</v>
      </c>
      <c r="E5471" s="767" t="s">
        <v>20</v>
      </c>
      <c r="F5471" s="766" t="s">
        <v>20</v>
      </c>
      <c r="G5471" s="766" t="s">
        <v>30013</v>
      </c>
      <c r="H5471" s="766" t="s">
        <v>30014</v>
      </c>
      <c r="I5471" s="766" t="s">
        <v>18258</v>
      </c>
      <c r="J5471" s="766" t="s">
        <v>4850</v>
      </c>
      <c r="K5471" s="767" t="s">
        <v>51535</v>
      </c>
      <c r="L5471" s="766" t="s">
        <v>23</v>
      </c>
    </row>
    <row r="5472" spans="1:12" x14ac:dyDescent="0.25">
      <c r="A5472" s="766" t="s">
        <v>3315</v>
      </c>
      <c r="B5472" s="766" t="s">
        <v>3316</v>
      </c>
      <c r="C5472" s="766" t="s">
        <v>29953</v>
      </c>
      <c r="D5472" s="766" t="s">
        <v>29954</v>
      </c>
      <c r="E5472" s="767" t="s">
        <v>20</v>
      </c>
      <c r="F5472" s="766" t="s">
        <v>20</v>
      </c>
      <c r="G5472" s="766" t="s">
        <v>30015</v>
      </c>
      <c r="H5472" s="766" t="s">
        <v>30016</v>
      </c>
      <c r="I5472" s="766" t="s">
        <v>18258</v>
      </c>
      <c r="J5472" s="766" t="s">
        <v>4850</v>
      </c>
      <c r="K5472" s="767" t="s">
        <v>51536</v>
      </c>
      <c r="L5472" s="766" t="s">
        <v>23</v>
      </c>
    </row>
    <row r="5473" spans="1:12" x14ac:dyDescent="0.25">
      <c r="A5473" s="766" t="s">
        <v>3315</v>
      </c>
      <c r="B5473" s="766" t="s">
        <v>3316</v>
      </c>
      <c r="C5473" s="766" t="s">
        <v>3317</v>
      </c>
      <c r="D5473" s="766" t="s">
        <v>3318</v>
      </c>
      <c r="E5473" s="767" t="s">
        <v>20</v>
      </c>
      <c r="F5473" s="766" t="s">
        <v>20</v>
      </c>
      <c r="G5473" s="766" t="s">
        <v>30017</v>
      </c>
      <c r="H5473" s="766" t="s">
        <v>30018</v>
      </c>
      <c r="I5473" s="766" t="s">
        <v>18258</v>
      </c>
      <c r="J5473" s="766" t="s">
        <v>22</v>
      </c>
      <c r="K5473" s="767" t="s">
        <v>51537</v>
      </c>
      <c r="L5473" s="766" t="s">
        <v>23</v>
      </c>
    </row>
    <row r="5474" spans="1:12" x14ac:dyDescent="0.25">
      <c r="A5474" s="766" t="s">
        <v>3315</v>
      </c>
      <c r="B5474" s="766" t="s">
        <v>3316</v>
      </c>
      <c r="C5474" s="766" t="s">
        <v>3317</v>
      </c>
      <c r="D5474" s="766" t="s">
        <v>3318</v>
      </c>
      <c r="E5474" s="767" t="s">
        <v>20</v>
      </c>
      <c r="F5474" s="766" t="s">
        <v>20</v>
      </c>
      <c r="G5474" s="766" t="s">
        <v>30019</v>
      </c>
      <c r="H5474" s="766" t="s">
        <v>30020</v>
      </c>
      <c r="I5474" s="766" t="s">
        <v>18258</v>
      </c>
      <c r="J5474" s="766" t="s">
        <v>22</v>
      </c>
      <c r="K5474" s="767" t="s">
        <v>51538</v>
      </c>
      <c r="L5474" s="766" t="s">
        <v>23</v>
      </c>
    </row>
    <row r="5475" spans="1:12" x14ac:dyDescent="0.25">
      <c r="A5475" s="766" t="s">
        <v>3315</v>
      </c>
      <c r="B5475" s="766" t="s">
        <v>3316</v>
      </c>
      <c r="C5475" s="766" t="s">
        <v>3317</v>
      </c>
      <c r="D5475" s="766" t="s">
        <v>3318</v>
      </c>
      <c r="E5475" s="767" t="s">
        <v>20</v>
      </c>
      <c r="F5475" s="766" t="s">
        <v>20</v>
      </c>
      <c r="G5475" s="766" t="s">
        <v>30022</v>
      </c>
      <c r="H5475" s="766" t="s">
        <v>30023</v>
      </c>
      <c r="I5475" s="766" t="s">
        <v>18258</v>
      </c>
      <c r="J5475" s="766" t="s">
        <v>22</v>
      </c>
      <c r="K5475" s="767" t="s">
        <v>51539</v>
      </c>
      <c r="L5475" s="766" t="s">
        <v>23</v>
      </c>
    </row>
    <row r="5476" spans="1:12" x14ac:dyDescent="0.25">
      <c r="A5476" s="766" t="s">
        <v>3315</v>
      </c>
      <c r="B5476" s="766" t="s">
        <v>3316</v>
      </c>
      <c r="C5476" s="766" t="s">
        <v>3317</v>
      </c>
      <c r="D5476" s="766" t="s">
        <v>3318</v>
      </c>
      <c r="E5476" s="767" t="s">
        <v>20</v>
      </c>
      <c r="F5476" s="766" t="s">
        <v>20</v>
      </c>
      <c r="G5476" s="766" t="s">
        <v>30024</v>
      </c>
      <c r="H5476" s="766" t="s">
        <v>30025</v>
      </c>
      <c r="I5476" s="766" t="s">
        <v>18258</v>
      </c>
      <c r="J5476" s="766" t="s">
        <v>22</v>
      </c>
      <c r="K5476" s="767" t="s">
        <v>51540</v>
      </c>
      <c r="L5476" s="766" t="s">
        <v>23</v>
      </c>
    </row>
    <row r="5477" spans="1:12" x14ac:dyDescent="0.25">
      <c r="A5477" s="766" t="s">
        <v>3315</v>
      </c>
      <c r="B5477" s="766" t="s">
        <v>3316</v>
      </c>
      <c r="C5477" s="766" t="s">
        <v>3317</v>
      </c>
      <c r="D5477" s="766" t="s">
        <v>3318</v>
      </c>
      <c r="E5477" s="767" t="s">
        <v>20</v>
      </c>
      <c r="F5477" s="766" t="s">
        <v>20</v>
      </c>
      <c r="G5477" s="766" t="s">
        <v>30026</v>
      </c>
      <c r="H5477" s="766" t="s">
        <v>30027</v>
      </c>
      <c r="I5477" s="766" t="s">
        <v>18258</v>
      </c>
      <c r="J5477" s="766" t="s">
        <v>22</v>
      </c>
      <c r="K5477" s="767" t="s">
        <v>51541</v>
      </c>
      <c r="L5477" s="766" t="s">
        <v>23</v>
      </c>
    </row>
    <row r="5478" spans="1:12" x14ac:dyDescent="0.25">
      <c r="A5478" s="766" t="s">
        <v>3315</v>
      </c>
      <c r="B5478" s="766" t="s">
        <v>3316</v>
      </c>
      <c r="C5478" s="766" t="s">
        <v>3317</v>
      </c>
      <c r="D5478" s="766" t="s">
        <v>3318</v>
      </c>
      <c r="E5478" s="767" t="s">
        <v>20</v>
      </c>
      <c r="F5478" s="766" t="s">
        <v>20</v>
      </c>
      <c r="G5478" s="766" t="s">
        <v>30028</v>
      </c>
      <c r="H5478" s="766" t="s">
        <v>30029</v>
      </c>
      <c r="I5478" s="766" t="s">
        <v>18258</v>
      </c>
      <c r="J5478" s="766" t="s">
        <v>22</v>
      </c>
      <c r="K5478" s="767" t="s">
        <v>28612</v>
      </c>
      <c r="L5478" s="766" t="s">
        <v>23</v>
      </c>
    </row>
    <row r="5479" spans="1:12" x14ac:dyDescent="0.25">
      <c r="A5479" s="766" t="s">
        <v>3315</v>
      </c>
      <c r="B5479" s="766" t="s">
        <v>3316</v>
      </c>
      <c r="C5479" s="766" t="s">
        <v>3317</v>
      </c>
      <c r="D5479" s="766" t="s">
        <v>3318</v>
      </c>
      <c r="E5479" s="767" t="s">
        <v>20</v>
      </c>
      <c r="F5479" s="766" t="s">
        <v>20</v>
      </c>
      <c r="G5479" s="766" t="s">
        <v>30031</v>
      </c>
      <c r="H5479" s="766" t="s">
        <v>30032</v>
      </c>
      <c r="I5479" s="766" t="s">
        <v>18258</v>
      </c>
      <c r="J5479" s="766" t="s">
        <v>22</v>
      </c>
      <c r="K5479" s="767" t="s">
        <v>33141</v>
      </c>
      <c r="L5479" s="766" t="s">
        <v>23</v>
      </c>
    </row>
    <row r="5480" spans="1:12" x14ac:dyDescent="0.25">
      <c r="A5480" s="766" t="s">
        <v>3315</v>
      </c>
      <c r="B5480" s="766" t="s">
        <v>3316</v>
      </c>
      <c r="C5480" s="766" t="s">
        <v>3317</v>
      </c>
      <c r="D5480" s="766" t="s">
        <v>3318</v>
      </c>
      <c r="E5480" s="767" t="s">
        <v>20</v>
      </c>
      <c r="F5480" s="766" t="s">
        <v>20</v>
      </c>
      <c r="G5480" s="766" t="s">
        <v>30033</v>
      </c>
      <c r="H5480" s="766" t="s">
        <v>30034</v>
      </c>
      <c r="I5480" s="766" t="s">
        <v>18258</v>
      </c>
      <c r="J5480" s="766" t="s">
        <v>22</v>
      </c>
      <c r="K5480" s="767" t="s">
        <v>21154</v>
      </c>
      <c r="L5480" s="766" t="s">
        <v>23</v>
      </c>
    </row>
    <row r="5481" spans="1:12" x14ac:dyDescent="0.25">
      <c r="A5481" s="766" t="s">
        <v>3315</v>
      </c>
      <c r="B5481" s="766" t="s">
        <v>3316</v>
      </c>
      <c r="C5481" s="766" t="s">
        <v>3317</v>
      </c>
      <c r="D5481" s="766" t="s">
        <v>3318</v>
      </c>
      <c r="E5481" s="767" t="s">
        <v>20</v>
      </c>
      <c r="F5481" s="766" t="s">
        <v>20</v>
      </c>
      <c r="G5481" s="766" t="s">
        <v>30035</v>
      </c>
      <c r="H5481" s="766" t="s">
        <v>30036</v>
      </c>
      <c r="I5481" s="766" t="s">
        <v>18258</v>
      </c>
      <c r="J5481" s="766" t="s">
        <v>22</v>
      </c>
      <c r="K5481" s="767" t="s">
        <v>51542</v>
      </c>
      <c r="L5481" s="766" t="s">
        <v>23</v>
      </c>
    </row>
    <row r="5482" spans="1:12" x14ac:dyDescent="0.25">
      <c r="A5482" s="766" t="s">
        <v>3315</v>
      </c>
      <c r="B5482" s="766" t="s">
        <v>3316</v>
      </c>
      <c r="C5482" s="766" t="s">
        <v>3317</v>
      </c>
      <c r="D5482" s="766" t="s">
        <v>3318</v>
      </c>
      <c r="E5482" s="767" t="s">
        <v>20</v>
      </c>
      <c r="F5482" s="766" t="s">
        <v>20</v>
      </c>
      <c r="G5482" s="766" t="s">
        <v>30037</v>
      </c>
      <c r="H5482" s="766" t="s">
        <v>30038</v>
      </c>
      <c r="I5482" s="766" t="s">
        <v>18292</v>
      </c>
      <c r="J5482" s="766" t="s">
        <v>22</v>
      </c>
      <c r="K5482" s="767" t="s">
        <v>51543</v>
      </c>
      <c r="L5482" s="766" t="s">
        <v>23</v>
      </c>
    </row>
    <row r="5483" spans="1:12" x14ac:dyDescent="0.25">
      <c r="A5483" s="766" t="s">
        <v>3315</v>
      </c>
      <c r="B5483" s="766" t="s">
        <v>3316</v>
      </c>
      <c r="C5483" s="766" t="s">
        <v>3317</v>
      </c>
      <c r="D5483" s="766" t="s">
        <v>3318</v>
      </c>
      <c r="E5483" s="767" t="s">
        <v>20</v>
      </c>
      <c r="F5483" s="766" t="s">
        <v>20</v>
      </c>
      <c r="G5483" s="766" t="s">
        <v>30039</v>
      </c>
      <c r="H5483" s="766" t="s">
        <v>30040</v>
      </c>
      <c r="I5483" s="766" t="s">
        <v>18292</v>
      </c>
      <c r="J5483" s="766" t="s">
        <v>22</v>
      </c>
      <c r="K5483" s="767" t="s">
        <v>51544</v>
      </c>
      <c r="L5483" s="766" t="s">
        <v>23</v>
      </c>
    </row>
    <row r="5484" spans="1:12" x14ac:dyDescent="0.25">
      <c r="A5484" s="766" t="s">
        <v>3315</v>
      </c>
      <c r="B5484" s="766" t="s">
        <v>3316</v>
      </c>
      <c r="C5484" s="766" t="s">
        <v>3317</v>
      </c>
      <c r="D5484" s="766" t="s">
        <v>3318</v>
      </c>
      <c r="E5484" s="767" t="s">
        <v>20</v>
      </c>
      <c r="F5484" s="766" t="s">
        <v>20</v>
      </c>
      <c r="G5484" s="766" t="s">
        <v>30041</v>
      </c>
      <c r="H5484" s="766" t="s">
        <v>30042</v>
      </c>
      <c r="I5484" s="766" t="s">
        <v>18258</v>
      </c>
      <c r="J5484" s="766" t="s">
        <v>4850</v>
      </c>
      <c r="K5484" s="767" t="s">
        <v>51545</v>
      </c>
      <c r="L5484" s="766" t="s">
        <v>23</v>
      </c>
    </row>
    <row r="5485" spans="1:12" x14ac:dyDescent="0.25">
      <c r="A5485" s="766" t="s">
        <v>3315</v>
      </c>
      <c r="B5485" s="766" t="s">
        <v>3316</v>
      </c>
      <c r="C5485" s="766" t="s">
        <v>3317</v>
      </c>
      <c r="D5485" s="766" t="s">
        <v>3318</v>
      </c>
      <c r="E5485" s="767" t="s">
        <v>20</v>
      </c>
      <c r="F5485" s="766" t="s">
        <v>20</v>
      </c>
      <c r="G5485" s="766" t="s">
        <v>30043</v>
      </c>
      <c r="H5485" s="766" t="s">
        <v>30044</v>
      </c>
      <c r="I5485" s="766" t="s">
        <v>18258</v>
      </c>
      <c r="J5485" s="766" t="s">
        <v>4850</v>
      </c>
      <c r="K5485" s="767" t="s">
        <v>32039</v>
      </c>
      <c r="L5485" s="766" t="s">
        <v>23</v>
      </c>
    </row>
    <row r="5486" spans="1:12" x14ac:dyDescent="0.25">
      <c r="A5486" s="766" t="s">
        <v>3315</v>
      </c>
      <c r="B5486" s="766" t="s">
        <v>3316</v>
      </c>
      <c r="C5486" s="766" t="s">
        <v>3317</v>
      </c>
      <c r="D5486" s="766" t="s">
        <v>3318</v>
      </c>
      <c r="E5486" s="767" t="s">
        <v>20</v>
      </c>
      <c r="F5486" s="766" t="s">
        <v>20</v>
      </c>
      <c r="G5486" s="766" t="s">
        <v>30045</v>
      </c>
      <c r="H5486" s="766" t="s">
        <v>30046</v>
      </c>
      <c r="I5486" s="766" t="s">
        <v>18258</v>
      </c>
      <c r="J5486" s="766" t="s">
        <v>4850</v>
      </c>
      <c r="K5486" s="767" t="s">
        <v>51546</v>
      </c>
      <c r="L5486" s="766" t="s">
        <v>23</v>
      </c>
    </row>
    <row r="5487" spans="1:12" x14ac:dyDescent="0.25">
      <c r="A5487" s="766" t="s">
        <v>3315</v>
      </c>
      <c r="B5487" s="766" t="s">
        <v>3316</v>
      </c>
      <c r="C5487" s="766" t="s">
        <v>3317</v>
      </c>
      <c r="D5487" s="766" t="s">
        <v>3318</v>
      </c>
      <c r="E5487" s="767" t="s">
        <v>20</v>
      </c>
      <c r="F5487" s="766" t="s">
        <v>20</v>
      </c>
      <c r="G5487" s="766" t="s">
        <v>30047</v>
      </c>
      <c r="H5487" s="766" t="s">
        <v>30048</v>
      </c>
      <c r="I5487" s="766" t="s">
        <v>18258</v>
      </c>
      <c r="J5487" s="766" t="s">
        <v>4850</v>
      </c>
      <c r="K5487" s="767" t="s">
        <v>51547</v>
      </c>
      <c r="L5487" s="766" t="s">
        <v>23</v>
      </c>
    </row>
    <row r="5488" spans="1:12" x14ac:dyDescent="0.25">
      <c r="A5488" s="766" t="s">
        <v>3315</v>
      </c>
      <c r="B5488" s="766" t="s">
        <v>3316</v>
      </c>
      <c r="C5488" s="766" t="s">
        <v>3317</v>
      </c>
      <c r="D5488" s="766" t="s">
        <v>3318</v>
      </c>
      <c r="E5488" s="767" t="s">
        <v>20</v>
      </c>
      <c r="F5488" s="766" t="s">
        <v>20</v>
      </c>
      <c r="G5488" s="766" t="s">
        <v>30049</v>
      </c>
      <c r="H5488" s="766" t="s">
        <v>30050</v>
      </c>
      <c r="I5488" s="766" t="s">
        <v>18258</v>
      </c>
      <c r="J5488" s="766" t="s">
        <v>4850</v>
      </c>
      <c r="K5488" s="767" t="s">
        <v>51548</v>
      </c>
      <c r="L5488" s="766" t="s">
        <v>23</v>
      </c>
    </row>
    <row r="5489" spans="1:12" x14ac:dyDescent="0.25">
      <c r="A5489" s="766" t="s">
        <v>3315</v>
      </c>
      <c r="B5489" s="766" t="s">
        <v>3316</v>
      </c>
      <c r="C5489" s="766" t="s">
        <v>3317</v>
      </c>
      <c r="D5489" s="766" t="s">
        <v>3318</v>
      </c>
      <c r="E5489" s="767" t="s">
        <v>20</v>
      </c>
      <c r="F5489" s="766" t="s">
        <v>20</v>
      </c>
      <c r="G5489" s="766" t="s">
        <v>30051</v>
      </c>
      <c r="H5489" s="766" t="s">
        <v>30052</v>
      </c>
      <c r="I5489" s="766" t="s">
        <v>18258</v>
      </c>
      <c r="J5489" s="766" t="s">
        <v>4850</v>
      </c>
      <c r="K5489" s="767" t="s">
        <v>51549</v>
      </c>
      <c r="L5489" s="766" t="s">
        <v>23</v>
      </c>
    </row>
    <row r="5490" spans="1:12" x14ac:dyDescent="0.25">
      <c r="A5490" s="766" t="s">
        <v>3319</v>
      </c>
      <c r="B5490" s="766" t="s">
        <v>3320</v>
      </c>
      <c r="C5490" s="766" t="s">
        <v>3321</v>
      </c>
      <c r="D5490" s="766" t="s">
        <v>3322</v>
      </c>
      <c r="E5490" s="767" t="s">
        <v>20</v>
      </c>
      <c r="F5490" s="766" t="s">
        <v>20</v>
      </c>
      <c r="G5490" s="766" t="s">
        <v>30053</v>
      </c>
      <c r="H5490" s="766" t="s">
        <v>30054</v>
      </c>
      <c r="I5490" s="766" t="s">
        <v>18262</v>
      </c>
      <c r="J5490" s="766" t="s">
        <v>22</v>
      </c>
      <c r="K5490" s="767" t="s">
        <v>51550</v>
      </c>
      <c r="L5490" s="766" t="s">
        <v>23</v>
      </c>
    </row>
    <row r="5491" spans="1:12" x14ac:dyDescent="0.25">
      <c r="A5491" s="766" t="s">
        <v>3319</v>
      </c>
      <c r="B5491" s="766" t="s">
        <v>3320</v>
      </c>
      <c r="C5491" s="766" t="s">
        <v>3321</v>
      </c>
      <c r="D5491" s="766" t="s">
        <v>3322</v>
      </c>
      <c r="E5491" s="767" t="s">
        <v>20</v>
      </c>
      <c r="F5491" s="766" t="s">
        <v>20</v>
      </c>
      <c r="G5491" s="766" t="s">
        <v>30055</v>
      </c>
      <c r="H5491" s="766" t="s">
        <v>30056</v>
      </c>
      <c r="I5491" s="766" t="s">
        <v>18262</v>
      </c>
      <c r="J5491" s="766" t="s">
        <v>22</v>
      </c>
      <c r="K5491" s="767" t="s">
        <v>4699</v>
      </c>
      <c r="L5491" s="766" t="s">
        <v>23</v>
      </c>
    </row>
    <row r="5492" spans="1:12" x14ac:dyDescent="0.25">
      <c r="A5492" s="766" t="s">
        <v>3319</v>
      </c>
      <c r="B5492" s="766" t="s">
        <v>3320</v>
      </c>
      <c r="C5492" s="766" t="s">
        <v>3321</v>
      </c>
      <c r="D5492" s="766" t="s">
        <v>3322</v>
      </c>
      <c r="E5492" s="767" t="s">
        <v>20</v>
      </c>
      <c r="F5492" s="766" t="s">
        <v>20</v>
      </c>
      <c r="G5492" s="766" t="s">
        <v>30057</v>
      </c>
      <c r="H5492" s="766" t="s">
        <v>30058</v>
      </c>
      <c r="I5492" s="766" t="s">
        <v>18262</v>
      </c>
      <c r="J5492" s="766" t="s">
        <v>293</v>
      </c>
      <c r="K5492" s="767" t="s">
        <v>21482</v>
      </c>
      <c r="L5492" s="766" t="s">
        <v>23</v>
      </c>
    </row>
    <row r="5493" spans="1:12" x14ac:dyDescent="0.25">
      <c r="A5493" s="766" t="s">
        <v>3319</v>
      </c>
      <c r="B5493" s="766" t="s">
        <v>3320</v>
      </c>
      <c r="C5493" s="766" t="s">
        <v>3321</v>
      </c>
      <c r="D5493" s="766" t="s">
        <v>3322</v>
      </c>
      <c r="E5493" s="767" t="s">
        <v>20</v>
      </c>
      <c r="F5493" s="766" t="s">
        <v>20</v>
      </c>
      <c r="G5493" s="766" t="s">
        <v>30059</v>
      </c>
      <c r="H5493" s="766" t="s">
        <v>30060</v>
      </c>
      <c r="I5493" s="766" t="s">
        <v>18262</v>
      </c>
      <c r="J5493" s="766" t="s">
        <v>293</v>
      </c>
      <c r="K5493" s="767" t="s">
        <v>51551</v>
      </c>
      <c r="L5493" s="766" t="s">
        <v>23</v>
      </c>
    </row>
    <row r="5494" spans="1:12" x14ac:dyDescent="0.25">
      <c r="A5494" s="766" t="s">
        <v>3319</v>
      </c>
      <c r="B5494" s="766" t="s">
        <v>3320</v>
      </c>
      <c r="C5494" s="766" t="s">
        <v>3321</v>
      </c>
      <c r="D5494" s="766" t="s">
        <v>3322</v>
      </c>
      <c r="E5494" s="767" t="s">
        <v>20</v>
      </c>
      <c r="F5494" s="766" t="s">
        <v>20</v>
      </c>
      <c r="G5494" s="766" t="s">
        <v>30061</v>
      </c>
      <c r="H5494" s="766" t="s">
        <v>30062</v>
      </c>
      <c r="I5494" s="766" t="s">
        <v>18262</v>
      </c>
      <c r="J5494" s="766" t="s">
        <v>4850</v>
      </c>
      <c r="K5494" s="767" t="s">
        <v>51552</v>
      </c>
      <c r="L5494" s="766" t="s">
        <v>23</v>
      </c>
    </row>
    <row r="5495" spans="1:12" x14ac:dyDescent="0.25">
      <c r="A5495" s="766" t="s">
        <v>3319</v>
      </c>
      <c r="B5495" s="766" t="s">
        <v>3320</v>
      </c>
      <c r="C5495" s="766" t="s">
        <v>3321</v>
      </c>
      <c r="D5495" s="766" t="s">
        <v>3322</v>
      </c>
      <c r="E5495" s="767" t="s">
        <v>20</v>
      </c>
      <c r="F5495" s="766" t="s">
        <v>20</v>
      </c>
      <c r="G5495" s="766" t="s">
        <v>30063</v>
      </c>
      <c r="H5495" s="766" t="s">
        <v>30064</v>
      </c>
      <c r="I5495" s="766" t="s">
        <v>18262</v>
      </c>
      <c r="J5495" s="766" t="s">
        <v>4850</v>
      </c>
      <c r="K5495" s="767" t="s">
        <v>51553</v>
      </c>
      <c r="L5495" s="766" t="s">
        <v>23</v>
      </c>
    </row>
    <row r="5496" spans="1:12" x14ac:dyDescent="0.25">
      <c r="A5496" s="766" t="s">
        <v>3319</v>
      </c>
      <c r="B5496" s="766" t="s">
        <v>3320</v>
      </c>
      <c r="C5496" s="766" t="s">
        <v>3321</v>
      </c>
      <c r="D5496" s="766" t="s">
        <v>3322</v>
      </c>
      <c r="E5496" s="767" t="s">
        <v>20</v>
      </c>
      <c r="F5496" s="766" t="s">
        <v>20</v>
      </c>
      <c r="G5496" s="766" t="s">
        <v>30065</v>
      </c>
      <c r="H5496" s="766" t="s">
        <v>30066</v>
      </c>
      <c r="I5496" s="766" t="s">
        <v>18262</v>
      </c>
      <c r="J5496" s="766" t="s">
        <v>293</v>
      </c>
      <c r="K5496" s="767" t="s">
        <v>51554</v>
      </c>
      <c r="L5496" s="766" t="s">
        <v>23</v>
      </c>
    </row>
    <row r="5497" spans="1:12" x14ac:dyDescent="0.25">
      <c r="A5497" s="766" t="s">
        <v>3319</v>
      </c>
      <c r="B5497" s="766" t="s">
        <v>3320</v>
      </c>
      <c r="C5497" s="766" t="s">
        <v>3321</v>
      </c>
      <c r="D5497" s="766" t="s">
        <v>3322</v>
      </c>
      <c r="E5497" s="767" t="s">
        <v>20</v>
      </c>
      <c r="F5497" s="766" t="s">
        <v>20</v>
      </c>
      <c r="G5497" s="766" t="s">
        <v>30067</v>
      </c>
      <c r="H5497" s="766" t="s">
        <v>30068</v>
      </c>
      <c r="I5497" s="766" t="s">
        <v>18262</v>
      </c>
      <c r="J5497" s="766" t="s">
        <v>293</v>
      </c>
      <c r="K5497" s="767" t="s">
        <v>49243</v>
      </c>
      <c r="L5497" s="766" t="s">
        <v>23</v>
      </c>
    </row>
    <row r="5498" spans="1:12" x14ac:dyDescent="0.25">
      <c r="A5498" s="766" t="s">
        <v>3319</v>
      </c>
      <c r="B5498" s="766" t="s">
        <v>3320</v>
      </c>
      <c r="C5498" s="766" t="s">
        <v>3321</v>
      </c>
      <c r="D5498" s="766" t="s">
        <v>3322</v>
      </c>
      <c r="E5498" s="767" t="s">
        <v>20</v>
      </c>
      <c r="F5498" s="766" t="s">
        <v>20</v>
      </c>
      <c r="G5498" s="766" t="s">
        <v>30070</v>
      </c>
      <c r="H5498" s="766" t="s">
        <v>3324</v>
      </c>
      <c r="I5498" s="766" t="s">
        <v>18238</v>
      </c>
      <c r="J5498" s="766" t="s">
        <v>4850</v>
      </c>
      <c r="K5498" s="767" t="s">
        <v>51555</v>
      </c>
      <c r="L5498" s="766" t="s">
        <v>23</v>
      </c>
    </row>
    <row r="5499" spans="1:12" x14ac:dyDescent="0.25">
      <c r="A5499" s="766" t="s">
        <v>3319</v>
      </c>
      <c r="B5499" s="766" t="s">
        <v>3320</v>
      </c>
      <c r="C5499" s="766" t="s">
        <v>3321</v>
      </c>
      <c r="D5499" s="766" t="s">
        <v>3322</v>
      </c>
      <c r="E5499" s="767" t="s">
        <v>20</v>
      </c>
      <c r="F5499" s="766" t="s">
        <v>20</v>
      </c>
      <c r="G5499" s="766" t="s">
        <v>30072</v>
      </c>
      <c r="H5499" s="766" t="s">
        <v>3325</v>
      </c>
      <c r="I5499" s="766" t="s">
        <v>18262</v>
      </c>
      <c r="J5499" s="766" t="s">
        <v>4850</v>
      </c>
      <c r="K5499" s="767" t="s">
        <v>989</v>
      </c>
      <c r="L5499" s="766" t="s">
        <v>23</v>
      </c>
    </row>
    <row r="5500" spans="1:12" x14ac:dyDescent="0.25">
      <c r="A5500" s="766" t="s">
        <v>3319</v>
      </c>
      <c r="B5500" s="766" t="s">
        <v>3320</v>
      </c>
      <c r="C5500" s="766" t="s">
        <v>3321</v>
      </c>
      <c r="D5500" s="766" t="s">
        <v>3322</v>
      </c>
      <c r="E5500" s="767" t="s">
        <v>20</v>
      </c>
      <c r="F5500" s="766" t="s">
        <v>20</v>
      </c>
      <c r="G5500" s="766" t="s">
        <v>30074</v>
      </c>
      <c r="H5500" s="766" t="s">
        <v>3327</v>
      </c>
      <c r="I5500" s="766" t="s">
        <v>18262</v>
      </c>
      <c r="J5500" s="766" t="s">
        <v>4850</v>
      </c>
      <c r="K5500" s="767" t="s">
        <v>24699</v>
      </c>
      <c r="L5500" s="766" t="s">
        <v>23</v>
      </c>
    </row>
    <row r="5501" spans="1:12" x14ac:dyDescent="0.25">
      <c r="A5501" s="766" t="s">
        <v>3319</v>
      </c>
      <c r="B5501" s="766" t="s">
        <v>3320</v>
      </c>
      <c r="C5501" s="766" t="s">
        <v>3321</v>
      </c>
      <c r="D5501" s="766" t="s">
        <v>3322</v>
      </c>
      <c r="E5501" s="767" t="s">
        <v>20</v>
      </c>
      <c r="F5501" s="766" t="s">
        <v>20</v>
      </c>
      <c r="G5501" s="766" t="s">
        <v>30075</v>
      </c>
      <c r="H5501" s="766" t="s">
        <v>3328</v>
      </c>
      <c r="I5501" s="766" t="s">
        <v>18262</v>
      </c>
      <c r="J5501" s="766" t="s">
        <v>4850</v>
      </c>
      <c r="K5501" s="767" t="s">
        <v>51556</v>
      </c>
      <c r="L5501" s="766" t="s">
        <v>23</v>
      </c>
    </row>
    <row r="5502" spans="1:12" x14ac:dyDescent="0.25">
      <c r="A5502" s="766" t="s">
        <v>3319</v>
      </c>
      <c r="B5502" s="766" t="s">
        <v>3320</v>
      </c>
      <c r="C5502" s="766" t="s">
        <v>3321</v>
      </c>
      <c r="D5502" s="766" t="s">
        <v>3322</v>
      </c>
      <c r="E5502" s="767" t="s">
        <v>20</v>
      </c>
      <c r="F5502" s="766" t="s">
        <v>20</v>
      </c>
      <c r="G5502" s="766" t="s">
        <v>30076</v>
      </c>
      <c r="H5502" s="766" t="s">
        <v>3329</v>
      </c>
      <c r="I5502" s="766" t="s">
        <v>18262</v>
      </c>
      <c r="J5502" s="766" t="s">
        <v>4850</v>
      </c>
      <c r="K5502" s="767" t="s">
        <v>5319</v>
      </c>
      <c r="L5502" s="766" t="s">
        <v>23</v>
      </c>
    </row>
    <row r="5503" spans="1:12" x14ac:dyDescent="0.25">
      <c r="A5503" s="766" t="s">
        <v>3319</v>
      </c>
      <c r="B5503" s="766" t="s">
        <v>3320</v>
      </c>
      <c r="C5503" s="766" t="s">
        <v>3321</v>
      </c>
      <c r="D5503" s="766" t="s">
        <v>3322</v>
      </c>
      <c r="E5503" s="767" t="s">
        <v>20</v>
      </c>
      <c r="F5503" s="766" t="s">
        <v>20</v>
      </c>
      <c r="G5503" s="766" t="s">
        <v>30077</v>
      </c>
      <c r="H5503" s="766" t="s">
        <v>3331</v>
      </c>
      <c r="I5503" s="766" t="s">
        <v>18262</v>
      </c>
      <c r="J5503" s="766" t="s">
        <v>4850</v>
      </c>
      <c r="K5503" s="767" t="s">
        <v>4938</v>
      </c>
      <c r="L5503" s="766" t="s">
        <v>23</v>
      </c>
    </row>
    <row r="5504" spans="1:12" x14ac:dyDescent="0.25">
      <c r="A5504" s="766" t="s">
        <v>3319</v>
      </c>
      <c r="B5504" s="766" t="s">
        <v>3320</v>
      </c>
      <c r="C5504" s="766" t="s">
        <v>3321</v>
      </c>
      <c r="D5504" s="766" t="s">
        <v>3322</v>
      </c>
      <c r="E5504" s="767" t="s">
        <v>20</v>
      </c>
      <c r="F5504" s="766" t="s">
        <v>20</v>
      </c>
      <c r="G5504" s="766" t="s">
        <v>30078</v>
      </c>
      <c r="H5504" s="766" t="s">
        <v>3332</v>
      </c>
      <c r="I5504" s="766" t="s">
        <v>18262</v>
      </c>
      <c r="J5504" s="766" t="s">
        <v>4850</v>
      </c>
      <c r="K5504" s="767" t="s">
        <v>2784</v>
      </c>
      <c r="L5504" s="766" t="s">
        <v>23</v>
      </c>
    </row>
    <row r="5505" spans="1:12" x14ac:dyDescent="0.25">
      <c r="A5505" s="766" t="s">
        <v>3319</v>
      </c>
      <c r="B5505" s="766" t="s">
        <v>3320</v>
      </c>
      <c r="C5505" s="766" t="s">
        <v>3321</v>
      </c>
      <c r="D5505" s="766" t="s">
        <v>3322</v>
      </c>
      <c r="E5505" s="767" t="s">
        <v>20</v>
      </c>
      <c r="F5505" s="766" t="s">
        <v>20</v>
      </c>
      <c r="G5505" s="766" t="s">
        <v>30079</v>
      </c>
      <c r="H5505" s="766" t="s">
        <v>3334</v>
      </c>
      <c r="I5505" s="766" t="s">
        <v>18262</v>
      </c>
      <c r="J5505" s="766" t="s">
        <v>4850</v>
      </c>
      <c r="K5505" s="767" t="s">
        <v>5039</v>
      </c>
      <c r="L5505" s="766" t="s">
        <v>23</v>
      </c>
    </row>
    <row r="5506" spans="1:12" x14ac:dyDescent="0.25">
      <c r="A5506" s="766" t="s">
        <v>3319</v>
      </c>
      <c r="B5506" s="766" t="s">
        <v>3320</v>
      </c>
      <c r="C5506" s="766" t="s">
        <v>3321</v>
      </c>
      <c r="D5506" s="766" t="s">
        <v>3322</v>
      </c>
      <c r="E5506" s="767" t="s">
        <v>20</v>
      </c>
      <c r="F5506" s="766" t="s">
        <v>20</v>
      </c>
      <c r="G5506" s="766" t="s">
        <v>30080</v>
      </c>
      <c r="H5506" s="766" t="s">
        <v>3335</v>
      </c>
      <c r="I5506" s="766" t="s">
        <v>18262</v>
      </c>
      <c r="J5506" s="766" t="s">
        <v>4850</v>
      </c>
      <c r="K5506" s="767" t="s">
        <v>989</v>
      </c>
      <c r="L5506" s="766" t="s">
        <v>23</v>
      </c>
    </row>
    <row r="5507" spans="1:12" x14ac:dyDescent="0.25">
      <c r="A5507" s="766" t="s">
        <v>3319</v>
      </c>
      <c r="B5507" s="766" t="s">
        <v>3320</v>
      </c>
      <c r="C5507" s="766" t="s">
        <v>3321</v>
      </c>
      <c r="D5507" s="766" t="s">
        <v>3322</v>
      </c>
      <c r="E5507" s="767" t="s">
        <v>20</v>
      </c>
      <c r="F5507" s="766" t="s">
        <v>20</v>
      </c>
      <c r="G5507" s="766" t="s">
        <v>30081</v>
      </c>
      <c r="H5507" s="766" t="s">
        <v>3336</v>
      </c>
      <c r="I5507" s="766" t="s">
        <v>18262</v>
      </c>
      <c r="J5507" s="766" t="s">
        <v>4850</v>
      </c>
      <c r="K5507" s="767" t="s">
        <v>539</v>
      </c>
      <c r="L5507" s="766" t="s">
        <v>23</v>
      </c>
    </row>
    <row r="5508" spans="1:12" x14ac:dyDescent="0.25">
      <c r="A5508" s="766" t="s">
        <v>3319</v>
      </c>
      <c r="B5508" s="766" t="s">
        <v>3320</v>
      </c>
      <c r="C5508" s="766" t="s">
        <v>3321</v>
      </c>
      <c r="D5508" s="766" t="s">
        <v>3322</v>
      </c>
      <c r="E5508" s="767" t="s">
        <v>20</v>
      </c>
      <c r="F5508" s="766" t="s">
        <v>20</v>
      </c>
      <c r="G5508" s="766" t="s">
        <v>30082</v>
      </c>
      <c r="H5508" s="766" t="s">
        <v>3337</v>
      </c>
      <c r="I5508" s="766" t="s">
        <v>18262</v>
      </c>
      <c r="J5508" s="766" t="s">
        <v>4850</v>
      </c>
      <c r="K5508" s="767" t="s">
        <v>48957</v>
      </c>
      <c r="L5508" s="766" t="s">
        <v>23</v>
      </c>
    </row>
    <row r="5509" spans="1:12" x14ac:dyDescent="0.25">
      <c r="A5509" s="766" t="s">
        <v>3319</v>
      </c>
      <c r="B5509" s="766" t="s">
        <v>3320</v>
      </c>
      <c r="C5509" s="766" t="s">
        <v>3321</v>
      </c>
      <c r="D5509" s="766" t="s">
        <v>3322</v>
      </c>
      <c r="E5509" s="767" t="s">
        <v>20</v>
      </c>
      <c r="F5509" s="766" t="s">
        <v>20</v>
      </c>
      <c r="G5509" s="766" t="s">
        <v>30083</v>
      </c>
      <c r="H5509" s="766" t="s">
        <v>3338</v>
      </c>
      <c r="I5509" s="766" t="s">
        <v>18262</v>
      </c>
      <c r="J5509" s="766" t="s">
        <v>4850</v>
      </c>
      <c r="K5509" s="767" t="s">
        <v>1067</v>
      </c>
      <c r="L5509" s="766" t="s">
        <v>23</v>
      </c>
    </row>
    <row r="5510" spans="1:12" x14ac:dyDescent="0.25">
      <c r="A5510" s="766" t="s">
        <v>3319</v>
      </c>
      <c r="B5510" s="766" t="s">
        <v>3320</v>
      </c>
      <c r="C5510" s="766" t="s">
        <v>3321</v>
      </c>
      <c r="D5510" s="766" t="s">
        <v>3322</v>
      </c>
      <c r="E5510" s="767" t="s">
        <v>20</v>
      </c>
      <c r="F5510" s="766" t="s">
        <v>20</v>
      </c>
      <c r="G5510" s="766" t="s">
        <v>30084</v>
      </c>
      <c r="H5510" s="766" t="s">
        <v>3339</v>
      </c>
      <c r="I5510" s="766" t="s">
        <v>18262</v>
      </c>
      <c r="J5510" s="766" t="s">
        <v>4850</v>
      </c>
      <c r="K5510" s="767" t="s">
        <v>5022</v>
      </c>
      <c r="L5510" s="766" t="s">
        <v>23</v>
      </c>
    </row>
    <row r="5511" spans="1:12" x14ac:dyDescent="0.25">
      <c r="A5511" s="766" t="s">
        <v>3319</v>
      </c>
      <c r="B5511" s="766" t="s">
        <v>3320</v>
      </c>
      <c r="C5511" s="766" t="s">
        <v>3321</v>
      </c>
      <c r="D5511" s="766" t="s">
        <v>3322</v>
      </c>
      <c r="E5511" s="767" t="s">
        <v>20</v>
      </c>
      <c r="F5511" s="766" t="s">
        <v>20</v>
      </c>
      <c r="G5511" s="766" t="s">
        <v>30085</v>
      </c>
      <c r="H5511" s="766" t="s">
        <v>3340</v>
      </c>
      <c r="I5511" s="766" t="s">
        <v>18262</v>
      </c>
      <c r="J5511" s="766" t="s">
        <v>4850</v>
      </c>
      <c r="K5511" s="767" t="s">
        <v>5323</v>
      </c>
      <c r="L5511" s="766" t="s">
        <v>23</v>
      </c>
    </row>
    <row r="5512" spans="1:12" x14ac:dyDescent="0.25">
      <c r="A5512" s="766" t="s">
        <v>3319</v>
      </c>
      <c r="B5512" s="766" t="s">
        <v>3320</v>
      </c>
      <c r="C5512" s="766" t="s">
        <v>3321</v>
      </c>
      <c r="D5512" s="766" t="s">
        <v>3322</v>
      </c>
      <c r="E5512" s="767" t="s">
        <v>20</v>
      </c>
      <c r="F5512" s="766" t="s">
        <v>20</v>
      </c>
      <c r="G5512" s="766" t="s">
        <v>30087</v>
      </c>
      <c r="H5512" s="766" t="s">
        <v>3342</v>
      </c>
      <c r="I5512" s="766" t="s">
        <v>18262</v>
      </c>
      <c r="J5512" s="766" t="s">
        <v>4850</v>
      </c>
      <c r="K5512" s="767" t="s">
        <v>1199</v>
      </c>
      <c r="L5512" s="766" t="s">
        <v>23</v>
      </c>
    </row>
    <row r="5513" spans="1:12" x14ac:dyDescent="0.25">
      <c r="A5513" s="766" t="s">
        <v>3319</v>
      </c>
      <c r="B5513" s="766" t="s">
        <v>3320</v>
      </c>
      <c r="C5513" s="766" t="s">
        <v>3321</v>
      </c>
      <c r="D5513" s="766" t="s">
        <v>3322</v>
      </c>
      <c r="E5513" s="767" t="s">
        <v>20</v>
      </c>
      <c r="F5513" s="766" t="s">
        <v>20</v>
      </c>
      <c r="G5513" s="766" t="s">
        <v>30088</v>
      </c>
      <c r="H5513" s="766" t="s">
        <v>3343</v>
      </c>
      <c r="I5513" s="766" t="s">
        <v>18262</v>
      </c>
      <c r="J5513" s="766" t="s">
        <v>4850</v>
      </c>
      <c r="K5513" s="767" t="s">
        <v>21369</v>
      </c>
      <c r="L5513" s="766" t="s">
        <v>23</v>
      </c>
    </row>
    <row r="5514" spans="1:12" x14ac:dyDescent="0.25">
      <c r="A5514" s="766" t="s">
        <v>3319</v>
      </c>
      <c r="B5514" s="766" t="s">
        <v>3320</v>
      </c>
      <c r="C5514" s="766" t="s">
        <v>3321</v>
      </c>
      <c r="D5514" s="766" t="s">
        <v>3322</v>
      </c>
      <c r="E5514" s="767" t="s">
        <v>20</v>
      </c>
      <c r="F5514" s="766" t="s">
        <v>20</v>
      </c>
      <c r="G5514" s="766" t="s">
        <v>30089</v>
      </c>
      <c r="H5514" s="766" t="s">
        <v>3345</v>
      </c>
      <c r="I5514" s="766" t="s">
        <v>18262</v>
      </c>
      <c r="J5514" s="766" t="s">
        <v>4850</v>
      </c>
      <c r="K5514" s="767" t="s">
        <v>5030</v>
      </c>
      <c r="L5514" s="766" t="s">
        <v>23</v>
      </c>
    </row>
    <row r="5515" spans="1:12" x14ac:dyDescent="0.25">
      <c r="A5515" s="766" t="s">
        <v>3319</v>
      </c>
      <c r="B5515" s="766" t="s">
        <v>3320</v>
      </c>
      <c r="C5515" s="766" t="s">
        <v>3321</v>
      </c>
      <c r="D5515" s="766" t="s">
        <v>3322</v>
      </c>
      <c r="E5515" s="767" t="s">
        <v>20</v>
      </c>
      <c r="F5515" s="766" t="s">
        <v>20</v>
      </c>
      <c r="G5515" s="766" t="s">
        <v>30090</v>
      </c>
      <c r="H5515" s="766" t="s">
        <v>3346</v>
      </c>
      <c r="I5515" s="766" t="s">
        <v>18262</v>
      </c>
      <c r="J5515" s="766" t="s">
        <v>4850</v>
      </c>
      <c r="K5515" s="767" t="s">
        <v>4840</v>
      </c>
      <c r="L5515" s="766" t="s">
        <v>23</v>
      </c>
    </row>
    <row r="5516" spans="1:12" x14ac:dyDescent="0.25">
      <c r="A5516" s="766" t="s">
        <v>3319</v>
      </c>
      <c r="B5516" s="766" t="s">
        <v>3320</v>
      </c>
      <c r="C5516" s="766" t="s">
        <v>3321</v>
      </c>
      <c r="D5516" s="766" t="s">
        <v>3322</v>
      </c>
      <c r="E5516" s="767" t="s">
        <v>20</v>
      </c>
      <c r="F5516" s="766" t="s">
        <v>20</v>
      </c>
      <c r="G5516" s="766" t="s">
        <v>30092</v>
      </c>
      <c r="H5516" s="766" t="s">
        <v>3348</v>
      </c>
      <c r="I5516" s="766" t="s">
        <v>18262</v>
      </c>
      <c r="J5516" s="766" t="s">
        <v>4850</v>
      </c>
      <c r="K5516" s="767" t="s">
        <v>3247</v>
      </c>
      <c r="L5516" s="766" t="s">
        <v>23</v>
      </c>
    </row>
    <row r="5517" spans="1:12" x14ac:dyDescent="0.25">
      <c r="A5517" s="766" t="s">
        <v>3319</v>
      </c>
      <c r="B5517" s="766" t="s">
        <v>3320</v>
      </c>
      <c r="C5517" s="766" t="s">
        <v>3321</v>
      </c>
      <c r="D5517" s="766" t="s">
        <v>3322</v>
      </c>
      <c r="E5517" s="767" t="s">
        <v>20</v>
      </c>
      <c r="F5517" s="766" t="s">
        <v>20</v>
      </c>
      <c r="G5517" s="766" t="s">
        <v>30093</v>
      </c>
      <c r="H5517" s="766" t="s">
        <v>3349</v>
      </c>
      <c r="I5517" s="766" t="s">
        <v>18262</v>
      </c>
      <c r="J5517" s="766" t="s">
        <v>4850</v>
      </c>
      <c r="K5517" s="767" t="s">
        <v>4005</v>
      </c>
      <c r="L5517" s="766" t="s">
        <v>23</v>
      </c>
    </row>
    <row r="5518" spans="1:12" x14ac:dyDescent="0.25">
      <c r="A5518" s="766" t="s">
        <v>3319</v>
      </c>
      <c r="B5518" s="766" t="s">
        <v>3320</v>
      </c>
      <c r="C5518" s="766" t="s">
        <v>3321</v>
      </c>
      <c r="D5518" s="766" t="s">
        <v>3322</v>
      </c>
      <c r="E5518" s="767" t="s">
        <v>20</v>
      </c>
      <c r="F5518" s="766" t="s">
        <v>20</v>
      </c>
      <c r="G5518" s="766" t="s">
        <v>30094</v>
      </c>
      <c r="H5518" s="766" t="s">
        <v>3350</v>
      </c>
      <c r="I5518" s="766" t="s">
        <v>18262</v>
      </c>
      <c r="J5518" s="766" t="s">
        <v>4850</v>
      </c>
      <c r="K5518" s="767" t="s">
        <v>5154</v>
      </c>
      <c r="L5518" s="766" t="s">
        <v>23</v>
      </c>
    </row>
    <row r="5519" spans="1:12" x14ac:dyDescent="0.25">
      <c r="A5519" s="766" t="s">
        <v>3319</v>
      </c>
      <c r="B5519" s="766" t="s">
        <v>3320</v>
      </c>
      <c r="C5519" s="766" t="s">
        <v>3321</v>
      </c>
      <c r="D5519" s="766" t="s">
        <v>3322</v>
      </c>
      <c r="E5519" s="767" t="s">
        <v>20</v>
      </c>
      <c r="F5519" s="766" t="s">
        <v>20</v>
      </c>
      <c r="G5519" s="766" t="s">
        <v>30095</v>
      </c>
      <c r="H5519" s="766" t="s">
        <v>3351</v>
      </c>
      <c r="I5519" s="766" t="s">
        <v>18262</v>
      </c>
      <c r="J5519" s="766" t="s">
        <v>4850</v>
      </c>
      <c r="K5519" s="767" t="s">
        <v>2846</v>
      </c>
      <c r="L5519" s="766" t="s">
        <v>23</v>
      </c>
    </row>
    <row r="5520" spans="1:12" x14ac:dyDescent="0.25">
      <c r="A5520" s="766" t="s">
        <v>3319</v>
      </c>
      <c r="B5520" s="766" t="s">
        <v>3320</v>
      </c>
      <c r="C5520" s="766" t="s">
        <v>3321</v>
      </c>
      <c r="D5520" s="766" t="s">
        <v>3322</v>
      </c>
      <c r="E5520" s="767" t="s">
        <v>20</v>
      </c>
      <c r="F5520" s="766" t="s">
        <v>20</v>
      </c>
      <c r="G5520" s="766" t="s">
        <v>30096</v>
      </c>
      <c r="H5520" s="766" t="s">
        <v>3352</v>
      </c>
      <c r="I5520" s="766" t="s">
        <v>18262</v>
      </c>
      <c r="J5520" s="766" t="s">
        <v>4850</v>
      </c>
      <c r="K5520" s="767" t="s">
        <v>49699</v>
      </c>
      <c r="L5520" s="766" t="s">
        <v>23</v>
      </c>
    </row>
    <row r="5521" spans="1:12" x14ac:dyDescent="0.25">
      <c r="A5521" s="766" t="s">
        <v>3319</v>
      </c>
      <c r="B5521" s="766" t="s">
        <v>3320</v>
      </c>
      <c r="C5521" s="766" t="s">
        <v>3321</v>
      </c>
      <c r="D5521" s="766" t="s">
        <v>3322</v>
      </c>
      <c r="E5521" s="767" t="s">
        <v>20</v>
      </c>
      <c r="F5521" s="766" t="s">
        <v>20</v>
      </c>
      <c r="G5521" s="766" t="s">
        <v>30097</v>
      </c>
      <c r="H5521" s="766" t="s">
        <v>3353</v>
      </c>
      <c r="I5521" s="766" t="s">
        <v>18262</v>
      </c>
      <c r="J5521" s="766" t="s">
        <v>4850</v>
      </c>
      <c r="K5521" s="767" t="s">
        <v>30233</v>
      </c>
      <c r="L5521" s="766" t="s">
        <v>23</v>
      </c>
    </row>
    <row r="5522" spans="1:12" x14ac:dyDescent="0.25">
      <c r="A5522" s="766" t="s">
        <v>3319</v>
      </c>
      <c r="B5522" s="766" t="s">
        <v>3320</v>
      </c>
      <c r="C5522" s="766" t="s">
        <v>3321</v>
      </c>
      <c r="D5522" s="766" t="s">
        <v>3322</v>
      </c>
      <c r="E5522" s="767" t="s">
        <v>20</v>
      </c>
      <c r="F5522" s="766" t="s">
        <v>20</v>
      </c>
      <c r="G5522" s="766" t="s">
        <v>30098</v>
      </c>
      <c r="H5522" s="766" t="s">
        <v>3354</v>
      </c>
      <c r="I5522" s="766" t="s">
        <v>18262</v>
      </c>
      <c r="J5522" s="766" t="s">
        <v>4850</v>
      </c>
      <c r="K5522" s="767" t="s">
        <v>3058</v>
      </c>
      <c r="L5522" s="766" t="s">
        <v>23</v>
      </c>
    </row>
    <row r="5523" spans="1:12" x14ac:dyDescent="0.25">
      <c r="A5523" s="766" t="s">
        <v>3319</v>
      </c>
      <c r="B5523" s="766" t="s">
        <v>3320</v>
      </c>
      <c r="C5523" s="766" t="s">
        <v>3321</v>
      </c>
      <c r="D5523" s="766" t="s">
        <v>3322</v>
      </c>
      <c r="E5523" s="767" t="s">
        <v>20</v>
      </c>
      <c r="F5523" s="766" t="s">
        <v>20</v>
      </c>
      <c r="G5523" s="766" t="s">
        <v>30099</v>
      </c>
      <c r="H5523" s="766" t="s">
        <v>3355</v>
      </c>
      <c r="I5523" s="766" t="s">
        <v>18262</v>
      </c>
      <c r="J5523" s="766" t="s">
        <v>4850</v>
      </c>
      <c r="K5523" s="767" t="s">
        <v>4976</v>
      </c>
      <c r="L5523" s="766" t="s">
        <v>23</v>
      </c>
    </row>
    <row r="5524" spans="1:12" x14ac:dyDescent="0.25">
      <c r="A5524" s="766" t="s">
        <v>3319</v>
      </c>
      <c r="B5524" s="766" t="s">
        <v>3320</v>
      </c>
      <c r="C5524" s="766" t="s">
        <v>3321</v>
      </c>
      <c r="D5524" s="766" t="s">
        <v>3322</v>
      </c>
      <c r="E5524" s="767" t="s">
        <v>20</v>
      </c>
      <c r="F5524" s="766" t="s">
        <v>20</v>
      </c>
      <c r="G5524" s="766" t="s">
        <v>30100</v>
      </c>
      <c r="H5524" s="766" t="s">
        <v>3356</v>
      </c>
      <c r="I5524" s="766" t="s">
        <v>18262</v>
      </c>
      <c r="J5524" s="766" t="s">
        <v>4850</v>
      </c>
      <c r="K5524" s="767" t="s">
        <v>5146</v>
      </c>
      <c r="L5524" s="766" t="s">
        <v>23</v>
      </c>
    </row>
    <row r="5525" spans="1:12" x14ac:dyDescent="0.25">
      <c r="A5525" s="766" t="s">
        <v>3319</v>
      </c>
      <c r="B5525" s="766" t="s">
        <v>3320</v>
      </c>
      <c r="C5525" s="766" t="s">
        <v>3321</v>
      </c>
      <c r="D5525" s="766" t="s">
        <v>3322</v>
      </c>
      <c r="E5525" s="767" t="s">
        <v>20</v>
      </c>
      <c r="F5525" s="766" t="s">
        <v>20</v>
      </c>
      <c r="G5525" s="766" t="s">
        <v>30101</v>
      </c>
      <c r="H5525" s="766" t="s">
        <v>3358</v>
      </c>
      <c r="I5525" s="766" t="s">
        <v>18262</v>
      </c>
      <c r="J5525" s="766" t="s">
        <v>4850</v>
      </c>
      <c r="K5525" s="767" t="s">
        <v>51557</v>
      </c>
      <c r="L5525" s="766" t="s">
        <v>23</v>
      </c>
    </row>
    <row r="5526" spans="1:12" x14ac:dyDescent="0.25">
      <c r="A5526" s="766" t="s">
        <v>3319</v>
      </c>
      <c r="B5526" s="766" t="s">
        <v>3320</v>
      </c>
      <c r="C5526" s="766" t="s">
        <v>3321</v>
      </c>
      <c r="D5526" s="766" t="s">
        <v>3322</v>
      </c>
      <c r="E5526" s="767" t="s">
        <v>20</v>
      </c>
      <c r="F5526" s="766" t="s">
        <v>20</v>
      </c>
      <c r="G5526" s="766" t="s">
        <v>30102</v>
      </c>
      <c r="H5526" s="766" t="s">
        <v>3359</v>
      </c>
      <c r="I5526" s="766" t="s">
        <v>18262</v>
      </c>
      <c r="J5526" s="766" t="s">
        <v>4850</v>
      </c>
      <c r="K5526" s="767" t="s">
        <v>5446</v>
      </c>
      <c r="L5526" s="766" t="s">
        <v>23</v>
      </c>
    </row>
    <row r="5527" spans="1:12" x14ac:dyDescent="0.25">
      <c r="A5527" s="766" t="s">
        <v>3319</v>
      </c>
      <c r="B5527" s="766" t="s">
        <v>3320</v>
      </c>
      <c r="C5527" s="766" t="s">
        <v>3321</v>
      </c>
      <c r="D5527" s="766" t="s">
        <v>3322</v>
      </c>
      <c r="E5527" s="767" t="s">
        <v>20</v>
      </c>
      <c r="F5527" s="766" t="s">
        <v>20</v>
      </c>
      <c r="G5527" s="766" t="s">
        <v>30103</v>
      </c>
      <c r="H5527" s="766" t="s">
        <v>3360</v>
      </c>
      <c r="I5527" s="766" t="s">
        <v>18262</v>
      </c>
      <c r="J5527" s="766" t="s">
        <v>4850</v>
      </c>
      <c r="K5527" s="767" t="s">
        <v>2862</v>
      </c>
      <c r="L5527" s="766" t="s">
        <v>23</v>
      </c>
    </row>
    <row r="5528" spans="1:12" x14ac:dyDescent="0.25">
      <c r="A5528" s="766" t="s">
        <v>3319</v>
      </c>
      <c r="B5528" s="766" t="s">
        <v>3320</v>
      </c>
      <c r="C5528" s="766" t="s">
        <v>3321</v>
      </c>
      <c r="D5528" s="766" t="s">
        <v>3322</v>
      </c>
      <c r="E5528" s="767" t="s">
        <v>20</v>
      </c>
      <c r="F5528" s="766" t="s">
        <v>20</v>
      </c>
      <c r="G5528" s="766" t="s">
        <v>30104</v>
      </c>
      <c r="H5528" s="766" t="s">
        <v>3361</v>
      </c>
      <c r="I5528" s="766" t="s">
        <v>18262</v>
      </c>
      <c r="J5528" s="766" t="s">
        <v>4850</v>
      </c>
      <c r="K5528" s="767" t="s">
        <v>5627</v>
      </c>
      <c r="L5528" s="766" t="s">
        <v>23</v>
      </c>
    </row>
    <row r="5529" spans="1:12" x14ac:dyDescent="0.25">
      <c r="A5529" s="766" t="s">
        <v>3319</v>
      </c>
      <c r="B5529" s="766" t="s">
        <v>3320</v>
      </c>
      <c r="C5529" s="766" t="s">
        <v>3321</v>
      </c>
      <c r="D5529" s="766" t="s">
        <v>3322</v>
      </c>
      <c r="E5529" s="767" t="s">
        <v>20</v>
      </c>
      <c r="F5529" s="766" t="s">
        <v>20</v>
      </c>
      <c r="G5529" s="766" t="s">
        <v>30105</v>
      </c>
      <c r="H5529" s="766" t="s">
        <v>3362</v>
      </c>
      <c r="I5529" s="766" t="s">
        <v>18262</v>
      </c>
      <c r="J5529" s="766" t="s">
        <v>4850</v>
      </c>
      <c r="K5529" s="767" t="s">
        <v>33182</v>
      </c>
      <c r="L5529" s="766" t="s">
        <v>23</v>
      </c>
    </row>
    <row r="5530" spans="1:12" x14ac:dyDescent="0.25">
      <c r="A5530" s="766" t="s">
        <v>3319</v>
      </c>
      <c r="B5530" s="766" t="s">
        <v>3320</v>
      </c>
      <c r="C5530" s="766" t="s">
        <v>3321</v>
      </c>
      <c r="D5530" s="766" t="s">
        <v>3322</v>
      </c>
      <c r="E5530" s="767" t="s">
        <v>20</v>
      </c>
      <c r="F5530" s="766" t="s">
        <v>20</v>
      </c>
      <c r="G5530" s="766" t="s">
        <v>30106</v>
      </c>
      <c r="H5530" s="766" t="s">
        <v>3363</v>
      </c>
      <c r="I5530" s="766" t="s">
        <v>18262</v>
      </c>
      <c r="J5530" s="766" t="s">
        <v>4850</v>
      </c>
      <c r="K5530" s="767" t="s">
        <v>30316</v>
      </c>
      <c r="L5530" s="766" t="s">
        <v>23</v>
      </c>
    </row>
    <row r="5531" spans="1:12" x14ac:dyDescent="0.25">
      <c r="A5531" s="766" t="s">
        <v>3319</v>
      </c>
      <c r="B5531" s="766" t="s">
        <v>3320</v>
      </c>
      <c r="C5531" s="766" t="s">
        <v>3321</v>
      </c>
      <c r="D5531" s="766" t="s">
        <v>3322</v>
      </c>
      <c r="E5531" s="767" t="s">
        <v>20</v>
      </c>
      <c r="F5531" s="766" t="s">
        <v>20</v>
      </c>
      <c r="G5531" s="766" t="s">
        <v>30107</v>
      </c>
      <c r="H5531" s="766" t="s">
        <v>3364</v>
      </c>
      <c r="I5531" s="766" t="s">
        <v>18262</v>
      </c>
      <c r="J5531" s="766" t="s">
        <v>4850</v>
      </c>
      <c r="K5531" s="767" t="s">
        <v>51558</v>
      </c>
      <c r="L5531" s="766" t="s">
        <v>23</v>
      </c>
    </row>
    <row r="5532" spans="1:12" x14ac:dyDescent="0.25">
      <c r="A5532" s="766" t="s">
        <v>3319</v>
      </c>
      <c r="B5532" s="766" t="s">
        <v>3320</v>
      </c>
      <c r="C5532" s="766" t="s">
        <v>3321</v>
      </c>
      <c r="D5532" s="766" t="s">
        <v>3322</v>
      </c>
      <c r="E5532" s="767" t="s">
        <v>20</v>
      </c>
      <c r="F5532" s="766" t="s">
        <v>20</v>
      </c>
      <c r="G5532" s="766" t="s">
        <v>30108</v>
      </c>
      <c r="H5532" s="766" t="s">
        <v>3366</v>
      </c>
      <c r="I5532" s="766" t="s">
        <v>18262</v>
      </c>
      <c r="J5532" s="766" t="s">
        <v>4850</v>
      </c>
      <c r="K5532" s="767" t="s">
        <v>51559</v>
      </c>
      <c r="L5532" s="766" t="s">
        <v>23</v>
      </c>
    </row>
    <row r="5533" spans="1:12" x14ac:dyDescent="0.25">
      <c r="A5533" s="766" t="s">
        <v>3319</v>
      </c>
      <c r="B5533" s="766" t="s">
        <v>3320</v>
      </c>
      <c r="C5533" s="766" t="s">
        <v>3321</v>
      </c>
      <c r="D5533" s="766" t="s">
        <v>3322</v>
      </c>
      <c r="E5533" s="767" t="s">
        <v>20</v>
      </c>
      <c r="F5533" s="766" t="s">
        <v>20</v>
      </c>
      <c r="G5533" s="766" t="s">
        <v>30109</v>
      </c>
      <c r="H5533" s="766" t="s">
        <v>3367</v>
      </c>
      <c r="I5533" s="766" t="s">
        <v>18262</v>
      </c>
      <c r="J5533" s="766" t="s">
        <v>4850</v>
      </c>
      <c r="K5533" s="767" t="s">
        <v>2850</v>
      </c>
      <c r="L5533" s="766" t="s">
        <v>23</v>
      </c>
    </row>
    <row r="5534" spans="1:12" x14ac:dyDescent="0.25">
      <c r="A5534" s="766" t="s">
        <v>3319</v>
      </c>
      <c r="B5534" s="766" t="s">
        <v>3320</v>
      </c>
      <c r="C5534" s="766" t="s">
        <v>3321</v>
      </c>
      <c r="D5534" s="766" t="s">
        <v>3322</v>
      </c>
      <c r="E5534" s="767" t="s">
        <v>20</v>
      </c>
      <c r="F5534" s="766" t="s">
        <v>20</v>
      </c>
      <c r="G5534" s="766" t="s">
        <v>30110</v>
      </c>
      <c r="H5534" s="766" t="s">
        <v>3368</v>
      </c>
      <c r="I5534" s="766" t="s">
        <v>18262</v>
      </c>
      <c r="J5534" s="766" t="s">
        <v>4850</v>
      </c>
      <c r="K5534" s="767" t="s">
        <v>32455</v>
      </c>
      <c r="L5534" s="766" t="s">
        <v>23</v>
      </c>
    </row>
    <row r="5535" spans="1:12" x14ac:dyDescent="0.25">
      <c r="A5535" s="766" t="s">
        <v>3319</v>
      </c>
      <c r="B5535" s="766" t="s">
        <v>3320</v>
      </c>
      <c r="C5535" s="766" t="s">
        <v>3321</v>
      </c>
      <c r="D5535" s="766" t="s">
        <v>3322</v>
      </c>
      <c r="E5535" s="767" t="s">
        <v>20</v>
      </c>
      <c r="F5535" s="766" t="s">
        <v>20</v>
      </c>
      <c r="G5535" s="766" t="s">
        <v>30111</v>
      </c>
      <c r="H5535" s="766" t="s">
        <v>3369</v>
      </c>
      <c r="I5535" s="766" t="s">
        <v>18262</v>
      </c>
      <c r="J5535" s="766" t="s">
        <v>4850</v>
      </c>
      <c r="K5535" s="767" t="s">
        <v>5176</v>
      </c>
      <c r="L5535" s="766" t="s">
        <v>23</v>
      </c>
    </row>
    <row r="5536" spans="1:12" x14ac:dyDescent="0.25">
      <c r="A5536" s="766" t="s">
        <v>3319</v>
      </c>
      <c r="B5536" s="766" t="s">
        <v>3320</v>
      </c>
      <c r="C5536" s="766" t="s">
        <v>3321</v>
      </c>
      <c r="D5536" s="766" t="s">
        <v>3322</v>
      </c>
      <c r="E5536" s="767" t="s">
        <v>20</v>
      </c>
      <c r="F5536" s="766" t="s">
        <v>20</v>
      </c>
      <c r="G5536" s="766" t="s">
        <v>30112</v>
      </c>
      <c r="H5536" s="766" t="s">
        <v>3370</v>
      </c>
      <c r="I5536" s="766" t="s">
        <v>18262</v>
      </c>
      <c r="J5536" s="766" t="s">
        <v>4850</v>
      </c>
      <c r="K5536" s="767" t="s">
        <v>791</v>
      </c>
      <c r="L5536" s="766" t="s">
        <v>23</v>
      </c>
    </row>
    <row r="5537" spans="1:12" x14ac:dyDescent="0.25">
      <c r="A5537" s="766" t="s">
        <v>3319</v>
      </c>
      <c r="B5537" s="766" t="s">
        <v>3320</v>
      </c>
      <c r="C5537" s="766" t="s">
        <v>3321</v>
      </c>
      <c r="D5537" s="766" t="s">
        <v>3322</v>
      </c>
      <c r="E5537" s="767" t="s">
        <v>20</v>
      </c>
      <c r="F5537" s="766" t="s">
        <v>20</v>
      </c>
      <c r="G5537" s="766" t="s">
        <v>30113</v>
      </c>
      <c r="H5537" s="766" t="s">
        <v>3371</v>
      </c>
      <c r="I5537" s="766" t="s">
        <v>18262</v>
      </c>
      <c r="J5537" s="766" t="s">
        <v>4850</v>
      </c>
      <c r="K5537" s="767" t="s">
        <v>238</v>
      </c>
      <c r="L5537" s="766" t="s">
        <v>23</v>
      </c>
    </row>
    <row r="5538" spans="1:12" x14ac:dyDescent="0.25">
      <c r="A5538" s="766" t="s">
        <v>3319</v>
      </c>
      <c r="B5538" s="766" t="s">
        <v>3320</v>
      </c>
      <c r="C5538" s="766" t="s">
        <v>3321</v>
      </c>
      <c r="D5538" s="766" t="s">
        <v>3322</v>
      </c>
      <c r="E5538" s="767" t="s">
        <v>20</v>
      </c>
      <c r="F5538" s="766" t="s">
        <v>20</v>
      </c>
      <c r="G5538" s="766" t="s">
        <v>30114</v>
      </c>
      <c r="H5538" s="766" t="s">
        <v>3372</v>
      </c>
      <c r="I5538" s="766" t="s">
        <v>18262</v>
      </c>
      <c r="J5538" s="766" t="s">
        <v>4850</v>
      </c>
      <c r="K5538" s="767" t="s">
        <v>30345</v>
      </c>
      <c r="L5538" s="766" t="s">
        <v>23</v>
      </c>
    </row>
    <row r="5539" spans="1:12" x14ac:dyDescent="0.25">
      <c r="A5539" s="766" t="s">
        <v>3319</v>
      </c>
      <c r="B5539" s="766" t="s">
        <v>3320</v>
      </c>
      <c r="C5539" s="766" t="s">
        <v>3321</v>
      </c>
      <c r="D5539" s="766" t="s">
        <v>3322</v>
      </c>
      <c r="E5539" s="767" t="s">
        <v>20</v>
      </c>
      <c r="F5539" s="766" t="s">
        <v>20</v>
      </c>
      <c r="G5539" s="766" t="s">
        <v>30115</v>
      </c>
      <c r="H5539" s="766" t="s">
        <v>51560</v>
      </c>
      <c r="I5539" s="766" t="s">
        <v>18262</v>
      </c>
      <c r="J5539" s="766" t="s">
        <v>22</v>
      </c>
      <c r="K5539" s="767" t="s">
        <v>2771</v>
      </c>
      <c r="L5539" s="766" t="s">
        <v>23</v>
      </c>
    </row>
    <row r="5540" spans="1:12" x14ac:dyDescent="0.25">
      <c r="A5540" s="766" t="s">
        <v>3319</v>
      </c>
      <c r="B5540" s="766" t="s">
        <v>3320</v>
      </c>
      <c r="C5540" s="766" t="s">
        <v>3321</v>
      </c>
      <c r="D5540" s="766" t="s">
        <v>3322</v>
      </c>
      <c r="E5540" s="767" t="s">
        <v>20</v>
      </c>
      <c r="F5540" s="766" t="s">
        <v>20</v>
      </c>
      <c r="G5540" s="766" t="s">
        <v>30116</v>
      </c>
      <c r="H5540" s="766" t="s">
        <v>51561</v>
      </c>
      <c r="I5540" s="766" t="s">
        <v>18262</v>
      </c>
      <c r="J5540" s="766" t="s">
        <v>22</v>
      </c>
      <c r="K5540" s="767" t="s">
        <v>5053</v>
      </c>
      <c r="L5540" s="766" t="s">
        <v>23</v>
      </c>
    </row>
    <row r="5541" spans="1:12" x14ac:dyDescent="0.25">
      <c r="A5541" s="766" t="s">
        <v>3319</v>
      </c>
      <c r="B5541" s="766" t="s">
        <v>3320</v>
      </c>
      <c r="C5541" s="766" t="s">
        <v>3321</v>
      </c>
      <c r="D5541" s="766" t="s">
        <v>3322</v>
      </c>
      <c r="E5541" s="767" t="s">
        <v>20</v>
      </c>
      <c r="F5541" s="766" t="s">
        <v>20</v>
      </c>
      <c r="G5541" s="766" t="s">
        <v>30117</v>
      </c>
      <c r="H5541" s="766" t="s">
        <v>51562</v>
      </c>
      <c r="I5541" s="766" t="s">
        <v>18262</v>
      </c>
      <c r="J5541" s="766" t="s">
        <v>22</v>
      </c>
      <c r="K5541" s="767" t="s">
        <v>27502</v>
      </c>
      <c r="L5541" s="766" t="s">
        <v>23</v>
      </c>
    </row>
    <row r="5542" spans="1:12" x14ac:dyDescent="0.25">
      <c r="A5542" s="766" t="s">
        <v>3319</v>
      </c>
      <c r="B5542" s="766" t="s">
        <v>3320</v>
      </c>
      <c r="C5542" s="766" t="s">
        <v>3321</v>
      </c>
      <c r="D5542" s="766" t="s">
        <v>3322</v>
      </c>
      <c r="E5542" s="767" t="s">
        <v>20</v>
      </c>
      <c r="F5542" s="766" t="s">
        <v>20</v>
      </c>
      <c r="G5542" s="766" t="s">
        <v>30118</v>
      </c>
      <c r="H5542" s="766" t="s">
        <v>51563</v>
      </c>
      <c r="I5542" s="766" t="s">
        <v>18262</v>
      </c>
      <c r="J5542" s="766" t="s">
        <v>22</v>
      </c>
      <c r="K5542" s="767" t="s">
        <v>2689</v>
      </c>
      <c r="L5542" s="766" t="s">
        <v>23</v>
      </c>
    </row>
    <row r="5543" spans="1:12" x14ac:dyDescent="0.25">
      <c r="A5543" s="766" t="s">
        <v>3319</v>
      </c>
      <c r="B5543" s="766" t="s">
        <v>3320</v>
      </c>
      <c r="C5543" s="766" t="s">
        <v>3321</v>
      </c>
      <c r="D5543" s="766" t="s">
        <v>3322</v>
      </c>
      <c r="E5543" s="767" t="s">
        <v>20</v>
      </c>
      <c r="F5543" s="766" t="s">
        <v>20</v>
      </c>
      <c r="G5543" s="766" t="s">
        <v>30119</v>
      </c>
      <c r="H5543" s="766" t="s">
        <v>51564</v>
      </c>
      <c r="I5543" s="766" t="s">
        <v>18262</v>
      </c>
      <c r="J5543" s="766" t="s">
        <v>22</v>
      </c>
      <c r="K5543" s="767" t="s">
        <v>33533</v>
      </c>
      <c r="L5543" s="766" t="s">
        <v>23</v>
      </c>
    </row>
    <row r="5544" spans="1:12" x14ac:dyDescent="0.25">
      <c r="A5544" s="766" t="s">
        <v>3319</v>
      </c>
      <c r="B5544" s="766" t="s">
        <v>3320</v>
      </c>
      <c r="C5544" s="766" t="s">
        <v>3321</v>
      </c>
      <c r="D5544" s="766" t="s">
        <v>3322</v>
      </c>
      <c r="E5544" s="767" t="s">
        <v>20</v>
      </c>
      <c r="F5544" s="766" t="s">
        <v>20</v>
      </c>
      <c r="G5544" s="766" t="s">
        <v>30120</v>
      </c>
      <c r="H5544" s="766" t="s">
        <v>51565</v>
      </c>
      <c r="I5544" s="766" t="s">
        <v>18262</v>
      </c>
      <c r="J5544" s="766" t="s">
        <v>22</v>
      </c>
      <c r="K5544" s="767" t="s">
        <v>2285</v>
      </c>
      <c r="L5544" s="766" t="s">
        <v>23</v>
      </c>
    </row>
    <row r="5545" spans="1:12" x14ac:dyDescent="0.25">
      <c r="A5545" s="766" t="s">
        <v>3319</v>
      </c>
      <c r="B5545" s="766" t="s">
        <v>3320</v>
      </c>
      <c r="C5545" s="766" t="s">
        <v>3321</v>
      </c>
      <c r="D5545" s="766" t="s">
        <v>3322</v>
      </c>
      <c r="E5545" s="767" t="s">
        <v>20</v>
      </c>
      <c r="F5545" s="766" t="s">
        <v>20</v>
      </c>
      <c r="G5545" s="766" t="s">
        <v>30121</v>
      </c>
      <c r="H5545" s="766" t="s">
        <v>51566</v>
      </c>
      <c r="I5545" s="766" t="s">
        <v>18262</v>
      </c>
      <c r="J5545" s="766" t="s">
        <v>22</v>
      </c>
      <c r="K5545" s="767" t="s">
        <v>26214</v>
      </c>
      <c r="L5545" s="766" t="s">
        <v>23</v>
      </c>
    </row>
    <row r="5546" spans="1:12" x14ac:dyDescent="0.25">
      <c r="A5546" s="766" t="s">
        <v>3319</v>
      </c>
      <c r="B5546" s="766" t="s">
        <v>3320</v>
      </c>
      <c r="C5546" s="766" t="s">
        <v>3321</v>
      </c>
      <c r="D5546" s="766" t="s">
        <v>3322</v>
      </c>
      <c r="E5546" s="767" t="s">
        <v>20</v>
      </c>
      <c r="F5546" s="766" t="s">
        <v>20</v>
      </c>
      <c r="G5546" s="766" t="s">
        <v>30122</v>
      </c>
      <c r="H5546" s="766" t="s">
        <v>51567</v>
      </c>
      <c r="I5546" s="766" t="s">
        <v>18262</v>
      </c>
      <c r="J5546" s="766" t="s">
        <v>22</v>
      </c>
      <c r="K5546" s="767" t="s">
        <v>32885</v>
      </c>
      <c r="L5546" s="766" t="s">
        <v>23</v>
      </c>
    </row>
    <row r="5547" spans="1:12" x14ac:dyDescent="0.25">
      <c r="A5547" s="766" t="s">
        <v>3319</v>
      </c>
      <c r="B5547" s="766" t="s">
        <v>3320</v>
      </c>
      <c r="C5547" s="766" t="s">
        <v>3321</v>
      </c>
      <c r="D5547" s="766" t="s">
        <v>3322</v>
      </c>
      <c r="E5547" s="767" t="s">
        <v>20</v>
      </c>
      <c r="F5547" s="766" t="s">
        <v>20</v>
      </c>
      <c r="G5547" s="766" t="s">
        <v>30123</v>
      </c>
      <c r="H5547" s="766" t="s">
        <v>51568</v>
      </c>
      <c r="I5547" s="766" t="s">
        <v>18262</v>
      </c>
      <c r="J5547" s="766" t="s">
        <v>22</v>
      </c>
      <c r="K5547" s="767" t="s">
        <v>5166</v>
      </c>
      <c r="L5547" s="766" t="s">
        <v>23</v>
      </c>
    </row>
    <row r="5548" spans="1:12" x14ac:dyDescent="0.25">
      <c r="A5548" s="766" t="s">
        <v>3319</v>
      </c>
      <c r="B5548" s="766" t="s">
        <v>3320</v>
      </c>
      <c r="C5548" s="766" t="s">
        <v>3321</v>
      </c>
      <c r="D5548" s="766" t="s">
        <v>3322</v>
      </c>
      <c r="E5548" s="767" t="s">
        <v>20</v>
      </c>
      <c r="F5548" s="766" t="s">
        <v>20</v>
      </c>
      <c r="G5548" s="766" t="s">
        <v>30124</v>
      </c>
      <c r="H5548" s="766" t="s">
        <v>51569</v>
      </c>
      <c r="I5548" s="766" t="s">
        <v>18262</v>
      </c>
      <c r="J5548" s="766" t="s">
        <v>22</v>
      </c>
      <c r="K5548" s="767" t="s">
        <v>50677</v>
      </c>
      <c r="L5548" s="766" t="s">
        <v>23</v>
      </c>
    </row>
    <row r="5549" spans="1:12" x14ac:dyDescent="0.25">
      <c r="A5549" s="766" t="s">
        <v>3319</v>
      </c>
      <c r="B5549" s="766" t="s">
        <v>3320</v>
      </c>
      <c r="C5549" s="766" t="s">
        <v>3321</v>
      </c>
      <c r="D5549" s="766" t="s">
        <v>3322</v>
      </c>
      <c r="E5549" s="767" t="s">
        <v>20</v>
      </c>
      <c r="F5549" s="766" t="s">
        <v>20</v>
      </c>
      <c r="G5549" s="766" t="s">
        <v>30125</v>
      </c>
      <c r="H5549" s="766" t="s">
        <v>51570</v>
      </c>
      <c r="I5549" s="766" t="s">
        <v>18262</v>
      </c>
      <c r="J5549" s="766" t="s">
        <v>22</v>
      </c>
      <c r="K5549" s="767" t="s">
        <v>51571</v>
      </c>
      <c r="L5549" s="766" t="s">
        <v>23</v>
      </c>
    </row>
    <row r="5550" spans="1:12" x14ac:dyDescent="0.25">
      <c r="A5550" s="766" t="s">
        <v>3319</v>
      </c>
      <c r="B5550" s="766" t="s">
        <v>3320</v>
      </c>
      <c r="C5550" s="766" t="s">
        <v>3321</v>
      </c>
      <c r="D5550" s="766" t="s">
        <v>3322</v>
      </c>
      <c r="E5550" s="767" t="s">
        <v>20</v>
      </c>
      <c r="F5550" s="766" t="s">
        <v>20</v>
      </c>
      <c r="G5550" s="766" t="s">
        <v>30127</v>
      </c>
      <c r="H5550" s="766" t="s">
        <v>51572</v>
      </c>
      <c r="I5550" s="766" t="s">
        <v>18262</v>
      </c>
      <c r="J5550" s="766" t="s">
        <v>22</v>
      </c>
      <c r="K5550" s="767" t="s">
        <v>2629</v>
      </c>
      <c r="L5550" s="766" t="s">
        <v>23</v>
      </c>
    </row>
    <row r="5551" spans="1:12" x14ac:dyDescent="0.25">
      <c r="A5551" s="766" t="s">
        <v>3319</v>
      </c>
      <c r="B5551" s="766" t="s">
        <v>3320</v>
      </c>
      <c r="C5551" s="766" t="s">
        <v>3321</v>
      </c>
      <c r="D5551" s="766" t="s">
        <v>3322</v>
      </c>
      <c r="E5551" s="767" t="s">
        <v>20</v>
      </c>
      <c r="F5551" s="766" t="s">
        <v>20</v>
      </c>
      <c r="G5551" s="766" t="s">
        <v>30128</v>
      </c>
      <c r="H5551" s="766" t="s">
        <v>51573</v>
      </c>
      <c r="I5551" s="766" t="s">
        <v>18262</v>
      </c>
      <c r="J5551" s="766" t="s">
        <v>22</v>
      </c>
      <c r="K5551" s="767" t="s">
        <v>2706</v>
      </c>
      <c r="L5551" s="766" t="s">
        <v>23</v>
      </c>
    </row>
    <row r="5552" spans="1:12" x14ac:dyDescent="0.25">
      <c r="A5552" s="766" t="s">
        <v>3319</v>
      </c>
      <c r="B5552" s="766" t="s">
        <v>3320</v>
      </c>
      <c r="C5552" s="766" t="s">
        <v>3321</v>
      </c>
      <c r="D5552" s="766" t="s">
        <v>3322</v>
      </c>
      <c r="E5552" s="767" t="s">
        <v>20</v>
      </c>
      <c r="F5552" s="766" t="s">
        <v>20</v>
      </c>
      <c r="G5552" s="766" t="s">
        <v>30129</v>
      </c>
      <c r="H5552" s="766" t="s">
        <v>51574</v>
      </c>
      <c r="I5552" s="766" t="s">
        <v>18262</v>
      </c>
      <c r="J5552" s="766" t="s">
        <v>22</v>
      </c>
      <c r="K5552" s="767" t="s">
        <v>1655</v>
      </c>
      <c r="L5552" s="766" t="s">
        <v>23</v>
      </c>
    </row>
    <row r="5553" spans="1:12" x14ac:dyDescent="0.25">
      <c r="A5553" s="766" t="s">
        <v>3319</v>
      </c>
      <c r="B5553" s="766" t="s">
        <v>3320</v>
      </c>
      <c r="C5553" s="766" t="s">
        <v>3321</v>
      </c>
      <c r="D5553" s="766" t="s">
        <v>3322</v>
      </c>
      <c r="E5553" s="767" t="s">
        <v>20</v>
      </c>
      <c r="F5553" s="766" t="s">
        <v>20</v>
      </c>
      <c r="G5553" s="766" t="s">
        <v>30130</v>
      </c>
      <c r="H5553" s="766" t="s">
        <v>51575</v>
      </c>
      <c r="I5553" s="766" t="s">
        <v>18262</v>
      </c>
      <c r="J5553" s="766" t="s">
        <v>22</v>
      </c>
      <c r="K5553" s="767" t="s">
        <v>5282</v>
      </c>
      <c r="L5553" s="766" t="s">
        <v>23</v>
      </c>
    </row>
    <row r="5554" spans="1:12" x14ac:dyDescent="0.25">
      <c r="A5554" s="766" t="s">
        <v>3319</v>
      </c>
      <c r="B5554" s="766" t="s">
        <v>3320</v>
      </c>
      <c r="C5554" s="766" t="s">
        <v>3321</v>
      </c>
      <c r="D5554" s="766" t="s">
        <v>3322</v>
      </c>
      <c r="E5554" s="767" t="s">
        <v>20</v>
      </c>
      <c r="F5554" s="766" t="s">
        <v>20</v>
      </c>
      <c r="G5554" s="766" t="s">
        <v>30132</v>
      </c>
      <c r="H5554" s="766" t="s">
        <v>51576</v>
      </c>
      <c r="I5554" s="766" t="s">
        <v>18262</v>
      </c>
      <c r="J5554" s="766" t="s">
        <v>22</v>
      </c>
      <c r="K5554" s="767" t="s">
        <v>5650</v>
      </c>
      <c r="L5554" s="766" t="s">
        <v>23</v>
      </c>
    </row>
    <row r="5555" spans="1:12" x14ac:dyDescent="0.25">
      <c r="A5555" s="766" t="s">
        <v>3319</v>
      </c>
      <c r="B5555" s="766" t="s">
        <v>3320</v>
      </c>
      <c r="C5555" s="766" t="s">
        <v>3321</v>
      </c>
      <c r="D5555" s="766" t="s">
        <v>3322</v>
      </c>
      <c r="E5555" s="767" t="s">
        <v>20</v>
      </c>
      <c r="F5555" s="766" t="s">
        <v>20</v>
      </c>
      <c r="G5555" s="766" t="s">
        <v>30133</v>
      </c>
      <c r="H5555" s="766" t="s">
        <v>51577</v>
      </c>
      <c r="I5555" s="766" t="s">
        <v>18262</v>
      </c>
      <c r="J5555" s="766" t="s">
        <v>22</v>
      </c>
      <c r="K5555" s="767" t="s">
        <v>5146</v>
      </c>
      <c r="L5555" s="766" t="s">
        <v>23</v>
      </c>
    </row>
    <row r="5556" spans="1:12" x14ac:dyDescent="0.25">
      <c r="A5556" s="766" t="s">
        <v>3319</v>
      </c>
      <c r="B5556" s="766" t="s">
        <v>3320</v>
      </c>
      <c r="C5556" s="766" t="s">
        <v>3321</v>
      </c>
      <c r="D5556" s="766" t="s">
        <v>3322</v>
      </c>
      <c r="E5556" s="767" t="s">
        <v>20</v>
      </c>
      <c r="F5556" s="766" t="s">
        <v>20</v>
      </c>
      <c r="G5556" s="766" t="s">
        <v>30134</v>
      </c>
      <c r="H5556" s="766" t="s">
        <v>51578</v>
      </c>
      <c r="I5556" s="766" t="s">
        <v>18262</v>
      </c>
      <c r="J5556" s="766" t="s">
        <v>22</v>
      </c>
      <c r="K5556" s="767" t="s">
        <v>2861</v>
      </c>
      <c r="L5556" s="766" t="s">
        <v>23</v>
      </c>
    </row>
    <row r="5557" spans="1:12" x14ac:dyDescent="0.25">
      <c r="A5557" s="766" t="s">
        <v>3319</v>
      </c>
      <c r="B5557" s="766" t="s">
        <v>3320</v>
      </c>
      <c r="C5557" s="766" t="s">
        <v>3321</v>
      </c>
      <c r="D5557" s="766" t="s">
        <v>3322</v>
      </c>
      <c r="E5557" s="767" t="s">
        <v>20</v>
      </c>
      <c r="F5557" s="766" t="s">
        <v>20</v>
      </c>
      <c r="G5557" s="766" t="s">
        <v>30135</v>
      </c>
      <c r="H5557" s="766" t="s">
        <v>51579</v>
      </c>
      <c r="I5557" s="766" t="s">
        <v>18262</v>
      </c>
      <c r="J5557" s="766" t="s">
        <v>22</v>
      </c>
      <c r="K5557" s="767" t="s">
        <v>28493</v>
      </c>
      <c r="L5557" s="766" t="s">
        <v>23</v>
      </c>
    </row>
    <row r="5558" spans="1:12" x14ac:dyDescent="0.25">
      <c r="A5558" s="766" t="s">
        <v>3319</v>
      </c>
      <c r="B5558" s="766" t="s">
        <v>3320</v>
      </c>
      <c r="C5558" s="766" t="s">
        <v>3321</v>
      </c>
      <c r="D5558" s="766" t="s">
        <v>3322</v>
      </c>
      <c r="E5558" s="767" t="s">
        <v>20</v>
      </c>
      <c r="F5558" s="766" t="s">
        <v>20</v>
      </c>
      <c r="G5558" s="766" t="s">
        <v>30136</v>
      </c>
      <c r="H5558" s="766" t="s">
        <v>51580</v>
      </c>
      <c r="I5558" s="766" t="s">
        <v>18262</v>
      </c>
      <c r="J5558" s="766" t="s">
        <v>22</v>
      </c>
      <c r="K5558" s="767" t="s">
        <v>5204</v>
      </c>
      <c r="L5558" s="766" t="s">
        <v>23</v>
      </c>
    </row>
    <row r="5559" spans="1:12" x14ac:dyDescent="0.25">
      <c r="A5559" s="766" t="s">
        <v>3319</v>
      </c>
      <c r="B5559" s="766" t="s">
        <v>3320</v>
      </c>
      <c r="C5559" s="766" t="s">
        <v>3321</v>
      </c>
      <c r="D5559" s="766" t="s">
        <v>3322</v>
      </c>
      <c r="E5559" s="767" t="s">
        <v>20</v>
      </c>
      <c r="F5559" s="766" t="s">
        <v>20</v>
      </c>
      <c r="G5559" s="766" t="s">
        <v>30137</v>
      </c>
      <c r="H5559" s="766" t="s">
        <v>51581</v>
      </c>
      <c r="I5559" s="766" t="s">
        <v>18262</v>
      </c>
      <c r="J5559" s="766" t="s">
        <v>22</v>
      </c>
      <c r="K5559" s="767" t="s">
        <v>33182</v>
      </c>
      <c r="L5559" s="766" t="s">
        <v>23</v>
      </c>
    </row>
    <row r="5560" spans="1:12" x14ac:dyDescent="0.25">
      <c r="A5560" s="766" t="s">
        <v>3319</v>
      </c>
      <c r="B5560" s="766" t="s">
        <v>3320</v>
      </c>
      <c r="C5560" s="766" t="s">
        <v>3321</v>
      </c>
      <c r="D5560" s="766" t="s">
        <v>3322</v>
      </c>
      <c r="E5560" s="767" t="s">
        <v>20</v>
      </c>
      <c r="F5560" s="766" t="s">
        <v>20</v>
      </c>
      <c r="G5560" s="766" t="s">
        <v>30138</v>
      </c>
      <c r="H5560" s="766" t="s">
        <v>51582</v>
      </c>
      <c r="I5560" s="766" t="s">
        <v>18262</v>
      </c>
      <c r="J5560" s="766" t="s">
        <v>22</v>
      </c>
      <c r="K5560" s="767" t="s">
        <v>5154</v>
      </c>
      <c r="L5560" s="766" t="s">
        <v>23</v>
      </c>
    </row>
    <row r="5561" spans="1:12" x14ac:dyDescent="0.25">
      <c r="A5561" s="766" t="s">
        <v>3319</v>
      </c>
      <c r="B5561" s="766" t="s">
        <v>3320</v>
      </c>
      <c r="C5561" s="766" t="s">
        <v>3321</v>
      </c>
      <c r="D5561" s="766" t="s">
        <v>3322</v>
      </c>
      <c r="E5561" s="767" t="s">
        <v>20</v>
      </c>
      <c r="F5561" s="766" t="s">
        <v>20</v>
      </c>
      <c r="G5561" s="766" t="s">
        <v>30139</v>
      </c>
      <c r="H5561" s="766" t="s">
        <v>51583</v>
      </c>
      <c r="I5561" s="766" t="s">
        <v>18262</v>
      </c>
      <c r="J5561" s="766" t="s">
        <v>22</v>
      </c>
      <c r="K5561" s="767" t="s">
        <v>4950</v>
      </c>
      <c r="L5561" s="766" t="s">
        <v>23</v>
      </c>
    </row>
    <row r="5562" spans="1:12" x14ac:dyDescent="0.25">
      <c r="A5562" s="766" t="s">
        <v>3319</v>
      </c>
      <c r="B5562" s="766" t="s">
        <v>3320</v>
      </c>
      <c r="C5562" s="766" t="s">
        <v>3321</v>
      </c>
      <c r="D5562" s="766" t="s">
        <v>3322</v>
      </c>
      <c r="E5562" s="767" t="s">
        <v>20</v>
      </c>
      <c r="F5562" s="766" t="s">
        <v>20</v>
      </c>
      <c r="G5562" s="766" t="s">
        <v>30140</v>
      </c>
      <c r="H5562" s="766" t="s">
        <v>51584</v>
      </c>
      <c r="I5562" s="766" t="s">
        <v>18262</v>
      </c>
      <c r="J5562" s="766" t="s">
        <v>22</v>
      </c>
      <c r="K5562" s="767" t="s">
        <v>27732</v>
      </c>
      <c r="L5562" s="766" t="s">
        <v>23</v>
      </c>
    </row>
    <row r="5563" spans="1:12" x14ac:dyDescent="0.25">
      <c r="A5563" s="766" t="s">
        <v>3319</v>
      </c>
      <c r="B5563" s="766" t="s">
        <v>3320</v>
      </c>
      <c r="C5563" s="766" t="s">
        <v>3321</v>
      </c>
      <c r="D5563" s="766" t="s">
        <v>3322</v>
      </c>
      <c r="E5563" s="767" t="s">
        <v>20</v>
      </c>
      <c r="F5563" s="766" t="s">
        <v>20</v>
      </c>
      <c r="G5563" s="766" t="s">
        <v>30141</v>
      </c>
      <c r="H5563" s="766" t="s">
        <v>51585</v>
      </c>
      <c r="I5563" s="766" t="s">
        <v>18262</v>
      </c>
      <c r="J5563" s="766" t="s">
        <v>22</v>
      </c>
      <c r="K5563" s="767" t="s">
        <v>1663</v>
      </c>
      <c r="L5563" s="766" t="s">
        <v>23</v>
      </c>
    </row>
    <row r="5564" spans="1:12" x14ac:dyDescent="0.25">
      <c r="A5564" s="766" t="s">
        <v>3319</v>
      </c>
      <c r="B5564" s="766" t="s">
        <v>3320</v>
      </c>
      <c r="C5564" s="766" t="s">
        <v>3321</v>
      </c>
      <c r="D5564" s="766" t="s">
        <v>3322</v>
      </c>
      <c r="E5564" s="767" t="s">
        <v>20</v>
      </c>
      <c r="F5564" s="766" t="s">
        <v>20</v>
      </c>
      <c r="G5564" s="766" t="s">
        <v>30142</v>
      </c>
      <c r="H5564" s="766" t="s">
        <v>51586</v>
      </c>
      <c r="I5564" s="766" t="s">
        <v>18262</v>
      </c>
      <c r="J5564" s="766" t="s">
        <v>22</v>
      </c>
      <c r="K5564" s="767" t="s">
        <v>5014</v>
      </c>
      <c r="L5564" s="766" t="s">
        <v>23</v>
      </c>
    </row>
    <row r="5565" spans="1:12" x14ac:dyDescent="0.25">
      <c r="A5565" s="766" t="s">
        <v>3319</v>
      </c>
      <c r="B5565" s="766" t="s">
        <v>3320</v>
      </c>
      <c r="C5565" s="766" t="s">
        <v>3321</v>
      </c>
      <c r="D5565" s="766" t="s">
        <v>3322</v>
      </c>
      <c r="E5565" s="767" t="s">
        <v>20</v>
      </c>
      <c r="F5565" s="766" t="s">
        <v>20</v>
      </c>
      <c r="G5565" s="766" t="s">
        <v>30143</v>
      </c>
      <c r="H5565" s="766" t="s">
        <v>51587</v>
      </c>
      <c r="I5565" s="766" t="s">
        <v>18262</v>
      </c>
      <c r="J5565" s="766" t="s">
        <v>22</v>
      </c>
      <c r="K5565" s="767" t="s">
        <v>5005</v>
      </c>
      <c r="L5565" s="766" t="s">
        <v>23</v>
      </c>
    </row>
    <row r="5566" spans="1:12" x14ac:dyDescent="0.25">
      <c r="A5566" s="766" t="s">
        <v>3319</v>
      </c>
      <c r="B5566" s="766" t="s">
        <v>3320</v>
      </c>
      <c r="C5566" s="766" t="s">
        <v>3321</v>
      </c>
      <c r="D5566" s="766" t="s">
        <v>3322</v>
      </c>
      <c r="E5566" s="767" t="s">
        <v>20</v>
      </c>
      <c r="F5566" s="766" t="s">
        <v>20</v>
      </c>
      <c r="G5566" s="766" t="s">
        <v>30144</v>
      </c>
      <c r="H5566" s="766" t="s">
        <v>51588</v>
      </c>
      <c r="I5566" s="766" t="s">
        <v>18262</v>
      </c>
      <c r="J5566" s="766" t="s">
        <v>22</v>
      </c>
      <c r="K5566" s="767" t="s">
        <v>1873</v>
      </c>
      <c r="L5566" s="766" t="s">
        <v>23</v>
      </c>
    </row>
    <row r="5567" spans="1:12" x14ac:dyDescent="0.25">
      <c r="A5567" s="766" t="s">
        <v>3319</v>
      </c>
      <c r="B5567" s="766" t="s">
        <v>3320</v>
      </c>
      <c r="C5567" s="766" t="s">
        <v>3321</v>
      </c>
      <c r="D5567" s="766" t="s">
        <v>3322</v>
      </c>
      <c r="E5567" s="767" t="s">
        <v>20</v>
      </c>
      <c r="F5567" s="766" t="s">
        <v>20</v>
      </c>
      <c r="G5567" s="766" t="s">
        <v>30145</v>
      </c>
      <c r="H5567" s="766" t="s">
        <v>51589</v>
      </c>
      <c r="I5567" s="766" t="s">
        <v>18262</v>
      </c>
      <c r="J5567" s="766" t="s">
        <v>22</v>
      </c>
      <c r="K5567" s="767" t="s">
        <v>51590</v>
      </c>
      <c r="L5567" s="766" t="s">
        <v>23</v>
      </c>
    </row>
    <row r="5568" spans="1:12" x14ac:dyDescent="0.25">
      <c r="A5568" s="766" t="s">
        <v>3319</v>
      </c>
      <c r="B5568" s="766" t="s">
        <v>3320</v>
      </c>
      <c r="C5568" s="766" t="s">
        <v>3321</v>
      </c>
      <c r="D5568" s="766" t="s">
        <v>3322</v>
      </c>
      <c r="E5568" s="767" t="s">
        <v>20</v>
      </c>
      <c r="F5568" s="766" t="s">
        <v>20</v>
      </c>
      <c r="G5568" s="766" t="s">
        <v>30146</v>
      </c>
      <c r="H5568" s="766" t="s">
        <v>51591</v>
      </c>
      <c r="I5568" s="766" t="s">
        <v>18262</v>
      </c>
      <c r="J5568" s="766" t="s">
        <v>22</v>
      </c>
      <c r="K5568" s="767" t="s">
        <v>2352</v>
      </c>
      <c r="L5568" s="766" t="s">
        <v>23</v>
      </c>
    </row>
    <row r="5569" spans="1:12" x14ac:dyDescent="0.25">
      <c r="A5569" s="766" t="s">
        <v>3319</v>
      </c>
      <c r="B5569" s="766" t="s">
        <v>3320</v>
      </c>
      <c r="C5569" s="766" t="s">
        <v>3321</v>
      </c>
      <c r="D5569" s="766" t="s">
        <v>3322</v>
      </c>
      <c r="E5569" s="767" t="s">
        <v>20</v>
      </c>
      <c r="F5569" s="766" t="s">
        <v>20</v>
      </c>
      <c r="G5569" s="766" t="s">
        <v>30147</v>
      </c>
      <c r="H5569" s="766" t="s">
        <v>51592</v>
      </c>
      <c r="I5569" s="766" t="s">
        <v>18262</v>
      </c>
      <c r="J5569" s="766" t="s">
        <v>22</v>
      </c>
      <c r="K5569" s="767" t="s">
        <v>2295</v>
      </c>
      <c r="L5569" s="766" t="s">
        <v>23</v>
      </c>
    </row>
    <row r="5570" spans="1:12" x14ac:dyDescent="0.25">
      <c r="A5570" s="766" t="s">
        <v>3319</v>
      </c>
      <c r="B5570" s="766" t="s">
        <v>3320</v>
      </c>
      <c r="C5570" s="766" t="s">
        <v>3321</v>
      </c>
      <c r="D5570" s="766" t="s">
        <v>3322</v>
      </c>
      <c r="E5570" s="767" t="s">
        <v>20</v>
      </c>
      <c r="F5570" s="766" t="s">
        <v>20</v>
      </c>
      <c r="G5570" s="766" t="s">
        <v>30148</v>
      </c>
      <c r="H5570" s="766" t="s">
        <v>51593</v>
      </c>
      <c r="I5570" s="766" t="s">
        <v>18262</v>
      </c>
      <c r="J5570" s="766" t="s">
        <v>22</v>
      </c>
      <c r="K5570" s="767" t="s">
        <v>3020</v>
      </c>
      <c r="L5570" s="766" t="s">
        <v>23</v>
      </c>
    </row>
    <row r="5571" spans="1:12" x14ac:dyDescent="0.25">
      <c r="A5571" s="766" t="s">
        <v>3319</v>
      </c>
      <c r="B5571" s="766" t="s">
        <v>3320</v>
      </c>
      <c r="C5571" s="766" t="s">
        <v>3321</v>
      </c>
      <c r="D5571" s="766" t="s">
        <v>3322</v>
      </c>
      <c r="E5571" s="767" t="s">
        <v>20</v>
      </c>
      <c r="F5571" s="766" t="s">
        <v>20</v>
      </c>
      <c r="G5571" s="766" t="s">
        <v>30149</v>
      </c>
      <c r="H5571" s="766" t="s">
        <v>51594</v>
      </c>
      <c r="I5571" s="766" t="s">
        <v>18262</v>
      </c>
      <c r="J5571" s="766" t="s">
        <v>22</v>
      </c>
      <c r="K5571" s="767" t="s">
        <v>33308</v>
      </c>
      <c r="L5571" s="766" t="s">
        <v>23</v>
      </c>
    </row>
    <row r="5572" spans="1:12" x14ac:dyDescent="0.25">
      <c r="A5572" s="766" t="s">
        <v>3319</v>
      </c>
      <c r="B5572" s="766" t="s">
        <v>3320</v>
      </c>
      <c r="C5572" s="766" t="s">
        <v>3321</v>
      </c>
      <c r="D5572" s="766" t="s">
        <v>3322</v>
      </c>
      <c r="E5572" s="767" t="s">
        <v>20</v>
      </c>
      <c r="F5572" s="766" t="s">
        <v>20</v>
      </c>
      <c r="G5572" s="766" t="s">
        <v>30150</v>
      </c>
      <c r="H5572" s="766" t="s">
        <v>51595</v>
      </c>
      <c r="I5572" s="766" t="s">
        <v>18262</v>
      </c>
      <c r="J5572" s="766" t="s">
        <v>22</v>
      </c>
      <c r="K5572" s="767" t="s">
        <v>22962</v>
      </c>
      <c r="L5572" s="766" t="s">
        <v>23</v>
      </c>
    </row>
    <row r="5573" spans="1:12" x14ac:dyDescent="0.25">
      <c r="A5573" s="766" t="s">
        <v>3319</v>
      </c>
      <c r="B5573" s="766" t="s">
        <v>3320</v>
      </c>
      <c r="C5573" s="766" t="s">
        <v>3321</v>
      </c>
      <c r="D5573" s="766" t="s">
        <v>3322</v>
      </c>
      <c r="E5573" s="767" t="s">
        <v>20</v>
      </c>
      <c r="F5573" s="766" t="s">
        <v>20</v>
      </c>
      <c r="G5573" s="766" t="s">
        <v>30151</v>
      </c>
      <c r="H5573" s="766" t="s">
        <v>51596</v>
      </c>
      <c r="I5573" s="766" t="s">
        <v>18262</v>
      </c>
      <c r="J5573" s="766" t="s">
        <v>22</v>
      </c>
      <c r="K5573" s="767" t="s">
        <v>2865</v>
      </c>
      <c r="L5573" s="766" t="s">
        <v>23</v>
      </c>
    </row>
    <row r="5574" spans="1:12" x14ac:dyDescent="0.25">
      <c r="A5574" s="766" t="s">
        <v>3319</v>
      </c>
      <c r="B5574" s="766" t="s">
        <v>3320</v>
      </c>
      <c r="C5574" s="766" t="s">
        <v>3321</v>
      </c>
      <c r="D5574" s="766" t="s">
        <v>3322</v>
      </c>
      <c r="E5574" s="767" t="s">
        <v>20</v>
      </c>
      <c r="F5574" s="766" t="s">
        <v>20</v>
      </c>
      <c r="G5574" s="766" t="s">
        <v>30152</v>
      </c>
      <c r="H5574" s="766" t="s">
        <v>51597</v>
      </c>
      <c r="I5574" s="766" t="s">
        <v>18262</v>
      </c>
      <c r="J5574" s="766" t="s">
        <v>22</v>
      </c>
      <c r="K5574" s="767" t="s">
        <v>48318</v>
      </c>
      <c r="L5574" s="766" t="s">
        <v>23</v>
      </c>
    </row>
    <row r="5575" spans="1:12" x14ac:dyDescent="0.25">
      <c r="A5575" s="766" t="s">
        <v>3319</v>
      </c>
      <c r="B5575" s="766" t="s">
        <v>3320</v>
      </c>
      <c r="C5575" s="766" t="s">
        <v>3321</v>
      </c>
      <c r="D5575" s="766" t="s">
        <v>3322</v>
      </c>
      <c r="E5575" s="767" t="s">
        <v>20</v>
      </c>
      <c r="F5575" s="766" t="s">
        <v>20</v>
      </c>
      <c r="G5575" s="766" t="s">
        <v>30153</v>
      </c>
      <c r="H5575" s="766" t="s">
        <v>51598</v>
      </c>
      <c r="I5575" s="766" t="s">
        <v>18262</v>
      </c>
      <c r="J5575" s="766" t="s">
        <v>22</v>
      </c>
      <c r="K5575" s="767" t="s">
        <v>49933</v>
      </c>
      <c r="L5575" s="766" t="s">
        <v>23</v>
      </c>
    </row>
    <row r="5576" spans="1:12" x14ac:dyDescent="0.25">
      <c r="A5576" s="766" t="s">
        <v>3319</v>
      </c>
      <c r="B5576" s="766" t="s">
        <v>3320</v>
      </c>
      <c r="C5576" s="766" t="s">
        <v>3321</v>
      </c>
      <c r="D5576" s="766" t="s">
        <v>3322</v>
      </c>
      <c r="E5576" s="767" t="s">
        <v>20</v>
      </c>
      <c r="F5576" s="766" t="s">
        <v>20</v>
      </c>
      <c r="G5576" s="766" t="s">
        <v>30154</v>
      </c>
      <c r="H5576" s="766" t="s">
        <v>51599</v>
      </c>
      <c r="I5576" s="766" t="s">
        <v>18262</v>
      </c>
      <c r="J5576" s="766" t="s">
        <v>22</v>
      </c>
      <c r="K5576" s="767" t="s">
        <v>51600</v>
      </c>
      <c r="L5576" s="766" t="s">
        <v>23</v>
      </c>
    </row>
    <row r="5577" spans="1:12" x14ac:dyDescent="0.25">
      <c r="A5577" s="766" t="s">
        <v>3319</v>
      </c>
      <c r="B5577" s="766" t="s">
        <v>3320</v>
      </c>
      <c r="C5577" s="766" t="s">
        <v>3321</v>
      </c>
      <c r="D5577" s="766" t="s">
        <v>3322</v>
      </c>
      <c r="E5577" s="767" t="s">
        <v>20</v>
      </c>
      <c r="F5577" s="766" t="s">
        <v>20</v>
      </c>
      <c r="G5577" s="766" t="s">
        <v>30156</v>
      </c>
      <c r="H5577" s="766" t="s">
        <v>51601</v>
      </c>
      <c r="I5577" s="766" t="s">
        <v>18262</v>
      </c>
      <c r="J5577" s="766" t="s">
        <v>22</v>
      </c>
      <c r="K5577" s="767" t="s">
        <v>24397</v>
      </c>
      <c r="L5577" s="766" t="s">
        <v>23</v>
      </c>
    </row>
    <row r="5578" spans="1:12" x14ac:dyDescent="0.25">
      <c r="A5578" s="766" t="s">
        <v>3319</v>
      </c>
      <c r="B5578" s="766" t="s">
        <v>3320</v>
      </c>
      <c r="C5578" s="766" t="s">
        <v>3321</v>
      </c>
      <c r="D5578" s="766" t="s">
        <v>3322</v>
      </c>
      <c r="E5578" s="767" t="s">
        <v>20</v>
      </c>
      <c r="F5578" s="766" t="s">
        <v>20</v>
      </c>
      <c r="G5578" s="766" t="s">
        <v>30157</v>
      </c>
      <c r="H5578" s="766" t="s">
        <v>51602</v>
      </c>
      <c r="I5578" s="766" t="s">
        <v>18262</v>
      </c>
      <c r="J5578" s="766" t="s">
        <v>22</v>
      </c>
      <c r="K5578" s="767" t="s">
        <v>5182</v>
      </c>
      <c r="L5578" s="766" t="s">
        <v>23</v>
      </c>
    </row>
    <row r="5579" spans="1:12" x14ac:dyDescent="0.25">
      <c r="A5579" s="766" t="s">
        <v>3319</v>
      </c>
      <c r="B5579" s="766" t="s">
        <v>3320</v>
      </c>
      <c r="C5579" s="766" t="s">
        <v>3321</v>
      </c>
      <c r="D5579" s="766" t="s">
        <v>3322</v>
      </c>
      <c r="E5579" s="767" t="s">
        <v>20</v>
      </c>
      <c r="F5579" s="766" t="s">
        <v>20</v>
      </c>
      <c r="G5579" s="766" t="s">
        <v>30158</v>
      </c>
      <c r="H5579" s="766" t="s">
        <v>51603</v>
      </c>
      <c r="I5579" s="766" t="s">
        <v>18262</v>
      </c>
      <c r="J5579" s="766" t="s">
        <v>22</v>
      </c>
      <c r="K5579" s="767" t="s">
        <v>4951</v>
      </c>
      <c r="L5579" s="766" t="s">
        <v>23</v>
      </c>
    </row>
    <row r="5580" spans="1:12" x14ac:dyDescent="0.25">
      <c r="A5580" s="766" t="s">
        <v>3319</v>
      </c>
      <c r="B5580" s="766" t="s">
        <v>3320</v>
      </c>
      <c r="C5580" s="766" t="s">
        <v>3321</v>
      </c>
      <c r="D5580" s="766" t="s">
        <v>3322</v>
      </c>
      <c r="E5580" s="767" t="s">
        <v>20</v>
      </c>
      <c r="F5580" s="766" t="s">
        <v>20</v>
      </c>
      <c r="G5580" s="766" t="s">
        <v>30159</v>
      </c>
      <c r="H5580" s="766" t="s">
        <v>51604</v>
      </c>
      <c r="I5580" s="766" t="s">
        <v>18262</v>
      </c>
      <c r="J5580" s="766" t="s">
        <v>22</v>
      </c>
      <c r="K5580" s="767" t="s">
        <v>51605</v>
      </c>
      <c r="L5580" s="766" t="s">
        <v>23</v>
      </c>
    </row>
    <row r="5581" spans="1:12" x14ac:dyDescent="0.25">
      <c r="A5581" s="766" t="s">
        <v>3319</v>
      </c>
      <c r="B5581" s="766" t="s">
        <v>3320</v>
      </c>
      <c r="C5581" s="766" t="s">
        <v>3321</v>
      </c>
      <c r="D5581" s="766" t="s">
        <v>3322</v>
      </c>
      <c r="E5581" s="767" t="s">
        <v>20</v>
      </c>
      <c r="F5581" s="766" t="s">
        <v>20</v>
      </c>
      <c r="G5581" s="766" t="s">
        <v>30160</v>
      </c>
      <c r="H5581" s="766" t="s">
        <v>51606</v>
      </c>
      <c r="I5581" s="766" t="s">
        <v>18262</v>
      </c>
      <c r="J5581" s="766" t="s">
        <v>22</v>
      </c>
      <c r="K5581" s="767" t="s">
        <v>25503</v>
      </c>
      <c r="L5581" s="766" t="s">
        <v>23</v>
      </c>
    </row>
    <row r="5582" spans="1:12" x14ac:dyDescent="0.25">
      <c r="A5582" s="766" t="s">
        <v>3319</v>
      </c>
      <c r="B5582" s="766" t="s">
        <v>3320</v>
      </c>
      <c r="C5582" s="766" t="s">
        <v>3321</v>
      </c>
      <c r="D5582" s="766" t="s">
        <v>3322</v>
      </c>
      <c r="E5582" s="767" t="s">
        <v>20</v>
      </c>
      <c r="F5582" s="766" t="s">
        <v>20</v>
      </c>
      <c r="G5582" s="766" t="s">
        <v>30161</v>
      </c>
      <c r="H5582" s="766" t="s">
        <v>51607</v>
      </c>
      <c r="I5582" s="766" t="s">
        <v>18262</v>
      </c>
      <c r="J5582" s="766" t="s">
        <v>22</v>
      </c>
      <c r="K5582" s="767" t="s">
        <v>3059</v>
      </c>
      <c r="L5582" s="766" t="s">
        <v>23</v>
      </c>
    </row>
    <row r="5583" spans="1:12" x14ac:dyDescent="0.25">
      <c r="A5583" s="766" t="s">
        <v>3319</v>
      </c>
      <c r="B5583" s="766" t="s">
        <v>3320</v>
      </c>
      <c r="C5583" s="766" t="s">
        <v>3321</v>
      </c>
      <c r="D5583" s="766" t="s">
        <v>3322</v>
      </c>
      <c r="E5583" s="767" t="s">
        <v>20</v>
      </c>
      <c r="F5583" s="766" t="s">
        <v>20</v>
      </c>
      <c r="G5583" s="766" t="s">
        <v>30162</v>
      </c>
      <c r="H5583" s="766" t="s">
        <v>51608</v>
      </c>
      <c r="I5583" s="766" t="s">
        <v>18262</v>
      </c>
      <c r="J5583" s="766" t="s">
        <v>22</v>
      </c>
      <c r="K5583" s="767" t="s">
        <v>5269</v>
      </c>
      <c r="L5583" s="766" t="s">
        <v>23</v>
      </c>
    </row>
    <row r="5584" spans="1:12" x14ac:dyDescent="0.25">
      <c r="A5584" s="766" t="s">
        <v>3319</v>
      </c>
      <c r="B5584" s="766" t="s">
        <v>3320</v>
      </c>
      <c r="C5584" s="766" t="s">
        <v>3321</v>
      </c>
      <c r="D5584" s="766" t="s">
        <v>3322</v>
      </c>
      <c r="E5584" s="767" t="s">
        <v>20</v>
      </c>
      <c r="F5584" s="766" t="s">
        <v>20</v>
      </c>
      <c r="G5584" s="766" t="s">
        <v>30163</v>
      </c>
      <c r="H5584" s="766" t="s">
        <v>51609</v>
      </c>
      <c r="I5584" s="766" t="s">
        <v>18262</v>
      </c>
      <c r="J5584" s="766" t="s">
        <v>22</v>
      </c>
      <c r="K5584" s="767" t="s">
        <v>4881</v>
      </c>
      <c r="L5584" s="766" t="s">
        <v>23</v>
      </c>
    </row>
    <row r="5585" spans="1:12" x14ac:dyDescent="0.25">
      <c r="A5585" s="766" t="s">
        <v>3319</v>
      </c>
      <c r="B5585" s="766" t="s">
        <v>3320</v>
      </c>
      <c r="C5585" s="766" t="s">
        <v>3321</v>
      </c>
      <c r="D5585" s="766" t="s">
        <v>3322</v>
      </c>
      <c r="E5585" s="767" t="s">
        <v>20</v>
      </c>
      <c r="F5585" s="766" t="s">
        <v>20</v>
      </c>
      <c r="G5585" s="766" t="s">
        <v>30164</v>
      </c>
      <c r="H5585" s="766" t="s">
        <v>51610</v>
      </c>
      <c r="I5585" s="766" t="s">
        <v>18262</v>
      </c>
      <c r="J5585" s="766" t="s">
        <v>22</v>
      </c>
      <c r="K5585" s="767" t="s">
        <v>3406</v>
      </c>
      <c r="L5585" s="766" t="s">
        <v>23</v>
      </c>
    </row>
    <row r="5586" spans="1:12" x14ac:dyDescent="0.25">
      <c r="A5586" s="766" t="s">
        <v>3319</v>
      </c>
      <c r="B5586" s="766" t="s">
        <v>3320</v>
      </c>
      <c r="C5586" s="766" t="s">
        <v>3321</v>
      </c>
      <c r="D5586" s="766" t="s">
        <v>3322</v>
      </c>
      <c r="E5586" s="767" t="s">
        <v>20</v>
      </c>
      <c r="F5586" s="766" t="s">
        <v>20</v>
      </c>
      <c r="G5586" s="766" t="s">
        <v>30165</v>
      </c>
      <c r="H5586" s="766" t="s">
        <v>51611</v>
      </c>
      <c r="I5586" s="766" t="s">
        <v>18262</v>
      </c>
      <c r="J5586" s="766" t="s">
        <v>22</v>
      </c>
      <c r="K5586" s="767" t="s">
        <v>23845</v>
      </c>
      <c r="L5586" s="766" t="s">
        <v>23</v>
      </c>
    </row>
    <row r="5587" spans="1:12" x14ac:dyDescent="0.25">
      <c r="A5587" s="766" t="s">
        <v>3319</v>
      </c>
      <c r="B5587" s="766" t="s">
        <v>3320</v>
      </c>
      <c r="C5587" s="766" t="s">
        <v>3321</v>
      </c>
      <c r="D5587" s="766" t="s">
        <v>3322</v>
      </c>
      <c r="E5587" s="767" t="s">
        <v>20</v>
      </c>
      <c r="F5587" s="766" t="s">
        <v>20</v>
      </c>
      <c r="G5587" s="766" t="s">
        <v>30166</v>
      </c>
      <c r="H5587" s="766" t="s">
        <v>51612</v>
      </c>
      <c r="I5587" s="766" t="s">
        <v>18262</v>
      </c>
      <c r="J5587" s="766" t="s">
        <v>22</v>
      </c>
      <c r="K5587" s="767" t="s">
        <v>5024</v>
      </c>
      <c r="L5587" s="766" t="s">
        <v>23</v>
      </c>
    </row>
    <row r="5588" spans="1:12" x14ac:dyDescent="0.25">
      <c r="A5588" s="766" t="s">
        <v>3319</v>
      </c>
      <c r="B5588" s="766" t="s">
        <v>3320</v>
      </c>
      <c r="C5588" s="766" t="s">
        <v>3321</v>
      </c>
      <c r="D5588" s="766" t="s">
        <v>3322</v>
      </c>
      <c r="E5588" s="767" t="s">
        <v>20</v>
      </c>
      <c r="F5588" s="766" t="s">
        <v>20</v>
      </c>
      <c r="G5588" s="766" t="s">
        <v>30167</v>
      </c>
      <c r="H5588" s="766" t="s">
        <v>51613</v>
      </c>
      <c r="I5588" s="766" t="s">
        <v>18262</v>
      </c>
      <c r="J5588" s="766" t="s">
        <v>22</v>
      </c>
      <c r="K5588" s="767" t="s">
        <v>1602</v>
      </c>
      <c r="L5588" s="766" t="s">
        <v>23</v>
      </c>
    </row>
    <row r="5589" spans="1:12" x14ac:dyDescent="0.25">
      <c r="A5589" s="766" t="s">
        <v>3319</v>
      </c>
      <c r="B5589" s="766" t="s">
        <v>3320</v>
      </c>
      <c r="C5589" s="766" t="s">
        <v>3321</v>
      </c>
      <c r="D5589" s="766" t="s">
        <v>3322</v>
      </c>
      <c r="E5589" s="767" t="s">
        <v>20</v>
      </c>
      <c r="F5589" s="766" t="s">
        <v>20</v>
      </c>
      <c r="G5589" s="766" t="s">
        <v>30169</v>
      </c>
      <c r="H5589" s="766" t="s">
        <v>51614</v>
      </c>
      <c r="I5589" s="766" t="s">
        <v>18262</v>
      </c>
      <c r="J5589" s="766" t="s">
        <v>22</v>
      </c>
      <c r="K5589" s="767" t="s">
        <v>22338</v>
      </c>
      <c r="L5589" s="766" t="s">
        <v>23</v>
      </c>
    </row>
    <row r="5590" spans="1:12" x14ac:dyDescent="0.25">
      <c r="A5590" s="766" t="s">
        <v>3319</v>
      </c>
      <c r="B5590" s="766" t="s">
        <v>3320</v>
      </c>
      <c r="C5590" s="766" t="s">
        <v>3321</v>
      </c>
      <c r="D5590" s="766" t="s">
        <v>3322</v>
      </c>
      <c r="E5590" s="767" t="s">
        <v>20</v>
      </c>
      <c r="F5590" s="766" t="s">
        <v>20</v>
      </c>
      <c r="G5590" s="766" t="s">
        <v>30170</v>
      </c>
      <c r="H5590" s="766" t="s">
        <v>51615</v>
      </c>
      <c r="I5590" s="766" t="s">
        <v>18262</v>
      </c>
      <c r="J5590" s="766" t="s">
        <v>22</v>
      </c>
      <c r="K5590" s="767" t="s">
        <v>5379</v>
      </c>
      <c r="L5590" s="766" t="s">
        <v>23</v>
      </c>
    </row>
    <row r="5591" spans="1:12" x14ac:dyDescent="0.25">
      <c r="A5591" s="766" t="s">
        <v>3319</v>
      </c>
      <c r="B5591" s="766" t="s">
        <v>3320</v>
      </c>
      <c r="C5591" s="766" t="s">
        <v>3321</v>
      </c>
      <c r="D5591" s="766" t="s">
        <v>3322</v>
      </c>
      <c r="E5591" s="767" t="s">
        <v>20</v>
      </c>
      <c r="F5591" s="766" t="s">
        <v>20</v>
      </c>
      <c r="G5591" s="766" t="s">
        <v>30171</v>
      </c>
      <c r="H5591" s="766" t="s">
        <v>51616</v>
      </c>
      <c r="I5591" s="766" t="s">
        <v>18262</v>
      </c>
      <c r="J5591" s="766" t="s">
        <v>22</v>
      </c>
      <c r="K5591" s="767" t="s">
        <v>5286</v>
      </c>
      <c r="L5591" s="766" t="s">
        <v>23</v>
      </c>
    </row>
    <row r="5592" spans="1:12" x14ac:dyDescent="0.25">
      <c r="A5592" s="766" t="s">
        <v>3319</v>
      </c>
      <c r="B5592" s="766" t="s">
        <v>3320</v>
      </c>
      <c r="C5592" s="766" t="s">
        <v>3321</v>
      </c>
      <c r="D5592" s="766" t="s">
        <v>3322</v>
      </c>
      <c r="E5592" s="767" t="s">
        <v>20</v>
      </c>
      <c r="F5592" s="766" t="s">
        <v>20</v>
      </c>
      <c r="G5592" s="766" t="s">
        <v>30172</v>
      </c>
      <c r="H5592" s="766" t="s">
        <v>51617</v>
      </c>
      <c r="I5592" s="766" t="s">
        <v>18262</v>
      </c>
      <c r="J5592" s="766" t="s">
        <v>22</v>
      </c>
      <c r="K5592" s="767" t="s">
        <v>5791</v>
      </c>
      <c r="L5592" s="766" t="s">
        <v>23</v>
      </c>
    </row>
    <row r="5593" spans="1:12" x14ac:dyDescent="0.25">
      <c r="A5593" s="766" t="s">
        <v>3319</v>
      </c>
      <c r="B5593" s="766" t="s">
        <v>3320</v>
      </c>
      <c r="C5593" s="766" t="s">
        <v>3321</v>
      </c>
      <c r="D5593" s="766" t="s">
        <v>3322</v>
      </c>
      <c r="E5593" s="767" t="s">
        <v>20</v>
      </c>
      <c r="F5593" s="766" t="s">
        <v>20</v>
      </c>
      <c r="G5593" s="766" t="s">
        <v>30173</v>
      </c>
      <c r="H5593" s="766" t="s">
        <v>51618</v>
      </c>
      <c r="I5593" s="766" t="s">
        <v>18262</v>
      </c>
      <c r="J5593" s="766" t="s">
        <v>22</v>
      </c>
      <c r="K5593" s="767" t="s">
        <v>51619</v>
      </c>
      <c r="L5593" s="766" t="s">
        <v>23</v>
      </c>
    </row>
    <row r="5594" spans="1:12" x14ac:dyDescent="0.25">
      <c r="A5594" s="766" t="s">
        <v>3319</v>
      </c>
      <c r="B5594" s="766" t="s">
        <v>3320</v>
      </c>
      <c r="C5594" s="766" t="s">
        <v>3321</v>
      </c>
      <c r="D5594" s="766" t="s">
        <v>3322</v>
      </c>
      <c r="E5594" s="767" t="s">
        <v>20</v>
      </c>
      <c r="F5594" s="766" t="s">
        <v>20</v>
      </c>
      <c r="G5594" s="766" t="s">
        <v>30174</v>
      </c>
      <c r="H5594" s="766" t="s">
        <v>51620</v>
      </c>
      <c r="I5594" s="766" t="s">
        <v>18262</v>
      </c>
      <c r="J5594" s="766" t="s">
        <v>22</v>
      </c>
      <c r="K5594" s="767" t="s">
        <v>49934</v>
      </c>
      <c r="L5594" s="766" t="s">
        <v>23</v>
      </c>
    </row>
    <row r="5595" spans="1:12" x14ac:dyDescent="0.25">
      <c r="A5595" s="766" t="s">
        <v>3319</v>
      </c>
      <c r="B5595" s="766" t="s">
        <v>3320</v>
      </c>
      <c r="C5595" s="766" t="s">
        <v>3321</v>
      </c>
      <c r="D5595" s="766" t="s">
        <v>3322</v>
      </c>
      <c r="E5595" s="767" t="s">
        <v>20</v>
      </c>
      <c r="F5595" s="766" t="s">
        <v>20</v>
      </c>
      <c r="G5595" s="766" t="s">
        <v>30175</v>
      </c>
      <c r="H5595" s="766" t="s">
        <v>51621</v>
      </c>
      <c r="I5595" s="766" t="s">
        <v>18262</v>
      </c>
      <c r="J5595" s="766" t="s">
        <v>22</v>
      </c>
      <c r="K5595" s="767" t="s">
        <v>3266</v>
      </c>
      <c r="L5595" s="766" t="s">
        <v>23</v>
      </c>
    </row>
    <row r="5596" spans="1:12" x14ac:dyDescent="0.25">
      <c r="A5596" s="766" t="s">
        <v>3319</v>
      </c>
      <c r="B5596" s="766" t="s">
        <v>3320</v>
      </c>
      <c r="C5596" s="766" t="s">
        <v>3321</v>
      </c>
      <c r="D5596" s="766" t="s">
        <v>3322</v>
      </c>
      <c r="E5596" s="767" t="s">
        <v>20</v>
      </c>
      <c r="F5596" s="766" t="s">
        <v>20</v>
      </c>
      <c r="G5596" s="766" t="s">
        <v>30176</v>
      </c>
      <c r="H5596" s="766" t="s">
        <v>51622</v>
      </c>
      <c r="I5596" s="766" t="s">
        <v>18262</v>
      </c>
      <c r="J5596" s="766" t="s">
        <v>22</v>
      </c>
      <c r="K5596" s="767" t="s">
        <v>25014</v>
      </c>
      <c r="L5596" s="766" t="s">
        <v>23</v>
      </c>
    </row>
    <row r="5597" spans="1:12" x14ac:dyDescent="0.25">
      <c r="A5597" s="766" t="s">
        <v>3319</v>
      </c>
      <c r="B5597" s="766" t="s">
        <v>3320</v>
      </c>
      <c r="C5597" s="766" t="s">
        <v>3321</v>
      </c>
      <c r="D5597" s="766" t="s">
        <v>3322</v>
      </c>
      <c r="E5597" s="767" t="s">
        <v>20</v>
      </c>
      <c r="F5597" s="766" t="s">
        <v>20</v>
      </c>
      <c r="G5597" s="766" t="s">
        <v>30177</v>
      </c>
      <c r="H5597" s="766" t="s">
        <v>51623</v>
      </c>
      <c r="I5597" s="766" t="s">
        <v>18262</v>
      </c>
      <c r="J5597" s="766" t="s">
        <v>22</v>
      </c>
      <c r="K5597" s="767" t="s">
        <v>3631</v>
      </c>
      <c r="L5597" s="766" t="s">
        <v>23</v>
      </c>
    </row>
    <row r="5598" spans="1:12" x14ac:dyDescent="0.25">
      <c r="A5598" s="766" t="s">
        <v>3319</v>
      </c>
      <c r="B5598" s="766" t="s">
        <v>3320</v>
      </c>
      <c r="C5598" s="766" t="s">
        <v>3321</v>
      </c>
      <c r="D5598" s="766" t="s">
        <v>3322</v>
      </c>
      <c r="E5598" s="767" t="s">
        <v>20</v>
      </c>
      <c r="F5598" s="766" t="s">
        <v>20</v>
      </c>
      <c r="G5598" s="766" t="s">
        <v>30179</v>
      </c>
      <c r="H5598" s="766" t="s">
        <v>51624</v>
      </c>
      <c r="I5598" s="766" t="s">
        <v>18262</v>
      </c>
      <c r="J5598" s="766" t="s">
        <v>22</v>
      </c>
      <c r="K5598" s="767" t="s">
        <v>51625</v>
      </c>
      <c r="L5598" s="766" t="s">
        <v>23</v>
      </c>
    </row>
    <row r="5599" spans="1:12" x14ac:dyDescent="0.25">
      <c r="A5599" s="766" t="s">
        <v>3319</v>
      </c>
      <c r="B5599" s="766" t="s">
        <v>3320</v>
      </c>
      <c r="C5599" s="766" t="s">
        <v>3321</v>
      </c>
      <c r="D5599" s="766" t="s">
        <v>3322</v>
      </c>
      <c r="E5599" s="767" t="s">
        <v>20</v>
      </c>
      <c r="F5599" s="766" t="s">
        <v>20</v>
      </c>
      <c r="G5599" s="766" t="s">
        <v>30181</v>
      </c>
      <c r="H5599" s="766" t="s">
        <v>51626</v>
      </c>
      <c r="I5599" s="766" t="s">
        <v>18262</v>
      </c>
      <c r="J5599" s="766" t="s">
        <v>22</v>
      </c>
      <c r="K5599" s="767" t="s">
        <v>51627</v>
      </c>
      <c r="L5599" s="766" t="s">
        <v>23</v>
      </c>
    </row>
    <row r="5600" spans="1:12" x14ac:dyDescent="0.25">
      <c r="A5600" s="766" t="s">
        <v>3319</v>
      </c>
      <c r="B5600" s="766" t="s">
        <v>3320</v>
      </c>
      <c r="C5600" s="766" t="s">
        <v>3321</v>
      </c>
      <c r="D5600" s="766" t="s">
        <v>3322</v>
      </c>
      <c r="E5600" s="767" t="s">
        <v>20</v>
      </c>
      <c r="F5600" s="766" t="s">
        <v>20</v>
      </c>
      <c r="G5600" s="766" t="s">
        <v>30182</v>
      </c>
      <c r="H5600" s="766" t="s">
        <v>51628</v>
      </c>
      <c r="I5600" s="766" t="s">
        <v>18262</v>
      </c>
      <c r="J5600" s="766" t="s">
        <v>22</v>
      </c>
      <c r="K5600" s="767" t="s">
        <v>2867</v>
      </c>
      <c r="L5600" s="766" t="s">
        <v>23</v>
      </c>
    </row>
    <row r="5601" spans="1:12" x14ac:dyDescent="0.25">
      <c r="A5601" s="766" t="s">
        <v>3319</v>
      </c>
      <c r="B5601" s="766" t="s">
        <v>3320</v>
      </c>
      <c r="C5601" s="766" t="s">
        <v>3321</v>
      </c>
      <c r="D5601" s="766" t="s">
        <v>3322</v>
      </c>
      <c r="E5601" s="767" t="s">
        <v>20</v>
      </c>
      <c r="F5601" s="766" t="s">
        <v>20</v>
      </c>
      <c r="G5601" s="766" t="s">
        <v>30183</v>
      </c>
      <c r="H5601" s="766" t="s">
        <v>51629</v>
      </c>
      <c r="I5601" s="766" t="s">
        <v>18262</v>
      </c>
      <c r="J5601" s="766" t="s">
        <v>22</v>
      </c>
      <c r="K5601" s="767" t="s">
        <v>149</v>
      </c>
      <c r="L5601" s="766" t="s">
        <v>23</v>
      </c>
    </row>
    <row r="5602" spans="1:12" x14ac:dyDescent="0.25">
      <c r="A5602" s="766" t="s">
        <v>3319</v>
      </c>
      <c r="B5602" s="766" t="s">
        <v>3320</v>
      </c>
      <c r="C5602" s="766" t="s">
        <v>3321</v>
      </c>
      <c r="D5602" s="766" t="s">
        <v>3322</v>
      </c>
      <c r="E5602" s="767" t="s">
        <v>20</v>
      </c>
      <c r="F5602" s="766" t="s">
        <v>20</v>
      </c>
      <c r="G5602" s="766" t="s">
        <v>30185</v>
      </c>
      <c r="H5602" s="766" t="s">
        <v>51630</v>
      </c>
      <c r="I5602" s="766" t="s">
        <v>18262</v>
      </c>
      <c r="J5602" s="766" t="s">
        <v>22</v>
      </c>
      <c r="K5602" s="767" t="s">
        <v>4906</v>
      </c>
      <c r="L5602" s="766" t="s">
        <v>23</v>
      </c>
    </row>
    <row r="5603" spans="1:12" x14ac:dyDescent="0.25">
      <c r="A5603" s="766" t="s">
        <v>3319</v>
      </c>
      <c r="B5603" s="766" t="s">
        <v>3320</v>
      </c>
      <c r="C5603" s="766" t="s">
        <v>3321</v>
      </c>
      <c r="D5603" s="766" t="s">
        <v>3322</v>
      </c>
      <c r="E5603" s="767" t="s">
        <v>20</v>
      </c>
      <c r="F5603" s="766" t="s">
        <v>20</v>
      </c>
      <c r="G5603" s="766" t="s">
        <v>30186</v>
      </c>
      <c r="H5603" s="766" t="s">
        <v>51631</v>
      </c>
      <c r="I5603" s="766" t="s">
        <v>18262</v>
      </c>
      <c r="J5603" s="766" t="s">
        <v>22</v>
      </c>
      <c r="K5603" s="767" t="s">
        <v>32595</v>
      </c>
      <c r="L5603" s="766" t="s">
        <v>23</v>
      </c>
    </row>
    <row r="5604" spans="1:12" x14ac:dyDescent="0.25">
      <c r="A5604" s="766" t="s">
        <v>3319</v>
      </c>
      <c r="B5604" s="766" t="s">
        <v>3320</v>
      </c>
      <c r="C5604" s="766" t="s">
        <v>3321</v>
      </c>
      <c r="D5604" s="766" t="s">
        <v>3322</v>
      </c>
      <c r="E5604" s="767" t="s">
        <v>20</v>
      </c>
      <c r="F5604" s="766" t="s">
        <v>20</v>
      </c>
      <c r="G5604" s="766" t="s">
        <v>30187</v>
      </c>
      <c r="H5604" s="766" t="s">
        <v>51632</v>
      </c>
      <c r="I5604" s="766" t="s">
        <v>18262</v>
      </c>
      <c r="J5604" s="766" t="s">
        <v>22</v>
      </c>
      <c r="K5604" s="767" t="s">
        <v>28944</v>
      </c>
      <c r="L5604" s="766" t="s">
        <v>23</v>
      </c>
    </row>
    <row r="5605" spans="1:12" x14ac:dyDescent="0.25">
      <c r="A5605" s="766" t="s">
        <v>3319</v>
      </c>
      <c r="B5605" s="766" t="s">
        <v>3320</v>
      </c>
      <c r="C5605" s="766" t="s">
        <v>3321</v>
      </c>
      <c r="D5605" s="766" t="s">
        <v>3322</v>
      </c>
      <c r="E5605" s="767" t="s">
        <v>20</v>
      </c>
      <c r="F5605" s="766" t="s">
        <v>20</v>
      </c>
      <c r="G5605" s="766" t="s">
        <v>30188</v>
      </c>
      <c r="H5605" s="766" t="s">
        <v>51633</v>
      </c>
      <c r="I5605" s="766" t="s">
        <v>18262</v>
      </c>
      <c r="J5605" s="766" t="s">
        <v>22</v>
      </c>
      <c r="K5605" s="767" t="s">
        <v>26460</v>
      </c>
      <c r="L5605" s="766" t="s">
        <v>23</v>
      </c>
    </row>
    <row r="5606" spans="1:12" x14ac:dyDescent="0.25">
      <c r="A5606" s="766" t="s">
        <v>3319</v>
      </c>
      <c r="B5606" s="766" t="s">
        <v>3320</v>
      </c>
      <c r="C5606" s="766" t="s">
        <v>3321</v>
      </c>
      <c r="D5606" s="766" t="s">
        <v>3322</v>
      </c>
      <c r="E5606" s="767" t="s">
        <v>20</v>
      </c>
      <c r="F5606" s="766" t="s">
        <v>20</v>
      </c>
      <c r="G5606" s="766" t="s">
        <v>30189</v>
      </c>
      <c r="H5606" s="766" t="s">
        <v>51634</v>
      </c>
      <c r="I5606" s="766" t="s">
        <v>18262</v>
      </c>
      <c r="J5606" s="766" t="s">
        <v>22</v>
      </c>
      <c r="K5606" s="767" t="s">
        <v>5444</v>
      </c>
      <c r="L5606" s="766" t="s">
        <v>23</v>
      </c>
    </row>
    <row r="5607" spans="1:12" x14ac:dyDescent="0.25">
      <c r="A5607" s="766" t="s">
        <v>3319</v>
      </c>
      <c r="B5607" s="766" t="s">
        <v>3320</v>
      </c>
      <c r="C5607" s="766" t="s">
        <v>3321</v>
      </c>
      <c r="D5607" s="766" t="s">
        <v>3322</v>
      </c>
      <c r="E5607" s="767" t="s">
        <v>20</v>
      </c>
      <c r="F5607" s="766" t="s">
        <v>20</v>
      </c>
      <c r="G5607" s="766" t="s">
        <v>30190</v>
      </c>
      <c r="H5607" s="766" t="s">
        <v>51635</v>
      </c>
      <c r="I5607" s="766" t="s">
        <v>18262</v>
      </c>
      <c r="J5607" s="766" t="s">
        <v>22</v>
      </c>
      <c r="K5607" s="767" t="s">
        <v>24359</v>
      </c>
      <c r="L5607" s="766" t="s">
        <v>23</v>
      </c>
    </row>
    <row r="5608" spans="1:12" x14ac:dyDescent="0.25">
      <c r="A5608" s="766" t="s">
        <v>3319</v>
      </c>
      <c r="B5608" s="766" t="s">
        <v>3320</v>
      </c>
      <c r="C5608" s="766" t="s">
        <v>3321</v>
      </c>
      <c r="D5608" s="766" t="s">
        <v>3322</v>
      </c>
      <c r="E5608" s="767" t="s">
        <v>20</v>
      </c>
      <c r="F5608" s="766" t="s">
        <v>20</v>
      </c>
      <c r="G5608" s="766" t="s">
        <v>30192</v>
      </c>
      <c r="H5608" s="766" t="s">
        <v>51636</v>
      </c>
      <c r="I5608" s="766" t="s">
        <v>18262</v>
      </c>
      <c r="J5608" s="766" t="s">
        <v>22</v>
      </c>
      <c r="K5608" s="767" t="s">
        <v>5066</v>
      </c>
      <c r="L5608" s="766" t="s">
        <v>23</v>
      </c>
    </row>
    <row r="5609" spans="1:12" x14ac:dyDescent="0.25">
      <c r="A5609" s="766" t="s">
        <v>3319</v>
      </c>
      <c r="B5609" s="766" t="s">
        <v>3320</v>
      </c>
      <c r="C5609" s="766" t="s">
        <v>3321</v>
      </c>
      <c r="D5609" s="766" t="s">
        <v>3322</v>
      </c>
      <c r="E5609" s="767" t="s">
        <v>20</v>
      </c>
      <c r="F5609" s="766" t="s">
        <v>20</v>
      </c>
      <c r="G5609" s="766" t="s">
        <v>30193</v>
      </c>
      <c r="H5609" s="766" t="s">
        <v>51637</v>
      </c>
      <c r="I5609" s="766" t="s">
        <v>18262</v>
      </c>
      <c r="J5609" s="766" t="s">
        <v>22</v>
      </c>
      <c r="K5609" s="767" t="s">
        <v>3016</v>
      </c>
      <c r="L5609" s="766" t="s">
        <v>23</v>
      </c>
    </row>
    <row r="5610" spans="1:12" x14ac:dyDescent="0.25">
      <c r="A5610" s="766" t="s">
        <v>3319</v>
      </c>
      <c r="B5610" s="766" t="s">
        <v>3320</v>
      </c>
      <c r="C5610" s="766" t="s">
        <v>3321</v>
      </c>
      <c r="D5610" s="766" t="s">
        <v>3322</v>
      </c>
      <c r="E5610" s="767" t="s">
        <v>20</v>
      </c>
      <c r="F5610" s="766" t="s">
        <v>20</v>
      </c>
      <c r="G5610" s="766" t="s">
        <v>30194</v>
      </c>
      <c r="H5610" s="766" t="s">
        <v>51638</v>
      </c>
      <c r="I5610" s="766" t="s">
        <v>18262</v>
      </c>
      <c r="J5610" s="766" t="s">
        <v>22</v>
      </c>
      <c r="K5610" s="767" t="s">
        <v>50129</v>
      </c>
      <c r="L5610" s="766" t="s">
        <v>23</v>
      </c>
    </row>
    <row r="5611" spans="1:12" x14ac:dyDescent="0.25">
      <c r="A5611" s="766" t="s">
        <v>3319</v>
      </c>
      <c r="B5611" s="766" t="s">
        <v>3320</v>
      </c>
      <c r="C5611" s="766" t="s">
        <v>3321</v>
      </c>
      <c r="D5611" s="766" t="s">
        <v>3322</v>
      </c>
      <c r="E5611" s="767" t="s">
        <v>20</v>
      </c>
      <c r="F5611" s="766" t="s">
        <v>20</v>
      </c>
      <c r="G5611" s="766" t="s">
        <v>30195</v>
      </c>
      <c r="H5611" s="766" t="s">
        <v>30196</v>
      </c>
      <c r="I5611" s="766" t="s">
        <v>18262</v>
      </c>
      <c r="J5611" s="766" t="s">
        <v>4850</v>
      </c>
      <c r="K5611" s="767" t="s">
        <v>51639</v>
      </c>
      <c r="L5611" s="766" t="s">
        <v>23</v>
      </c>
    </row>
    <row r="5612" spans="1:12" x14ac:dyDescent="0.25">
      <c r="A5612" s="766" t="s">
        <v>3319</v>
      </c>
      <c r="B5612" s="766" t="s">
        <v>3320</v>
      </c>
      <c r="C5612" s="766" t="s">
        <v>3321</v>
      </c>
      <c r="D5612" s="766" t="s">
        <v>3322</v>
      </c>
      <c r="E5612" s="767" t="s">
        <v>20</v>
      </c>
      <c r="F5612" s="766" t="s">
        <v>20</v>
      </c>
      <c r="G5612" s="766" t="s">
        <v>30197</v>
      </c>
      <c r="H5612" s="766" t="s">
        <v>30198</v>
      </c>
      <c r="I5612" s="766" t="s">
        <v>18262</v>
      </c>
      <c r="J5612" s="766" t="s">
        <v>4850</v>
      </c>
      <c r="K5612" s="767" t="s">
        <v>51640</v>
      </c>
      <c r="L5612" s="766" t="s">
        <v>23</v>
      </c>
    </row>
    <row r="5613" spans="1:12" x14ac:dyDescent="0.25">
      <c r="A5613" s="766" t="s">
        <v>3319</v>
      </c>
      <c r="B5613" s="766" t="s">
        <v>3320</v>
      </c>
      <c r="C5613" s="766" t="s">
        <v>3321</v>
      </c>
      <c r="D5613" s="766" t="s">
        <v>3322</v>
      </c>
      <c r="E5613" s="767" t="s">
        <v>20</v>
      </c>
      <c r="F5613" s="766" t="s">
        <v>20</v>
      </c>
      <c r="G5613" s="766" t="s">
        <v>30199</v>
      </c>
      <c r="H5613" s="766" t="s">
        <v>30200</v>
      </c>
      <c r="I5613" s="766" t="s">
        <v>18262</v>
      </c>
      <c r="J5613" s="766" t="s">
        <v>293</v>
      </c>
      <c r="K5613" s="767" t="s">
        <v>31469</v>
      </c>
      <c r="L5613" s="766" t="s">
        <v>23</v>
      </c>
    </row>
    <row r="5614" spans="1:12" x14ac:dyDescent="0.25">
      <c r="A5614" s="766" t="s">
        <v>3319</v>
      </c>
      <c r="B5614" s="766" t="s">
        <v>3320</v>
      </c>
      <c r="C5614" s="766" t="s">
        <v>3321</v>
      </c>
      <c r="D5614" s="766" t="s">
        <v>3322</v>
      </c>
      <c r="E5614" s="767" t="s">
        <v>20</v>
      </c>
      <c r="F5614" s="766" t="s">
        <v>20</v>
      </c>
      <c r="G5614" s="766" t="s">
        <v>30201</v>
      </c>
      <c r="H5614" s="766" t="s">
        <v>30202</v>
      </c>
      <c r="I5614" s="766" t="s">
        <v>18262</v>
      </c>
      <c r="J5614" s="766" t="s">
        <v>22</v>
      </c>
      <c r="K5614" s="767" t="s">
        <v>51641</v>
      </c>
      <c r="L5614" s="766" t="s">
        <v>23</v>
      </c>
    </row>
    <row r="5615" spans="1:12" x14ac:dyDescent="0.25">
      <c r="A5615" s="766" t="s">
        <v>3319</v>
      </c>
      <c r="B5615" s="766" t="s">
        <v>3320</v>
      </c>
      <c r="C5615" s="766" t="s">
        <v>3389</v>
      </c>
      <c r="D5615" s="766" t="s">
        <v>3390</v>
      </c>
      <c r="E5615" s="767" t="s">
        <v>20</v>
      </c>
      <c r="F5615" s="766" t="s">
        <v>20</v>
      </c>
      <c r="G5615" s="766" t="s">
        <v>30204</v>
      </c>
      <c r="H5615" s="766" t="s">
        <v>30205</v>
      </c>
      <c r="I5615" s="766" t="s">
        <v>18262</v>
      </c>
      <c r="J5615" s="766" t="s">
        <v>293</v>
      </c>
      <c r="K5615" s="767" t="s">
        <v>2246</v>
      </c>
      <c r="L5615" s="766" t="s">
        <v>23</v>
      </c>
    </row>
    <row r="5616" spans="1:12" x14ac:dyDescent="0.25">
      <c r="A5616" s="766" t="s">
        <v>3319</v>
      </c>
      <c r="B5616" s="766" t="s">
        <v>3320</v>
      </c>
      <c r="C5616" s="766" t="s">
        <v>3389</v>
      </c>
      <c r="D5616" s="766" t="s">
        <v>3390</v>
      </c>
      <c r="E5616" s="767" t="s">
        <v>20</v>
      </c>
      <c r="F5616" s="766" t="s">
        <v>20</v>
      </c>
      <c r="G5616" s="766" t="s">
        <v>30206</v>
      </c>
      <c r="H5616" s="766" t="s">
        <v>30207</v>
      </c>
      <c r="I5616" s="766" t="s">
        <v>18262</v>
      </c>
      <c r="J5616" s="766" t="s">
        <v>293</v>
      </c>
      <c r="K5616" s="767" t="s">
        <v>2270</v>
      </c>
      <c r="L5616" s="766" t="s">
        <v>23</v>
      </c>
    </row>
    <row r="5617" spans="1:12" x14ac:dyDescent="0.25">
      <c r="A5617" s="766" t="s">
        <v>3319</v>
      </c>
      <c r="B5617" s="766" t="s">
        <v>3320</v>
      </c>
      <c r="C5617" s="766" t="s">
        <v>3389</v>
      </c>
      <c r="D5617" s="766" t="s">
        <v>3390</v>
      </c>
      <c r="E5617" s="767" t="s">
        <v>20</v>
      </c>
      <c r="F5617" s="766" t="s">
        <v>20</v>
      </c>
      <c r="G5617" s="766" t="s">
        <v>30208</v>
      </c>
      <c r="H5617" s="766" t="s">
        <v>30209</v>
      </c>
      <c r="I5617" s="766" t="s">
        <v>18262</v>
      </c>
      <c r="J5617" s="766" t="s">
        <v>293</v>
      </c>
      <c r="K5617" s="767" t="s">
        <v>2911</v>
      </c>
      <c r="L5617" s="766" t="s">
        <v>23</v>
      </c>
    </row>
    <row r="5618" spans="1:12" x14ac:dyDescent="0.25">
      <c r="A5618" s="766" t="s">
        <v>3319</v>
      </c>
      <c r="B5618" s="766" t="s">
        <v>3320</v>
      </c>
      <c r="C5618" s="766" t="s">
        <v>3389</v>
      </c>
      <c r="D5618" s="766" t="s">
        <v>3390</v>
      </c>
      <c r="E5618" s="767" t="s">
        <v>20</v>
      </c>
      <c r="F5618" s="766" t="s">
        <v>20</v>
      </c>
      <c r="G5618" s="766" t="s">
        <v>30210</v>
      </c>
      <c r="H5618" s="766" t="s">
        <v>30211</v>
      </c>
      <c r="I5618" s="766" t="s">
        <v>18262</v>
      </c>
      <c r="J5618" s="766" t="s">
        <v>22</v>
      </c>
      <c r="K5618" s="767" t="s">
        <v>115</v>
      </c>
      <c r="L5618" s="766" t="s">
        <v>23</v>
      </c>
    </row>
    <row r="5619" spans="1:12" x14ac:dyDescent="0.25">
      <c r="A5619" s="766" t="s">
        <v>3319</v>
      </c>
      <c r="B5619" s="766" t="s">
        <v>3320</v>
      </c>
      <c r="C5619" s="766" t="s">
        <v>3389</v>
      </c>
      <c r="D5619" s="766" t="s">
        <v>3390</v>
      </c>
      <c r="E5619" s="767" t="s">
        <v>20</v>
      </c>
      <c r="F5619" s="766" t="s">
        <v>20</v>
      </c>
      <c r="G5619" s="766" t="s">
        <v>30212</v>
      </c>
      <c r="H5619" s="766" t="s">
        <v>30213</v>
      </c>
      <c r="I5619" s="766" t="s">
        <v>18262</v>
      </c>
      <c r="J5619" s="766" t="s">
        <v>22</v>
      </c>
      <c r="K5619" s="767" t="s">
        <v>5008</v>
      </c>
      <c r="L5619" s="766" t="s">
        <v>23</v>
      </c>
    </row>
    <row r="5620" spans="1:12" x14ac:dyDescent="0.25">
      <c r="A5620" s="766" t="s">
        <v>3319</v>
      </c>
      <c r="B5620" s="766" t="s">
        <v>3320</v>
      </c>
      <c r="C5620" s="766" t="s">
        <v>3389</v>
      </c>
      <c r="D5620" s="766" t="s">
        <v>3390</v>
      </c>
      <c r="E5620" s="767" t="s">
        <v>20</v>
      </c>
      <c r="F5620" s="766" t="s">
        <v>20</v>
      </c>
      <c r="G5620" s="766" t="s">
        <v>30214</v>
      </c>
      <c r="H5620" s="766" t="s">
        <v>30215</v>
      </c>
      <c r="I5620" s="766" t="s">
        <v>18262</v>
      </c>
      <c r="J5620" s="766" t="s">
        <v>293</v>
      </c>
      <c r="K5620" s="767" t="s">
        <v>2769</v>
      </c>
      <c r="L5620" s="766" t="s">
        <v>23</v>
      </c>
    </row>
    <row r="5621" spans="1:12" x14ac:dyDescent="0.25">
      <c r="A5621" s="766" t="s">
        <v>3319</v>
      </c>
      <c r="B5621" s="766" t="s">
        <v>3320</v>
      </c>
      <c r="C5621" s="766" t="s">
        <v>3389</v>
      </c>
      <c r="D5621" s="766" t="s">
        <v>3390</v>
      </c>
      <c r="E5621" s="767" t="s">
        <v>20</v>
      </c>
      <c r="F5621" s="766" t="s">
        <v>20</v>
      </c>
      <c r="G5621" s="766" t="s">
        <v>30216</v>
      </c>
      <c r="H5621" s="766" t="s">
        <v>30217</v>
      </c>
      <c r="I5621" s="766" t="s">
        <v>18262</v>
      </c>
      <c r="J5621" s="766" t="s">
        <v>293</v>
      </c>
      <c r="K5621" s="767" t="s">
        <v>51642</v>
      </c>
      <c r="L5621" s="766" t="s">
        <v>23</v>
      </c>
    </row>
    <row r="5622" spans="1:12" x14ac:dyDescent="0.25">
      <c r="A5622" s="766" t="s">
        <v>3319</v>
      </c>
      <c r="B5622" s="766" t="s">
        <v>3320</v>
      </c>
      <c r="C5622" s="766" t="s">
        <v>3389</v>
      </c>
      <c r="D5622" s="766" t="s">
        <v>3390</v>
      </c>
      <c r="E5622" s="767" t="s">
        <v>20</v>
      </c>
      <c r="F5622" s="766" t="s">
        <v>20</v>
      </c>
      <c r="G5622" s="766" t="s">
        <v>30218</v>
      </c>
      <c r="H5622" s="766" t="s">
        <v>30219</v>
      </c>
      <c r="I5622" s="766" t="s">
        <v>18262</v>
      </c>
      <c r="J5622" s="766" t="s">
        <v>293</v>
      </c>
      <c r="K5622" s="767" t="s">
        <v>32375</v>
      </c>
      <c r="L5622" s="766" t="s">
        <v>23</v>
      </c>
    </row>
    <row r="5623" spans="1:12" x14ac:dyDescent="0.25">
      <c r="A5623" s="766" t="s">
        <v>3319</v>
      </c>
      <c r="B5623" s="766" t="s">
        <v>3320</v>
      </c>
      <c r="C5623" s="766" t="s">
        <v>3389</v>
      </c>
      <c r="D5623" s="766" t="s">
        <v>3390</v>
      </c>
      <c r="E5623" s="767" t="s">
        <v>20</v>
      </c>
      <c r="F5623" s="766" t="s">
        <v>20</v>
      </c>
      <c r="G5623" s="766" t="s">
        <v>30220</v>
      </c>
      <c r="H5623" s="766" t="s">
        <v>30221</v>
      </c>
      <c r="I5623" s="766" t="s">
        <v>18262</v>
      </c>
      <c r="J5623" s="766" t="s">
        <v>22</v>
      </c>
      <c r="K5623" s="767" t="s">
        <v>5315</v>
      </c>
      <c r="L5623" s="766" t="s">
        <v>23</v>
      </c>
    </row>
    <row r="5624" spans="1:12" x14ac:dyDescent="0.25">
      <c r="A5624" s="766" t="s">
        <v>3319</v>
      </c>
      <c r="B5624" s="766" t="s">
        <v>3320</v>
      </c>
      <c r="C5624" s="766" t="s">
        <v>3389</v>
      </c>
      <c r="D5624" s="766" t="s">
        <v>3390</v>
      </c>
      <c r="E5624" s="767" t="s">
        <v>20</v>
      </c>
      <c r="F5624" s="766" t="s">
        <v>20</v>
      </c>
      <c r="G5624" s="766" t="s">
        <v>30222</v>
      </c>
      <c r="H5624" s="766" t="s">
        <v>30223</v>
      </c>
      <c r="I5624" s="766" t="s">
        <v>18262</v>
      </c>
      <c r="J5624" s="766" t="s">
        <v>22</v>
      </c>
      <c r="K5624" s="767" t="s">
        <v>1087</v>
      </c>
      <c r="L5624" s="766" t="s">
        <v>23</v>
      </c>
    </row>
    <row r="5625" spans="1:12" x14ac:dyDescent="0.25">
      <c r="A5625" s="766" t="s">
        <v>3319</v>
      </c>
      <c r="B5625" s="766" t="s">
        <v>3320</v>
      </c>
      <c r="C5625" s="766" t="s">
        <v>3389</v>
      </c>
      <c r="D5625" s="766" t="s">
        <v>3390</v>
      </c>
      <c r="E5625" s="767" t="s">
        <v>20</v>
      </c>
      <c r="F5625" s="766" t="s">
        <v>20</v>
      </c>
      <c r="G5625" s="766" t="s">
        <v>30224</v>
      </c>
      <c r="H5625" s="766" t="s">
        <v>30225</v>
      </c>
      <c r="I5625" s="766" t="s">
        <v>18262</v>
      </c>
      <c r="J5625" s="766" t="s">
        <v>22</v>
      </c>
      <c r="K5625" s="767" t="s">
        <v>26121</v>
      </c>
      <c r="L5625" s="766" t="s">
        <v>23</v>
      </c>
    </row>
    <row r="5626" spans="1:12" x14ac:dyDescent="0.25">
      <c r="A5626" s="766" t="s">
        <v>3319</v>
      </c>
      <c r="B5626" s="766" t="s">
        <v>3320</v>
      </c>
      <c r="C5626" s="766" t="s">
        <v>3389</v>
      </c>
      <c r="D5626" s="766" t="s">
        <v>3390</v>
      </c>
      <c r="E5626" s="767" t="s">
        <v>20</v>
      </c>
      <c r="F5626" s="766" t="s">
        <v>20</v>
      </c>
      <c r="G5626" s="766" t="s">
        <v>30226</v>
      </c>
      <c r="H5626" s="766" t="s">
        <v>30227</v>
      </c>
      <c r="I5626" s="766" t="s">
        <v>18262</v>
      </c>
      <c r="J5626" s="766" t="s">
        <v>22</v>
      </c>
      <c r="K5626" s="767" t="s">
        <v>51643</v>
      </c>
      <c r="L5626" s="766" t="s">
        <v>23</v>
      </c>
    </row>
    <row r="5627" spans="1:12" x14ac:dyDescent="0.25">
      <c r="A5627" s="766" t="s">
        <v>3319</v>
      </c>
      <c r="B5627" s="766" t="s">
        <v>3320</v>
      </c>
      <c r="C5627" s="766" t="s">
        <v>3389</v>
      </c>
      <c r="D5627" s="766" t="s">
        <v>3390</v>
      </c>
      <c r="E5627" s="767" t="s">
        <v>20</v>
      </c>
      <c r="F5627" s="766" t="s">
        <v>20</v>
      </c>
      <c r="G5627" s="766" t="s">
        <v>30229</v>
      </c>
      <c r="H5627" s="766" t="s">
        <v>30230</v>
      </c>
      <c r="I5627" s="766" t="s">
        <v>18262</v>
      </c>
      <c r="J5627" s="766" t="s">
        <v>22</v>
      </c>
      <c r="K5627" s="767" t="s">
        <v>2328</v>
      </c>
      <c r="L5627" s="766" t="s">
        <v>23</v>
      </c>
    </row>
    <row r="5628" spans="1:12" x14ac:dyDescent="0.25">
      <c r="A5628" s="766" t="s">
        <v>3319</v>
      </c>
      <c r="B5628" s="766" t="s">
        <v>3320</v>
      </c>
      <c r="C5628" s="766" t="s">
        <v>3389</v>
      </c>
      <c r="D5628" s="766" t="s">
        <v>3390</v>
      </c>
      <c r="E5628" s="767" t="s">
        <v>20</v>
      </c>
      <c r="F5628" s="766" t="s">
        <v>20</v>
      </c>
      <c r="G5628" s="766" t="s">
        <v>30231</v>
      </c>
      <c r="H5628" s="766" t="s">
        <v>30232</v>
      </c>
      <c r="I5628" s="766" t="s">
        <v>18262</v>
      </c>
      <c r="J5628" s="766" t="s">
        <v>22</v>
      </c>
      <c r="K5628" s="767" t="s">
        <v>3291</v>
      </c>
      <c r="L5628" s="766" t="s">
        <v>23</v>
      </c>
    </row>
    <row r="5629" spans="1:12" x14ac:dyDescent="0.25">
      <c r="A5629" s="766" t="s">
        <v>3319</v>
      </c>
      <c r="B5629" s="766" t="s">
        <v>3320</v>
      </c>
      <c r="C5629" s="766" t="s">
        <v>3389</v>
      </c>
      <c r="D5629" s="766" t="s">
        <v>3390</v>
      </c>
      <c r="E5629" s="767" t="s">
        <v>20</v>
      </c>
      <c r="F5629" s="766" t="s">
        <v>20</v>
      </c>
      <c r="G5629" s="766" t="s">
        <v>30234</v>
      </c>
      <c r="H5629" s="766" t="s">
        <v>30235</v>
      </c>
      <c r="I5629" s="766" t="s">
        <v>18262</v>
      </c>
      <c r="J5629" s="766" t="s">
        <v>22</v>
      </c>
      <c r="K5629" s="767" t="s">
        <v>2777</v>
      </c>
      <c r="L5629" s="766" t="s">
        <v>23</v>
      </c>
    </row>
    <row r="5630" spans="1:12" x14ac:dyDescent="0.25">
      <c r="A5630" s="766" t="s">
        <v>3319</v>
      </c>
      <c r="B5630" s="766" t="s">
        <v>3320</v>
      </c>
      <c r="C5630" s="766" t="s">
        <v>3389</v>
      </c>
      <c r="D5630" s="766" t="s">
        <v>3390</v>
      </c>
      <c r="E5630" s="767" t="s">
        <v>20</v>
      </c>
      <c r="F5630" s="766" t="s">
        <v>20</v>
      </c>
      <c r="G5630" s="766" t="s">
        <v>30236</v>
      </c>
      <c r="H5630" s="766" t="s">
        <v>30237</v>
      </c>
      <c r="I5630" s="766" t="s">
        <v>18262</v>
      </c>
      <c r="J5630" s="766" t="s">
        <v>22</v>
      </c>
      <c r="K5630" s="767" t="s">
        <v>2244</v>
      </c>
      <c r="L5630" s="766" t="s">
        <v>23</v>
      </c>
    </row>
    <row r="5631" spans="1:12" x14ac:dyDescent="0.25">
      <c r="A5631" s="766" t="s">
        <v>3319</v>
      </c>
      <c r="B5631" s="766" t="s">
        <v>3320</v>
      </c>
      <c r="C5631" s="766" t="s">
        <v>3389</v>
      </c>
      <c r="D5631" s="766" t="s">
        <v>3390</v>
      </c>
      <c r="E5631" s="767" t="s">
        <v>20</v>
      </c>
      <c r="F5631" s="766" t="s">
        <v>20</v>
      </c>
      <c r="G5631" s="766" t="s">
        <v>30238</v>
      </c>
      <c r="H5631" s="766" t="s">
        <v>30239</v>
      </c>
      <c r="I5631" s="766" t="s">
        <v>18262</v>
      </c>
      <c r="J5631" s="766" t="s">
        <v>22</v>
      </c>
      <c r="K5631" s="767" t="s">
        <v>2266</v>
      </c>
      <c r="L5631" s="766" t="s">
        <v>23</v>
      </c>
    </row>
    <row r="5632" spans="1:12" x14ac:dyDescent="0.25">
      <c r="A5632" s="766" t="s">
        <v>3319</v>
      </c>
      <c r="B5632" s="766" t="s">
        <v>3320</v>
      </c>
      <c r="C5632" s="766" t="s">
        <v>3389</v>
      </c>
      <c r="D5632" s="766" t="s">
        <v>3390</v>
      </c>
      <c r="E5632" s="767" t="s">
        <v>20</v>
      </c>
      <c r="F5632" s="766" t="s">
        <v>20</v>
      </c>
      <c r="G5632" s="766" t="s">
        <v>30240</v>
      </c>
      <c r="H5632" s="766" t="s">
        <v>30241</v>
      </c>
      <c r="I5632" s="766" t="s">
        <v>18262</v>
      </c>
      <c r="J5632" s="766" t="s">
        <v>22</v>
      </c>
      <c r="K5632" s="767" t="s">
        <v>2265</v>
      </c>
      <c r="L5632" s="766" t="s">
        <v>23</v>
      </c>
    </row>
    <row r="5633" spans="1:12" x14ac:dyDescent="0.25">
      <c r="A5633" s="766" t="s">
        <v>3319</v>
      </c>
      <c r="B5633" s="766" t="s">
        <v>3320</v>
      </c>
      <c r="C5633" s="766" t="s">
        <v>3389</v>
      </c>
      <c r="D5633" s="766" t="s">
        <v>3390</v>
      </c>
      <c r="E5633" s="767" t="s">
        <v>20</v>
      </c>
      <c r="F5633" s="766" t="s">
        <v>20</v>
      </c>
      <c r="G5633" s="766" t="s">
        <v>30242</v>
      </c>
      <c r="H5633" s="766" t="s">
        <v>30243</v>
      </c>
      <c r="I5633" s="766" t="s">
        <v>18262</v>
      </c>
      <c r="J5633" s="766" t="s">
        <v>293</v>
      </c>
      <c r="K5633" s="767" t="s">
        <v>1406</v>
      </c>
      <c r="L5633" s="766" t="s">
        <v>23</v>
      </c>
    </row>
    <row r="5634" spans="1:12" x14ac:dyDescent="0.25">
      <c r="A5634" s="766" t="s">
        <v>3319</v>
      </c>
      <c r="B5634" s="766" t="s">
        <v>3320</v>
      </c>
      <c r="C5634" s="766" t="s">
        <v>3389</v>
      </c>
      <c r="D5634" s="766" t="s">
        <v>3390</v>
      </c>
      <c r="E5634" s="767" t="s">
        <v>20</v>
      </c>
      <c r="F5634" s="766" t="s">
        <v>20</v>
      </c>
      <c r="G5634" s="766" t="s">
        <v>30244</v>
      </c>
      <c r="H5634" s="766" t="s">
        <v>30245</v>
      </c>
      <c r="I5634" s="766" t="s">
        <v>18262</v>
      </c>
      <c r="J5634" s="766" t="s">
        <v>293</v>
      </c>
      <c r="K5634" s="767" t="s">
        <v>699</v>
      </c>
      <c r="L5634" s="766" t="s">
        <v>23</v>
      </c>
    </row>
    <row r="5635" spans="1:12" x14ac:dyDescent="0.25">
      <c r="A5635" s="766" t="s">
        <v>3319</v>
      </c>
      <c r="B5635" s="766" t="s">
        <v>3320</v>
      </c>
      <c r="C5635" s="766" t="s">
        <v>3389</v>
      </c>
      <c r="D5635" s="766" t="s">
        <v>3390</v>
      </c>
      <c r="E5635" s="767" t="s">
        <v>20</v>
      </c>
      <c r="F5635" s="766" t="s">
        <v>20</v>
      </c>
      <c r="G5635" s="766" t="s">
        <v>30246</v>
      </c>
      <c r="H5635" s="766" t="s">
        <v>30247</v>
      </c>
      <c r="I5635" s="766" t="s">
        <v>18262</v>
      </c>
      <c r="J5635" s="766" t="s">
        <v>293</v>
      </c>
      <c r="K5635" s="767" t="s">
        <v>5308</v>
      </c>
      <c r="L5635" s="766" t="s">
        <v>23</v>
      </c>
    </row>
    <row r="5636" spans="1:12" x14ac:dyDescent="0.25">
      <c r="A5636" s="766" t="s">
        <v>3319</v>
      </c>
      <c r="B5636" s="766" t="s">
        <v>3320</v>
      </c>
      <c r="C5636" s="766" t="s">
        <v>3389</v>
      </c>
      <c r="D5636" s="766" t="s">
        <v>3390</v>
      </c>
      <c r="E5636" s="767" t="s">
        <v>20</v>
      </c>
      <c r="F5636" s="766" t="s">
        <v>20</v>
      </c>
      <c r="G5636" s="766" t="s">
        <v>30248</v>
      </c>
      <c r="H5636" s="766" t="s">
        <v>30249</v>
      </c>
      <c r="I5636" s="766" t="s">
        <v>18262</v>
      </c>
      <c r="J5636" s="766" t="s">
        <v>22</v>
      </c>
      <c r="K5636" s="767" t="s">
        <v>2299</v>
      </c>
      <c r="L5636" s="766" t="s">
        <v>23</v>
      </c>
    </row>
    <row r="5637" spans="1:12" x14ac:dyDescent="0.25">
      <c r="A5637" s="766" t="s">
        <v>3319</v>
      </c>
      <c r="B5637" s="766" t="s">
        <v>3320</v>
      </c>
      <c r="C5637" s="766" t="s">
        <v>3389</v>
      </c>
      <c r="D5637" s="766" t="s">
        <v>3390</v>
      </c>
      <c r="E5637" s="767" t="s">
        <v>20</v>
      </c>
      <c r="F5637" s="766" t="s">
        <v>20</v>
      </c>
      <c r="G5637" s="766" t="s">
        <v>30250</v>
      </c>
      <c r="H5637" s="766" t="s">
        <v>30251</v>
      </c>
      <c r="I5637" s="766" t="s">
        <v>18262</v>
      </c>
      <c r="J5637" s="766" t="s">
        <v>293</v>
      </c>
      <c r="K5637" s="767" t="s">
        <v>2264</v>
      </c>
      <c r="L5637" s="766" t="s">
        <v>23</v>
      </c>
    </row>
    <row r="5638" spans="1:12" x14ac:dyDescent="0.25">
      <c r="A5638" s="766" t="s">
        <v>3319</v>
      </c>
      <c r="B5638" s="766" t="s">
        <v>3320</v>
      </c>
      <c r="C5638" s="766" t="s">
        <v>3389</v>
      </c>
      <c r="D5638" s="766" t="s">
        <v>3390</v>
      </c>
      <c r="E5638" s="767" t="s">
        <v>20</v>
      </c>
      <c r="F5638" s="766" t="s">
        <v>20</v>
      </c>
      <c r="G5638" s="766" t="s">
        <v>30252</v>
      </c>
      <c r="H5638" s="766" t="s">
        <v>30253</v>
      </c>
      <c r="I5638" s="766" t="s">
        <v>18262</v>
      </c>
      <c r="J5638" s="766" t="s">
        <v>293</v>
      </c>
      <c r="K5638" s="767" t="s">
        <v>830</v>
      </c>
      <c r="L5638" s="766" t="s">
        <v>23</v>
      </c>
    </row>
    <row r="5639" spans="1:12" x14ac:dyDescent="0.25">
      <c r="A5639" s="766" t="s">
        <v>3319</v>
      </c>
      <c r="B5639" s="766" t="s">
        <v>3320</v>
      </c>
      <c r="C5639" s="766" t="s">
        <v>3389</v>
      </c>
      <c r="D5639" s="766" t="s">
        <v>3390</v>
      </c>
      <c r="E5639" s="767" t="s">
        <v>20</v>
      </c>
      <c r="F5639" s="766" t="s">
        <v>20</v>
      </c>
      <c r="G5639" s="766" t="s">
        <v>30254</v>
      </c>
      <c r="H5639" s="766" t="s">
        <v>30255</v>
      </c>
      <c r="I5639" s="766" t="s">
        <v>18262</v>
      </c>
      <c r="J5639" s="766" t="s">
        <v>22</v>
      </c>
      <c r="K5639" s="767" t="s">
        <v>3380</v>
      </c>
      <c r="L5639" s="766" t="s">
        <v>23</v>
      </c>
    </row>
    <row r="5640" spans="1:12" x14ac:dyDescent="0.25">
      <c r="A5640" s="766" t="s">
        <v>3319</v>
      </c>
      <c r="B5640" s="766" t="s">
        <v>3320</v>
      </c>
      <c r="C5640" s="766" t="s">
        <v>3389</v>
      </c>
      <c r="D5640" s="766" t="s">
        <v>3390</v>
      </c>
      <c r="E5640" s="767" t="s">
        <v>20</v>
      </c>
      <c r="F5640" s="766" t="s">
        <v>20</v>
      </c>
      <c r="G5640" s="766" t="s">
        <v>30256</v>
      </c>
      <c r="H5640" s="766" t="s">
        <v>30257</v>
      </c>
      <c r="I5640" s="766" t="s">
        <v>18262</v>
      </c>
      <c r="J5640" s="766" t="s">
        <v>293</v>
      </c>
      <c r="K5640" s="767" t="s">
        <v>4705</v>
      </c>
      <c r="L5640" s="766" t="s">
        <v>23</v>
      </c>
    </row>
    <row r="5641" spans="1:12" x14ac:dyDescent="0.25">
      <c r="A5641" s="766" t="s">
        <v>3319</v>
      </c>
      <c r="B5641" s="766" t="s">
        <v>3320</v>
      </c>
      <c r="C5641" s="766" t="s">
        <v>3389</v>
      </c>
      <c r="D5641" s="766" t="s">
        <v>3390</v>
      </c>
      <c r="E5641" s="767" t="s">
        <v>20</v>
      </c>
      <c r="F5641" s="766" t="s">
        <v>20</v>
      </c>
      <c r="G5641" s="766" t="s">
        <v>30258</v>
      </c>
      <c r="H5641" s="766" t="s">
        <v>30259</v>
      </c>
      <c r="I5641" s="766" t="s">
        <v>18262</v>
      </c>
      <c r="J5641" s="766" t="s">
        <v>293</v>
      </c>
      <c r="K5641" s="767" t="s">
        <v>2260</v>
      </c>
      <c r="L5641" s="766" t="s">
        <v>23</v>
      </c>
    </row>
    <row r="5642" spans="1:12" x14ac:dyDescent="0.25">
      <c r="A5642" s="766" t="s">
        <v>3319</v>
      </c>
      <c r="B5642" s="766" t="s">
        <v>3320</v>
      </c>
      <c r="C5642" s="766" t="s">
        <v>3389</v>
      </c>
      <c r="D5642" s="766" t="s">
        <v>3390</v>
      </c>
      <c r="E5642" s="767" t="s">
        <v>20</v>
      </c>
      <c r="F5642" s="766" t="s">
        <v>20</v>
      </c>
      <c r="G5642" s="766" t="s">
        <v>30260</v>
      </c>
      <c r="H5642" s="766" t="s">
        <v>30261</v>
      </c>
      <c r="I5642" s="766" t="s">
        <v>18262</v>
      </c>
      <c r="J5642" s="766" t="s">
        <v>293</v>
      </c>
      <c r="K5642" s="767" t="s">
        <v>2870</v>
      </c>
      <c r="L5642" s="766" t="s">
        <v>23</v>
      </c>
    </row>
    <row r="5643" spans="1:12" x14ac:dyDescent="0.25">
      <c r="A5643" s="766" t="s">
        <v>3319</v>
      </c>
      <c r="B5643" s="766" t="s">
        <v>3320</v>
      </c>
      <c r="C5643" s="766" t="s">
        <v>3389</v>
      </c>
      <c r="D5643" s="766" t="s">
        <v>3390</v>
      </c>
      <c r="E5643" s="767" t="s">
        <v>20</v>
      </c>
      <c r="F5643" s="766" t="s">
        <v>20</v>
      </c>
      <c r="G5643" s="766" t="s">
        <v>30263</v>
      </c>
      <c r="H5643" s="766" t="s">
        <v>30264</v>
      </c>
      <c r="I5643" s="766" t="s">
        <v>18262</v>
      </c>
      <c r="J5643" s="766" t="s">
        <v>293</v>
      </c>
      <c r="K5643" s="767" t="s">
        <v>2060</v>
      </c>
      <c r="L5643" s="766" t="s">
        <v>23</v>
      </c>
    </row>
    <row r="5644" spans="1:12" x14ac:dyDescent="0.25">
      <c r="A5644" s="766" t="s">
        <v>3319</v>
      </c>
      <c r="B5644" s="766" t="s">
        <v>3320</v>
      </c>
      <c r="C5644" s="766" t="s">
        <v>3389</v>
      </c>
      <c r="D5644" s="766" t="s">
        <v>3390</v>
      </c>
      <c r="E5644" s="767" t="s">
        <v>20</v>
      </c>
      <c r="F5644" s="766" t="s">
        <v>20</v>
      </c>
      <c r="G5644" s="766" t="s">
        <v>30265</v>
      </c>
      <c r="H5644" s="766" t="s">
        <v>30266</v>
      </c>
      <c r="I5644" s="766" t="s">
        <v>18262</v>
      </c>
      <c r="J5644" s="766" t="s">
        <v>293</v>
      </c>
      <c r="K5644" s="767" t="s">
        <v>5191</v>
      </c>
      <c r="L5644" s="766" t="s">
        <v>23</v>
      </c>
    </row>
    <row r="5645" spans="1:12" x14ac:dyDescent="0.25">
      <c r="A5645" s="766" t="s">
        <v>3319</v>
      </c>
      <c r="B5645" s="766" t="s">
        <v>3320</v>
      </c>
      <c r="C5645" s="766" t="s">
        <v>3389</v>
      </c>
      <c r="D5645" s="766" t="s">
        <v>3390</v>
      </c>
      <c r="E5645" s="767" t="s">
        <v>20</v>
      </c>
      <c r="F5645" s="766" t="s">
        <v>20</v>
      </c>
      <c r="G5645" s="766" t="s">
        <v>30267</v>
      </c>
      <c r="H5645" s="766" t="s">
        <v>30268</v>
      </c>
      <c r="I5645" s="766" t="s">
        <v>18262</v>
      </c>
      <c r="J5645" s="766" t="s">
        <v>22</v>
      </c>
      <c r="K5645" s="767" t="s">
        <v>3375</v>
      </c>
      <c r="L5645" s="766" t="s">
        <v>23</v>
      </c>
    </row>
    <row r="5646" spans="1:12" x14ac:dyDescent="0.25">
      <c r="A5646" s="766" t="s">
        <v>3319</v>
      </c>
      <c r="B5646" s="766" t="s">
        <v>3320</v>
      </c>
      <c r="C5646" s="766" t="s">
        <v>3389</v>
      </c>
      <c r="D5646" s="766" t="s">
        <v>3390</v>
      </c>
      <c r="E5646" s="767" t="s">
        <v>20</v>
      </c>
      <c r="F5646" s="766" t="s">
        <v>20</v>
      </c>
      <c r="G5646" s="766" t="s">
        <v>30269</v>
      </c>
      <c r="H5646" s="766" t="s">
        <v>30270</v>
      </c>
      <c r="I5646" s="766" t="s">
        <v>18262</v>
      </c>
      <c r="J5646" s="766" t="s">
        <v>22</v>
      </c>
      <c r="K5646" s="767" t="s">
        <v>5053</v>
      </c>
      <c r="L5646" s="766" t="s">
        <v>23</v>
      </c>
    </row>
    <row r="5647" spans="1:12" x14ac:dyDescent="0.25">
      <c r="A5647" s="766" t="s">
        <v>3319</v>
      </c>
      <c r="B5647" s="766" t="s">
        <v>3320</v>
      </c>
      <c r="C5647" s="766" t="s">
        <v>3389</v>
      </c>
      <c r="D5647" s="766" t="s">
        <v>3390</v>
      </c>
      <c r="E5647" s="767" t="s">
        <v>20</v>
      </c>
      <c r="F5647" s="766" t="s">
        <v>20</v>
      </c>
      <c r="G5647" s="766" t="s">
        <v>30271</v>
      </c>
      <c r="H5647" s="766" t="s">
        <v>30272</v>
      </c>
      <c r="I5647" s="766" t="s">
        <v>18262</v>
      </c>
      <c r="J5647" s="766" t="s">
        <v>22</v>
      </c>
      <c r="K5647" s="767" t="s">
        <v>5018</v>
      </c>
      <c r="L5647" s="766" t="s">
        <v>23</v>
      </c>
    </row>
    <row r="5648" spans="1:12" x14ac:dyDescent="0.25">
      <c r="A5648" s="766" t="s">
        <v>3319</v>
      </c>
      <c r="B5648" s="766" t="s">
        <v>3320</v>
      </c>
      <c r="C5648" s="766" t="s">
        <v>3389</v>
      </c>
      <c r="D5648" s="766" t="s">
        <v>3390</v>
      </c>
      <c r="E5648" s="767" t="s">
        <v>20</v>
      </c>
      <c r="F5648" s="766" t="s">
        <v>20</v>
      </c>
      <c r="G5648" s="766" t="s">
        <v>30273</v>
      </c>
      <c r="H5648" s="766" t="s">
        <v>30274</v>
      </c>
      <c r="I5648" s="766" t="s">
        <v>18262</v>
      </c>
      <c r="J5648" s="766" t="s">
        <v>293</v>
      </c>
      <c r="K5648" s="767" t="s">
        <v>2784</v>
      </c>
      <c r="L5648" s="766" t="s">
        <v>23</v>
      </c>
    </row>
    <row r="5649" spans="1:12" x14ac:dyDescent="0.25">
      <c r="A5649" s="766" t="s">
        <v>3319</v>
      </c>
      <c r="B5649" s="766" t="s">
        <v>3320</v>
      </c>
      <c r="C5649" s="766" t="s">
        <v>3389</v>
      </c>
      <c r="D5649" s="766" t="s">
        <v>3390</v>
      </c>
      <c r="E5649" s="767" t="s">
        <v>20</v>
      </c>
      <c r="F5649" s="766" t="s">
        <v>20</v>
      </c>
      <c r="G5649" s="766" t="s">
        <v>30275</v>
      </c>
      <c r="H5649" s="766" t="s">
        <v>30276</v>
      </c>
      <c r="I5649" s="766" t="s">
        <v>18262</v>
      </c>
      <c r="J5649" s="766" t="s">
        <v>293</v>
      </c>
      <c r="K5649" s="767" t="s">
        <v>2265</v>
      </c>
      <c r="L5649" s="766" t="s">
        <v>23</v>
      </c>
    </row>
    <row r="5650" spans="1:12" x14ac:dyDescent="0.25">
      <c r="A5650" s="766" t="s">
        <v>3319</v>
      </c>
      <c r="B5650" s="766" t="s">
        <v>3320</v>
      </c>
      <c r="C5650" s="766" t="s">
        <v>3389</v>
      </c>
      <c r="D5650" s="766" t="s">
        <v>3390</v>
      </c>
      <c r="E5650" s="767" t="s">
        <v>20</v>
      </c>
      <c r="F5650" s="766" t="s">
        <v>20</v>
      </c>
      <c r="G5650" s="766" t="s">
        <v>30277</v>
      </c>
      <c r="H5650" s="766" t="s">
        <v>30278</v>
      </c>
      <c r="I5650" s="766" t="s">
        <v>18262</v>
      </c>
      <c r="J5650" s="766" t="s">
        <v>293</v>
      </c>
      <c r="K5650" s="767" t="s">
        <v>5012</v>
      </c>
      <c r="L5650" s="766" t="s">
        <v>23</v>
      </c>
    </row>
    <row r="5651" spans="1:12" x14ac:dyDescent="0.25">
      <c r="A5651" s="766" t="s">
        <v>3319</v>
      </c>
      <c r="B5651" s="766" t="s">
        <v>3320</v>
      </c>
      <c r="C5651" s="766" t="s">
        <v>3389</v>
      </c>
      <c r="D5651" s="766" t="s">
        <v>3390</v>
      </c>
      <c r="E5651" s="767" t="s">
        <v>20</v>
      </c>
      <c r="F5651" s="766" t="s">
        <v>20</v>
      </c>
      <c r="G5651" s="766" t="s">
        <v>30279</v>
      </c>
      <c r="H5651" s="766" t="s">
        <v>30280</v>
      </c>
      <c r="I5651" s="766" t="s">
        <v>18262</v>
      </c>
      <c r="J5651" s="766" t="s">
        <v>293</v>
      </c>
      <c r="K5651" s="767" t="s">
        <v>3444</v>
      </c>
      <c r="L5651" s="766" t="s">
        <v>23</v>
      </c>
    </row>
    <row r="5652" spans="1:12" x14ac:dyDescent="0.25">
      <c r="A5652" s="766" t="s">
        <v>3319</v>
      </c>
      <c r="B5652" s="766" t="s">
        <v>3320</v>
      </c>
      <c r="C5652" s="766" t="s">
        <v>3389</v>
      </c>
      <c r="D5652" s="766" t="s">
        <v>3390</v>
      </c>
      <c r="E5652" s="767" t="s">
        <v>20</v>
      </c>
      <c r="F5652" s="766" t="s">
        <v>20</v>
      </c>
      <c r="G5652" s="766" t="s">
        <v>30281</v>
      </c>
      <c r="H5652" s="766" t="s">
        <v>30282</v>
      </c>
      <c r="I5652" s="766" t="s">
        <v>18262</v>
      </c>
      <c r="J5652" s="766" t="s">
        <v>293</v>
      </c>
      <c r="K5652" s="767" t="s">
        <v>5254</v>
      </c>
      <c r="L5652" s="766" t="s">
        <v>23</v>
      </c>
    </row>
    <row r="5653" spans="1:12" x14ac:dyDescent="0.25">
      <c r="A5653" s="766" t="s">
        <v>3319</v>
      </c>
      <c r="B5653" s="766" t="s">
        <v>3320</v>
      </c>
      <c r="C5653" s="766" t="s">
        <v>3389</v>
      </c>
      <c r="D5653" s="766" t="s">
        <v>3390</v>
      </c>
      <c r="E5653" s="767" t="s">
        <v>20</v>
      </c>
      <c r="F5653" s="766" t="s">
        <v>20</v>
      </c>
      <c r="G5653" s="766" t="s">
        <v>30283</v>
      </c>
      <c r="H5653" s="766" t="s">
        <v>30284</v>
      </c>
      <c r="I5653" s="766" t="s">
        <v>18262</v>
      </c>
      <c r="J5653" s="766" t="s">
        <v>22</v>
      </c>
      <c r="K5653" s="767" t="s">
        <v>5779</v>
      </c>
      <c r="L5653" s="766" t="s">
        <v>23</v>
      </c>
    </row>
    <row r="5654" spans="1:12" x14ac:dyDescent="0.25">
      <c r="A5654" s="766" t="s">
        <v>3319</v>
      </c>
      <c r="B5654" s="766" t="s">
        <v>3320</v>
      </c>
      <c r="C5654" s="766" t="s">
        <v>3389</v>
      </c>
      <c r="D5654" s="766" t="s">
        <v>3390</v>
      </c>
      <c r="E5654" s="767" t="s">
        <v>20</v>
      </c>
      <c r="F5654" s="766" t="s">
        <v>20</v>
      </c>
      <c r="G5654" s="766" t="s">
        <v>30285</v>
      </c>
      <c r="H5654" s="766" t="s">
        <v>30286</v>
      </c>
      <c r="I5654" s="766" t="s">
        <v>18262</v>
      </c>
      <c r="J5654" s="766" t="s">
        <v>22</v>
      </c>
      <c r="K5654" s="767" t="s">
        <v>32377</v>
      </c>
      <c r="L5654" s="766" t="s">
        <v>23</v>
      </c>
    </row>
    <row r="5655" spans="1:12" x14ac:dyDescent="0.25">
      <c r="A5655" s="766" t="s">
        <v>3319</v>
      </c>
      <c r="B5655" s="766" t="s">
        <v>3320</v>
      </c>
      <c r="C5655" s="766" t="s">
        <v>3389</v>
      </c>
      <c r="D5655" s="766" t="s">
        <v>3390</v>
      </c>
      <c r="E5655" s="767" t="s">
        <v>20</v>
      </c>
      <c r="F5655" s="766" t="s">
        <v>20</v>
      </c>
      <c r="G5655" s="766" t="s">
        <v>30287</v>
      </c>
      <c r="H5655" s="766" t="s">
        <v>30288</v>
      </c>
      <c r="I5655" s="766" t="s">
        <v>18262</v>
      </c>
      <c r="J5655" s="766" t="s">
        <v>22</v>
      </c>
      <c r="K5655" s="767" t="s">
        <v>51644</v>
      </c>
      <c r="L5655" s="766" t="s">
        <v>23</v>
      </c>
    </row>
    <row r="5656" spans="1:12" x14ac:dyDescent="0.25">
      <c r="A5656" s="766" t="s">
        <v>3319</v>
      </c>
      <c r="B5656" s="766" t="s">
        <v>3320</v>
      </c>
      <c r="C5656" s="766" t="s">
        <v>3389</v>
      </c>
      <c r="D5656" s="766" t="s">
        <v>3390</v>
      </c>
      <c r="E5656" s="767" t="s">
        <v>20</v>
      </c>
      <c r="F5656" s="766" t="s">
        <v>20</v>
      </c>
      <c r="G5656" s="766" t="s">
        <v>30289</v>
      </c>
      <c r="H5656" s="766" t="s">
        <v>30290</v>
      </c>
      <c r="I5656" s="766" t="s">
        <v>18262</v>
      </c>
      <c r="J5656" s="766" t="s">
        <v>22</v>
      </c>
      <c r="K5656" s="767" t="s">
        <v>51557</v>
      </c>
      <c r="L5656" s="766" t="s">
        <v>23</v>
      </c>
    </row>
    <row r="5657" spans="1:12" x14ac:dyDescent="0.25">
      <c r="A5657" s="766" t="s">
        <v>3319</v>
      </c>
      <c r="B5657" s="766" t="s">
        <v>3320</v>
      </c>
      <c r="C5657" s="766" t="s">
        <v>3389</v>
      </c>
      <c r="D5657" s="766" t="s">
        <v>3390</v>
      </c>
      <c r="E5657" s="767" t="s">
        <v>20</v>
      </c>
      <c r="F5657" s="766" t="s">
        <v>20</v>
      </c>
      <c r="G5657" s="766" t="s">
        <v>30291</v>
      </c>
      <c r="H5657" s="766" t="s">
        <v>30292</v>
      </c>
      <c r="I5657" s="766" t="s">
        <v>18262</v>
      </c>
      <c r="J5657" s="766" t="s">
        <v>22</v>
      </c>
      <c r="K5657" s="767" t="s">
        <v>50445</v>
      </c>
      <c r="L5657" s="766" t="s">
        <v>23</v>
      </c>
    </row>
    <row r="5658" spans="1:12" x14ac:dyDescent="0.25">
      <c r="A5658" s="766" t="s">
        <v>3319</v>
      </c>
      <c r="B5658" s="766" t="s">
        <v>3320</v>
      </c>
      <c r="C5658" s="766" t="s">
        <v>3389</v>
      </c>
      <c r="D5658" s="766" t="s">
        <v>3390</v>
      </c>
      <c r="E5658" s="767" t="s">
        <v>20</v>
      </c>
      <c r="F5658" s="766" t="s">
        <v>20</v>
      </c>
      <c r="G5658" s="766" t="s">
        <v>30293</v>
      </c>
      <c r="H5658" s="766" t="s">
        <v>30294</v>
      </c>
      <c r="I5658" s="766" t="s">
        <v>18262</v>
      </c>
      <c r="J5658" s="766" t="s">
        <v>22</v>
      </c>
      <c r="K5658" s="767" t="s">
        <v>33183</v>
      </c>
      <c r="L5658" s="766" t="s">
        <v>23</v>
      </c>
    </row>
    <row r="5659" spans="1:12" x14ac:dyDescent="0.25">
      <c r="A5659" s="766" t="s">
        <v>3319</v>
      </c>
      <c r="B5659" s="766" t="s">
        <v>3320</v>
      </c>
      <c r="C5659" s="766" t="s">
        <v>3389</v>
      </c>
      <c r="D5659" s="766" t="s">
        <v>3390</v>
      </c>
      <c r="E5659" s="767" t="s">
        <v>20</v>
      </c>
      <c r="F5659" s="766" t="s">
        <v>20</v>
      </c>
      <c r="G5659" s="766" t="s">
        <v>30295</v>
      </c>
      <c r="H5659" s="766" t="s">
        <v>30296</v>
      </c>
      <c r="I5659" s="766" t="s">
        <v>18262</v>
      </c>
      <c r="J5659" s="766" t="s">
        <v>22</v>
      </c>
      <c r="K5659" s="767" t="s">
        <v>5799</v>
      </c>
      <c r="L5659" s="766" t="s">
        <v>23</v>
      </c>
    </row>
    <row r="5660" spans="1:12" x14ac:dyDescent="0.25">
      <c r="A5660" s="766" t="s">
        <v>3319</v>
      </c>
      <c r="B5660" s="766" t="s">
        <v>3320</v>
      </c>
      <c r="C5660" s="766" t="s">
        <v>3389</v>
      </c>
      <c r="D5660" s="766" t="s">
        <v>3390</v>
      </c>
      <c r="E5660" s="767" t="s">
        <v>20</v>
      </c>
      <c r="F5660" s="766" t="s">
        <v>20</v>
      </c>
      <c r="G5660" s="766" t="s">
        <v>30298</v>
      </c>
      <c r="H5660" s="766" t="s">
        <v>30299</v>
      </c>
      <c r="I5660" s="766" t="s">
        <v>18262</v>
      </c>
      <c r="J5660" s="766" t="s">
        <v>22</v>
      </c>
      <c r="K5660" s="767" t="s">
        <v>2259</v>
      </c>
      <c r="L5660" s="766" t="s">
        <v>23</v>
      </c>
    </row>
    <row r="5661" spans="1:12" x14ac:dyDescent="0.25">
      <c r="A5661" s="766" t="s">
        <v>3319</v>
      </c>
      <c r="B5661" s="766" t="s">
        <v>3320</v>
      </c>
      <c r="C5661" s="766" t="s">
        <v>3389</v>
      </c>
      <c r="D5661" s="766" t="s">
        <v>3390</v>
      </c>
      <c r="E5661" s="767" t="s">
        <v>20</v>
      </c>
      <c r="F5661" s="766" t="s">
        <v>20</v>
      </c>
      <c r="G5661" s="766" t="s">
        <v>30300</v>
      </c>
      <c r="H5661" s="766" t="s">
        <v>30301</v>
      </c>
      <c r="I5661" s="766" t="s">
        <v>18262</v>
      </c>
      <c r="J5661" s="766" t="s">
        <v>22</v>
      </c>
      <c r="K5661" s="767" t="s">
        <v>51645</v>
      </c>
      <c r="L5661" s="766" t="s">
        <v>23</v>
      </c>
    </row>
    <row r="5662" spans="1:12" x14ac:dyDescent="0.25">
      <c r="A5662" s="766" t="s">
        <v>3319</v>
      </c>
      <c r="B5662" s="766" t="s">
        <v>3320</v>
      </c>
      <c r="C5662" s="766" t="s">
        <v>3389</v>
      </c>
      <c r="D5662" s="766" t="s">
        <v>3390</v>
      </c>
      <c r="E5662" s="767" t="s">
        <v>20</v>
      </c>
      <c r="F5662" s="766" t="s">
        <v>20</v>
      </c>
      <c r="G5662" s="766" t="s">
        <v>30302</v>
      </c>
      <c r="H5662" s="766" t="s">
        <v>30303</v>
      </c>
      <c r="I5662" s="766" t="s">
        <v>18262</v>
      </c>
      <c r="J5662" s="766" t="s">
        <v>22</v>
      </c>
      <c r="K5662" s="767" t="s">
        <v>2807</v>
      </c>
      <c r="L5662" s="766" t="s">
        <v>23</v>
      </c>
    </row>
    <row r="5663" spans="1:12" x14ac:dyDescent="0.25">
      <c r="A5663" s="766" t="s">
        <v>3319</v>
      </c>
      <c r="B5663" s="766" t="s">
        <v>3320</v>
      </c>
      <c r="C5663" s="766" t="s">
        <v>3389</v>
      </c>
      <c r="D5663" s="766" t="s">
        <v>3390</v>
      </c>
      <c r="E5663" s="767" t="s">
        <v>20</v>
      </c>
      <c r="F5663" s="766" t="s">
        <v>20</v>
      </c>
      <c r="G5663" s="766" t="s">
        <v>30304</v>
      </c>
      <c r="H5663" s="766" t="s">
        <v>30305</v>
      </c>
      <c r="I5663" s="766" t="s">
        <v>18262</v>
      </c>
      <c r="J5663" s="766" t="s">
        <v>22</v>
      </c>
      <c r="K5663" s="767" t="s">
        <v>27472</v>
      </c>
      <c r="L5663" s="766" t="s">
        <v>23</v>
      </c>
    </row>
    <row r="5664" spans="1:12" x14ac:dyDescent="0.25">
      <c r="A5664" s="766" t="s">
        <v>3319</v>
      </c>
      <c r="B5664" s="766" t="s">
        <v>3320</v>
      </c>
      <c r="C5664" s="766" t="s">
        <v>3389</v>
      </c>
      <c r="D5664" s="766" t="s">
        <v>3390</v>
      </c>
      <c r="E5664" s="767" t="s">
        <v>20</v>
      </c>
      <c r="F5664" s="766" t="s">
        <v>20</v>
      </c>
      <c r="G5664" s="766" t="s">
        <v>30306</v>
      </c>
      <c r="H5664" s="766" t="s">
        <v>30307</v>
      </c>
      <c r="I5664" s="766" t="s">
        <v>18262</v>
      </c>
      <c r="J5664" s="766" t="s">
        <v>293</v>
      </c>
      <c r="K5664" s="767" t="s">
        <v>24364</v>
      </c>
      <c r="L5664" s="766" t="s">
        <v>23</v>
      </c>
    </row>
    <row r="5665" spans="1:12" x14ac:dyDescent="0.25">
      <c r="A5665" s="766" t="s">
        <v>3319</v>
      </c>
      <c r="B5665" s="766" t="s">
        <v>3320</v>
      </c>
      <c r="C5665" s="766" t="s">
        <v>3389</v>
      </c>
      <c r="D5665" s="766" t="s">
        <v>3390</v>
      </c>
      <c r="E5665" s="767" t="s">
        <v>20</v>
      </c>
      <c r="F5665" s="766" t="s">
        <v>20</v>
      </c>
      <c r="G5665" s="766" t="s">
        <v>30308</v>
      </c>
      <c r="H5665" s="766" t="s">
        <v>30309</v>
      </c>
      <c r="I5665" s="766" t="s">
        <v>18262</v>
      </c>
      <c r="J5665" s="766" t="s">
        <v>293</v>
      </c>
      <c r="K5665" s="767" t="s">
        <v>5547</v>
      </c>
      <c r="L5665" s="766" t="s">
        <v>23</v>
      </c>
    </row>
    <row r="5666" spans="1:12" x14ac:dyDescent="0.25">
      <c r="A5666" s="766" t="s">
        <v>3319</v>
      </c>
      <c r="B5666" s="766" t="s">
        <v>3320</v>
      </c>
      <c r="C5666" s="766" t="s">
        <v>3389</v>
      </c>
      <c r="D5666" s="766" t="s">
        <v>3390</v>
      </c>
      <c r="E5666" s="767" t="s">
        <v>20</v>
      </c>
      <c r="F5666" s="766" t="s">
        <v>20</v>
      </c>
      <c r="G5666" s="766" t="s">
        <v>30310</v>
      </c>
      <c r="H5666" s="766" t="s">
        <v>30311</v>
      </c>
      <c r="I5666" s="766" t="s">
        <v>18262</v>
      </c>
      <c r="J5666" s="766" t="s">
        <v>293</v>
      </c>
      <c r="K5666" s="767" t="s">
        <v>3430</v>
      </c>
      <c r="L5666" s="766" t="s">
        <v>23</v>
      </c>
    </row>
    <row r="5667" spans="1:12" x14ac:dyDescent="0.25">
      <c r="A5667" s="766" t="s">
        <v>3319</v>
      </c>
      <c r="B5667" s="766" t="s">
        <v>3320</v>
      </c>
      <c r="C5667" s="766" t="s">
        <v>3389</v>
      </c>
      <c r="D5667" s="766" t="s">
        <v>3390</v>
      </c>
      <c r="E5667" s="767" t="s">
        <v>20</v>
      </c>
      <c r="F5667" s="766" t="s">
        <v>20</v>
      </c>
      <c r="G5667" s="766" t="s">
        <v>30312</v>
      </c>
      <c r="H5667" s="766" t="s">
        <v>30313</v>
      </c>
      <c r="I5667" s="766" t="s">
        <v>18262</v>
      </c>
      <c r="J5667" s="766" t="s">
        <v>293</v>
      </c>
      <c r="K5667" s="767" t="s">
        <v>2975</v>
      </c>
      <c r="L5667" s="766" t="s">
        <v>23</v>
      </c>
    </row>
    <row r="5668" spans="1:12" x14ac:dyDescent="0.25">
      <c r="A5668" s="766" t="s">
        <v>3319</v>
      </c>
      <c r="B5668" s="766" t="s">
        <v>3320</v>
      </c>
      <c r="C5668" s="766" t="s">
        <v>3389</v>
      </c>
      <c r="D5668" s="766" t="s">
        <v>3390</v>
      </c>
      <c r="E5668" s="767" t="s">
        <v>20</v>
      </c>
      <c r="F5668" s="766" t="s">
        <v>20</v>
      </c>
      <c r="G5668" s="766" t="s">
        <v>30314</v>
      </c>
      <c r="H5668" s="766" t="s">
        <v>30315</v>
      </c>
      <c r="I5668" s="766" t="s">
        <v>18262</v>
      </c>
      <c r="J5668" s="766" t="s">
        <v>293</v>
      </c>
      <c r="K5668" s="767" t="s">
        <v>51646</v>
      </c>
      <c r="L5668" s="766" t="s">
        <v>23</v>
      </c>
    </row>
    <row r="5669" spans="1:12" x14ac:dyDescent="0.25">
      <c r="A5669" s="766" t="s">
        <v>3319</v>
      </c>
      <c r="B5669" s="766" t="s">
        <v>3320</v>
      </c>
      <c r="C5669" s="766" t="s">
        <v>3389</v>
      </c>
      <c r="D5669" s="766" t="s">
        <v>3390</v>
      </c>
      <c r="E5669" s="767" t="s">
        <v>20</v>
      </c>
      <c r="F5669" s="766" t="s">
        <v>20</v>
      </c>
      <c r="G5669" s="766" t="s">
        <v>30317</v>
      </c>
      <c r="H5669" s="766" t="s">
        <v>30318</v>
      </c>
      <c r="I5669" s="766" t="s">
        <v>18262</v>
      </c>
      <c r="J5669" s="766" t="s">
        <v>22</v>
      </c>
      <c r="K5669" s="767" t="s">
        <v>51647</v>
      </c>
      <c r="L5669" s="766" t="s">
        <v>23</v>
      </c>
    </row>
    <row r="5670" spans="1:12" x14ac:dyDescent="0.25">
      <c r="A5670" s="766" t="s">
        <v>3319</v>
      </c>
      <c r="B5670" s="766" t="s">
        <v>3320</v>
      </c>
      <c r="C5670" s="766" t="s">
        <v>3389</v>
      </c>
      <c r="D5670" s="766" t="s">
        <v>3390</v>
      </c>
      <c r="E5670" s="767" t="s">
        <v>20</v>
      </c>
      <c r="F5670" s="766" t="s">
        <v>20</v>
      </c>
      <c r="G5670" s="766" t="s">
        <v>30319</v>
      </c>
      <c r="H5670" s="766" t="s">
        <v>30320</v>
      </c>
      <c r="I5670" s="766" t="s">
        <v>18262</v>
      </c>
      <c r="J5670" s="766" t="s">
        <v>22</v>
      </c>
      <c r="K5670" s="767" t="s">
        <v>5180</v>
      </c>
      <c r="L5670" s="766" t="s">
        <v>23</v>
      </c>
    </row>
    <row r="5671" spans="1:12" x14ac:dyDescent="0.25">
      <c r="A5671" s="766" t="s">
        <v>3319</v>
      </c>
      <c r="B5671" s="766" t="s">
        <v>3320</v>
      </c>
      <c r="C5671" s="766" t="s">
        <v>3389</v>
      </c>
      <c r="D5671" s="766" t="s">
        <v>3390</v>
      </c>
      <c r="E5671" s="767" t="s">
        <v>20</v>
      </c>
      <c r="F5671" s="766" t="s">
        <v>20</v>
      </c>
      <c r="G5671" s="766" t="s">
        <v>30321</v>
      </c>
      <c r="H5671" s="766" t="s">
        <v>30322</v>
      </c>
      <c r="I5671" s="766" t="s">
        <v>18262</v>
      </c>
      <c r="J5671" s="766" t="s">
        <v>22</v>
      </c>
      <c r="K5671" s="767" t="s">
        <v>743</v>
      </c>
      <c r="L5671" s="766" t="s">
        <v>23</v>
      </c>
    </row>
    <row r="5672" spans="1:12" x14ac:dyDescent="0.25">
      <c r="A5672" s="766" t="s">
        <v>3319</v>
      </c>
      <c r="B5672" s="766" t="s">
        <v>3320</v>
      </c>
      <c r="C5672" s="766" t="s">
        <v>3389</v>
      </c>
      <c r="D5672" s="766" t="s">
        <v>3390</v>
      </c>
      <c r="E5672" s="767" t="s">
        <v>20</v>
      </c>
      <c r="F5672" s="766" t="s">
        <v>20</v>
      </c>
      <c r="G5672" s="766" t="s">
        <v>30323</v>
      </c>
      <c r="H5672" s="766" t="s">
        <v>30324</v>
      </c>
      <c r="I5672" s="766" t="s">
        <v>18262</v>
      </c>
      <c r="J5672" s="766" t="s">
        <v>293</v>
      </c>
      <c r="K5672" s="767" t="s">
        <v>2043</v>
      </c>
      <c r="L5672" s="766" t="s">
        <v>23</v>
      </c>
    </row>
    <row r="5673" spans="1:12" x14ac:dyDescent="0.25">
      <c r="A5673" s="766" t="s">
        <v>3319</v>
      </c>
      <c r="B5673" s="766" t="s">
        <v>3320</v>
      </c>
      <c r="C5673" s="766" t="s">
        <v>3389</v>
      </c>
      <c r="D5673" s="766" t="s">
        <v>3390</v>
      </c>
      <c r="E5673" s="767" t="s">
        <v>20</v>
      </c>
      <c r="F5673" s="766" t="s">
        <v>20</v>
      </c>
      <c r="G5673" s="766" t="s">
        <v>30325</v>
      </c>
      <c r="H5673" s="766" t="s">
        <v>30326</v>
      </c>
      <c r="I5673" s="766" t="s">
        <v>18262</v>
      </c>
      <c r="J5673" s="766" t="s">
        <v>293</v>
      </c>
      <c r="K5673" s="767" t="s">
        <v>2784</v>
      </c>
      <c r="L5673" s="766" t="s">
        <v>23</v>
      </c>
    </row>
    <row r="5674" spans="1:12" x14ac:dyDescent="0.25">
      <c r="A5674" s="766" t="s">
        <v>3319</v>
      </c>
      <c r="B5674" s="766" t="s">
        <v>3320</v>
      </c>
      <c r="C5674" s="766" t="s">
        <v>3389</v>
      </c>
      <c r="D5674" s="766" t="s">
        <v>3390</v>
      </c>
      <c r="E5674" s="767" t="s">
        <v>20</v>
      </c>
      <c r="F5674" s="766" t="s">
        <v>20</v>
      </c>
      <c r="G5674" s="766" t="s">
        <v>30327</v>
      </c>
      <c r="H5674" s="766" t="s">
        <v>30328</v>
      </c>
      <c r="I5674" s="766" t="s">
        <v>18262</v>
      </c>
      <c r="J5674" s="766" t="s">
        <v>293</v>
      </c>
      <c r="K5674" s="767" t="s">
        <v>2075</v>
      </c>
      <c r="L5674" s="766" t="s">
        <v>23</v>
      </c>
    </row>
    <row r="5675" spans="1:12" x14ac:dyDescent="0.25">
      <c r="A5675" s="766" t="s">
        <v>3319</v>
      </c>
      <c r="B5675" s="766" t="s">
        <v>3320</v>
      </c>
      <c r="C5675" s="766" t="s">
        <v>3389</v>
      </c>
      <c r="D5675" s="766" t="s">
        <v>3390</v>
      </c>
      <c r="E5675" s="767" t="s">
        <v>20</v>
      </c>
      <c r="F5675" s="766" t="s">
        <v>20</v>
      </c>
      <c r="G5675" s="766" t="s">
        <v>30329</v>
      </c>
      <c r="H5675" s="766" t="s">
        <v>30330</v>
      </c>
      <c r="I5675" s="766" t="s">
        <v>18262</v>
      </c>
      <c r="J5675" s="766" t="s">
        <v>293</v>
      </c>
      <c r="K5675" s="767" t="s">
        <v>2278</v>
      </c>
      <c r="L5675" s="766" t="s">
        <v>23</v>
      </c>
    </row>
    <row r="5676" spans="1:12" x14ac:dyDescent="0.25">
      <c r="A5676" s="766" t="s">
        <v>3319</v>
      </c>
      <c r="B5676" s="766" t="s">
        <v>3320</v>
      </c>
      <c r="C5676" s="766" t="s">
        <v>3389</v>
      </c>
      <c r="D5676" s="766" t="s">
        <v>3390</v>
      </c>
      <c r="E5676" s="767" t="s">
        <v>20</v>
      </c>
      <c r="F5676" s="766" t="s">
        <v>20</v>
      </c>
      <c r="G5676" s="766" t="s">
        <v>30331</v>
      </c>
      <c r="H5676" s="766" t="s">
        <v>30332</v>
      </c>
      <c r="I5676" s="766" t="s">
        <v>18262</v>
      </c>
      <c r="J5676" s="766" t="s">
        <v>293</v>
      </c>
      <c r="K5676" s="767" t="s">
        <v>4860</v>
      </c>
      <c r="L5676" s="766" t="s">
        <v>23</v>
      </c>
    </row>
    <row r="5677" spans="1:12" x14ac:dyDescent="0.25">
      <c r="A5677" s="766" t="s">
        <v>3319</v>
      </c>
      <c r="B5677" s="766" t="s">
        <v>3320</v>
      </c>
      <c r="C5677" s="766" t="s">
        <v>3389</v>
      </c>
      <c r="D5677" s="766" t="s">
        <v>3390</v>
      </c>
      <c r="E5677" s="767" t="s">
        <v>20</v>
      </c>
      <c r="F5677" s="766" t="s">
        <v>20</v>
      </c>
      <c r="G5677" s="766" t="s">
        <v>30333</v>
      </c>
      <c r="H5677" s="766" t="s">
        <v>30334</v>
      </c>
      <c r="I5677" s="766" t="s">
        <v>18262</v>
      </c>
      <c r="J5677" s="766" t="s">
        <v>22</v>
      </c>
      <c r="K5677" s="767" t="s">
        <v>5034</v>
      </c>
      <c r="L5677" s="766" t="s">
        <v>23</v>
      </c>
    </row>
    <row r="5678" spans="1:12" x14ac:dyDescent="0.25">
      <c r="A5678" s="766" t="s">
        <v>3319</v>
      </c>
      <c r="B5678" s="766" t="s">
        <v>3320</v>
      </c>
      <c r="C5678" s="766" t="s">
        <v>3389</v>
      </c>
      <c r="D5678" s="766" t="s">
        <v>3390</v>
      </c>
      <c r="E5678" s="767" t="s">
        <v>20</v>
      </c>
      <c r="F5678" s="766" t="s">
        <v>20</v>
      </c>
      <c r="G5678" s="766" t="s">
        <v>30335</v>
      </c>
      <c r="H5678" s="766" t="s">
        <v>30336</v>
      </c>
      <c r="I5678" s="766" t="s">
        <v>18262</v>
      </c>
      <c r="J5678" s="766" t="s">
        <v>22</v>
      </c>
      <c r="K5678" s="767" t="s">
        <v>5039</v>
      </c>
      <c r="L5678" s="766" t="s">
        <v>23</v>
      </c>
    </row>
    <row r="5679" spans="1:12" x14ac:dyDescent="0.25">
      <c r="A5679" s="766" t="s">
        <v>3319</v>
      </c>
      <c r="B5679" s="766" t="s">
        <v>3320</v>
      </c>
      <c r="C5679" s="766" t="s">
        <v>3389</v>
      </c>
      <c r="D5679" s="766" t="s">
        <v>3390</v>
      </c>
      <c r="E5679" s="767" t="s">
        <v>20</v>
      </c>
      <c r="F5679" s="766" t="s">
        <v>20</v>
      </c>
      <c r="G5679" s="766" t="s">
        <v>30337</v>
      </c>
      <c r="H5679" s="766" t="s">
        <v>30338</v>
      </c>
      <c r="I5679" s="766" t="s">
        <v>18262</v>
      </c>
      <c r="J5679" s="766" t="s">
        <v>22</v>
      </c>
      <c r="K5679" s="767" t="s">
        <v>48314</v>
      </c>
      <c r="L5679" s="766" t="s">
        <v>23</v>
      </c>
    </row>
    <row r="5680" spans="1:12" x14ac:dyDescent="0.25">
      <c r="A5680" s="766" t="s">
        <v>3319</v>
      </c>
      <c r="B5680" s="766" t="s">
        <v>3320</v>
      </c>
      <c r="C5680" s="766" t="s">
        <v>3389</v>
      </c>
      <c r="D5680" s="766" t="s">
        <v>3390</v>
      </c>
      <c r="E5680" s="767" t="s">
        <v>20</v>
      </c>
      <c r="F5680" s="766" t="s">
        <v>20</v>
      </c>
      <c r="G5680" s="766" t="s">
        <v>30339</v>
      </c>
      <c r="H5680" s="766" t="s">
        <v>30340</v>
      </c>
      <c r="I5680" s="766" t="s">
        <v>18262</v>
      </c>
      <c r="J5680" s="766" t="s">
        <v>22</v>
      </c>
      <c r="K5680" s="767" t="s">
        <v>51648</v>
      </c>
      <c r="L5680" s="766" t="s">
        <v>23</v>
      </c>
    </row>
    <row r="5681" spans="1:12" x14ac:dyDescent="0.25">
      <c r="A5681" s="766" t="s">
        <v>3319</v>
      </c>
      <c r="B5681" s="766" t="s">
        <v>3320</v>
      </c>
      <c r="C5681" s="766" t="s">
        <v>3389</v>
      </c>
      <c r="D5681" s="766" t="s">
        <v>3390</v>
      </c>
      <c r="E5681" s="767" t="s">
        <v>20</v>
      </c>
      <c r="F5681" s="766" t="s">
        <v>20</v>
      </c>
      <c r="G5681" s="766" t="s">
        <v>30341</v>
      </c>
      <c r="H5681" s="766" t="s">
        <v>30342</v>
      </c>
      <c r="I5681" s="766" t="s">
        <v>18262</v>
      </c>
      <c r="J5681" s="766" t="s">
        <v>22</v>
      </c>
      <c r="K5681" s="767" t="s">
        <v>4878</v>
      </c>
      <c r="L5681" s="766" t="s">
        <v>23</v>
      </c>
    </row>
    <row r="5682" spans="1:12" x14ac:dyDescent="0.25">
      <c r="A5682" s="766" t="s">
        <v>3319</v>
      </c>
      <c r="B5682" s="766" t="s">
        <v>3320</v>
      </c>
      <c r="C5682" s="766" t="s">
        <v>3389</v>
      </c>
      <c r="D5682" s="766" t="s">
        <v>3390</v>
      </c>
      <c r="E5682" s="767" t="s">
        <v>20</v>
      </c>
      <c r="F5682" s="766" t="s">
        <v>20</v>
      </c>
      <c r="G5682" s="766" t="s">
        <v>30343</v>
      </c>
      <c r="H5682" s="766" t="s">
        <v>30344</v>
      </c>
      <c r="I5682" s="766" t="s">
        <v>18262</v>
      </c>
      <c r="J5682" s="766" t="s">
        <v>22</v>
      </c>
      <c r="K5682" s="767" t="s">
        <v>238</v>
      </c>
      <c r="L5682" s="766" t="s">
        <v>23</v>
      </c>
    </row>
    <row r="5683" spans="1:12" x14ac:dyDescent="0.25">
      <c r="A5683" s="766" t="s">
        <v>3319</v>
      </c>
      <c r="B5683" s="766" t="s">
        <v>3320</v>
      </c>
      <c r="C5683" s="766" t="s">
        <v>3389</v>
      </c>
      <c r="D5683" s="766" t="s">
        <v>3390</v>
      </c>
      <c r="E5683" s="767" t="s">
        <v>20</v>
      </c>
      <c r="F5683" s="766" t="s">
        <v>20</v>
      </c>
      <c r="G5683" s="766" t="s">
        <v>30346</v>
      </c>
      <c r="H5683" s="766" t="s">
        <v>30347</v>
      </c>
      <c r="I5683" s="766" t="s">
        <v>18262</v>
      </c>
      <c r="J5683" s="766" t="s">
        <v>22</v>
      </c>
      <c r="K5683" s="767" t="s">
        <v>5274</v>
      </c>
      <c r="L5683" s="766" t="s">
        <v>23</v>
      </c>
    </row>
    <row r="5684" spans="1:12" x14ac:dyDescent="0.25">
      <c r="A5684" s="766" t="s">
        <v>3319</v>
      </c>
      <c r="B5684" s="766" t="s">
        <v>3320</v>
      </c>
      <c r="C5684" s="766" t="s">
        <v>3389</v>
      </c>
      <c r="D5684" s="766" t="s">
        <v>3390</v>
      </c>
      <c r="E5684" s="767" t="s">
        <v>20</v>
      </c>
      <c r="F5684" s="766" t="s">
        <v>20</v>
      </c>
      <c r="G5684" s="766" t="s">
        <v>30348</v>
      </c>
      <c r="H5684" s="766" t="s">
        <v>30349</v>
      </c>
      <c r="I5684" s="766" t="s">
        <v>18262</v>
      </c>
      <c r="J5684" s="766" t="s">
        <v>22</v>
      </c>
      <c r="K5684" s="767" t="s">
        <v>49008</v>
      </c>
      <c r="L5684" s="766" t="s">
        <v>23</v>
      </c>
    </row>
    <row r="5685" spans="1:12" x14ac:dyDescent="0.25">
      <c r="A5685" s="766" t="s">
        <v>3319</v>
      </c>
      <c r="B5685" s="766" t="s">
        <v>3320</v>
      </c>
      <c r="C5685" s="766" t="s">
        <v>3389</v>
      </c>
      <c r="D5685" s="766" t="s">
        <v>3390</v>
      </c>
      <c r="E5685" s="767" t="s">
        <v>20</v>
      </c>
      <c r="F5685" s="766" t="s">
        <v>20</v>
      </c>
      <c r="G5685" s="766" t="s">
        <v>30350</v>
      </c>
      <c r="H5685" s="766" t="s">
        <v>30351</v>
      </c>
      <c r="I5685" s="766" t="s">
        <v>18262</v>
      </c>
      <c r="J5685" s="766" t="s">
        <v>22</v>
      </c>
      <c r="K5685" s="767" t="s">
        <v>1604</v>
      </c>
      <c r="L5685" s="766" t="s">
        <v>23</v>
      </c>
    </row>
    <row r="5686" spans="1:12" x14ac:dyDescent="0.25">
      <c r="A5686" s="766" t="s">
        <v>3319</v>
      </c>
      <c r="B5686" s="766" t="s">
        <v>3320</v>
      </c>
      <c r="C5686" s="766" t="s">
        <v>3389</v>
      </c>
      <c r="D5686" s="766" t="s">
        <v>3390</v>
      </c>
      <c r="E5686" s="767" t="s">
        <v>20</v>
      </c>
      <c r="F5686" s="766" t="s">
        <v>20</v>
      </c>
      <c r="G5686" s="766" t="s">
        <v>30352</v>
      </c>
      <c r="H5686" s="766" t="s">
        <v>30353</v>
      </c>
      <c r="I5686" s="766" t="s">
        <v>18262</v>
      </c>
      <c r="J5686" s="766" t="s">
        <v>22</v>
      </c>
      <c r="K5686" s="767" t="s">
        <v>2301</v>
      </c>
      <c r="L5686" s="766" t="s">
        <v>23</v>
      </c>
    </row>
    <row r="5687" spans="1:12" x14ac:dyDescent="0.25">
      <c r="A5687" s="766" t="s">
        <v>3319</v>
      </c>
      <c r="B5687" s="766" t="s">
        <v>3320</v>
      </c>
      <c r="C5687" s="766" t="s">
        <v>3389</v>
      </c>
      <c r="D5687" s="766" t="s">
        <v>3390</v>
      </c>
      <c r="E5687" s="767" t="s">
        <v>20</v>
      </c>
      <c r="F5687" s="766" t="s">
        <v>20</v>
      </c>
      <c r="G5687" s="766" t="s">
        <v>30354</v>
      </c>
      <c r="H5687" s="766" t="s">
        <v>30355</v>
      </c>
      <c r="I5687" s="766" t="s">
        <v>18262</v>
      </c>
      <c r="J5687" s="766" t="s">
        <v>22</v>
      </c>
      <c r="K5687" s="767" t="s">
        <v>33287</v>
      </c>
      <c r="L5687" s="766" t="s">
        <v>23</v>
      </c>
    </row>
    <row r="5688" spans="1:12" x14ac:dyDescent="0.25">
      <c r="A5688" s="766" t="s">
        <v>3319</v>
      </c>
      <c r="B5688" s="766" t="s">
        <v>3320</v>
      </c>
      <c r="C5688" s="766" t="s">
        <v>3395</v>
      </c>
      <c r="D5688" s="766" t="s">
        <v>3396</v>
      </c>
      <c r="E5688" s="767" t="s">
        <v>20</v>
      </c>
      <c r="F5688" s="766" t="s">
        <v>20</v>
      </c>
      <c r="G5688" s="766" t="s">
        <v>30356</v>
      </c>
      <c r="H5688" s="766" t="s">
        <v>3397</v>
      </c>
      <c r="I5688" s="766" t="s">
        <v>18262</v>
      </c>
      <c r="J5688" s="766" t="s">
        <v>4850</v>
      </c>
      <c r="K5688" s="767" t="s">
        <v>51649</v>
      </c>
      <c r="L5688" s="766" t="s">
        <v>23</v>
      </c>
    </row>
    <row r="5689" spans="1:12" x14ac:dyDescent="0.25">
      <c r="A5689" s="766" t="s">
        <v>3319</v>
      </c>
      <c r="B5689" s="766" t="s">
        <v>3320</v>
      </c>
      <c r="C5689" s="766" t="s">
        <v>3395</v>
      </c>
      <c r="D5689" s="766" t="s">
        <v>3396</v>
      </c>
      <c r="E5689" s="767" t="s">
        <v>20</v>
      </c>
      <c r="F5689" s="766" t="s">
        <v>20</v>
      </c>
      <c r="G5689" s="766" t="s">
        <v>30357</v>
      </c>
      <c r="H5689" s="766" t="s">
        <v>3399</v>
      </c>
      <c r="I5689" s="766" t="s">
        <v>18262</v>
      </c>
      <c r="J5689" s="766" t="s">
        <v>4850</v>
      </c>
      <c r="K5689" s="767" t="s">
        <v>22191</v>
      </c>
      <c r="L5689" s="766" t="s">
        <v>23</v>
      </c>
    </row>
    <row r="5690" spans="1:12" x14ac:dyDescent="0.25">
      <c r="A5690" s="766" t="s">
        <v>3319</v>
      </c>
      <c r="B5690" s="766" t="s">
        <v>3320</v>
      </c>
      <c r="C5690" s="766" t="s">
        <v>3395</v>
      </c>
      <c r="D5690" s="766" t="s">
        <v>3396</v>
      </c>
      <c r="E5690" s="767" t="s">
        <v>20</v>
      </c>
      <c r="F5690" s="766" t="s">
        <v>20</v>
      </c>
      <c r="G5690" s="766" t="s">
        <v>30358</v>
      </c>
      <c r="H5690" s="766" t="s">
        <v>3400</v>
      </c>
      <c r="I5690" s="766" t="s">
        <v>18262</v>
      </c>
      <c r="J5690" s="766" t="s">
        <v>4850</v>
      </c>
      <c r="K5690" s="767" t="s">
        <v>51650</v>
      </c>
      <c r="L5690" s="766" t="s">
        <v>23</v>
      </c>
    </row>
    <row r="5691" spans="1:12" x14ac:dyDescent="0.25">
      <c r="A5691" s="766" t="s">
        <v>3319</v>
      </c>
      <c r="B5691" s="766" t="s">
        <v>3320</v>
      </c>
      <c r="C5691" s="766" t="s">
        <v>3395</v>
      </c>
      <c r="D5691" s="766" t="s">
        <v>3396</v>
      </c>
      <c r="E5691" s="767" t="s">
        <v>20</v>
      </c>
      <c r="F5691" s="766" t="s">
        <v>20</v>
      </c>
      <c r="G5691" s="766" t="s">
        <v>30359</v>
      </c>
      <c r="H5691" s="766" t="s">
        <v>3402</v>
      </c>
      <c r="I5691" s="766" t="s">
        <v>18262</v>
      </c>
      <c r="J5691" s="766" t="s">
        <v>4850</v>
      </c>
      <c r="K5691" s="767" t="s">
        <v>50211</v>
      </c>
      <c r="L5691" s="766" t="s">
        <v>23</v>
      </c>
    </row>
    <row r="5692" spans="1:12" x14ac:dyDescent="0.25">
      <c r="A5692" s="766" t="s">
        <v>3319</v>
      </c>
      <c r="B5692" s="766" t="s">
        <v>3320</v>
      </c>
      <c r="C5692" s="766" t="s">
        <v>3395</v>
      </c>
      <c r="D5692" s="766" t="s">
        <v>3396</v>
      </c>
      <c r="E5692" s="767" t="s">
        <v>20</v>
      </c>
      <c r="F5692" s="766" t="s">
        <v>20</v>
      </c>
      <c r="G5692" s="766" t="s">
        <v>30360</v>
      </c>
      <c r="H5692" s="766" t="s">
        <v>3403</v>
      </c>
      <c r="I5692" s="766" t="s">
        <v>18262</v>
      </c>
      <c r="J5692" s="766" t="s">
        <v>4850</v>
      </c>
      <c r="K5692" s="767" t="s">
        <v>51651</v>
      </c>
      <c r="L5692" s="766" t="s">
        <v>23</v>
      </c>
    </row>
    <row r="5693" spans="1:12" x14ac:dyDescent="0.25">
      <c r="A5693" s="766" t="s">
        <v>3319</v>
      </c>
      <c r="B5693" s="766" t="s">
        <v>3320</v>
      </c>
      <c r="C5693" s="766" t="s">
        <v>3395</v>
      </c>
      <c r="D5693" s="766" t="s">
        <v>3396</v>
      </c>
      <c r="E5693" s="767" t="s">
        <v>20</v>
      </c>
      <c r="F5693" s="766" t="s">
        <v>20</v>
      </c>
      <c r="G5693" s="766" t="s">
        <v>30361</v>
      </c>
      <c r="H5693" s="766" t="s">
        <v>3404</v>
      </c>
      <c r="I5693" s="766" t="s">
        <v>18262</v>
      </c>
      <c r="J5693" s="766" t="s">
        <v>4850</v>
      </c>
      <c r="K5693" s="767" t="s">
        <v>51652</v>
      </c>
      <c r="L5693" s="766" t="s">
        <v>23</v>
      </c>
    </row>
    <row r="5694" spans="1:12" x14ac:dyDescent="0.25">
      <c r="A5694" s="766" t="s">
        <v>3319</v>
      </c>
      <c r="B5694" s="766" t="s">
        <v>3320</v>
      </c>
      <c r="C5694" s="766" t="s">
        <v>3395</v>
      </c>
      <c r="D5694" s="766" t="s">
        <v>3396</v>
      </c>
      <c r="E5694" s="767" t="s">
        <v>20</v>
      </c>
      <c r="F5694" s="766" t="s">
        <v>20</v>
      </c>
      <c r="G5694" s="766" t="s">
        <v>30363</v>
      </c>
      <c r="H5694" s="766" t="s">
        <v>3405</v>
      </c>
      <c r="I5694" s="766" t="s">
        <v>18262</v>
      </c>
      <c r="J5694" s="766" t="s">
        <v>4850</v>
      </c>
      <c r="K5694" s="767" t="s">
        <v>49418</v>
      </c>
      <c r="L5694" s="766" t="s">
        <v>23</v>
      </c>
    </row>
    <row r="5695" spans="1:12" x14ac:dyDescent="0.25">
      <c r="A5695" s="766" t="s">
        <v>3319</v>
      </c>
      <c r="B5695" s="766" t="s">
        <v>3320</v>
      </c>
      <c r="C5695" s="766" t="s">
        <v>3395</v>
      </c>
      <c r="D5695" s="766" t="s">
        <v>3396</v>
      </c>
      <c r="E5695" s="767" t="s">
        <v>20</v>
      </c>
      <c r="F5695" s="766" t="s">
        <v>20</v>
      </c>
      <c r="G5695" s="766" t="s">
        <v>30364</v>
      </c>
      <c r="H5695" s="766" t="s">
        <v>3407</v>
      </c>
      <c r="I5695" s="766" t="s">
        <v>18262</v>
      </c>
      <c r="J5695" s="766" t="s">
        <v>4850</v>
      </c>
      <c r="K5695" s="767" t="s">
        <v>5661</v>
      </c>
      <c r="L5695" s="766" t="s">
        <v>23</v>
      </c>
    </row>
    <row r="5696" spans="1:12" x14ac:dyDescent="0.25">
      <c r="A5696" s="766" t="s">
        <v>3319</v>
      </c>
      <c r="B5696" s="766" t="s">
        <v>3320</v>
      </c>
      <c r="C5696" s="766" t="s">
        <v>3395</v>
      </c>
      <c r="D5696" s="766" t="s">
        <v>3396</v>
      </c>
      <c r="E5696" s="767" t="s">
        <v>20</v>
      </c>
      <c r="F5696" s="766" t="s">
        <v>20</v>
      </c>
      <c r="G5696" s="766" t="s">
        <v>30365</v>
      </c>
      <c r="H5696" s="766" t="s">
        <v>3408</v>
      </c>
      <c r="I5696" s="766" t="s">
        <v>18262</v>
      </c>
      <c r="J5696" s="766" t="s">
        <v>4850</v>
      </c>
      <c r="K5696" s="767" t="s">
        <v>195</v>
      </c>
      <c r="L5696" s="766" t="s">
        <v>23</v>
      </c>
    </row>
    <row r="5697" spans="1:12" x14ac:dyDescent="0.25">
      <c r="A5697" s="766" t="s">
        <v>3319</v>
      </c>
      <c r="B5697" s="766" t="s">
        <v>3320</v>
      </c>
      <c r="C5697" s="766" t="s">
        <v>3395</v>
      </c>
      <c r="D5697" s="766" t="s">
        <v>3396</v>
      </c>
      <c r="E5697" s="767" t="s">
        <v>20</v>
      </c>
      <c r="F5697" s="766" t="s">
        <v>20</v>
      </c>
      <c r="G5697" s="766" t="s">
        <v>30366</v>
      </c>
      <c r="H5697" s="766" t="s">
        <v>3409</v>
      </c>
      <c r="I5697" s="766" t="s">
        <v>18262</v>
      </c>
      <c r="J5697" s="766" t="s">
        <v>4850</v>
      </c>
      <c r="K5697" s="767" t="s">
        <v>5248</v>
      </c>
      <c r="L5697" s="766" t="s">
        <v>23</v>
      </c>
    </row>
    <row r="5698" spans="1:12" x14ac:dyDescent="0.25">
      <c r="A5698" s="766" t="s">
        <v>3319</v>
      </c>
      <c r="B5698" s="766" t="s">
        <v>3320</v>
      </c>
      <c r="C5698" s="766" t="s">
        <v>3395</v>
      </c>
      <c r="D5698" s="766" t="s">
        <v>3396</v>
      </c>
      <c r="E5698" s="767" t="s">
        <v>20</v>
      </c>
      <c r="F5698" s="766" t="s">
        <v>20</v>
      </c>
      <c r="G5698" s="766" t="s">
        <v>30368</v>
      </c>
      <c r="H5698" s="766" t="s">
        <v>3410</v>
      </c>
      <c r="I5698" s="766" t="s">
        <v>18262</v>
      </c>
      <c r="J5698" s="766" t="s">
        <v>4850</v>
      </c>
      <c r="K5698" s="767" t="s">
        <v>26971</v>
      </c>
      <c r="L5698" s="766" t="s">
        <v>23</v>
      </c>
    </row>
    <row r="5699" spans="1:12" x14ac:dyDescent="0.25">
      <c r="A5699" s="766" t="s">
        <v>3319</v>
      </c>
      <c r="B5699" s="766" t="s">
        <v>3320</v>
      </c>
      <c r="C5699" s="766" t="s">
        <v>3395</v>
      </c>
      <c r="D5699" s="766" t="s">
        <v>3396</v>
      </c>
      <c r="E5699" s="767" t="s">
        <v>20</v>
      </c>
      <c r="F5699" s="766" t="s">
        <v>20</v>
      </c>
      <c r="G5699" s="766" t="s">
        <v>30370</v>
      </c>
      <c r="H5699" s="766" t="s">
        <v>3411</v>
      </c>
      <c r="I5699" s="766" t="s">
        <v>18262</v>
      </c>
      <c r="J5699" s="766" t="s">
        <v>4850</v>
      </c>
      <c r="K5699" s="767" t="s">
        <v>27702</v>
      </c>
      <c r="L5699" s="766" t="s">
        <v>23</v>
      </c>
    </row>
    <row r="5700" spans="1:12" x14ac:dyDescent="0.25">
      <c r="A5700" s="766" t="s">
        <v>3319</v>
      </c>
      <c r="B5700" s="766" t="s">
        <v>3320</v>
      </c>
      <c r="C5700" s="766" t="s">
        <v>3395</v>
      </c>
      <c r="D5700" s="766" t="s">
        <v>3396</v>
      </c>
      <c r="E5700" s="767" t="s">
        <v>20</v>
      </c>
      <c r="F5700" s="766" t="s">
        <v>20</v>
      </c>
      <c r="G5700" s="766" t="s">
        <v>30371</v>
      </c>
      <c r="H5700" s="766" t="s">
        <v>3412</v>
      </c>
      <c r="I5700" s="766" t="s">
        <v>18262</v>
      </c>
      <c r="J5700" s="766" t="s">
        <v>4850</v>
      </c>
      <c r="K5700" s="767" t="s">
        <v>51653</v>
      </c>
      <c r="L5700" s="766" t="s">
        <v>23</v>
      </c>
    </row>
    <row r="5701" spans="1:12" x14ac:dyDescent="0.25">
      <c r="A5701" s="766" t="s">
        <v>3319</v>
      </c>
      <c r="B5701" s="766" t="s">
        <v>3320</v>
      </c>
      <c r="C5701" s="766" t="s">
        <v>3395</v>
      </c>
      <c r="D5701" s="766" t="s">
        <v>3396</v>
      </c>
      <c r="E5701" s="767" t="s">
        <v>20</v>
      </c>
      <c r="F5701" s="766" t="s">
        <v>20</v>
      </c>
      <c r="G5701" s="766" t="s">
        <v>30372</v>
      </c>
      <c r="H5701" s="766" t="s">
        <v>3413</v>
      </c>
      <c r="I5701" s="766" t="s">
        <v>18262</v>
      </c>
      <c r="J5701" s="766" t="s">
        <v>4850</v>
      </c>
      <c r="K5701" s="767" t="s">
        <v>51654</v>
      </c>
      <c r="L5701" s="766" t="s">
        <v>23</v>
      </c>
    </row>
    <row r="5702" spans="1:12" x14ac:dyDescent="0.25">
      <c r="A5702" s="766" t="s">
        <v>3319</v>
      </c>
      <c r="B5702" s="766" t="s">
        <v>3320</v>
      </c>
      <c r="C5702" s="766" t="s">
        <v>3395</v>
      </c>
      <c r="D5702" s="766" t="s">
        <v>3396</v>
      </c>
      <c r="E5702" s="767" t="s">
        <v>20</v>
      </c>
      <c r="F5702" s="766" t="s">
        <v>20</v>
      </c>
      <c r="G5702" s="766" t="s">
        <v>30373</v>
      </c>
      <c r="H5702" s="766" t="s">
        <v>3414</v>
      </c>
      <c r="I5702" s="766" t="s">
        <v>18262</v>
      </c>
      <c r="J5702" s="766" t="s">
        <v>4850</v>
      </c>
      <c r="K5702" s="767" t="s">
        <v>22191</v>
      </c>
      <c r="L5702" s="766" t="s">
        <v>23</v>
      </c>
    </row>
    <row r="5703" spans="1:12" x14ac:dyDescent="0.25">
      <c r="A5703" s="766" t="s">
        <v>3319</v>
      </c>
      <c r="B5703" s="766" t="s">
        <v>3320</v>
      </c>
      <c r="C5703" s="766" t="s">
        <v>3395</v>
      </c>
      <c r="D5703" s="766" t="s">
        <v>3396</v>
      </c>
      <c r="E5703" s="767" t="s">
        <v>20</v>
      </c>
      <c r="F5703" s="766" t="s">
        <v>20</v>
      </c>
      <c r="G5703" s="766" t="s">
        <v>30374</v>
      </c>
      <c r="H5703" s="766" t="s">
        <v>3415</v>
      </c>
      <c r="I5703" s="766" t="s">
        <v>18262</v>
      </c>
      <c r="J5703" s="766" t="s">
        <v>4850</v>
      </c>
      <c r="K5703" s="767" t="s">
        <v>5272</v>
      </c>
      <c r="L5703" s="766" t="s">
        <v>23</v>
      </c>
    </row>
    <row r="5704" spans="1:12" x14ac:dyDescent="0.25">
      <c r="A5704" s="766" t="s">
        <v>3319</v>
      </c>
      <c r="B5704" s="766" t="s">
        <v>3320</v>
      </c>
      <c r="C5704" s="766" t="s">
        <v>3395</v>
      </c>
      <c r="D5704" s="766" t="s">
        <v>3396</v>
      </c>
      <c r="E5704" s="767" t="s">
        <v>20</v>
      </c>
      <c r="F5704" s="766" t="s">
        <v>20</v>
      </c>
      <c r="G5704" s="766" t="s">
        <v>30376</v>
      </c>
      <c r="H5704" s="766" t="s">
        <v>3416</v>
      </c>
      <c r="I5704" s="766" t="s">
        <v>18262</v>
      </c>
      <c r="J5704" s="766" t="s">
        <v>4850</v>
      </c>
      <c r="K5704" s="767" t="s">
        <v>50509</v>
      </c>
      <c r="L5704" s="766" t="s">
        <v>23</v>
      </c>
    </row>
    <row r="5705" spans="1:12" x14ac:dyDescent="0.25">
      <c r="A5705" s="766" t="s">
        <v>3319</v>
      </c>
      <c r="B5705" s="766" t="s">
        <v>3320</v>
      </c>
      <c r="C5705" s="766" t="s">
        <v>3395</v>
      </c>
      <c r="D5705" s="766" t="s">
        <v>3396</v>
      </c>
      <c r="E5705" s="767" t="s">
        <v>20</v>
      </c>
      <c r="F5705" s="766" t="s">
        <v>20</v>
      </c>
      <c r="G5705" s="766" t="s">
        <v>30377</v>
      </c>
      <c r="H5705" s="766" t="s">
        <v>3417</v>
      </c>
      <c r="I5705" s="766" t="s">
        <v>18262</v>
      </c>
      <c r="J5705" s="766" t="s">
        <v>4850</v>
      </c>
      <c r="K5705" s="767" t="s">
        <v>51655</v>
      </c>
      <c r="L5705" s="766" t="s">
        <v>23</v>
      </c>
    </row>
    <row r="5706" spans="1:12" x14ac:dyDescent="0.25">
      <c r="A5706" s="766" t="s">
        <v>3319</v>
      </c>
      <c r="B5706" s="766" t="s">
        <v>3320</v>
      </c>
      <c r="C5706" s="766" t="s">
        <v>3395</v>
      </c>
      <c r="D5706" s="766" t="s">
        <v>3396</v>
      </c>
      <c r="E5706" s="767" t="s">
        <v>20</v>
      </c>
      <c r="F5706" s="766" t="s">
        <v>20</v>
      </c>
      <c r="G5706" s="766" t="s">
        <v>30378</v>
      </c>
      <c r="H5706" s="766" t="s">
        <v>3418</v>
      </c>
      <c r="I5706" s="766" t="s">
        <v>18262</v>
      </c>
      <c r="J5706" s="766" t="s">
        <v>4850</v>
      </c>
      <c r="K5706" s="767" t="s">
        <v>51656</v>
      </c>
      <c r="L5706" s="766" t="s">
        <v>23</v>
      </c>
    </row>
    <row r="5707" spans="1:12" x14ac:dyDescent="0.25">
      <c r="A5707" s="766" t="s">
        <v>3319</v>
      </c>
      <c r="B5707" s="766" t="s">
        <v>3320</v>
      </c>
      <c r="C5707" s="766" t="s">
        <v>3395</v>
      </c>
      <c r="D5707" s="766" t="s">
        <v>3396</v>
      </c>
      <c r="E5707" s="767" t="s">
        <v>20</v>
      </c>
      <c r="F5707" s="766" t="s">
        <v>20</v>
      </c>
      <c r="G5707" s="766" t="s">
        <v>30380</v>
      </c>
      <c r="H5707" s="766" t="s">
        <v>3419</v>
      </c>
      <c r="I5707" s="766" t="s">
        <v>18262</v>
      </c>
      <c r="J5707" s="766" t="s">
        <v>4850</v>
      </c>
      <c r="K5707" s="767" t="s">
        <v>49552</v>
      </c>
      <c r="L5707" s="766" t="s">
        <v>23</v>
      </c>
    </row>
    <row r="5708" spans="1:12" x14ac:dyDescent="0.25">
      <c r="A5708" s="766" t="s">
        <v>3319</v>
      </c>
      <c r="B5708" s="766" t="s">
        <v>3320</v>
      </c>
      <c r="C5708" s="766" t="s">
        <v>3395</v>
      </c>
      <c r="D5708" s="766" t="s">
        <v>3396</v>
      </c>
      <c r="E5708" s="767" t="s">
        <v>20</v>
      </c>
      <c r="F5708" s="766" t="s">
        <v>20</v>
      </c>
      <c r="G5708" s="766" t="s">
        <v>30381</v>
      </c>
      <c r="H5708" s="766" t="s">
        <v>3420</v>
      </c>
      <c r="I5708" s="766" t="s">
        <v>18262</v>
      </c>
      <c r="J5708" s="766" t="s">
        <v>4850</v>
      </c>
      <c r="K5708" s="767" t="s">
        <v>51657</v>
      </c>
      <c r="L5708" s="766" t="s">
        <v>23</v>
      </c>
    </row>
    <row r="5709" spans="1:12" x14ac:dyDescent="0.25">
      <c r="A5709" s="766" t="s">
        <v>3319</v>
      </c>
      <c r="B5709" s="766" t="s">
        <v>3320</v>
      </c>
      <c r="C5709" s="766" t="s">
        <v>3395</v>
      </c>
      <c r="D5709" s="766" t="s">
        <v>3396</v>
      </c>
      <c r="E5709" s="767" t="s">
        <v>20</v>
      </c>
      <c r="F5709" s="766" t="s">
        <v>20</v>
      </c>
      <c r="G5709" s="766" t="s">
        <v>30383</v>
      </c>
      <c r="H5709" s="766" t="s">
        <v>3421</v>
      </c>
      <c r="I5709" s="766" t="s">
        <v>18262</v>
      </c>
      <c r="J5709" s="766" t="s">
        <v>4850</v>
      </c>
      <c r="K5709" s="767" t="s">
        <v>51658</v>
      </c>
      <c r="L5709" s="766" t="s">
        <v>23</v>
      </c>
    </row>
    <row r="5710" spans="1:12" x14ac:dyDescent="0.25">
      <c r="A5710" s="766" t="s">
        <v>3319</v>
      </c>
      <c r="B5710" s="766" t="s">
        <v>3320</v>
      </c>
      <c r="C5710" s="766" t="s">
        <v>3395</v>
      </c>
      <c r="D5710" s="766" t="s">
        <v>3396</v>
      </c>
      <c r="E5710" s="767" t="s">
        <v>20</v>
      </c>
      <c r="F5710" s="766" t="s">
        <v>20</v>
      </c>
      <c r="G5710" s="766" t="s">
        <v>30385</v>
      </c>
      <c r="H5710" s="766" t="s">
        <v>3422</v>
      </c>
      <c r="I5710" s="766" t="s">
        <v>18262</v>
      </c>
      <c r="J5710" s="766" t="s">
        <v>4850</v>
      </c>
      <c r="K5710" s="767" t="s">
        <v>51206</v>
      </c>
      <c r="L5710" s="766" t="s">
        <v>23</v>
      </c>
    </row>
    <row r="5711" spans="1:12" x14ac:dyDescent="0.25">
      <c r="A5711" s="766" t="s">
        <v>3319</v>
      </c>
      <c r="B5711" s="766" t="s">
        <v>3320</v>
      </c>
      <c r="C5711" s="766" t="s">
        <v>3395</v>
      </c>
      <c r="D5711" s="766" t="s">
        <v>3396</v>
      </c>
      <c r="E5711" s="767" t="s">
        <v>20</v>
      </c>
      <c r="F5711" s="766" t="s">
        <v>20</v>
      </c>
      <c r="G5711" s="766" t="s">
        <v>30386</v>
      </c>
      <c r="H5711" s="766" t="s">
        <v>3423</v>
      </c>
      <c r="I5711" s="766" t="s">
        <v>18262</v>
      </c>
      <c r="J5711" s="766" t="s">
        <v>4850</v>
      </c>
      <c r="K5711" s="767" t="s">
        <v>51659</v>
      </c>
      <c r="L5711" s="766" t="s">
        <v>23</v>
      </c>
    </row>
    <row r="5712" spans="1:12" x14ac:dyDescent="0.25">
      <c r="A5712" s="766" t="s">
        <v>3319</v>
      </c>
      <c r="B5712" s="766" t="s">
        <v>3320</v>
      </c>
      <c r="C5712" s="766" t="s">
        <v>3395</v>
      </c>
      <c r="D5712" s="766" t="s">
        <v>3396</v>
      </c>
      <c r="E5712" s="767" t="s">
        <v>20</v>
      </c>
      <c r="F5712" s="766" t="s">
        <v>20</v>
      </c>
      <c r="G5712" s="766" t="s">
        <v>30387</v>
      </c>
      <c r="H5712" s="766" t="s">
        <v>3424</v>
      </c>
      <c r="I5712" s="766" t="s">
        <v>18262</v>
      </c>
      <c r="J5712" s="766" t="s">
        <v>4850</v>
      </c>
      <c r="K5712" s="767" t="s">
        <v>24502</v>
      </c>
      <c r="L5712" s="766" t="s">
        <v>23</v>
      </c>
    </row>
    <row r="5713" spans="1:12" x14ac:dyDescent="0.25">
      <c r="A5713" s="766" t="s">
        <v>3319</v>
      </c>
      <c r="B5713" s="766" t="s">
        <v>3320</v>
      </c>
      <c r="C5713" s="766" t="s">
        <v>3395</v>
      </c>
      <c r="D5713" s="766" t="s">
        <v>3396</v>
      </c>
      <c r="E5713" s="767" t="s">
        <v>20</v>
      </c>
      <c r="F5713" s="766" t="s">
        <v>20</v>
      </c>
      <c r="G5713" s="766" t="s">
        <v>30388</v>
      </c>
      <c r="H5713" s="766" t="s">
        <v>3425</v>
      </c>
      <c r="I5713" s="766" t="s">
        <v>18262</v>
      </c>
      <c r="J5713" s="766" t="s">
        <v>4850</v>
      </c>
      <c r="K5713" s="767" t="s">
        <v>1873</v>
      </c>
      <c r="L5713" s="766" t="s">
        <v>23</v>
      </c>
    </row>
    <row r="5714" spans="1:12" x14ac:dyDescent="0.25">
      <c r="A5714" s="766" t="s">
        <v>3319</v>
      </c>
      <c r="B5714" s="766" t="s">
        <v>3320</v>
      </c>
      <c r="C5714" s="766" t="s">
        <v>3426</v>
      </c>
      <c r="D5714" s="766" t="s">
        <v>3427</v>
      </c>
      <c r="E5714" s="767" t="s">
        <v>20</v>
      </c>
      <c r="F5714" s="766" t="s">
        <v>20</v>
      </c>
      <c r="G5714" s="766" t="s">
        <v>30389</v>
      </c>
      <c r="H5714" s="766" t="s">
        <v>3428</v>
      </c>
      <c r="I5714" s="766" t="s">
        <v>18262</v>
      </c>
      <c r="J5714" s="766" t="s">
        <v>4850</v>
      </c>
      <c r="K5714" s="767" t="s">
        <v>33302</v>
      </c>
      <c r="L5714" s="766" t="s">
        <v>23</v>
      </c>
    </row>
    <row r="5715" spans="1:12" x14ac:dyDescent="0.25">
      <c r="A5715" s="766" t="s">
        <v>3319</v>
      </c>
      <c r="B5715" s="766" t="s">
        <v>3320</v>
      </c>
      <c r="C5715" s="766" t="s">
        <v>3426</v>
      </c>
      <c r="D5715" s="766" t="s">
        <v>3427</v>
      </c>
      <c r="E5715" s="767" t="s">
        <v>20</v>
      </c>
      <c r="F5715" s="766" t="s">
        <v>20</v>
      </c>
      <c r="G5715" s="766" t="s">
        <v>30390</v>
      </c>
      <c r="H5715" s="766" t="s">
        <v>3429</v>
      </c>
      <c r="I5715" s="766" t="s">
        <v>18262</v>
      </c>
      <c r="J5715" s="766" t="s">
        <v>4850</v>
      </c>
      <c r="K5715" s="767" t="s">
        <v>3051</v>
      </c>
      <c r="L5715" s="766" t="s">
        <v>23</v>
      </c>
    </row>
    <row r="5716" spans="1:12" x14ac:dyDescent="0.25">
      <c r="A5716" s="766" t="s">
        <v>3319</v>
      </c>
      <c r="B5716" s="766" t="s">
        <v>3320</v>
      </c>
      <c r="C5716" s="766" t="s">
        <v>3426</v>
      </c>
      <c r="D5716" s="766" t="s">
        <v>3427</v>
      </c>
      <c r="E5716" s="767" t="s">
        <v>20</v>
      </c>
      <c r="F5716" s="766" t="s">
        <v>20</v>
      </c>
      <c r="G5716" s="766" t="s">
        <v>30391</v>
      </c>
      <c r="H5716" s="766" t="s">
        <v>3431</v>
      </c>
      <c r="I5716" s="766" t="s">
        <v>18262</v>
      </c>
      <c r="J5716" s="766" t="s">
        <v>4850</v>
      </c>
      <c r="K5716" s="767" t="s">
        <v>2754</v>
      </c>
      <c r="L5716" s="766" t="s">
        <v>23</v>
      </c>
    </row>
    <row r="5717" spans="1:12" x14ac:dyDescent="0.25">
      <c r="A5717" s="766" t="s">
        <v>3319</v>
      </c>
      <c r="B5717" s="766" t="s">
        <v>3320</v>
      </c>
      <c r="C5717" s="766" t="s">
        <v>3426</v>
      </c>
      <c r="D5717" s="766" t="s">
        <v>3427</v>
      </c>
      <c r="E5717" s="767" t="s">
        <v>20</v>
      </c>
      <c r="F5717" s="766" t="s">
        <v>20</v>
      </c>
      <c r="G5717" s="766" t="s">
        <v>30392</v>
      </c>
      <c r="H5717" s="766" t="s">
        <v>3432</v>
      </c>
      <c r="I5717" s="766" t="s">
        <v>18262</v>
      </c>
      <c r="J5717" s="766" t="s">
        <v>4850</v>
      </c>
      <c r="K5717" s="767" t="s">
        <v>2348</v>
      </c>
      <c r="L5717" s="766" t="s">
        <v>23</v>
      </c>
    </row>
    <row r="5718" spans="1:12" x14ac:dyDescent="0.25">
      <c r="A5718" s="766" t="s">
        <v>3319</v>
      </c>
      <c r="B5718" s="766" t="s">
        <v>3320</v>
      </c>
      <c r="C5718" s="766" t="s">
        <v>3426</v>
      </c>
      <c r="D5718" s="766" t="s">
        <v>3427</v>
      </c>
      <c r="E5718" s="767" t="s">
        <v>20</v>
      </c>
      <c r="F5718" s="766" t="s">
        <v>20</v>
      </c>
      <c r="G5718" s="766" t="s">
        <v>30393</v>
      </c>
      <c r="H5718" s="766" t="s">
        <v>3434</v>
      </c>
      <c r="I5718" s="766" t="s">
        <v>18262</v>
      </c>
      <c r="J5718" s="766" t="s">
        <v>4850</v>
      </c>
      <c r="K5718" s="767" t="s">
        <v>5199</v>
      </c>
      <c r="L5718" s="766" t="s">
        <v>23</v>
      </c>
    </row>
    <row r="5719" spans="1:12" x14ac:dyDescent="0.25">
      <c r="A5719" s="766" t="s">
        <v>3319</v>
      </c>
      <c r="B5719" s="766" t="s">
        <v>3320</v>
      </c>
      <c r="C5719" s="766" t="s">
        <v>3426</v>
      </c>
      <c r="D5719" s="766" t="s">
        <v>3427</v>
      </c>
      <c r="E5719" s="767" t="s">
        <v>20</v>
      </c>
      <c r="F5719" s="766" t="s">
        <v>20</v>
      </c>
      <c r="G5719" s="766" t="s">
        <v>30394</v>
      </c>
      <c r="H5719" s="766" t="s">
        <v>3435</v>
      </c>
      <c r="I5719" s="766" t="s">
        <v>18262</v>
      </c>
      <c r="J5719" s="766" t="s">
        <v>4850</v>
      </c>
      <c r="K5719" s="767" t="s">
        <v>2292</v>
      </c>
      <c r="L5719" s="766" t="s">
        <v>23</v>
      </c>
    </row>
    <row r="5720" spans="1:12" x14ac:dyDescent="0.25">
      <c r="A5720" s="766" t="s">
        <v>3319</v>
      </c>
      <c r="B5720" s="766" t="s">
        <v>3320</v>
      </c>
      <c r="C5720" s="766" t="s">
        <v>3426</v>
      </c>
      <c r="D5720" s="766" t="s">
        <v>3427</v>
      </c>
      <c r="E5720" s="767" t="s">
        <v>20</v>
      </c>
      <c r="F5720" s="766" t="s">
        <v>20</v>
      </c>
      <c r="G5720" s="766" t="s">
        <v>30395</v>
      </c>
      <c r="H5720" s="766" t="s">
        <v>3436</v>
      </c>
      <c r="I5720" s="766" t="s">
        <v>18262</v>
      </c>
      <c r="J5720" s="766" t="s">
        <v>4850</v>
      </c>
      <c r="K5720" s="767" t="s">
        <v>21082</v>
      </c>
      <c r="L5720" s="766" t="s">
        <v>23</v>
      </c>
    </row>
    <row r="5721" spans="1:12" x14ac:dyDescent="0.25">
      <c r="A5721" s="766" t="s">
        <v>3319</v>
      </c>
      <c r="B5721" s="766" t="s">
        <v>3320</v>
      </c>
      <c r="C5721" s="766" t="s">
        <v>3426</v>
      </c>
      <c r="D5721" s="766" t="s">
        <v>3427</v>
      </c>
      <c r="E5721" s="767" t="s">
        <v>20</v>
      </c>
      <c r="F5721" s="766" t="s">
        <v>20</v>
      </c>
      <c r="G5721" s="766" t="s">
        <v>30396</v>
      </c>
      <c r="H5721" s="766" t="s">
        <v>3437</v>
      </c>
      <c r="I5721" s="766" t="s">
        <v>18262</v>
      </c>
      <c r="J5721" s="766" t="s">
        <v>4850</v>
      </c>
      <c r="K5721" s="767" t="s">
        <v>5231</v>
      </c>
      <c r="L5721" s="766" t="s">
        <v>23</v>
      </c>
    </row>
    <row r="5722" spans="1:12" x14ac:dyDescent="0.25">
      <c r="A5722" s="766" t="s">
        <v>3319</v>
      </c>
      <c r="B5722" s="766" t="s">
        <v>3320</v>
      </c>
      <c r="C5722" s="766" t="s">
        <v>3426</v>
      </c>
      <c r="D5722" s="766" t="s">
        <v>3427</v>
      </c>
      <c r="E5722" s="767" t="s">
        <v>20</v>
      </c>
      <c r="F5722" s="766" t="s">
        <v>20</v>
      </c>
      <c r="G5722" s="766" t="s">
        <v>30397</v>
      </c>
      <c r="H5722" s="766" t="s">
        <v>3438</v>
      </c>
      <c r="I5722" s="766" t="s">
        <v>18262</v>
      </c>
      <c r="J5722" s="766" t="s">
        <v>4850</v>
      </c>
      <c r="K5722" s="767" t="s">
        <v>2638</v>
      </c>
      <c r="L5722" s="766" t="s">
        <v>23</v>
      </c>
    </row>
    <row r="5723" spans="1:12" x14ac:dyDescent="0.25">
      <c r="A5723" s="766" t="s">
        <v>3319</v>
      </c>
      <c r="B5723" s="766" t="s">
        <v>3320</v>
      </c>
      <c r="C5723" s="766" t="s">
        <v>3426</v>
      </c>
      <c r="D5723" s="766" t="s">
        <v>3427</v>
      </c>
      <c r="E5723" s="767" t="s">
        <v>20</v>
      </c>
      <c r="F5723" s="766" t="s">
        <v>20</v>
      </c>
      <c r="G5723" s="766" t="s">
        <v>30399</v>
      </c>
      <c r="H5723" s="766" t="s">
        <v>3439</v>
      </c>
      <c r="I5723" s="766" t="s">
        <v>18262</v>
      </c>
      <c r="J5723" s="766" t="s">
        <v>4850</v>
      </c>
      <c r="K5723" s="767" t="s">
        <v>2755</v>
      </c>
      <c r="L5723" s="766" t="s">
        <v>23</v>
      </c>
    </row>
    <row r="5724" spans="1:12" x14ac:dyDescent="0.25">
      <c r="A5724" s="766" t="s">
        <v>3319</v>
      </c>
      <c r="B5724" s="766" t="s">
        <v>3320</v>
      </c>
      <c r="C5724" s="766" t="s">
        <v>3426</v>
      </c>
      <c r="D5724" s="766" t="s">
        <v>3427</v>
      </c>
      <c r="E5724" s="767" t="s">
        <v>20</v>
      </c>
      <c r="F5724" s="766" t="s">
        <v>20</v>
      </c>
      <c r="G5724" s="766" t="s">
        <v>30400</v>
      </c>
      <c r="H5724" s="766" t="s">
        <v>3440</v>
      </c>
      <c r="I5724" s="766" t="s">
        <v>18262</v>
      </c>
      <c r="J5724" s="766" t="s">
        <v>4850</v>
      </c>
      <c r="K5724" s="767" t="s">
        <v>51660</v>
      </c>
      <c r="L5724" s="766" t="s">
        <v>23</v>
      </c>
    </row>
    <row r="5725" spans="1:12" x14ac:dyDescent="0.25">
      <c r="A5725" s="766" t="s">
        <v>3319</v>
      </c>
      <c r="B5725" s="766" t="s">
        <v>3320</v>
      </c>
      <c r="C5725" s="766" t="s">
        <v>3426</v>
      </c>
      <c r="D5725" s="766" t="s">
        <v>3427</v>
      </c>
      <c r="E5725" s="767" t="s">
        <v>20</v>
      </c>
      <c r="F5725" s="766" t="s">
        <v>20</v>
      </c>
      <c r="G5725" s="766" t="s">
        <v>30401</v>
      </c>
      <c r="H5725" s="766" t="s">
        <v>3441</v>
      </c>
      <c r="I5725" s="766" t="s">
        <v>18262</v>
      </c>
      <c r="J5725" s="766" t="s">
        <v>4850</v>
      </c>
      <c r="K5725" s="767" t="s">
        <v>3433</v>
      </c>
      <c r="L5725" s="766" t="s">
        <v>23</v>
      </c>
    </row>
    <row r="5726" spans="1:12" x14ac:dyDescent="0.25">
      <c r="A5726" s="766" t="s">
        <v>3319</v>
      </c>
      <c r="B5726" s="766" t="s">
        <v>3320</v>
      </c>
      <c r="C5726" s="766" t="s">
        <v>3426</v>
      </c>
      <c r="D5726" s="766" t="s">
        <v>3427</v>
      </c>
      <c r="E5726" s="767" t="s">
        <v>20</v>
      </c>
      <c r="F5726" s="766" t="s">
        <v>20</v>
      </c>
      <c r="G5726" s="766" t="s">
        <v>30402</v>
      </c>
      <c r="H5726" s="766" t="s">
        <v>3442</v>
      </c>
      <c r="I5726" s="766" t="s">
        <v>18262</v>
      </c>
      <c r="J5726" s="766" t="s">
        <v>4850</v>
      </c>
      <c r="K5726" s="767" t="s">
        <v>3014</v>
      </c>
      <c r="L5726" s="766" t="s">
        <v>23</v>
      </c>
    </row>
    <row r="5727" spans="1:12" x14ac:dyDescent="0.25">
      <c r="A5727" s="766" t="s">
        <v>3319</v>
      </c>
      <c r="B5727" s="766" t="s">
        <v>3320</v>
      </c>
      <c r="C5727" s="766" t="s">
        <v>3426</v>
      </c>
      <c r="D5727" s="766" t="s">
        <v>3427</v>
      </c>
      <c r="E5727" s="767" t="s">
        <v>20</v>
      </c>
      <c r="F5727" s="766" t="s">
        <v>20</v>
      </c>
      <c r="G5727" s="766" t="s">
        <v>30403</v>
      </c>
      <c r="H5727" s="766" t="s">
        <v>3443</v>
      </c>
      <c r="I5727" s="766" t="s">
        <v>18262</v>
      </c>
      <c r="J5727" s="766" t="s">
        <v>4850</v>
      </c>
      <c r="K5727" s="767" t="s">
        <v>26469</v>
      </c>
      <c r="L5727" s="766" t="s">
        <v>23</v>
      </c>
    </row>
    <row r="5728" spans="1:12" x14ac:dyDescent="0.25">
      <c r="A5728" s="766" t="s">
        <v>3319</v>
      </c>
      <c r="B5728" s="766" t="s">
        <v>3320</v>
      </c>
      <c r="C5728" s="766" t="s">
        <v>3426</v>
      </c>
      <c r="D5728" s="766" t="s">
        <v>3427</v>
      </c>
      <c r="E5728" s="767" t="s">
        <v>20</v>
      </c>
      <c r="F5728" s="766" t="s">
        <v>20</v>
      </c>
      <c r="G5728" s="766" t="s">
        <v>30404</v>
      </c>
      <c r="H5728" s="766" t="s">
        <v>3445</v>
      </c>
      <c r="I5728" s="766" t="s">
        <v>18262</v>
      </c>
      <c r="J5728" s="766" t="s">
        <v>4850</v>
      </c>
      <c r="K5728" s="767" t="s">
        <v>32525</v>
      </c>
      <c r="L5728" s="766" t="s">
        <v>23</v>
      </c>
    </row>
    <row r="5729" spans="1:12" x14ac:dyDescent="0.25">
      <c r="A5729" s="766" t="s">
        <v>3319</v>
      </c>
      <c r="B5729" s="766" t="s">
        <v>3320</v>
      </c>
      <c r="C5729" s="766" t="s">
        <v>3426</v>
      </c>
      <c r="D5729" s="766" t="s">
        <v>3427</v>
      </c>
      <c r="E5729" s="767" t="s">
        <v>20</v>
      </c>
      <c r="F5729" s="766" t="s">
        <v>20</v>
      </c>
      <c r="G5729" s="766" t="s">
        <v>30405</v>
      </c>
      <c r="H5729" s="766" t="s">
        <v>3446</v>
      </c>
      <c r="I5729" s="766" t="s">
        <v>18262</v>
      </c>
      <c r="J5729" s="766" t="s">
        <v>4850</v>
      </c>
      <c r="K5729" s="767" t="s">
        <v>32753</v>
      </c>
      <c r="L5729" s="766" t="s">
        <v>23</v>
      </c>
    </row>
    <row r="5730" spans="1:12" x14ac:dyDescent="0.25">
      <c r="A5730" s="766" t="s">
        <v>3319</v>
      </c>
      <c r="B5730" s="766" t="s">
        <v>3320</v>
      </c>
      <c r="C5730" s="766" t="s">
        <v>3426</v>
      </c>
      <c r="D5730" s="766" t="s">
        <v>3427</v>
      </c>
      <c r="E5730" s="767" t="s">
        <v>20</v>
      </c>
      <c r="F5730" s="766" t="s">
        <v>20</v>
      </c>
      <c r="G5730" s="766" t="s">
        <v>30406</v>
      </c>
      <c r="H5730" s="766" t="s">
        <v>3447</v>
      </c>
      <c r="I5730" s="766" t="s">
        <v>18262</v>
      </c>
      <c r="J5730" s="766" t="s">
        <v>4850</v>
      </c>
      <c r="K5730" s="767" t="s">
        <v>5099</v>
      </c>
      <c r="L5730" s="766" t="s">
        <v>23</v>
      </c>
    </row>
    <row r="5731" spans="1:12" x14ac:dyDescent="0.25">
      <c r="A5731" s="766" t="s">
        <v>3319</v>
      </c>
      <c r="B5731" s="766" t="s">
        <v>3320</v>
      </c>
      <c r="C5731" s="766" t="s">
        <v>3426</v>
      </c>
      <c r="D5731" s="766" t="s">
        <v>3427</v>
      </c>
      <c r="E5731" s="767" t="s">
        <v>20</v>
      </c>
      <c r="F5731" s="766" t="s">
        <v>20</v>
      </c>
      <c r="G5731" s="766" t="s">
        <v>30407</v>
      </c>
      <c r="H5731" s="766" t="s">
        <v>3448</v>
      </c>
      <c r="I5731" s="766" t="s">
        <v>18262</v>
      </c>
      <c r="J5731" s="766" t="s">
        <v>4850</v>
      </c>
      <c r="K5731" s="767" t="s">
        <v>1600</v>
      </c>
      <c r="L5731" s="766" t="s">
        <v>23</v>
      </c>
    </row>
    <row r="5732" spans="1:12" x14ac:dyDescent="0.25">
      <c r="A5732" s="766" t="s">
        <v>3319</v>
      </c>
      <c r="B5732" s="766" t="s">
        <v>3320</v>
      </c>
      <c r="C5732" s="766" t="s">
        <v>3426</v>
      </c>
      <c r="D5732" s="766" t="s">
        <v>3427</v>
      </c>
      <c r="E5732" s="767" t="s">
        <v>20</v>
      </c>
      <c r="F5732" s="766" t="s">
        <v>20</v>
      </c>
      <c r="G5732" s="766" t="s">
        <v>30408</v>
      </c>
      <c r="H5732" s="766" t="s">
        <v>3449</v>
      </c>
      <c r="I5732" s="766" t="s">
        <v>18262</v>
      </c>
      <c r="J5732" s="766" t="s">
        <v>4850</v>
      </c>
      <c r="K5732" s="767" t="s">
        <v>5454</v>
      </c>
      <c r="L5732" s="766" t="s">
        <v>23</v>
      </c>
    </row>
    <row r="5733" spans="1:12" x14ac:dyDescent="0.25">
      <c r="A5733" s="766" t="s">
        <v>3319</v>
      </c>
      <c r="B5733" s="766" t="s">
        <v>3320</v>
      </c>
      <c r="C5733" s="766" t="s">
        <v>3426</v>
      </c>
      <c r="D5733" s="766" t="s">
        <v>3427</v>
      </c>
      <c r="E5733" s="767" t="s">
        <v>20</v>
      </c>
      <c r="F5733" s="766" t="s">
        <v>20</v>
      </c>
      <c r="G5733" s="766" t="s">
        <v>30409</v>
      </c>
      <c r="H5733" s="766" t="s">
        <v>3450</v>
      </c>
      <c r="I5733" s="766" t="s">
        <v>18262</v>
      </c>
      <c r="J5733" s="766" t="s">
        <v>4850</v>
      </c>
      <c r="K5733" s="767" t="s">
        <v>50059</v>
      </c>
      <c r="L5733" s="766" t="s">
        <v>23</v>
      </c>
    </row>
    <row r="5734" spans="1:12" x14ac:dyDescent="0.25">
      <c r="A5734" s="766" t="s">
        <v>3319</v>
      </c>
      <c r="B5734" s="766" t="s">
        <v>3320</v>
      </c>
      <c r="C5734" s="766" t="s">
        <v>3426</v>
      </c>
      <c r="D5734" s="766" t="s">
        <v>3427</v>
      </c>
      <c r="E5734" s="767" t="s">
        <v>20</v>
      </c>
      <c r="F5734" s="766" t="s">
        <v>20</v>
      </c>
      <c r="G5734" s="766" t="s">
        <v>30410</v>
      </c>
      <c r="H5734" s="766" t="s">
        <v>3452</v>
      </c>
      <c r="I5734" s="766" t="s">
        <v>18262</v>
      </c>
      <c r="J5734" s="766" t="s">
        <v>4850</v>
      </c>
      <c r="K5734" s="767" t="s">
        <v>1336</v>
      </c>
      <c r="L5734" s="766" t="s">
        <v>23</v>
      </c>
    </row>
    <row r="5735" spans="1:12" x14ac:dyDescent="0.25">
      <c r="A5735" s="766" t="s">
        <v>3319</v>
      </c>
      <c r="B5735" s="766" t="s">
        <v>3320</v>
      </c>
      <c r="C5735" s="766" t="s">
        <v>3426</v>
      </c>
      <c r="D5735" s="766" t="s">
        <v>3427</v>
      </c>
      <c r="E5735" s="767" t="s">
        <v>20</v>
      </c>
      <c r="F5735" s="766" t="s">
        <v>20</v>
      </c>
      <c r="G5735" s="766" t="s">
        <v>30411</v>
      </c>
      <c r="H5735" s="766" t="s">
        <v>3453</v>
      </c>
      <c r="I5735" s="766" t="s">
        <v>18262</v>
      </c>
      <c r="J5735" s="766" t="s">
        <v>4850</v>
      </c>
      <c r="K5735" s="767" t="s">
        <v>51661</v>
      </c>
      <c r="L5735" s="766" t="s">
        <v>23</v>
      </c>
    </row>
    <row r="5736" spans="1:12" x14ac:dyDescent="0.25">
      <c r="A5736" s="766" t="s">
        <v>3319</v>
      </c>
      <c r="B5736" s="766" t="s">
        <v>3320</v>
      </c>
      <c r="C5736" s="766" t="s">
        <v>3426</v>
      </c>
      <c r="D5736" s="766" t="s">
        <v>3427</v>
      </c>
      <c r="E5736" s="767" t="s">
        <v>20</v>
      </c>
      <c r="F5736" s="766" t="s">
        <v>20</v>
      </c>
      <c r="G5736" s="766" t="s">
        <v>30412</v>
      </c>
      <c r="H5736" s="766" t="s">
        <v>3455</v>
      </c>
      <c r="I5736" s="766" t="s">
        <v>18262</v>
      </c>
      <c r="J5736" s="766" t="s">
        <v>4850</v>
      </c>
      <c r="K5736" s="767" t="s">
        <v>51662</v>
      </c>
      <c r="L5736" s="766" t="s">
        <v>23</v>
      </c>
    </row>
    <row r="5737" spans="1:12" x14ac:dyDescent="0.25">
      <c r="A5737" s="766" t="s">
        <v>3319</v>
      </c>
      <c r="B5737" s="766" t="s">
        <v>3320</v>
      </c>
      <c r="C5737" s="766" t="s">
        <v>3426</v>
      </c>
      <c r="D5737" s="766" t="s">
        <v>3427</v>
      </c>
      <c r="E5737" s="767" t="s">
        <v>20</v>
      </c>
      <c r="F5737" s="766" t="s">
        <v>20</v>
      </c>
      <c r="G5737" s="766" t="s">
        <v>30413</v>
      </c>
      <c r="H5737" s="766" t="s">
        <v>3456</v>
      </c>
      <c r="I5737" s="766" t="s">
        <v>18262</v>
      </c>
      <c r="J5737" s="766" t="s">
        <v>293</v>
      </c>
      <c r="K5737" s="767" t="s">
        <v>51663</v>
      </c>
      <c r="L5737" s="766" t="s">
        <v>23</v>
      </c>
    </row>
    <row r="5738" spans="1:12" x14ac:dyDescent="0.25">
      <c r="A5738" s="766" t="s">
        <v>3319</v>
      </c>
      <c r="B5738" s="766" t="s">
        <v>3320</v>
      </c>
      <c r="C5738" s="766" t="s">
        <v>3457</v>
      </c>
      <c r="D5738" s="766" t="s">
        <v>3458</v>
      </c>
      <c r="E5738" s="767" t="s">
        <v>20</v>
      </c>
      <c r="F5738" s="766" t="s">
        <v>20</v>
      </c>
      <c r="G5738" s="766" t="s">
        <v>30415</v>
      </c>
      <c r="H5738" s="766" t="s">
        <v>3459</v>
      </c>
      <c r="I5738" s="766" t="s">
        <v>30416</v>
      </c>
      <c r="J5738" s="766" t="s">
        <v>22</v>
      </c>
      <c r="K5738" s="767" t="s">
        <v>5428</v>
      </c>
      <c r="L5738" s="766" t="s">
        <v>23</v>
      </c>
    </row>
    <row r="5739" spans="1:12" x14ac:dyDescent="0.25">
      <c r="A5739" s="766" t="s">
        <v>3319</v>
      </c>
      <c r="B5739" s="766" t="s">
        <v>3320</v>
      </c>
      <c r="C5739" s="766" t="s">
        <v>3457</v>
      </c>
      <c r="D5739" s="766" t="s">
        <v>3458</v>
      </c>
      <c r="E5739" s="767" t="s">
        <v>20</v>
      </c>
      <c r="F5739" s="766" t="s">
        <v>20</v>
      </c>
      <c r="G5739" s="766" t="s">
        <v>30417</v>
      </c>
      <c r="H5739" s="766" t="s">
        <v>3461</v>
      </c>
      <c r="I5739" s="766" t="s">
        <v>30416</v>
      </c>
      <c r="J5739" s="766" t="s">
        <v>22</v>
      </c>
      <c r="K5739" s="767" t="s">
        <v>4022</v>
      </c>
      <c r="L5739" s="766" t="s">
        <v>23</v>
      </c>
    </row>
    <row r="5740" spans="1:12" x14ac:dyDescent="0.25">
      <c r="A5740" s="766" t="s">
        <v>3319</v>
      </c>
      <c r="B5740" s="766" t="s">
        <v>3320</v>
      </c>
      <c r="C5740" s="766" t="s">
        <v>3457</v>
      </c>
      <c r="D5740" s="766" t="s">
        <v>3458</v>
      </c>
      <c r="E5740" s="767" t="s">
        <v>20</v>
      </c>
      <c r="F5740" s="766" t="s">
        <v>20</v>
      </c>
      <c r="G5740" s="766" t="s">
        <v>30418</v>
      </c>
      <c r="H5740" s="766" t="s">
        <v>3462</v>
      </c>
      <c r="I5740" s="766" t="s">
        <v>30416</v>
      </c>
      <c r="J5740" s="766" t="s">
        <v>22</v>
      </c>
      <c r="K5740" s="767" t="s">
        <v>51664</v>
      </c>
      <c r="L5740" s="766" t="s">
        <v>23</v>
      </c>
    </row>
    <row r="5741" spans="1:12" x14ac:dyDescent="0.25">
      <c r="A5741" s="766" t="s">
        <v>3319</v>
      </c>
      <c r="B5741" s="766" t="s">
        <v>3320</v>
      </c>
      <c r="C5741" s="766" t="s">
        <v>3457</v>
      </c>
      <c r="D5741" s="766" t="s">
        <v>3458</v>
      </c>
      <c r="E5741" s="767" t="s">
        <v>20</v>
      </c>
      <c r="F5741" s="766" t="s">
        <v>20</v>
      </c>
      <c r="G5741" s="766" t="s">
        <v>30419</v>
      </c>
      <c r="H5741" s="766" t="s">
        <v>3463</v>
      </c>
      <c r="I5741" s="766" t="s">
        <v>30416</v>
      </c>
      <c r="J5741" s="766" t="s">
        <v>22</v>
      </c>
      <c r="K5741" s="767" t="s">
        <v>758</v>
      </c>
      <c r="L5741" s="766" t="s">
        <v>23</v>
      </c>
    </row>
    <row r="5742" spans="1:12" x14ac:dyDescent="0.25">
      <c r="A5742" s="766" t="s">
        <v>3319</v>
      </c>
      <c r="B5742" s="766" t="s">
        <v>3320</v>
      </c>
      <c r="C5742" s="766" t="s">
        <v>3464</v>
      </c>
      <c r="D5742" s="766" t="s">
        <v>3465</v>
      </c>
      <c r="E5742" s="767" t="s">
        <v>20</v>
      </c>
      <c r="F5742" s="766" t="s">
        <v>20</v>
      </c>
      <c r="G5742" s="766" t="s">
        <v>30420</v>
      </c>
      <c r="H5742" s="766" t="s">
        <v>3466</v>
      </c>
      <c r="I5742" s="766" t="s">
        <v>18238</v>
      </c>
      <c r="J5742" s="766" t="s">
        <v>4850</v>
      </c>
      <c r="K5742" s="767" t="s">
        <v>625</v>
      </c>
      <c r="L5742" s="766" t="s">
        <v>23</v>
      </c>
    </row>
    <row r="5743" spans="1:12" x14ac:dyDescent="0.25">
      <c r="A5743" s="766" t="s">
        <v>3319</v>
      </c>
      <c r="B5743" s="766" t="s">
        <v>3320</v>
      </c>
      <c r="C5743" s="766" t="s">
        <v>3464</v>
      </c>
      <c r="D5743" s="766" t="s">
        <v>3465</v>
      </c>
      <c r="E5743" s="767" t="s">
        <v>20</v>
      </c>
      <c r="F5743" s="766" t="s">
        <v>20</v>
      </c>
      <c r="G5743" s="766" t="s">
        <v>30421</v>
      </c>
      <c r="H5743" s="766" t="s">
        <v>3467</v>
      </c>
      <c r="I5743" s="766" t="s">
        <v>18238</v>
      </c>
      <c r="J5743" s="766" t="s">
        <v>4850</v>
      </c>
      <c r="K5743" s="767" t="s">
        <v>4401</v>
      </c>
      <c r="L5743" s="766" t="s">
        <v>23</v>
      </c>
    </row>
    <row r="5744" spans="1:12" x14ac:dyDescent="0.25">
      <c r="A5744" s="766" t="s">
        <v>3319</v>
      </c>
      <c r="B5744" s="766" t="s">
        <v>3320</v>
      </c>
      <c r="C5744" s="766" t="s">
        <v>3464</v>
      </c>
      <c r="D5744" s="766" t="s">
        <v>3465</v>
      </c>
      <c r="E5744" s="767" t="s">
        <v>20</v>
      </c>
      <c r="F5744" s="766" t="s">
        <v>20</v>
      </c>
      <c r="G5744" s="766" t="s">
        <v>30422</v>
      </c>
      <c r="H5744" s="766" t="s">
        <v>3468</v>
      </c>
      <c r="I5744" s="766" t="s">
        <v>18262</v>
      </c>
      <c r="J5744" s="766" t="s">
        <v>4850</v>
      </c>
      <c r="K5744" s="767" t="s">
        <v>51665</v>
      </c>
      <c r="L5744" s="766" t="s">
        <v>23</v>
      </c>
    </row>
    <row r="5745" spans="1:12" x14ac:dyDescent="0.25">
      <c r="A5745" s="766" t="s">
        <v>3319</v>
      </c>
      <c r="B5745" s="766" t="s">
        <v>3320</v>
      </c>
      <c r="C5745" s="766" t="s">
        <v>3464</v>
      </c>
      <c r="D5745" s="766" t="s">
        <v>3465</v>
      </c>
      <c r="E5745" s="767" t="s">
        <v>20</v>
      </c>
      <c r="F5745" s="766" t="s">
        <v>20</v>
      </c>
      <c r="G5745" s="766" t="s">
        <v>30423</v>
      </c>
      <c r="H5745" s="766" t="s">
        <v>3469</v>
      </c>
      <c r="I5745" s="766" t="s">
        <v>18262</v>
      </c>
      <c r="J5745" s="766" t="s">
        <v>4850</v>
      </c>
      <c r="K5745" s="767" t="s">
        <v>51666</v>
      </c>
      <c r="L5745" s="766" t="s">
        <v>23</v>
      </c>
    </row>
    <row r="5746" spans="1:12" x14ac:dyDescent="0.25">
      <c r="A5746" s="766" t="s">
        <v>3319</v>
      </c>
      <c r="B5746" s="766" t="s">
        <v>3320</v>
      </c>
      <c r="C5746" s="766" t="s">
        <v>3464</v>
      </c>
      <c r="D5746" s="766" t="s">
        <v>3465</v>
      </c>
      <c r="E5746" s="767" t="s">
        <v>20</v>
      </c>
      <c r="F5746" s="766" t="s">
        <v>20</v>
      </c>
      <c r="G5746" s="766" t="s">
        <v>30424</v>
      </c>
      <c r="H5746" s="766" t="s">
        <v>3470</v>
      </c>
      <c r="I5746" s="766" t="s">
        <v>18262</v>
      </c>
      <c r="J5746" s="766" t="s">
        <v>4850</v>
      </c>
      <c r="K5746" s="767" t="s">
        <v>51667</v>
      </c>
      <c r="L5746" s="766" t="s">
        <v>23</v>
      </c>
    </row>
    <row r="5747" spans="1:12" x14ac:dyDescent="0.25">
      <c r="A5747" s="766" t="s">
        <v>3319</v>
      </c>
      <c r="B5747" s="766" t="s">
        <v>3320</v>
      </c>
      <c r="C5747" s="766" t="s">
        <v>3464</v>
      </c>
      <c r="D5747" s="766" t="s">
        <v>3465</v>
      </c>
      <c r="E5747" s="767" t="s">
        <v>20</v>
      </c>
      <c r="F5747" s="766" t="s">
        <v>20</v>
      </c>
      <c r="G5747" s="766" t="s">
        <v>30425</v>
      </c>
      <c r="H5747" s="766" t="s">
        <v>3471</v>
      </c>
      <c r="I5747" s="766" t="s">
        <v>18262</v>
      </c>
      <c r="J5747" s="766" t="s">
        <v>4850</v>
      </c>
      <c r="K5747" s="767" t="s">
        <v>51668</v>
      </c>
      <c r="L5747" s="766" t="s">
        <v>23</v>
      </c>
    </row>
    <row r="5748" spans="1:12" x14ac:dyDescent="0.25">
      <c r="A5748" s="766" t="s">
        <v>3319</v>
      </c>
      <c r="B5748" s="766" t="s">
        <v>3320</v>
      </c>
      <c r="C5748" s="766" t="s">
        <v>3464</v>
      </c>
      <c r="D5748" s="766" t="s">
        <v>3465</v>
      </c>
      <c r="E5748" s="767" t="s">
        <v>20</v>
      </c>
      <c r="F5748" s="766" t="s">
        <v>20</v>
      </c>
      <c r="G5748" s="766" t="s">
        <v>30426</v>
      </c>
      <c r="H5748" s="766" t="s">
        <v>3472</v>
      </c>
      <c r="I5748" s="766" t="s">
        <v>18262</v>
      </c>
      <c r="J5748" s="766" t="s">
        <v>4850</v>
      </c>
      <c r="K5748" s="767" t="s">
        <v>51669</v>
      </c>
      <c r="L5748" s="766" t="s">
        <v>23</v>
      </c>
    </row>
    <row r="5749" spans="1:12" x14ac:dyDescent="0.25">
      <c r="A5749" s="766" t="s">
        <v>3319</v>
      </c>
      <c r="B5749" s="766" t="s">
        <v>3320</v>
      </c>
      <c r="C5749" s="766" t="s">
        <v>3464</v>
      </c>
      <c r="D5749" s="766" t="s">
        <v>3465</v>
      </c>
      <c r="E5749" s="767" t="s">
        <v>20</v>
      </c>
      <c r="F5749" s="766" t="s">
        <v>20</v>
      </c>
      <c r="G5749" s="766" t="s">
        <v>30427</v>
      </c>
      <c r="H5749" s="766" t="s">
        <v>3473</v>
      </c>
      <c r="I5749" s="766" t="s">
        <v>18262</v>
      </c>
      <c r="J5749" s="766" t="s">
        <v>4850</v>
      </c>
      <c r="K5749" s="767" t="s">
        <v>51670</v>
      </c>
      <c r="L5749" s="766" t="s">
        <v>23</v>
      </c>
    </row>
    <row r="5750" spans="1:12" x14ac:dyDescent="0.25">
      <c r="A5750" s="766" t="s">
        <v>3319</v>
      </c>
      <c r="B5750" s="766" t="s">
        <v>3320</v>
      </c>
      <c r="C5750" s="766" t="s">
        <v>3464</v>
      </c>
      <c r="D5750" s="766" t="s">
        <v>3465</v>
      </c>
      <c r="E5750" s="767" t="s">
        <v>20</v>
      </c>
      <c r="F5750" s="766" t="s">
        <v>20</v>
      </c>
      <c r="G5750" s="766" t="s">
        <v>30428</v>
      </c>
      <c r="H5750" s="766" t="s">
        <v>3474</v>
      </c>
      <c r="I5750" s="766" t="s">
        <v>18262</v>
      </c>
      <c r="J5750" s="766" t="s">
        <v>4850</v>
      </c>
      <c r="K5750" s="767" t="s">
        <v>51671</v>
      </c>
      <c r="L5750" s="766" t="s">
        <v>23</v>
      </c>
    </row>
    <row r="5751" spans="1:12" x14ac:dyDescent="0.25">
      <c r="A5751" s="766" t="s">
        <v>3319</v>
      </c>
      <c r="B5751" s="766" t="s">
        <v>3320</v>
      </c>
      <c r="C5751" s="766" t="s">
        <v>3464</v>
      </c>
      <c r="D5751" s="766" t="s">
        <v>3465</v>
      </c>
      <c r="E5751" s="767" t="s">
        <v>20</v>
      </c>
      <c r="F5751" s="766" t="s">
        <v>20</v>
      </c>
      <c r="G5751" s="766" t="s">
        <v>30429</v>
      </c>
      <c r="H5751" s="766" t="s">
        <v>3475</v>
      </c>
      <c r="I5751" s="766" t="s">
        <v>18262</v>
      </c>
      <c r="J5751" s="766" t="s">
        <v>4850</v>
      </c>
      <c r="K5751" s="767" t="s">
        <v>51672</v>
      </c>
      <c r="L5751" s="766" t="s">
        <v>23</v>
      </c>
    </row>
    <row r="5752" spans="1:12" x14ac:dyDescent="0.25">
      <c r="A5752" s="766" t="s">
        <v>3319</v>
      </c>
      <c r="B5752" s="766" t="s">
        <v>3320</v>
      </c>
      <c r="C5752" s="766" t="s">
        <v>3476</v>
      </c>
      <c r="D5752" s="766" t="s">
        <v>3477</v>
      </c>
      <c r="E5752" s="767" t="s">
        <v>20</v>
      </c>
      <c r="F5752" s="766" t="s">
        <v>20</v>
      </c>
      <c r="G5752" s="766" t="s">
        <v>30430</v>
      </c>
      <c r="H5752" s="766" t="s">
        <v>3478</v>
      </c>
      <c r="I5752" s="766" t="s">
        <v>18262</v>
      </c>
      <c r="J5752" s="766" t="s">
        <v>4850</v>
      </c>
      <c r="K5752" s="767" t="s">
        <v>822</v>
      </c>
      <c r="L5752" s="766" t="s">
        <v>23</v>
      </c>
    </row>
    <row r="5753" spans="1:12" x14ac:dyDescent="0.25">
      <c r="A5753" s="766" t="s">
        <v>3480</v>
      </c>
      <c r="B5753" s="766" t="s">
        <v>3481</v>
      </c>
      <c r="C5753" s="766" t="s">
        <v>3482</v>
      </c>
      <c r="D5753" s="766" t="s">
        <v>3483</v>
      </c>
      <c r="E5753" s="767" t="s">
        <v>20</v>
      </c>
      <c r="F5753" s="766" t="s">
        <v>20</v>
      </c>
      <c r="G5753" s="766" t="s">
        <v>30431</v>
      </c>
      <c r="H5753" s="766" t="s">
        <v>3485</v>
      </c>
      <c r="I5753" s="766" t="s">
        <v>18238</v>
      </c>
      <c r="J5753" s="766" t="s">
        <v>22</v>
      </c>
      <c r="K5753" s="767" t="s">
        <v>21222</v>
      </c>
      <c r="L5753" s="766" t="s">
        <v>23</v>
      </c>
    </row>
    <row r="5754" spans="1:12" x14ac:dyDescent="0.25">
      <c r="A5754" s="766" t="s">
        <v>3480</v>
      </c>
      <c r="B5754" s="766" t="s">
        <v>3481</v>
      </c>
      <c r="C5754" s="766" t="s">
        <v>3482</v>
      </c>
      <c r="D5754" s="766" t="s">
        <v>3483</v>
      </c>
      <c r="E5754" s="767" t="s">
        <v>20</v>
      </c>
      <c r="F5754" s="766" t="s">
        <v>20</v>
      </c>
      <c r="G5754" s="766" t="s">
        <v>30433</v>
      </c>
      <c r="H5754" s="766" t="s">
        <v>30434</v>
      </c>
      <c r="I5754" s="766" t="s">
        <v>18238</v>
      </c>
      <c r="J5754" s="766" t="s">
        <v>4850</v>
      </c>
      <c r="K5754" s="767" t="s">
        <v>33138</v>
      </c>
      <c r="L5754" s="766" t="s">
        <v>23</v>
      </c>
    </row>
    <row r="5755" spans="1:12" x14ac:dyDescent="0.25">
      <c r="A5755" s="766" t="s">
        <v>3480</v>
      </c>
      <c r="B5755" s="766" t="s">
        <v>3481</v>
      </c>
      <c r="C5755" s="766" t="s">
        <v>3482</v>
      </c>
      <c r="D5755" s="766" t="s">
        <v>3483</v>
      </c>
      <c r="E5755" s="767" t="s">
        <v>20</v>
      </c>
      <c r="F5755" s="766" t="s">
        <v>20</v>
      </c>
      <c r="G5755" s="766" t="s">
        <v>30435</v>
      </c>
      <c r="H5755" s="766" t="s">
        <v>30436</v>
      </c>
      <c r="I5755" s="766" t="s">
        <v>18238</v>
      </c>
      <c r="J5755" s="766" t="s">
        <v>4850</v>
      </c>
      <c r="K5755" s="767" t="s">
        <v>51673</v>
      </c>
      <c r="L5755" s="766" t="s">
        <v>23</v>
      </c>
    </row>
    <row r="5756" spans="1:12" x14ac:dyDescent="0.25">
      <c r="A5756" s="766" t="s">
        <v>3480</v>
      </c>
      <c r="B5756" s="766" t="s">
        <v>3481</v>
      </c>
      <c r="C5756" s="766" t="s">
        <v>3482</v>
      </c>
      <c r="D5756" s="766" t="s">
        <v>3483</v>
      </c>
      <c r="E5756" s="767" t="s">
        <v>20</v>
      </c>
      <c r="F5756" s="766" t="s">
        <v>20</v>
      </c>
      <c r="G5756" s="766" t="s">
        <v>30437</v>
      </c>
      <c r="H5756" s="766" t="s">
        <v>30438</v>
      </c>
      <c r="I5756" s="766" t="s">
        <v>18238</v>
      </c>
      <c r="J5756" s="766" t="s">
        <v>4850</v>
      </c>
      <c r="K5756" s="767" t="s">
        <v>5360</v>
      </c>
      <c r="L5756" s="766" t="s">
        <v>23</v>
      </c>
    </row>
    <row r="5757" spans="1:12" x14ac:dyDescent="0.25">
      <c r="A5757" s="766" t="s">
        <v>3480</v>
      </c>
      <c r="B5757" s="766" t="s">
        <v>3481</v>
      </c>
      <c r="C5757" s="766" t="s">
        <v>3482</v>
      </c>
      <c r="D5757" s="766" t="s">
        <v>3483</v>
      </c>
      <c r="E5757" s="767" t="s">
        <v>20</v>
      </c>
      <c r="F5757" s="766" t="s">
        <v>20</v>
      </c>
      <c r="G5757" s="766" t="s">
        <v>30439</v>
      </c>
      <c r="H5757" s="766" t="s">
        <v>30440</v>
      </c>
      <c r="I5757" s="766" t="s">
        <v>18238</v>
      </c>
      <c r="J5757" s="766" t="s">
        <v>4850</v>
      </c>
      <c r="K5757" s="767" t="s">
        <v>51674</v>
      </c>
      <c r="L5757" s="766" t="s">
        <v>23</v>
      </c>
    </row>
    <row r="5758" spans="1:12" x14ac:dyDescent="0.25">
      <c r="A5758" s="766" t="s">
        <v>3480</v>
      </c>
      <c r="B5758" s="766" t="s">
        <v>3481</v>
      </c>
      <c r="C5758" s="766" t="s">
        <v>3482</v>
      </c>
      <c r="D5758" s="766" t="s">
        <v>3483</v>
      </c>
      <c r="E5758" s="767" t="s">
        <v>20</v>
      </c>
      <c r="F5758" s="766" t="s">
        <v>20</v>
      </c>
      <c r="G5758" s="766" t="s">
        <v>30441</v>
      </c>
      <c r="H5758" s="766" t="s">
        <v>30442</v>
      </c>
      <c r="I5758" s="766" t="s">
        <v>18238</v>
      </c>
      <c r="J5758" s="766" t="s">
        <v>4850</v>
      </c>
      <c r="K5758" s="767" t="s">
        <v>51675</v>
      </c>
      <c r="L5758" s="766" t="s">
        <v>23</v>
      </c>
    </row>
    <row r="5759" spans="1:12" x14ac:dyDescent="0.25">
      <c r="A5759" s="766" t="s">
        <v>3480</v>
      </c>
      <c r="B5759" s="766" t="s">
        <v>3481</v>
      </c>
      <c r="C5759" s="766" t="s">
        <v>3482</v>
      </c>
      <c r="D5759" s="766" t="s">
        <v>3483</v>
      </c>
      <c r="E5759" s="767" t="s">
        <v>20</v>
      </c>
      <c r="F5759" s="766" t="s">
        <v>20</v>
      </c>
      <c r="G5759" s="766" t="s">
        <v>30443</v>
      </c>
      <c r="H5759" s="766" t="s">
        <v>30444</v>
      </c>
      <c r="I5759" s="766" t="s">
        <v>18238</v>
      </c>
      <c r="J5759" s="766" t="s">
        <v>4850</v>
      </c>
      <c r="K5759" s="767" t="s">
        <v>51676</v>
      </c>
      <c r="L5759" s="766" t="s">
        <v>23</v>
      </c>
    </row>
    <row r="5760" spans="1:12" x14ac:dyDescent="0.25">
      <c r="A5760" s="766" t="s">
        <v>3480</v>
      </c>
      <c r="B5760" s="766" t="s">
        <v>3481</v>
      </c>
      <c r="C5760" s="766" t="s">
        <v>3482</v>
      </c>
      <c r="D5760" s="766" t="s">
        <v>3483</v>
      </c>
      <c r="E5760" s="767" t="s">
        <v>20</v>
      </c>
      <c r="F5760" s="766" t="s">
        <v>20</v>
      </c>
      <c r="G5760" s="766" t="s">
        <v>30445</v>
      </c>
      <c r="H5760" s="766" t="s">
        <v>30446</v>
      </c>
      <c r="I5760" s="766" t="s">
        <v>18238</v>
      </c>
      <c r="J5760" s="766" t="s">
        <v>4850</v>
      </c>
      <c r="K5760" s="767" t="s">
        <v>51677</v>
      </c>
      <c r="L5760" s="766" t="s">
        <v>23</v>
      </c>
    </row>
    <row r="5761" spans="1:12" x14ac:dyDescent="0.25">
      <c r="A5761" s="766" t="s">
        <v>3480</v>
      </c>
      <c r="B5761" s="766" t="s">
        <v>3481</v>
      </c>
      <c r="C5761" s="766" t="s">
        <v>3482</v>
      </c>
      <c r="D5761" s="766" t="s">
        <v>3483</v>
      </c>
      <c r="E5761" s="767" t="s">
        <v>20</v>
      </c>
      <c r="F5761" s="766" t="s">
        <v>20</v>
      </c>
      <c r="G5761" s="766" t="s">
        <v>30448</v>
      </c>
      <c r="H5761" s="766" t="s">
        <v>30449</v>
      </c>
      <c r="I5761" s="766" t="s">
        <v>18238</v>
      </c>
      <c r="J5761" s="766" t="s">
        <v>4850</v>
      </c>
      <c r="K5761" s="767" t="s">
        <v>33408</v>
      </c>
      <c r="L5761" s="766" t="s">
        <v>23</v>
      </c>
    </row>
    <row r="5762" spans="1:12" x14ac:dyDescent="0.25">
      <c r="A5762" s="766" t="s">
        <v>3480</v>
      </c>
      <c r="B5762" s="766" t="s">
        <v>3481</v>
      </c>
      <c r="C5762" s="766" t="s">
        <v>3482</v>
      </c>
      <c r="D5762" s="766" t="s">
        <v>3483</v>
      </c>
      <c r="E5762" s="767" t="s">
        <v>20</v>
      </c>
      <c r="F5762" s="766" t="s">
        <v>20</v>
      </c>
      <c r="G5762" s="766" t="s">
        <v>30451</v>
      </c>
      <c r="H5762" s="766" t="s">
        <v>30452</v>
      </c>
      <c r="I5762" s="766" t="s">
        <v>18238</v>
      </c>
      <c r="J5762" s="766" t="s">
        <v>4850</v>
      </c>
      <c r="K5762" s="767" t="s">
        <v>51678</v>
      </c>
      <c r="L5762" s="766" t="s">
        <v>23</v>
      </c>
    </row>
    <row r="5763" spans="1:12" x14ac:dyDescent="0.25">
      <c r="A5763" s="766" t="s">
        <v>3480</v>
      </c>
      <c r="B5763" s="766" t="s">
        <v>3481</v>
      </c>
      <c r="C5763" s="766" t="s">
        <v>3482</v>
      </c>
      <c r="D5763" s="766" t="s">
        <v>3483</v>
      </c>
      <c r="E5763" s="767" t="s">
        <v>20</v>
      </c>
      <c r="F5763" s="766" t="s">
        <v>20</v>
      </c>
      <c r="G5763" s="766" t="s">
        <v>30453</v>
      </c>
      <c r="H5763" s="766" t="s">
        <v>30454</v>
      </c>
      <c r="I5763" s="766" t="s">
        <v>18238</v>
      </c>
      <c r="J5763" s="766" t="s">
        <v>4850</v>
      </c>
      <c r="K5763" s="767" t="s">
        <v>25355</v>
      </c>
      <c r="L5763" s="766" t="s">
        <v>23</v>
      </c>
    </row>
    <row r="5764" spans="1:12" x14ac:dyDescent="0.25">
      <c r="A5764" s="766" t="s">
        <v>3480</v>
      </c>
      <c r="B5764" s="766" t="s">
        <v>3481</v>
      </c>
      <c r="C5764" s="766" t="s">
        <v>3482</v>
      </c>
      <c r="D5764" s="766" t="s">
        <v>3483</v>
      </c>
      <c r="E5764" s="767" t="s">
        <v>20</v>
      </c>
      <c r="F5764" s="766" t="s">
        <v>20</v>
      </c>
      <c r="G5764" s="766" t="s">
        <v>30455</v>
      </c>
      <c r="H5764" s="766" t="s">
        <v>30456</v>
      </c>
      <c r="I5764" s="766" t="s">
        <v>18238</v>
      </c>
      <c r="J5764" s="766" t="s">
        <v>4850</v>
      </c>
      <c r="K5764" s="767" t="s">
        <v>51679</v>
      </c>
      <c r="L5764" s="766" t="s">
        <v>23</v>
      </c>
    </row>
    <row r="5765" spans="1:12" x14ac:dyDescent="0.25">
      <c r="A5765" s="766" t="s">
        <v>3480</v>
      </c>
      <c r="B5765" s="766" t="s">
        <v>3481</v>
      </c>
      <c r="C5765" s="766" t="s">
        <v>3482</v>
      </c>
      <c r="D5765" s="766" t="s">
        <v>3483</v>
      </c>
      <c r="E5765" s="767" t="s">
        <v>20</v>
      </c>
      <c r="F5765" s="766" t="s">
        <v>20</v>
      </c>
      <c r="G5765" s="766" t="s">
        <v>30457</v>
      </c>
      <c r="H5765" s="766" t="s">
        <v>30458</v>
      </c>
      <c r="I5765" s="766" t="s">
        <v>18238</v>
      </c>
      <c r="J5765" s="766" t="s">
        <v>4850</v>
      </c>
      <c r="K5765" s="767" t="s">
        <v>51680</v>
      </c>
      <c r="L5765" s="766" t="s">
        <v>23</v>
      </c>
    </row>
    <row r="5766" spans="1:12" x14ac:dyDescent="0.25">
      <c r="A5766" s="766" t="s">
        <v>3480</v>
      </c>
      <c r="B5766" s="766" t="s">
        <v>3481</v>
      </c>
      <c r="C5766" s="766" t="s">
        <v>3482</v>
      </c>
      <c r="D5766" s="766" t="s">
        <v>3483</v>
      </c>
      <c r="E5766" s="767" t="s">
        <v>20</v>
      </c>
      <c r="F5766" s="766" t="s">
        <v>20</v>
      </c>
      <c r="G5766" s="766" t="s">
        <v>30459</v>
      </c>
      <c r="H5766" s="766" t="s">
        <v>30460</v>
      </c>
      <c r="I5766" s="766" t="s">
        <v>18238</v>
      </c>
      <c r="J5766" s="766" t="s">
        <v>4850</v>
      </c>
      <c r="K5766" s="767" t="s">
        <v>51681</v>
      </c>
      <c r="L5766" s="766" t="s">
        <v>23</v>
      </c>
    </row>
    <row r="5767" spans="1:12" x14ac:dyDescent="0.25">
      <c r="A5767" s="766" t="s">
        <v>3480</v>
      </c>
      <c r="B5767" s="766" t="s">
        <v>3481</v>
      </c>
      <c r="C5767" s="766" t="s">
        <v>3482</v>
      </c>
      <c r="D5767" s="766" t="s">
        <v>3483</v>
      </c>
      <c r="E5767" s="767" t="s">
        <v>20</v>
      </c>
      <c r="F5767" s="766" t="s">
        <v>20</v>
      </c>
      <c r="G5767" s="766" t="s">
        <v>30461</v>
      </c>
      <c r="H5767" s="766" t="s">
        <v>30462</v>
      </c>
      <c r="I5767" s="766" t="s">
        <v>18238</v>
      </c>
      <c r="J5767" s="766" t="s">
        <v>4850</v>
      </c>
      <c r="K5767" s="767" t="s">
        <v>51682</v>
      </c>
      <c r="L5767" s="766" t="s">
        <v>23</v>
      </c>
    </row>
    <row r="5768" spans="1:12" x14ac:dyDescent="0.25">
      <c r="A5768" s="766" t="s">
        <v>3480</v>
      </c>
      <c r="B5768" s="766" t="s">
        <v>3481</v>
      </c>
      <c r="C5768" s="766" t="s">
        <v>3482</v>
      </c>
      <c r="D5768" s="766" t="s">
        <v>3483</v>
      </c>
      <c r="E5768" s="767" t="s">
        <v>20</v>
      </c>
      <c r="F5768" s="766" t="s">
        <v>20</v>
      </c>
      <c r="G5768" s="766" t="s">
        <v>30463</v>
      </c>
      <c r="H5768" s="766" t="s">
        <v>30464</v>
      </c>
      <c r="I5768" s="766" t="s">
        <v>18238</v>
      </c>
      <c r="J5768" s="766" t="s">
        <v>4850</v>
      </c>
      <c r="K5768" s="767" t="s">
        <v>33377</v>
      </c>
      <c r="L5768" s="766" t="s">
        <v>23</v>
      </c>
    </row>
    <row r="5769" spans="1:12" x14ac:dyDescent="0.25">
      <c r="A5769" s="766" t="s">
        <v>3480</v>
      </c>
      <c r="B5769" s="766" t="s">
        <v>3481</v>
      </c>
      <c r="C5769" s="766" t="s">
        <v>3482</v>
      </c>
      <c r="D5769" s="766" t="s">
        <v>3483</v>
      </c>
      <c r="E5769" s="767" t="s">
        <v>20</v>
      </c>
      <c r="F5769" s="766" t="s">
        <v>20</v>
      </c>
      <c r="G5769" s="766" t="s">
        <v>30465</v>
      </c>
      <c r="H5769" s="766" t="s">
        <v>30466</v>
      </c>
      <c r="I5769" s="766" t="s">
        <v>18238</v>
      </c>
      <c r="J5769" s="766" t="s">
        <v>4850</v>
      </c>
      <c r="K5769" s="767" t="s">
        <v>33474</v>
      </c>
      <c r="L5769" s="766" t="s">
        <v>23</v>
      </c>
    </row>
    <row r="5770" spans="1:12" x14ac:dyDescent="0.25">
      <c r="A5770" s="766" t="s">
        <v>3480</v>
      </c>
      <c r="B5770" s="766" t="s">
        <v>3481</v>
      </c>
      <c r="C5770" s="766" t="s">
        <v>3482</v>
      </c>
      <c r="D5770" s="766" t="s">
        <v>3483</v>
      </c>
      <c r="E5770" s="767" t="s">
        <v>20</v>
      </c>
      <c r="F5770" s="766" t="s">
        <v>20</v>
      </c>
      <c r="G5770" s="766" t="s">
        <v>30467</v>
      </c>
      <c r="H5770" s="766" t="s">
        <v>30468</v>
      </c>
      <c r="I5770" s="766" t="s">
        <v>18238</v>
      </c>
      <c r="J5770" s="766" t="s">
        <v>4850</v>
      </c>
      <c r="K5770" s="767" t="s">
        <v>51683</v>
      </c>
      <c r="L5770" s="766" t="s">
        <v>23</v>
      </c>
    </row>
    <row r="5771" spans="1:12" x14ac:dyDescent="0.25">
      <c r="A5771" s="766" t="s">
        <v>3480</v>
      </c>
      <c r="B5771" s="766" t="s">
        <v>3481</v>
      </c>
      <c r="C5771" s="766" t="s">
        <v>3482</v>
      </c>
      <c r="D5771" s="766" t="s">
        <v>3483</v>
      </c>
      <c r="E5771" s="767" t="s">
        <v>20</v>
      </c>
      <c r="F5771" s="766" t="s">
        <v>20</v>
      </c>
      <c r="G5771" s="766" t="s">
        <v>30469</v>
      </c>
      <c r="H5771" s="766" t="s">
        <v>30470</v>
      </c>
      <c r="I5771" s="766" t="s">
        <v>18238</v>
      </c>
      <c r="J5771" s="766" t="s">
        <v>4850</v>
      </c>
      <c r="K5771" s="767" t="s">
        <v>2337</v>
      </c>
      <c r="L5771" s="766" t="s">
        <v>23</v>
      </c>
    </row>
    <row r="5772" spans="1:12" x14ac:dyDescent="0.25">
      <c r="A5772" s="766" t="s">
        <v>3480</v>
      </c>
      <c r="B5772" s="766" t="s">
        <v>3481</v>
      </c>
      <c r="C5772" s="766" t="s">
        <v>3486</v>
      </c>
      <c r="D5772" s="766" t="s">
        <v>3487</v>
      </c>
      <c r="E5772" s="767" t="s">
        <v>20</v>
      </c>
      <c r="F5772" s="766" t="s">
        <v>20</v>
      </c>
      <c r="G5772" s="766" t="s">
        <v>30471</v>
      </c>
      <c r="H5772" s="766" t="s">
        <v>30472</v>
      </c>
      <c r="I5772" s="766" t="s">
        <v>18238</v>
      </c>
      <c r="J5772" s="766" t="s">
        <v>22</v>
      </c>
      <c r="K5772" s="767" t="s">
        <v>27196</v>
      </c>
      <c r="L5772" s="766" t="s">
        <v>23</v>
      </c>
    </row>
    <row r="5773" spans="1:12" x14ac:dyDescent="0.25">
      <c r="A5773" s="766" t="s">
        <v>3480</v>
      </c>
      <c r="B5773" s="766" t="s">
        <v>3481</v>
      </c>
      <c r="C5773" s="766" t="s">
        <v>3486</v>
      </c>
      <c r="D5773" s="766" t="s">
        <v>3487</v>
      </c>
      <c r="E5773" s="767" t="s">
        <v>20</v>
      </c>
      <c r="F5773" s="766" t="s">
        <v>20</v>
      </c>
      <c r="G5773" s="766" t="s">
        <v>30473</v>
      </c>
      <c r="H5773" s="766" t="s">
        <v>30474</v>
      </c>
      <c r="I5773" s="766" t="s">
        <v>18238</v>
      </c>
      <c r="J5773" s="766" t="s">
        <v>22</v>
      </c>
      <c r="K5773" s="767" t="s">
        <v>51684</v>
      </c>
      <c r="L5773" s="766" t="s">
        <v>23</v>
      </c>
    </row>
    <row r="5774" spans="1:12" x14ac:dyDescent="0.25">
      <c r="A5774" s="766" t="s">
        <v>3480</v>
      </c>
      <c r="B5774" s="766" t="s">
        <v>3481</v>
      </c>
      <c r="C5774" s="766" t="s">
        <v>3486</v>
      </c>
      <c r="D5774" s="766" t="s">
        <v>3487</v>
      </c>
      <c r="E5774" s="767" t="s">
        <v>20</v>
      </c>
      <c r="F5774" s="766" t="s">
        <v>20</v>
      </c>
      <c r="G5774" s="766" t="s">
        <v>30475</v>
      </c>
      <c r="H5774" s="766" t="s">
        <v>30476</v>
      </c>
      <c r="I5774" s="766" t="s">
        <v>18238</v>
      </c>
      <c r="J5774" s="766" t="s">
        <v>22</v>
      </c>
      <c r="K5774" s="767" t="s">
        <v>33209</v>
      </c>
      <c r="L5774" s="766" t="s">
        <v>23</v>
      </c>
    </row>
    <row r="5775" spans="1:12" x14ac:dyDescent="0.25">
      <c r="A5775" s="766" t="s">
        <v>3480</v>
      </c>
      <c r="B5775" s="766" t="s">
        <v>3481</v>
      </c>
      <c r="C5775" s="766" t="s">
        <v>3486</v>
      </c>
      <c r="D5775" s="766" t="s">
        <v>3487</v>
      </c>
      <c r="E5775" s="767" t="s">
        <v>20</v>
      </c>
      <c r="F5775" s="766" t="s">
        <v>20</v>
      </c>
      <c r="G5775" s="766" t="s">
        <v>30477</v>
      </c>
      <c r="H5775" s="766" t="s">
        <v>30478</v>
      </c>
      <c r="I5775" s="766" t="s">
        <v>18238</v>
      </c>
      <c r="J5775" s="766" t="s">
        <v>22</v>
      </c>
      <c r="K5775" s="767" t="s">
        <v>51685</v>
      </c>
      <c r="L5775" s="766" t="s">
        <v>23</v>
      </c>
    </row>
    <row r="5776" spans="1:12" x14ac:dyDescent="0.25">
      <c r="A5776" s="766" t="s">
        <v>3480</v>
      </c>
      <c r="B5776" s="766" t="s">
        <v>3481</v>
      </c>
      <c r="C5776" s="766" t="s">
        <v>3486</v>
      </c>
      <c r="D5776" s="766" t="s">
        <v>3487</v>
      </c>
      <c r="E5776" s="767" t="s">
        <v>20</v>
      </c>
      <c r="F5776" s="766" t="s">
        <v>20</v>
      </c>
      <c r="G5776" s="766" t="s">
        <v>30479</v>
      </c>
      <c r="H5776" s="766" t="s">
        <v>30480</v>
      </c>
      <c r="I5776" s="766" t="s">
        <v>18238</v>
      </c>
      <c r="J5776" s="766" t="s">
        <v>22</v>
      </c>
      <c r="K5776" s="767" t="s">
        <v>51686</v>
      </c>
      <c r="L5776" s="766" t="s">
        <v>23</v>
      </c>
    </row>
    <row r="5777" spans="1:12" x14ac:dyDescent="0.25">
      <c r="A5777" s="766" t="s">
        <v>3480</v>
      </c>
      <c r="B5777" s="766" t="s">
        <v>3481</v>
      </c>
      <c r="C5777" s="766" t="s">
        <v>3486</v>
      </c>
      <c r="D5777" s="766" t="s">
        <v>3487</v>
      </c>
      <c r="E5777" s="767" t="s">
        <v>20</v>
      </c>
      <c r="F5777" s="766" t="s">
        <v>20</v>
      </c>
      <c r="G5777" s="766" t="s">
        <v>30481</v>
      </c>
      <c r="H5777" s="766" t="s">
        <v>30482</v>
      </c>
      <c r="I5777" s="766" t="s">
        <v>18238</v>
      </c>
      <c r="J5777" s="766" t="s">
        <v>22</v>
      </c>
      <c r="K5777" s="767" t="s">
        <v>30384</v>
      </c>
      <c r="L5777" s="766" t="s">
        <v>23</v>
      </c>
    </row>
    <row r="5778" spans="1:12" x14ac:dyDescent="0.25">
      <c r="A5778" s="766" t="s">
        <v>3480</v>
      </c>
      <c r="B5778" s="766" t="s">
        <v>3481</v>
      </c>
      <c r="C5778" s="766" t="s">
        <v>3486</v>
      </c>
      <c r="D5778" s="766" t="s">
        <v>3487</v>
      </c>
      <c r="E5778" s="767" t="s">
        <v>20</v>
      </c>
      <c r="F5778" s="766" t="s">
        <v>20</v>
      </c>
      <c r="G5778" s="766" t="s">
        <v>30483</v>
      </c>
      <c r="H5778" s="766" t="s">
        <v>30484</v>
      </c>
      <c r="I5778" s="766" t="s">
        <v>18238</v>
      </c>
      <c r="J5778" s="766" t="s">
        <v>22</v>
      </c>
      <c r="K5778" s="767" t="s">
        <v>51687</v>
      </c>
      <c r="L5778" s="766" t="s">
        <v>23</v>
      </c>
    </row>
    <row r="5779" spans="1:12" x14ac:dyDescent="0.25">
      <c r="A5779" s="766" t="s">
        <v>3480</v>
      </c>
      <c r="B5779" s="766" t="s">
        <v>3481</v>
      </c>
      <c r="C5779" s="766" t="s">
        <v>3486</v>
      </c>
      <c r="D5779" s="766" t="s">
        <v>3487</v>
      </c>
      <c r="E5779" s="767" t="s">
        <v>20</v>
      </c>
      <c r="F5779" s="766" t="s">
        <v>20</v>
      </c>
      <c r="G5779" s="766" t="s">
        <v>30485</v>
      </c>
      <c r="H5779" s="766" t="s">
        <v>30486</v>
      </c>
      <c r="I5779" s="766" t="s">
        <v>18238</v>
      </c>
      <c r="J5779" s="766" t="s">
        <v>22</v>
      </c>
      <c r="K5779" s="767" t="s">
        <v>50748</v>
      </c>
      <c r="L5779" s="766" t="s">
        <v>23</v>
      </c>
    </row>
    <row r="5780" spans="1:12" x14ac:dyDescent="0.25">
      <c r="A5780" s="766" t="s">
        <v>3480</v>
      </c>
      <c r="B5780" s="766" t="s">
        <v>3481</v>
      </c>
      <c r="C5780" s="766" t="s">
        <v>3486</v>
      </c>
      <c r="D5780" s="766" t="s">
        <v>3487</v>
      </c>
      <c r="E5780" s="767" t="s">
        <v>20</v>
      </c>
      <c r="F5780" s="766" t="s">
        <v>20</v>
      </c>
      <c r="G5780" s="766" t="s">
        <v>30488</v>
      </c>
      <c r="H5780" s="766" t="s">
        <v>30489</v>
      </c>
      <c r="I5780" s="766" t="s">
        <v>18238</v>
      </c>
      <c r="J5780" s="766" t="s">
        <v>22</v>
      </c>
      <c r="K5780" s="767" t="s">
        <v>51688</v>
      </c>
      <c r="L5780" s="766" t="s">
        <v>23</v>
      </c>
    </row>
    <row r="5781" spans="1:12" x14ac:dyDescent="0.25">
      <c r="A5781" s="766" t="s">
        <v>3480</v>
      </c>
      <c r="B5781" s="766" t="s">
        <v>3481</v>
      </c>
      <c r="C5781" s="766" t="s">
        <v>3486</v>
      </c>
      <c r="D5781" s="766" t="s">
        <v>3487</v>
      </c>
      <c r="E5781" s="767" t="s">
        <v>20</v>
      </c>
      <c r="F5781" s="766" t="s">
        <v>20</v>
      </c>
      <c r="G5781" s="766" t="s">
        <v>30490</v>
      </c>
      <c r="H5781" s="766" t="s">
        <v>30491</v>
      </c>
      <c r="I5781" s="766" t="s">
        <v>18238</v>
      </c>
      <c r="J5781" s="766" t="s">
        <v>22</v>
      </c>
      <c r="K5781" s="767" t="s">
        <v>24861</v>
      </c>
      <c r="L5781" s="766" t="s">
        <v>23</v>
      </c>
    </row>
    <row r="5782" spans="1:12" x14ac:dyDescent="0.25">
      <c r="A5782" s="766" t="s">
        <v>3480</v>
      </c>
      <c r="B5782" s="766" t="s">
        <v>3481</v>
      </c>
      <c r="C5782" s="766" t="s">
        <v>3486</v>
      </c>
      <c r="D5782" s="766" t="s">
        <v>3487</v>
      </c>
      <c r="E5782" s="767" t="s">
        <v>20</v>
      </c>
      <c r="F5782" s="766" t="s">
        <v>20</v>
      </c>
      <c r="G5782" s="766" t="s">
        <v>30492</v>
      </c>
      <c r="H5782" s="766" t="s">
        <v>3489</v>
      </c>
      <c r="I5782" s="766" t="s">
        <v>18238</v>
      </c>
      <c r="J5782" s="766" t="s">
        <v>22</v>
      </c>
      <c r="K5782" s="767" t="s">
        <v>51689</v>
      </c>
      <c r="L5782" s="766" t="s">
        <v>23</v>
      </c>
    </row>
    <row r="5783" spans="1:12" x14ac:dyDescent="0.25">
      <c r="A5783" s="766" t="s">
        <v>3480</v>
      </c>
      <c r="B5783" s="766" t="s">
        <v>3481</v>
      </c>
      <c r="C5783" s="766" t="s">
        <v>3490</v>
      </c>
      <c r="D5783" s="766" t="s">
        <v>3491</v>
      </c>
      <c r="E5783" s="767" t="s">
        <v>20</v>
      </c>
      <c r="F5783" s="766" t="s">
        <v>20</v>
      </c>
      <c r="G5783" s="766" t="s">
        <v>30493</v>
      </c>
      <c r="H5783" s="766" t="s">
        <v>30494</v>
      </c>
      <c r="I5783" s="766" t="s">
        <v>18238</v>
      </c>
      <c r="J5783" s="766" t="s">
        <v>4850</v>
      </c>
      <c r="K5783" s="767" t="s">
        <v>51690</v>
      </c>
      <c r="L5783" s="766" t="s">
        <v>23</v>
      </c>
    </row>
    <row r="5784" spans="1:12" x14ac:dyDescent="0.25">
      <c r="A5784" s="766" t="s">
        <v>3480</v>
      </c>
      <c r="B5784" s="766" t="s">
        <v>3481</v>
      </c>
      <c r="C5784" s="766" t="s">
        <v>3490</v>
      </c>
      <c r="D5784" s="766" t="s">
        <v>3491</v>
      </c>
      <c r="E5784" s="767" t="s">
        <v>20</v>
      </c>
      <c r="F5784" s="766" t="s">
        <v>20</v>
      </c>
      <c r="G5784" s="766" t="s">
        <v>30495</v>
      </c>
      <c r="H5784" s="766" t="s">
        <v>30496</v>
      </c>
      <c r="I5784" s="766" t="s">
        <v>18238</v>
      </c>
      <c r="J5784" s="766" t="s">
        <v>4850</v>
      </c>
      <c r="K5784" s="767" t="s">
        <v>5350</v>
      </c>
      <c r="L5784" s="766" t="s">
        <v>23</v>
      </c>
    </row>
    <row r="5785" spans="1:12" x14ac:dyDescent="0.25">
      <c r="A5785" s="766" t="s">
        <v>3480</v>
      </c>
      <c r="B5785" s="766" t="s">
        <v>3481</v>
      </c>
      <c r="C5785" s="766" t="s">
        <v>3490</v>
      </c>
      <c r="D5785" s="766" t="s">
        <v>3491</v>
      </c>
      <c r="E5785" s="767" t="s">
        <v>20</v>
      </c>
      <c r="F5785" s="766" t="s">
        <v>20</v>
      </c>
      <c r="G5785" s="766" t="s">
        <v>30497</v>
      </c>
      <c r="H5785" s="766" t="s">
        <v>30498</v>
      </c>
      <c r="I5785" s="766" t="s">
        <v>18238</v>
      </c>
      <c r="J5785" s="766" t="s">
        <v>4850</v>
      </c>
      <c r="K5785" s="767" t="s">
        <v>33198</v>
      </c>
      <c r="L5785" s="766" t="s">
        <v>23</v>
      </c>
    </row>
    <row r="5786" spans="1:12" x14ac:dyDescent="0.25">
      <c r="A5786" s="766" t="s">
        <v>3480</v>
      </c>
      <c r="B5786" s="766" t="s">
        <v>3481</v>
      </c>
      <c r="C5786" s="766" t="s">
        <v>3490</v>
      </c>
      <c r="D5786" s="766" t="s">
        <v>3491</v>
      </c>
      <c r="E5786" s="767" t="s">
        <v>20</v>
      </c>
      <c r="F5786" s="766" t="s">
        <v>20</v>
      </c>
      <c r="G5786" s="766" t="s">
        <v>30499</v>
      </c>
      <c r="H5786" s="766" t="s">
        <v>30500</v>
      </c>
      <c r="I5786" s="766" t="s">
        <v>18238</v>
      </c>
      <c r="J5786" s="766" t="s">
        <v>4850</v>
      </c>
      <c r="K5786" s="767" t="s">
        <v>49241</v>
      </c>
      <c r="L5786" s="766" t="s">
        <v>23</v>
      </c>
    </row>
    <row r="5787" spans="1:12" x14ac:dyDescent="0.25">
      <c r="A5787" s="766" t="s">
        <v>3480</v>
      </c>
      <c r="B5787" s="766" t="s">
        <v>3481</v>
      </c>
      <c r="C5787" s="766" t="s">
        <v>3490</v>
      </c>
      <c r="D5787" s="766" t="s">
        <v>3491</v>
      </c>
      <c r="E5787" s="767" t="s">
        <v>20</v>
      </c>
      <c r="F5787" s="766" t="s">
        <v>20</v>
      </c>
      <c r="G5787" s="766" t="s">
        <v>30501</v>
      </c>
      <c r="H5787" s="766" t="s">
        <v>30502</v>
      </c>
      <c r="I5787" s="766" t="s">
        <v>18238</v>
      </c>
      <c r="J5787" s="766" t="s">
        <v>4850</v>
      </c>
      <c r="K5787" s="767" t="s">
        <v>29348</v>
      </c>
      <c r="L5787" s="766" t="s">
        <v>23</v>
      </c>
    </row>
    <row r="5788" spans="1:12" x14ac:dyDescent="0.25">
      <c r="A5788" s="766" t="s">
        <v>3480</v>
      </c>
      <c r="B5788" s="766" t="s">
        <v>3481</v>
      </c>
      <c r="C5788" s="766" t="s">
        <v>3490</v>
      </c>
      <c r="D5788" s="766" t="s">
        <v>3491</v>
      </c>
      <c r="E5788" s="767" t="s">
        <v>20</v>
      </c>
      <c r="F5788" s="766" t="s">
        <v>20</v>
      </c>
      <c r="G5788" s="766" t="s">
        <v>30503</v>
      </c>
      <c r="H5788" s="766" t="s">
        <v>30504</v>
      </c>
      <c r="I5788" s="766" t="s">
        <v>18238</v>
      </c>
      <c r="J5788" s="766" t="s">
        <v>4850</v>
      </c>
      <c r="K5788" s="767" t="s">
        <v>51691</v>
      </c>
      <c r="L5788" s="766" t="s">
        <v>23</v>
      </c>
    </row>
    <row r="5789" spans="1:12" x14ac:dyDescent="0.25">
      <c r="A5789" s="766" t="s">
        <v>3480</v>
      </c>
      <c r="B5789" s="766" t="s">
        <v>3481</v>
      </c>
      <c r="C5789" s="766" t="s">
        <v>3490</v>
      </c>
      <c r="D5789" s="766" t="s">
        <v>3491</v>
      </c>
      <c r="E5789" s="767" t="s">
        <v>20</v>
      </c>
      <c r="F5789" s="766" t="s">
        <v>20</v>
      </c>
      <c r="G5789" s="766" t="s">
        <v>30506</v>
      </c>
      <c r="H5789" s="766" t="s">
        <v>30507</v>
      </c>
      <c r="I5789" s="766" t="s">
        <v>18238</v>
      </c>
      <c r="J5789" s="766" t="s">
        <v>4850</v>
      </c>
      <c r="K5789" s="767" t="s">
        <v>51692</v>
      </c>
      <c r="L5789" s="766" t="s">
        <v>23</v>
      </c>
    </row>
    <row r="5790" spans="1:12" x14ac:dyDescent="0.25">
      <c r="A5790" s="766" t="s">
        <v>3480</v>
      </c>
      <c r="B5790" s="766" t="s">
        <v>3481</v>
      </c>
      <c r="C5790" s="766" t="s">
        <v>3490</v>
      </c>
      <c r="D5790" s="766" t="s">
        <v>3491</v>
      </c>
      <c r="E5790" s="767" t="s">
        <v>20</v>
      </c>
      <c r="F5790" s="766" t="s">
        <v>20</v>
      </c>
      <c r="G5790" s="766" t="s">
        <v>30508</v>
      </c>
      <c r="H5790" s="766" t="s">
        <v>30509</v>
      </c>
      <c r="I5790" s="766" t="s">
        <v>18238</v>
      </c>
      <c r="J5790" s="766" t="s">
        <v>4850</v>
      </c>
      <c r="K5790" s="767" t="s">
        <v>1805</v>
      </c>
      <c r="L5790" s="766" t="s">
        <v>23</v>
      </c>
    </row>
    <row r="5791" spans="1:12" x14ac:dyDescent="0.25">
      <c r="A5791" s="766" t="s">
        <v>3480</v>
      </c>
      <c r="B5791" s="766" t="s">
        <v>3481</v>
      </c>
      <c r="C5791" s="766" t="s">
        <v>3490</v>
      </c>
      <c r="D5791" s="766" t="s">
        <v>3491</v>
      </c>
      <c r="E5791" s="767" t="s">
        <v>20</v>
      </c>
      <c r="F5791" s="766" t="s">
        <v>20</v>
      </c>
      <c r="G5791" s="766" t="s">
        <v>30510</v>
      </c>
      <c r="H5791" s="766" t="s">
        <v>30511</v>
      </c>
      <c r="I5791" s="766" t="s">
        <v>18238</v>
      </c>
      <c r="J5791" s="766" t="s">
        <v>4850</v>
      </c>
      <c r="K5791" s="767" t="s">
        <v>28701</v>
      </c>
      <c r="L5791" s="766" t="s">
        <v>23</v>
      </c>
    </row>
    <row r="5792" spans="1:12" x14ac:dyDescent="0.25">
      <c r="A5792" s="766" t="s">
        <v>3480</v>
      </c>
      <c r="B5792" s="766" t="s">
        <v>3481</v>
      </c>
      <c r="C5792" s="766" t="s">
        <v>3490</v>
      </c>
      <c r="D5792" s="766" t="s">
        <v>3491</v>
      </c>
      <c r="E5792" s="767" t="s">
        <v>20</v>
      </c>
      <c r="F5792" s="766" t="s">
        <v>20</v>
      </c>
      <c r="G5792" s="766" t="s">
        <v>30512</v>
      </c>
      <c r="H5792" s="766" t="s">
        <v>30513</v>
      </c>
      <c r="I5792" s="766" t="s">
        <v>18238</v>
      </c>
      <c r="J5792" s="766" t="s">
        <v>4850</v>
      </c>
      <c r="K5792" s="767" t="s">
        <v>51693</v>
      </c>
      <c r="L5792" s="766" t="s">
        <v>23</v>
      </c>
    </row>
    <row r="5793" spans="1:12" x14ac:dyDescent="0.25">
      <c r="A5793" s="766" t="s">
        <v>3480</v>
      </c>
      <c r="B5793" s="766" t="s">
        <v>3481</v>
      </c>
      <c r="C5793" s="766" t="s">
        <v>3490</v>
      </c>
      <c r="D5793" s="766" t="s">
        <v>3491</v>
      </c>
      <c r="E5793" s="767" t="s">
        <v>20</v>
      </c>
      <c r="F5793" s="766" t="s">
        <v>20</v>
      </c>
      <c r="G5793" s="766" t="s">
        <v>30514</v>
      </c>
      <c r="H5793" s="766" t="s">
        <v>30515</v>
      </c>
      <c r="I5793" s="766" t="s">
        <v>18238</v>
      </c>
      <c r="J5793" s="766" t="s">
        <v>4850</v>
      </c>
      <c r="K5793" s="767" t="s">
        <v>51694</v>
      </c>
      <c r="L5793" s="766" t="s">
        <v>23</v>
      </c>
    </row>
    <row r="5794" spans="1:12" x14ac:dyDescent="0.25">
      <c r="A5794" s="766" t="s">
        <v>3480</v>
      </c>
      <c r="B5794" s="766" t="s">
        <v>3481</v>
      </c>
      <c r="C5794" s="766" t="s">
        <v>3490</v>
      </c>
      <c r="D5794" s="766" t="s">
        <v>3491</v>
      </c>
      <c r="E5794" s="767" t="s">
        <v>20</v>
      </c>
      <c r="F5794" s="766" t="s">
        <v>20</v>
      </c>
      <c r="G5794" s="766" t="s">
        <v>30516</v>
      </c>
      <c r="H5794" s="766" t="s">
        <v>30517</v>
      </c>
      <c r="I5794" s="766" t="s">
        <v>18238</v>
      </c>
      <c r="J5794" s="766" t="s">
        <v>4850</v>
      </c>
      <c r="K5794" s="767" t="s">
        <v>51695</v>
      </c>
      <c r="L5794" s="766" t="s">
        <v>23</v>
      </c>
    </row>
    <row r="5795" spans="1:12" x14ac:dyDescent="0.25">
      <c r="A5795" s="766" t="s">
        <v>3480</v>
      </c>
      <c r="B5795" s="766" t="s">
        <v>3481</v>
      </c>
      <c r="C5795" s="766" t="s">
        <v>3490</v>
      </c>
      <c r="D5795" s="766" t="s">
        <v>3491</v>
      </c>
      <c r="E5795" s="767" t="s">
        <v>20</v>
      </c>
      <c r="F5795" s="766" t="s">
        <v>20</v>
      </c>
      <c r="G5795" s="766" t="s">
        <v>30519</v>
      </c>
      <c r="H5795" s="766" t="s">
        <v>30520</v>
      </c>
      <c r="I5795" s="766" t="s">
        <v>18238</v>
      </c>
      <c r="J5795" s="766" t="s">
        <v>4850</v>
      </c>
      <c r="K5795" s="767" t="s">
        <v>51696</v>
      </c>
      <c r="L5795" s="766" t="s">
        <v>23</v>
      </c>
    </row>
    <row r="5796" spans="1:12" x14ac:dyDescent="0.25">
      <c r="A5796" s="766" t="s">
        <v>3480</v>
      </c>
      <c r="B5796" s="766" t="s">
        <v>3481</v>
      </c>
      <c r="C5796" s="766" t="s">
        <v>3490</v>
      </c>
      <c r="D5796" s="766" t="s">
        <v>3491</v>
      </c>
      <c r="E5796" s="767" t="s">
        <v>20</v>
      </c>
      <c r="F5796" s="766" t="s">
        <v>20</v>
      </c>
      <c r="G5796" s="766" t="s">
        <v>30521</v>
      </c>
      <c r="H5796" s="766" t="s">
        <v>30522</v>
      </c>
      <c r="I5796" s="766" t="s">
        <v>18238</v>
      </c>
      <c r="J5796" s="766" t="s">
        <v>4850</v>
      </c>
      <c r="K5796" s="767" t="s">
        <v>51433</v>
      </c>
      <c r="L5796" s="766" t="s">
        <v>23</v>
      </c>
    </row>
    <row r="5797" spans="1:12" x14ac:dyDescent="0.25">
      <c r="A5797" s="766" t="s">
        <v>3480</v>
      </c>
      <c r="B5797" s="766" t="s">
        <v>3481</v>
      </c>
      <c r="C5797" s="766" t="s">
        <v>3492</v>
      </c>
      <c r="D5797" s="766" t="s">
        <v>3493</v>
      </c>
      <c r="E5797" s="767" t="s">
        <v>20</v>
      </c>
      <c r="F5797" s="766" t="s">
        <v>20</v>
      </c>
      <c r="G5797" s="766" t="s">
        <v>30524</v>
      </c>
      <c r="H5797" s="766" t="s">
        <v>30525</v>
      </c>
      <c r="I5797" s="766" t="s">
        <v>18238</v>
      </c>
      <c r="J5797" s="766" t="s">
        <v>22</v>
      </c>
      <c r="K5797" s="767" t="s">
        <v>3208</v>
      </c>
      <c r="L5797" s="766" t="s">
        <v>23</v>
      </c>
    </row>
    <row r="5798" spans="1:12" x14ac:dyDescent="0.25">
      <c r="A5798" s="766" t="s">
        <v>3480</v>
      </c>
      <c r="B5798" s="766" t="s">
        <v>3481</v>
      </c>
      <c r="C5798" s="766" t="s">
        <v>3492</v>
      </c>
      <c r="D5798" s="766" t="s">
        <v>3493</v>
      </c>
      <c r="E5798" s="767" t="s">
        <v>20</v>
      </c>
      <c r="F5798" s="766" t="s">
        <v>20</v>
      </c>
      <c r="G5798" s="766" t="s">
        <v>30526</v>
      </c>
      <c r="H5798" s="766" t="s">
        <v>30527</v>
      </c>
      <c r="I5798" s="766" t="s">
        <v>18238</v>
      </c>
      <c r="J5798" s="766" t="s">
        <v>22</v>
      </c>
      <c r="K5798" s="767" t="s">
        <v>21623</v>
      </c>
      <c r="L5798" s="766" t="s">
        <v>23</v>
      </c>
    </row>
    <row r="5799" spans="1:12" x14ac:dyDescent="0.25">
      <c r="A5799" s="766" t="s">
        <v>3480</v>
      </c>
      <c r="B5799" s="766" t="s">
        <v>3481</v>
      </c>
      <c r="C5799" s="766" t="s">
        <v>3492</v>
      </c>
      <c r="D5799" s="766" t="s">
        <v>3493</v>
      </c>
      <c r="E5799" s="767" t="s">
        <v>20</v>
      </c>
      <c r="F5799" s="766" t="s">
        <v>20</v>
      </c>
      <c r="G5799" s="766" t="s">
        <v>30528</v>
      </c>
      <c r="H5799" s="766" t="s">
        <v>30529</v>
      </c>
      <c r="I5799" s="766" t="s">
        <v>18238</v>
      </c>
      <c r="J5799" s="766" t="s">
        <v>22</v>
      </c>
      <c r="K5799" s="767" t="s">
        <v>51697</v>
      </c>
      <c r="L5799" s="766" t="s">
        <v>23</v>
      </c>
    </row>
    <row r="5800" spans="1:12" x14ac:dyDescent="0.25">
      <c r="A5800" s="766" t="s">
        <v>3480</v>
      </c>
      <c r="B5800" s="766" t="s">
        <v>3481</v>
      </c>
      <c r="C5800" s="766" t="s">
        <v>3492</v>
      </c>
      <c r="D5800" s="766" t="s">
        <v>3493</v>
      </c>
      <c r="E5800" s="767" t="s">
        <v>20</v>
      </c>
      <c r="F5800" s="766" t="s">
        <v>20</v>
      </c>
      <c r="G5800" s="766" t="s">
        <v>30530</v>
      </c>
      <c r="H5800" s="766" t="s">
        <v>51698</v>
      </c>
      <c r="I5800" s="766" t="s">
        <v>18238</v>
      </c>
      <c r="J5800" s="766" t="s">
        <v>22</v>
      </c>
      <c r="K5800" s="767" t="s">
        <v>48830</v>
      </c>
      <c r="L5800" s="766" t="s">
        <v>23</v>
      </c>
    </row>
    <row r="5801" spans="1:12" x14ac:dyDescent="0.25">
      <c r="A5801" s="766" t="s">
        <v>3480</v>
      </c>
      <c r="B5801" s="766" t="s">
        <v>3481</v>
      </c>
      <c r="C5801" s="766" t="s">
        <v>3492</v>
      </c>
      <c r="D5801" s="766" t="s">
        <v>3493</v>
      </c>
      <c r="E5801" s="767" t="s">
        <v>20</v>
      </c>
      <c r="F5801" s="766" t="s">
        <v>20</v>
      </c>
      <c r="G5801" s="766" t="s">
        <v>30531</v>
      </c>
      <c r="H5801" s="766" t="s">
        <v>30532</v>
      </c>
      <c r="I5801" s="766" t="s">
        <v>18238</v>
      </c>
      <c r="J5801" s="766" t="s">
        <v>22</v>
      </c>
      <c r="K5801" s="767" t="s">
        <v>51699</v>
      </c>
      <c r="L5801" s="766" t="s">
        <v>23</v>
      </c>
    </row>
    <row r="5802" spans="1:12" x14ac:dyDescent="0.25">
      <c r="A5802" s="766" t="s">
        <v>3480</v>
      </c>
      <c r="B5802" s="766" t="s">
        <v>3481</v>
      </c>
      <c r="C5802" s="766" t="s">
        <v>3492</v>
      </c>
      <c r="D5802" s="766" t="s">
        <v>3493</v>
      </c>
      <c r="E5802" s="767" t="s">
        <v>20</v>
      </c>
      <c r="F5802" s="766" t="s">
        <v>20</v>
      </c>
      <c r="G5802" s="766" t="s">
        <v>30534</v>
      </c>
      <c r="H5802" s="766" t="s">
        <v>30535</v>
      </c>
      <c r="I5802" s="766" t="s">
        <v>18238</v>
      </c>
      <c r="J5802" s="766" t="s">
        <v>22</v>
      </c>
      <c r="K5802" s="767" t="s">
        <v>51700</v>
      </c>
      <c r="L5802" s="766" t="s">
        <v>23</v>
      </c>
    </row>
    <row r="5803" spans="1:12" x14ac:dyDescent="0.25">
      <c r="A5803" s="766" t="s">
        <v>3480</v>
      </c>
      <c r="B5803" s="766" t="s">
        <v>3481</v>
      </c>
      <c r="C5803" s="766" t="s">
        <v>3492</v>
      </c>
      <c r="D5803" s="766" t="s">
        <v>3493</v>
      </c>
      <c r="E5803" s="767" t="s">
        <v>20</v>
      </c>
      <c r="F5803" s="766" t="s">
        <v>20</v>
      </c>
      <c r="G5803" s="766" t="s">
        <v>30536</v>
      </c>
      <c r="H5803" s="766" t="s">
        <v>30537</v>
      </c>
      <c r="I5803" s="766" t="s">
        <v>18238</v>
      </c>
      <c r="J5803" s="766" t="s">
        <v>22</v>
      </c>
      <c r="K5803" s="767" t="s">
        <v>51701</v>
      </c>
      <c r="L5803" s="766" t="s">
        <v>23</v>
      </c>
    </row>
    <row r="5804" spans="1:12" x14ac:dyDescent="0.25">
      <c r="A5804" s="766" t="s">
        <v>3480</v>
      </c>
      <c r="B5804" s="766" t="s">
        <v>3481</v>
      </c>
      <c r="C5804" s="766" t="s">
        <v>3492</v>
      </c>
      <c r="D5804" s="766" t="s">
        <v>3493</v>
      </c>
      <c r="E5804" s="767" t="s">
        <v>20</v>
      </c>
      <c r="F5804" s="766" t="s">
        <v>20</v>
      </c>
      <c r="G5804" s="766" t="s">
        <v>30538</v>
      </c>
      <c r="H5804" s="766" t="s">
        <v>30539</v>
      </c>
      <c r="I5804" s="766" t="s">
        <v>18238</v>
      </c>
      <c r="J5804" s="766" t="s">
        <v>22</v>
      </c>
      <c r="K5804" s="767" t="s">
        <v>51702</v>
      </c>
      <c r="L5804" s="766" t="s">
        <v>23</v>
      </c>
    </row>
    <row r="5805" spans="1:12" x14ac:dyDescent="0.25">
      <c r="A5805" s="766" t="s">
        <v>3480</v>
      </c>
      <c r="B5805" s="766" t="s">
        <v>3481</v>
      </c>
      <c r="C5805" s="766" t="s">
        <v>3492</v>
      </c>
      <c r="D5805" s="766" t="s">
        <v>3493</v>
      </c>
      <c r="E5805" s="767" t="s">
        <v>20</v>
      </c>
      <c r="F5805" s="766" t="s">
        <v>20</v>
      </c>
      <c r="G5805" s="766" t="s">
        <v>30540</v>
      </c>
      <c r="H5805" s="766" t="s">
        <v>3496</v>
      </c>
      <c r="I5805" s="766" t="s">
        <v>18238</v>
      </c>
      <c r="J5805" s="766" t="s">
        <v>22</v>
      </c>
      <c r="K5805" s="767" t="s">
        <v>3208</v>
      </c>
      <c r="L5805" s="766" t="s">
        <v>23</v>
      </c>
    </row>
    <row r="5806" spans="1:12" x14ac:dyDescent="0.25">
      <c r="A5806" s="766" t="s">
        <v>3480</v>
      </c>
      <c r="B5806" s="766" t="s">
        <v>3481</v>
      </c>
      <c r="C5806" s="766" t="s">
        <v>3492</v>
      </c>
      <c r="D5806" s="766" t="s">
        <v>3493</v>
      </c>
      <c r="E5806" s="767" t="s">
        <v>20</v>
      </c>
      <c r="F5806" s="766" t="s">
        <v>20</v>
      </c>
      <c r="G5806" s="766" t="s">
        <v>30541</v>
      </c>
      <c r="H5806" s="766" t="s">
        <v>3497</v>
      </c>
      <c r="I5806" s="766" t="s">
        <v>18238</v>
      </c>
      <c r="J5806" s="766" t="s">
        <v>22</v>
      </c>
      <c r="K5806" s="767" t="s">
        <v>51697</v>
      </c>
      <c r="L5806" s="766" t="s">
        <v>23</v>
      </c>
    </row>
    <row r="5807" spans="1:12" x14ac:dyDescent="0.25">
      <c r="A5807" s="766" t="s">
        <v>3480</v>
      </c>
      <c r="B5807" s="766" t="s">
        <v>3481</v>
      </c>
      <c r="C5807" s="766" t="s">
        <v>3492</v>
      </c>
      <c r="D5807" s="766" t="s">
        <v>3493</v>
      </c>
      <c r="E5807" s="767" t="s">
        <v>20</v>
      </c>
      <c r="F5807" s="766" t="s">
        <v>20</v>
      </c>
      <c r="G5807" s="766" t="s">
        <v>30542</v>
      </c>
      <c r="H5807" s="766" t="s">
        <v>3498</v>
      </c>
      <c r="I5807" s="766" t="s">
        <v>18238</v>
      </c>
      <c r="J5807" s="766" t="s">
        <v>22</v>
      </c>
      <c r="K5807" s="767" t="s">
        <v>51703</v>
      </c>
      <c r="L5807" s="766" t="s">
        <v>23</v>
      </c>
    </row>
    <row r="5808" spans="1:12" x14ac:dyDescent="0.25">
      <c r="A5808" s="766" t="s">
        <v>3480</v>
      </c>
      <c r="B5808" s="766" t="s">
        <v>3481</v>
      </c>
      <c r="C5808" s="766" t="s">
        <v>3499</v>
      </c>
      <c r="D5808" s="766" t="s">
        <v>3500</v>
      </c>
      <c r="E5808" s="767" t="s">
        <v>20</v>
      </c>
      <c r="F5808" s="766" t="s">
        <v>20</v>
      </c>
      <c r="G5808" s="766" t="s">
        <v>30543</v>
      </c>
      <c r="H5808" s="766" t="s">
        <v>3501</v>
      </c>
      <c r="I5808" s="766" t="s">
        <v>18238</v>
      </c>
      <c r="J5808" s="766" t="s">
        <v>22</v>
      </c>
      <c r="K5808" s="767" t="s">
        <v>51704</v>
      </c>
      <c r="L5808" s="766" t="s">
        <v>23</v>
      </c>
    </row>
    <row r="5809" spans="1:12" x14ac:dyDescent="0.25">
      <c r="A5809" s="766" t="s">
        <v>3480</v>
      </c>
      <c r="B5809" s="766" t="s">
        <v>3481</v>
      </c>
      <c r="C5809" s="766" t="s">
        <v>3499</v>
      </c>
      <c r="D5809" s="766" t="s">
        <v>3500</v>
      </c>
      <c r="E5809" s="767" t="s">
        <v>20</v>
      </c>
      <c r="F5809" s="766" t="s">
        <v>20</v>
      </c>
      <c r="G5809" s="766" t="s">
        <v>30544</v>
      </c>
      <c r="H5809" s="766" t="s">
        <v>3502</v>
      </c>
      <c r="I5809" s="766" t="s">
        <v>18238</v>
      </c>
      <c r="J5809" s="766" t="s">
        <v>22</v>
      </c>
      <c r="K5809" s="767" t="s">
        <v>51705</v>
      </c>
      <c r="L5809" s="766" t="s">
        <v>23</v>
      </c>
    </row>
    <row r="5810" spans="1:12" x14ac:dyDescent="0.25">
      <c r="A5810" s="766" t="s">
        <v>3480</v>
      </c>
      <c r="B5810" s="766" t="s">
        <v>3481</v>
      </c>
      <c r="C5810" s="766" t="s">
        <v>3503</v>
      </c>
      <c r="D5810" s="766" t="s">
        <v>3504</v>
      </c>
      <c r="E5810" s="767" t="s">
        <v>20</v>
      </c>
      <c r="F5810" s="766" t="s">
        <v>20</v>
      </c>
      <c r="G5810" s="766" t="s">
        <v>30545</v>
      </c>
      <c r="H5810" s="766" t="s">
        <v>30546</v>
      </c>
      <c r="I5810" s="766" t="s">
        <v>18238</v>
      </c>
      <c r="J5810" s="766" t="s">
        <v>4850</v>
      </c>
      <c r="K5810" s="767" t="s">
        <v>51706</v>
      </c>
      <c r="L5810" s="766" t="s">
        <v>23</v>
      </c>
    </row>
    <row r="5811" spans="1:12" x14ac:dyDescent="0.25">
      <c r="A5811" s="766" t="s">
        <v>3480</v>
      </c>
      <c r="B5811" s="766" t="s">
        <v>3481</v>
      </c>
      <c r="C5811" s="766" t="s">
        <v>3503</v>
      </c>
      <c r="D5811" s="766" t="s">
        <v>3504</v>
      </c>
      <c r="E5811" s="767" t="s">
        <v>20</v>
      </c>
      <c r="F5811" s="766" t="s">
        <v>20</v>
      </c>
      <c r="G5811" s="766" t="s">
        <v>30547</v>
      </c>
      <c r="H5811" s="766" t="s">
        <v>30548</v>
      </c>
      <c r="I5811" s="766" t="s">
        <v>18238</v>
      </c>
      <c r="J5811" s="766" t="s">
        <v>4850</v>
      </c>
      <c r="K5811" s="767" t="s">
        <v>51707</v>
      </c>
      <c r="L5811" s="766" t="s">
        <v>23</v>
      </c>
    </row>
    <row r="5812" spans="1:12" x14ac:dyDescent="0.25">
      <c r="A5812" s="766" t="s">
        <v>3480</v>
      </c>
      <c r="B5812" s="766" t="s">
        <v>3481</v>
      </c>
      <c r="C5812" s="766" t="s">
        <v>3503</v>
      </c>
      <c r="D5812" s="766" t="s">
        <v>3504</v>
      </c>
      <c r="E5812" s="767" t="s">
        <v>20</v>
      </c>
      <c r="F5812" s="766" t="s">
        <v>20</v>
      </c>
      <c r="G5812" s="766" t="s">
        <v>30549</v>
      </c>
      <c r="H5812" s="766" t="s">
        <v>30550</v>
      </c>
      <c r="I5812" s="766" t="s">
        <v>18238</v>
      </c>
      <c r="J5812" s="766" t="s">
        <v>4850</v>
      </c>
      <c r="K5812" s="767" t="s">
        <v>51708</v>
      </c>
      <c r="L5812" s="766" t="s">
        <v>23</v>
      </c>
    </row>
    <row r="5813" spans="1:12" x14ac:dyDescent="0.25">
      <c r="A5813" s="766" t="s">
        <v>3480</v>
      </c>
      <c r="B5813" s="766" t="s">
        <v>3481</v>
      </c>
      <c r="C5813" s="766" t="s">
        <v>3503</v>
      </c>
      <c r="D5813" s="766" t="s">
        <v>3504</v>
      </c>
      <c r="E5813" s="767" t="s">
        <v>20</v>
      </c>
      <c r="F5813" s="766" t="s">
        <v>20</v>
      </c>
      <c r="G5813" s="766" t="s">
        <v>30551</v>
      </c>
      <c r="H5813" s="766" t="s">
        <v>30552</v>
      </c>
      <c r="I5813" s="766" t="s">
        <v>18238</v>
      </c>
      <c r="J5813" s="766" t="s">
        <v>4850</v>
      </c>
      <c r="K5813" s="767" t="s">
        <v>51709</v>
      </c>
      <c r="L5813" s="766" t="s">
        <v>23</v>
      </c>
    </row>
    <row r="5814" spans="1:12" x14ac:dyDescent="0.25">
      <c r="A5814" s="766" t="s">
        <v>3480</v>
      </c>
      <c r="B5814" s="766" t="s">
        <v>3481</v>
      </c>
      <c r="C5814" s="766" t="s">
        <v>3503</v>
      </c>
      <c r="D5814" s="766" t="s">
        <v>3504</v>
      </c>
      <c r="E5814" s="767" t="s">
        <v>20</v>
      </c>
      <c r="F5814" s="766" t="s">
        <v>20</v>
      </c>
      <c r="G5814" s="766" t="s">
        <v>30553</v>
      </c>
      <c r="H5814" s="766" t="s">
        <v>30554</v>
      </c>
      <c r="I5814" s="766" t="s">
        <v>18238</v>
      </c>
      <c r="J5814" s="766" t="s">
        <v>4850</v>
      </c>
      <c r="K5814" s="767" t="s">
        <v>51710</v>
      </c>
      <c r="L5814" s="766" t="s">
        <v>23</v>
      </c>
    </row>
    <row r="5815" spans="1:12" x14ac:dyDescent="0.25">
      <c r="A5815" s="766" t="s">
        <v>3480</v>
      </c>
      <c r="B5815" s="766" t="s">
        <v>3481</v>
      </c>
      <c r="C5815" s="766" t="s">
        <v>3503</v>
      </c>
      <c r="D5815" s="766" t="s">
        <v>3504</v>
      </c>
      <c r="E5815" s="767" t="s">
        <v>20</v>
      </c>
      <c r="F5815" s="766" t="s">
        <v>20</v>
      </c>
      <c r="G5815" s="766" t="s">
        <v>30555</v>
      </c>
      <c r="H5815" s="766" t="s">
        <v>30556</v>
      </c>
      <c r="I5815" s="766" t="s">
        <v>18238</v>
      </c>
      <c r="J5815" s="766" t="s">
        <v>4850</v>
      </c>
      <c r="K5815" s="767" t="s">
        <v>28104</v>
      </c>
      <c r="L5815" s="766" t="s">
        <v>23</v>
      </c>
    </row>
    <row r="5816" spans="1:12" x14ac:dyDescent="0.25">
      <c r="A5816" s="766" t="s">
        <v>3480</v>
      </c>
      <c r="B5816" s="766" t="s">
        <v>3481</v>
      </c>
      <c r="C5816" s="766" t="s">
        <v>3503</v>
      </c>
      <c r="D5816" s="766" t="s">
        <v>3504</v>
      </c>
      <c r="E5816" s="767" t="s">
        <v>20</v>
      </c>
      <c r="F5816" s="766" t="s">
        <v>20</v>
      </c>
      <c r="G5816" s="766" t="s">
        <v>30557</v>
      </c>
      <c r="H5816" s="766" t="s">
        <v>30558</v>
      </c>
      <c r="I5816" s="766" t="s">
        <v>18238</v>
      </c>
      <c r="J5816" s="766" t="s">
        <v>4850</v>
      </c>
      <c r="K5816" s="767" t="s">
        <v>51711</v>
      </c>
      <c r="L5816" s="766" t="s">
        <v>23</v>
      </c>
    </row>
    <row r="5817" spans="1:12" x14ac:dyDescent="0.25">
      <c r="A5817" s="766" t="s">
        <v>3480</v>
      </c>
      <c r="B5817" s="766" t="s">
        <v>3481</v>
      </c>
      <c r="C5817" s="766" t="s">
        <v>3503</v>
      </c>
      <c r="D5817" s="766" t="s">
        <v>3504</v>
      </c>
      <c r="E5817" s="767" t="s">
        <v>20</v>
      </c>
      <c r="F5817" s="766" t="s">
        <v>20</v>
      </c>
      <c r="G5817" s="766" t="s">
        <v>30559</v>
      </c>
      <c r="H5817" s="766" t="s">
        <v>30560</v>
      </c>
      <c r="I5817" s="766" t="s">
        <v>18238</v>
      </c>
      <c r="J5817" s="766" t="s">
        <v>4850</v>
      </c>
      <c r="K5817" s="767" t="s">
        <v>51712</v>
      </c>
      <c r="L5817" s="766" t="s">
        <v>23</v>
      </c>
    </row>
    <row r="5818" spans="1:12" x14ac:dyDescent="0.25">
      <c r="A5818" s="766" t="s">
        <v>3480</v>
      </c>
      <c r="B5818" s="766" t="s">
        <v>3481</v>
      </c>
      <c r="C5818" s="766" t="s">
        <v>3503</v>
      </c>
      <c r="D5818" s="766" t="s">
        <v>3504</v>
      </c>
      <c r="E5818" s="767" t="s">
        <v>20</v>
      </c>
      <c r="F5818" s="766" t="s">
        <v>20</v>
      </c>
      <c r="G5818" s="766" t="s">
        <v>30561</v>
      </c>
      <c r="H5818" s="766" t="s">
        <v>30562</v>
      </c>
      <c r="I5818" s="766" t="s">
        <v>18238</v>
      </c>
      <c r="J5818" s="766" t="s">
        <v>4850</v>
      </c>
      <c r="K5818" s="767" t="s">
        <v>48418</v>
      </c>
      <c r="L5818" s="766" t="s">
        <v>23</v>
      </c>
    </row>
    <row r="5819" spans="1:12" x14ac:dyDescent="0.25">
      <c r="A5819" s="766" t="s">
        <v>3480</v>
      </c>
      <c r="B5819" s="766" t="s">
        <v>3481</v>
      </c>
      <c r="C5819" s="766" t="s">
        <v>3503</v>
      </c>
      <c r="D5819" s="766" t="s">
        <v>3504</v>
      </c>
      <c r="E5819" s="767" t="s">
        <v>20</v>
      </c>
      <c r="F5819" s="766" t="s">
        <v>20</v>
      </c>
      <c r="G5819" s="766" t="s">
        <v>30563</v>
      </c>
      <c r="H5819" s="766" t="s">
        <v>30564</v>
      </c>
      <c r="I5819" s="766" t="s">
        <v>18238</v>
      </c>
      <c r="J5819" s="766" t="s">
        <v>4850</v>
      </c>
      <c r="K5819" s="767" t="s">
        <v>51713</v>
      </c>
      <c r="L5819" s="766" t="s">
        <v>23</v>
      </c>
    </row>
    <row r="5820" spans="1:12" x14ac:dyDescent="0.25">
      <c r="A5820" s="766" t="s">
        <v>3480</v>
      </c>
      <c r="B5820" s="766" t="s">
        <v>3481</v>
      </c>
      <c r="C5820" s="766" t="s">
        <v>3503</v>
      </c>
      <c r="D5820" s="766" t="s">
        <v>3504</v>
      </c>
      <c r="E5820" s="767" t="s">
        <v>20</v>
      </c>
      <c r="F5820" s="766" t="s">
        <v>20</v>
      </c>
      <c r="G5820" s="766" t="s">
        <v>30565</v>
      </c>
      <c r="H5820" s="766" t="s">
        <v>3506</v>
      </c>
      <c r="I5820" s="766" t="s">
        <v>18238</v>
      </c>
      <c r="J5820" s="766" t="s">
        <v>4850</v>
      </c>
      <c r="K5820" s="767" t="s">
        <v>33314</v>
      </c>
      <c r="L5820" s="766" t="s">
        <v>23</v>
      </c>
    </row>
    <row r="5821" spans="1:12" x14ac:dyDescent="0.25">
      <c r="A5821" s="766" t="s">
        <v>3480</v>
      </c>
      <c r="B5821" s="766" t="s">
        <v>3481</v>
      </c>
      <c r="C5821" s="766" t="s">
        <v>3503</v>
      </c>
      <c r="D5821" s="766" t="s">
        <v>3504</v>
      </c>
      <c r="E5821" s="767" t="s">
        <v>20</v>
      </c>
      <c r="F5821" s="766" t="s">
        <v>20</v>
      </c>
      <c r="G5821" s="766" t="s">
        <v>30567</v>
      </c>
      <c r="H5821" s="766" t="s">
        <v>30568</v>
      </c>
      <c r="I5821" s="766" t="s">
        <v>18238</v>
      </c>
      <c r="J5821" s="766" t="s">
        <v>4850</v>
      </c>
      <c r="K5821" s="767" t="s">
        <v>49788</v>
      </c>
      <c r="L5821" s="766" t="s">
        <v>23</v>
      </c>
    </row>
    <row r="5822" spans="1:12" x14ac:dyDescent="0.25">
      <c r="A5822" s="766" t="s">
        <v>3480</v>
      </c>
      <c r="B5822" s="766" t="s">
        <v>3481</v>
      </c>
      <c r="C5822" s="766" t="s">
        <v>3503</v>
      </c>
      <c r="D5822" s="766" t="s">
        <v>3504</v>
      </c>
      <c r="E5822" s="767" t="s">
        <v>20</v>
      </c>
      <c r="F5822" s="766" t="s">
        <v>20</v>
      </c>
      <c r="G5822" s="766" t="s">
        <v>30569</v>
      </c>
      <c r="H5822" s="766" t="s">
        <v>30570</v>
      </c>
      <c r="I5822" s="766" t="s">
        <v>18238</v>
      </c>
      <c r="J5822" s="766" t="s">
        <v>4850</v>
      </c>
      <c r="K5822" s="767" t="s">
        <v>51714</v>
      </c>
      <c r="L5822" s="766" t="s">
        <v>23</v>
      </c>
    </row>
    <row r="5823" spans="1:12" x14ac:dyDescent="0.25">
      <c r="A5823" s="766" t="s">
        <v>3480</v>
      </c>
      <c r="B5823" s="766" t="s">
        <v>3481</v>
      </c>
      <c r="C5823" s="766" t="s">
        <v>3503</v>
      </c>
      <c r="D5823" s="766" t="s">
        <v>3504</v>
      </c>
      <c r="E5823" s="767" t="s">
        <v>20</v>
      </c>
      <c r="F5823" s="766" t="s">
        <v>20</v>
      </c>
      <c r="G5823" s="766" t="s">
        <v>30571</v>
      </c>
      <c r="H5823" s="766" t="s">
        <v>30572</v>
      </c>
      <c r="I5823" s="766" t="s">
        <v>18238</v>
      </c>
      <c r="J5823" s="766" t="s">
        <v>4850</v>
      </c>
      <c r="K5823" s="767" t="s">
        <v>51715</v>
      </c>
      <c r="L5823" s="766" t="s">
        <v>23</v>
      </c>
    </row>
    <row r="5824" spans="1:12" x14ac:dyDescent="0.25">
      <c r="A5824" s="766" t="s">
        <v>3480</v>
      </c>
      <c r="B5824" s="766" t="s">
        <v>3481</v>
      </c>
      <c r="C5824" s="766" t="s">
        <v>3503</v>
      </c>
      <c r="D5824" s="766" t="s">
        <v>3504</v>
      </c>
      <c r="E5824" s="767" t="s">
        <v>20</v>
      </c>
      <c r="F5824" s="766" t="s">
        <v>20</v>
      </c>
      <c r="G5824" s="766" t="s">
        <v>30573</v>
      </c>
      <c r="H5824" s="766" t="s">
        <v>3507</v>
      </c>
      <c r="I5824" s="766" t="s">
        <v>18292</v>
      </c>
      <c r="J5824" s="766" t="s">
        <v>4850</v>
      </c>
      <c r="K5824" s="767" t="s">
        <v>5004</v>
      </c>
      <c r="L5824" s="766" t="s">
        <v>23</v>
      </c>
    </row>
    <row r="5825" spans="1:12" x14ac:dyDescent="0.25">
      <c r="A5825" s="766" t="s">
        <v>3480</v>
      </c>
      <c r="B5825" s="766" t="s">
        <v>3481</v>
      </c>
      <c r="C5825" s="766" t="s">
        <v>3503</v>
      </c>
      <c r="D5825" s="766" t="s">
        <v>3504</v>
      </c>
      <c r="E5825" s="767" t="s">
        <v>20</v>
      </c>
      <c r="F5825" s="766" t="s">
        <v>20</v>
      </c>
      <c r="G5825" s="766" t="s">
        <v>30574</v>
      </c>
      <c r="H5825" s="766" t="s">
        <v>3508</v>
      </c>
      <c r="I5825" s="766" t="s">
        <v>18292</v>
      </c>
      <c r="J5825" s="766" t="s">
        <v>4850</v>
      </c>
      <c r="K5825" s="767" t="s">
        <v>31849</v>
      </c>
      <c r="L5825" s="766" t="s">
        <v>23</v>
      </c>
    </row>
    <row r="5826" spans="1:12" x14ac:dyDescent="0.25">
      <c r="A5826" s="766" t="s">
        <v>3480</v>
      </c>
      <c r="B5826" s="766" t="s">
        <v>3481</v>
      </c>
      <c r="C5826" s="766" t="s">
        <v>3503</v>
      </c>
      <c r="D5826" s="766" t="s">
        <v>3504</v>
      </c>
      <c r="E5826" s="767" t="s">
        <v>20</v>
      </c>
      <c r="F5826" s="766" t="s">
        <v>20</v>
      </c>
      <c r="G5826" s="766" t="s">
        <v>30575</v>
      </c>
      <c r="H5826" s="766" t="s">
        <v>51716</v>
      </c>
      <c r="I5826" s="766" t="s">
        <v>18238</v>
      </c>
      <c r="J5826" s="766" t="s">
        <v>4850</v>
      </c>
      <c r="K5826" s="767" t="s">
        <v>51717</v>
      </c>
      <c r="L5826" s="766" t="s">
        <v>23</v>
      </c>
    </row>
    <row r="5827" spans="1:12" x14ac:dyDescent="0.25">
      <c r="A5827" s="766" t="s">
        <v>3480</v>
      </c>
      <c r="B5827" s="766" t="s">
        <v>3481</v>
      </c>
      <c r="C5827" s="766" t="s">
        <v>3503</v>
      </c>
      <c r="D5827" s="766" t="s">
        <v>3504</v>
      </c>
      <c r="E5827" s="767" t="s">
        <v>20</v>
      </c>
      <c r="F5827" s="766" t="s">
        <v>20</v>
      </c>
      <c r="G5827" s="766" t="s">
        <v>30576</v>
      </c>
      <c r="H5827" s="766" t="s">
        <v>30577</v>
      </c>
      <c r="I5827" s="766" t="s">
        <v>18238</v>
      </c>
      <c r="J5827" s="766" t="s">
        <v>4850</v>
      </c>
      <c r="K5827" s="767" t="s">
        <v>51718</v>
      </c>
      <c r="L5827" s="766" t="s">
        <v>23</v>
      </c>
    </row>
    <row r="5828" spans="1:12" x14ac:dyDescent="0.25">
      <c r="A5828" s="766" t="s">
        <v>3480</v>
      </c>
      <c r="B5828" s="766" t="s">
        <v>3481</v>
      </c>
      <c r="C5828" s="766" t="s">
        <v>3503</v>
      </c>
      <c r="D5828" s="766" t="s">
        <v>3504</v>
      </c>
      <c r="E5828" s="767" t="s">
        <v>20</v>
      </c>
      <c r="F5828" s="766" t="s">
        <v>20</v>
      </c>
      <c r="G5828" s="766" t="s">
        <v>30578</v>
      </c>
      <c r="H5828" s="766" t="s">
        <v>30579</v>
      </c>
      <c r="I5828" s="766" t="s">
        <v>18238</v>
      </c>
      <c r="J5828" s="766" t="s">
        <v>4850</v>
      </c>
      <c r="K5828" s="767" t="s">
        <v>51719</v>
      </c>
      <c r="L5828" s="766" t="s">
        <v>23</v>
      </c>
    </row>
    <row r="5829" spans="1:12" x14ac:dyDescent="0.25">
      <c r="A5829" s="766" t="s">
        <v>3480</v>
      </c>
      <c r="B5829" s="766" t="s">
        <v>3481</v>
      </c>
      <c r="C5829" s="766" t="s">
        <v>3503</v>
      </c>
      <c r="D5829" s="766" t="s">
        <v>3504</v>
      </c>
      <c r="E5829" s="767" t="s">
        <v>20</v>
      </c>
      <c r="F5829" s="766" t="s">
        <v>20</v>
      </c>
      <c r="G5829" s="766" t="s">
        <v>30580</v>
      </c>
      <c r="H5829" s="766" t="s">
        <v>30581</v>
      </c>
      <c r="I5829" s="766" t="s">
        <v>18238</v>
      </c>
      <c r="J5829" s="766" t="s">
        <v>4850</v>
      </c>
      <c r="K5829" s="767" t="s">
        <v>51720</v>
      </c>
      <c r="L5829" s="766" t="s">
        <v>23</v>
      </c>
    </row>
    <row r="5830" spans="1:12" x14ac:dyDescent="0.25">
      <c r="A5830" s="766" t="s">
        <v>3480</v>
      </c>
      <c r="B5830" s="766" t="s">
        <v>3481</v>
      </c>
      <c r="C5830" s="766" t="s">
        <v>3503</v>
      </c>
      <c r="D5830" s="766" t="s">
        <v>3504</v>
      </c>
      <c r="E5830" s="767" t="s">
        <v>20</v>
      </c>
      <c r="F5830" s="766" t="s">
        <v>20</v>
      </c>
      <c r="G5830" s="766" t="s">
        <v>30582</v>
      </c>
      <c r="H5830" s="766" t="s">
        <v>30583</v>
      </c>
      <c r="I5830" s="766" t="s">
        <v>18238</v>
      </c>
      <c r="J5830" s="766" t="s">
        <v>4850</v>
      </c>
      <c r="K5830" s="767" t="s">
        <v>51721</v>
      </c>
      <c r="L5830" s="766" t="s">
        <v>23</v>
      </c>
    </row>
    <row r="5831" spans="1:12" x14ac:dyDescent="0.25">
      <c r="A5831" s="766" t="s">
        <v>3480</v>
      </c>
      <c r="B5831" s="766" t="s">
        <v>3481</v>
      </c>
      <c r="C5831" s="766" t="s">
        <v>3503</v>
      </c>
      <c r="D5831" s="766" t="s">
        <v>3504</v>
      </c>
      <c r="E5831" s="767" t="s">
        <v>20</v>
      </c>
      <c r="F5831" s="766" t="s">
        <v>20</v>
      </c>
      <c r="G5831" s="766" t="s">
        <v>30584</v>
      </c>
      <c r="H5831" s="766" t="s">
        <v>30585</v>
      </c>
      <c r="I5831" s="766" t="s">
        <v>18238</v>
      </c>
      <c r="J5831" s="766" t="s">
        <v>4850</v>
      </c>
      <c r="K5831" s="767" t="s">
        <v>51722</v>
      </c>
      <c r="L5831" s="766" t="s">
        <v>23</v>
      </c>
    </row>
    <row r="5832" spans="1:12" x14ac:dyDescent="0.25">
      <c r="A5832" s="766" t="s">
        <v>3480</v>
      </c>
      <c r="B5832" s="766" t="s">
        <v>3481</v>
      </c>
      <c r="C5832" s="766" t="s">
        <v>3503</v>
      </c>
      <c r="D5832" s="766" t="s">
        <v>3504</v>
      </c>
      <c r="E5832" s="767" t="s">
        <v>20</v>
      </c>
      <c r="F5832" s="766" t="s">
        <v>20</v>
      </c>
      <c r="G5832" s="766" t="s">
        <v>30587</v>
      </c>
      <c r="H5832" s="766" t="s">
        <v>30588</v>
      </c>
      <c r="I5832" s="766" t="s">
        <v>18238</v>
      </c>
      <c r="J5832" s="766" t="s">
        <v>4850</v>
      </c>
      <c r="K5832" s="767" t="s">
        <v>51723</v>
      </c>
      <c r="L5832" s="766" t="s">
        <v>23</v>
      </c>
    </row>
    <row r="5833" spans="1:12" x14ac:dyDescent="0.25">
      <c r="A5833" s="766" t="s">
        <v>3480</v>
      </c>
      <c r="B5833" s="766" t="s">
        <v>3481</v>
      </c>
      <c r="C5833" s="766" t="s">
        <v>3509</v>
      </c>
      <c r="D5833" s="766" t="s">
        <v>3510</v>
      </c>
      <c r="E5833" s="767" t="s">
        <v>20</v>
      </c>
      <c r="F5833" s="766" t="s">
        <v>20</v>
      </c>
      <c r="G5833" s="766" t="s">
        <v>30589</v>
      </c>
      <c r="H5833" s="766" t="s">
        <v>3511</v>
      </c>
      <c r="I5833" s="766" t="s">
        <v>18238</v>
      </c>
      <c r="J5833" s="766" t="s">
        <v>4850</v>
      </c>
      <c r="K5833" s="767" t="s">
        <v>4867</v>
      </c>
      <c r="L5833" s="766" t="s">
        <v>23</v>
      </c>
    </row>
    <row r="5834" spans="1:12" x14ac:dyDescent="0.25">
      <c r="A5834" s="766" t="s">
        <v>3480</v>
      </c>
      <c r="B5834" s="766" t="s">
        <v>3481</v>
      </c>
      <c r="C5834" s="766" t="s">
        <v>3509</v>
      </c>
      <c r="D5834" s="766" t="s">
        <v>3510</v>
      </c>
      <c r="E5834" s="767" t="s">
        <v>20</v>
      </c>
      <c r="F5834" s="766" t="s">
        <v>20</v>
      </c>
      <c r="G5834" s="766" t="s">
        <v>30591</v>
      </c>
      <c r="H5834" s="766" t="s">
        <v>3512</v>
      </c>
      <c r="I5834" s="766" t="s">
        <v>18238</v>
      </c>
      <c r="J5834" s="766" t="s">
        <v>4850</v>
      </c>
      <c r="K5834" s="767" t="s">
        <v>51724</v>
      </c>
      <c r="L5834" s="766" t="s">
        <v>23</v>
      </c>
    </row>
    <row r="5835" spans="1:12" x14ac:dyDescent="0.25">
      <c r="A5835" s="766" t="s">
        <v>3480</v>
      </c>
      <c r="B5835" s="766" t="s">
        <v>3481</v>
      </c>
      <c r="C5835" s="766" t="s">
        <v>3509</v>
      </c>
      <c r="D5835" s="766" t="s">
        <v>3510</v>
      </c>
      <c r="E5835" s="767" t="s">
        <v>20</v>
      </c>
      <c r="F5835" s="766" t="s">
        <v>20</v>
      </c>
      <c r="G5835" s="766" t="s">
        <v>30592</v>
      </c>
      <c r="H5835" s="766" t="s">
        <v>3513</v>
      </c>
      <c r="I5835" s="766" t="s">
        <v>18238</v>
      </c>
      <c r="J5835" s="766" t="s">
        <v>4850</v>
      </c>
      <c r="K5835" s="767" t="s">
        <v>51725</v>
      </c>
      <c r="L5835" s="766" t="s">
        <v>23</v>
      </c>
    </row>
    <row r="5836" spans="1:12" x14ac:dyDescent="0.25">
      <c r="A5836" s="766" t="s">
        <v>3514</v>
      </c>
      <c r="B5836" s="766" t="s">
        <v>3515</v>
      </c>
      <c r="C5836" s="766" t="s">
        <v>3516</v>
      </c>
      <c r="D5836" s="766" t="s">
        <v>3517</v>
      </c>
      <c r="E5836" s="767" t="s">
        <v>20</v>
      </c>
      <c r="F5836" s="766" t="s">
        <v>20</v>
      </c>
      <c r="G5836" s="766" t="s">
        <v>30593</v>
      </c>
      <c r="H5836" s="766" t="s">
        <v>30594</v>
      </c>
      <c r="I5836" s="766" t="s">
        <v>18238</v>
      </c>
      <c r="J5836" s="766" t="s">
        <v>4850</v>
      </c>
      <c r="K5836" s="767" t="s">
        <v>51726</v>
      </c>
      <c r="L5836" s="766" t="s">
        <v>23</v>
      </c>
    </row>
    <row r="5837" spans="1:12" x14ac:dyDescent="0.25">
      <c r="A5837" s="766" t="s">
        <v>3514</v>
      </c>
      <c r="B5837" s="766" t="s">
        <v>3515</v>
      </c>
      <c r="C5837" s="766" t="s">
        <v>3516</v>
      </c>
      <c r="D5837" s="766" t="s">
        <v>3517</v>
      </c>
      <c r="E5837" s="767" t="s">
        <v>20</v>
      </c>
      <c r="F5837" s="766" t="s">
        <v>20</v>
      </c>
      <c r="G5837" s="766" t="s">
        <v>30595</v>
      </c>
      <c r="H5837" s="766" t="s">
        <v>30596</v>
      </c>
      <c r="I5837" s="766" t="s">
        <v>18238</v>
      </c>
      <c r="J5837" s="766" t="s">
        <v>4850</v>
      </c>
      <c r="K5837" s="767" t="s">
        <v>50166</v>
      </c>
      <c r="L5837" s="766" t="s">
        <v>23</v>
      </c>
    </row>
    <row r="5838" spans="1:12" x14ac:dyDescent="0.25">
      <c r="A5838" s="766" t="s">
        <v>3514</v>
      </c>
      <c r="B5838" s="766" t="s">
        <v>3515</v>
      </c>
      <c r="C5838" s="766" t="s">
        <v>3516</v>
      </c>
      <c r="D5838" s="766" t="s">
        <v>3517</v>
      </c>
      <c r="E5838" s="767" t="s">
        <v>20</v>
      </c>
      <c r="F5838" s="766" t="s">
        <v>20</v>
      </c>
      <c r="G5838" s="766" t="s">
        <v>30597</v>
      </c>
      <c r="H5838" s="766" t="s">
        <v>30598</v>
      </c>
      <c r="I5838" s="766" t="s">
        <v>18238</v>
      </c>
      <c r="J5838" s="766" t="s">
        <v>4850</v>
      </c>
      <c r="K5838" s="767" t="s">
        <v>51727</v>
      </c>
      <c r="L5838" s="766" t="s">
        <v>23</v>
      </c>
    </row>
    <row r="5839" spans="1:12" x14ac:dyDescent="0.25">
      <c r="A5839" s="766" t="s">
        <v>3514</v>
      </c>
      <c r="B5839" s="766" t="s">
        <v>3515</v>
      </c>
      <c r="C5839" s="766" t="s">
        <v>3516</v>
      </c>
      <c r="D5839" s="766" t="s">
        <v>3517</v>
      </c>
      <c r="E5839" s="767" t="s">
        <v>20</v>
      </c>
      <c r="F5839" s="766" t="s">
        <v>20</v>
      </c>
      <c r="G5839" s="766" t="s">
        <v>30600</v>
      </c>
      <c r="H5839" s="766" t="s">
        <v>30601</v>
      </c>
      <c r="I5839" s="766" t="s">
        <v>18238</v>
      </c>
      <c r="J5839" s="766" t="s">
        <v>4850</v>
      </c>
      <c r="K5839" s="767" t="s">
        <v>97</v>
      </c>
      <c r="L5839" s="766" t="s">
        <v>23</v>
      </c>
    </row>
    <row r="5840" spans="1:12" x14ac:dyDescent="0.25">
      <c r="A5840" s="766" t="s">
        <v>3514</v>
      </c>
      <c r="B5840" s="766" t="s">
        <v>3515</v>
      </c>
      <c r="C5840" s="766" t="s">
        <v>3516</v>
      </c>
      <c r="D5840" s="766" t="s">
        <v>3517</v>
      </c>
      <c r="E5840" s="767" t="s">
        <v>20</v>
      </c>
      <c r="F5840" s="766" t="s">
        <v>20</v>
      </c>
      <c r="G5840" s="766" t="s">
        <v>30602</v>
      </c>
      <c r="H5840" s="766" t="s">
        <v>30603</v>
      </c>
      <c r="I5840" s="766" t="s">
        <v>18238</v>
      </c>
      <c r="J5840" s="766" t="s">
        <v>4850</v>
      </c>
      <c r="K5840" s="767" t="s">
        <v>22161</v>
      </c>
      <c r="L5840" s="766" t="s">
        <v>23</v>
      </c>
    </row>
    <row r="5841" spans="1:12" x14ac:dyDescent="0.25">
      <c r="A5841" s="766" t="s">
        <v>3514</v>
      </c>
      <c r="B5841" s="766" t="s">
        <v>3515</v>
      </c>
      <c r="C5841" s="766" t="s">
        <v>3516</v>
      </c>
      <c r="D5841" s="766" t="s">
        <v>3517</v>
      </c>
      <c r="E5841" s="767" t="s">
        <v>20</v>
      </c>
      <c r="F5841" s="766" t="s">
        <v>20</v>
      </c>
      <c r="G5841" s="766" t="s">
        <v>30604</v>
      </c>
      <c r="H5841" s="766" t="s">
        <v>30605</v>
      </c>
      <c r="I5841" s="766" t="s">
        <v>18262</v>
      </c>
      <c r="J5841" s="766" t="s">
        <v>4850</v>
      </c>
      <c r="K5841" s="767" t="s">
        <v>51728</v>
      </c>
      <c r="L5841" s="766" t="s">
        <v>23</v>
      </c>
    </row>
    <row r="5842" spans="1:12" x14ac:dyDescent="0.25">
      <c r="A5842" s="766" t="s">
        <v>3514</v>
      </c>
      <c r="B5842" s="766" t="s">
        <v>3515</v>
      </c>
      <c r="C5842" s="766" t="s">
        <v>3516</v>
      </c>
      <c r="D5842" s="766" t="s">
        <v>3517</v>
      </c>
      <c r="E5842" s="767" t="s">
        <v>20</v>
      </c>
      <c r="F5842" s="766" t="s">
        <v>20</v>
      </c>
      <c r="G5842" s="766" t="s">
        <v>30607</v>
      </c>
      <c r="H5842" s="766" t="s">
        <v>30608</v>
      </c>
      <c r="I5842" s="766" t="s">
        <v>18262</v>
      </c>
      <c r="J5842" s="766" t="s">
        <v>4850</v>
      </c>
      <c r="K5842" s="767" t="s">
        <v>51729</v>
      </c>
      <c r="L5842" s="766" t="s">
        <v>23</v>
      </c>
    </row>
    <row r="5843" spans="1:12" x14ac:dyDescent="0.25">
      <c r="A5843" s="766" t="s">
        <v>3514</v>
      </c>
      <c r="B5843" s="766" t="s">
        <v>3515</v>
      </c>
      <c r="C5843" s="766" t="s">
        <v>3516</v>
      </c>
      <c r="D5843" s="766" t="s">
        <v>3517</v>
      </c>
      <c r="E5843" s="767" t="s">
        <v>20</v>
      </c>
      <c r="F5843" s="766" t="s">
        <v>20</v>
      </c>
      <c r="G5843" s="766" t="s">
        <v>30610</v>
      </c>
      <c r="H5843" s="766" t="s">
        <v>30611</v>
      </c>
      <c r="I5843" s="766" t="s">
        <v>18262</v>
      </c>
      <c r="J5843" s="766" t="s">
        <v>4850</v>
      </c>
      <c r="K5843" s="767" t="s">
        <v>51730</v>
      </c>
      <c r="L5843" s="766" t="s">
        <v>23</v>
      </c>
    </row>
    <row r="5844" spans="1:12" x14ac:dyDescent="0.25">
      <c r="A5844" s="766" t="s">
        <v>3514</v>
      </c>
      <c r="B5844" s="766" t="s">
        <v>3515</v>
      </c>
      <c r="C5844" s="766" t="s">
        <v>3516</v>
      </c>
      <c r="D5844" s="766" t="s">
        <v>3517</v>
      </c>
      <c r="E5844" s="767" t="s">
        <v>20</v>
      </c>
      <c r="F5844" s="766" t="s">
        <v>20</v>
      </c>
      <c r="G5844" s="766" t="s">
        <v>30612</v>
      </c>
      <c r="H5844" s="766" t="s">
        <v>30613</v>
      </c>
      <c r="I5844" s="766" t="s">
        <v>18262</v>
      </c>
      <c r="J5844" s="766" t="s">
        <v>4850</v>
      </c>
      <c r="K5844" s="767" t="s">
        <v>51731</v>
      </c>
      <c r="L5844" s="766" t="s">
        <v>23</v>
      </c>
    </row>
    <row r="5845" spans="1:12" x14ac:dyDescent="0.25">
      <c r="A5845" s="766" t="s">
        <v>3514</v>
      </c>
      <c r="B5845" s="766" t="s">
        <v>3515</v>
      </c>
      <c r="C5845" s="766" t="s">
        <v>3516</v>
      </c>
      <c r="D5845" s="766" t="s">
        <v>3517</v>
      </c>
      <c r="E5845" s="767" t="s">
        <v>20</v>
      </c>
      <c r="F5845" s="766" t="s">
        <v>20</v>
      </c>
      <c r="G5845" s="766" t="s">
        <v>30614</v>
      </c>
      <c r="H5845" s="766" t="s">
        <v>30615</v>
      </c>
      <c r="I5845" s="766" t="s">
        <v>18262</v>
      </c>
      <c r="J5845" s="766" t="s">
        <v>4850</v>
      </c>
      <c r="K5845" s="767" t="s">
        <v>51732</v>
      </c>
      <c r="L5845" s="766" t="s">
        <v>23</v>
      </c>
    </row>
    <row r="5846" spans="1:12" x14ac:dyDescent="0.25">
      <c r="A5846" s="766" t="s">
        <v>3514</v>
      </c>
      <c r="B5846" s="766" t="s">
        <v>3515</v>
      </c>
      <c r="C5846" s="766" t="s">
        <v>3516</v>
      </c>
      <c r="D5846" s="766" t="s">
        <v>3517</v>
      </c>
      <c r="E5846" s="767" t="s">
        <v>20</v>
      </c>
      <c r="F5846" s="766" t="s">
        <v>20</v>
      </c>
      <c r="G5846" s="766" t="s">
        <v>30616</v>
      </c>
      <c r="H5846" s="766" t="s">
        <v>30617</v>
      </c>
      <c r="I5846" s="766" t="s">
        <v>18262</v>
      </c>
      <c r="J5846" s="766" t="s">
        <v>4850</v>
      </c>
      <c r="K5846" s="767" t="s">
        <v>51733</v>
      </c>
      <c r="L5846" s="766" t="s">
        <v>23</v>
      </c>
    </row>
    <row r="5847" spans="1:12" x14ac:dyDescent="0.25">
      <c r="A5847" s="766" t="s">
        <v>3514</v>
      </c>
      <c r="B5847" s="766" t="s">
        <v>3515</v>
      </c>
      <c r="C5847" s="766" t="s">
        <v>3516</v>
      </c>
      <c r="D5847" s="766" t="s">
        <v>3517</v>
      </c>
      <c r="E5847" s="767" t="s">
        <v>20</v>
      </c>
      <c r="F5847" s="766" t="s">
        <v>20</v>
      </c>
      <c r="G5847" s="766" t="s">
        <v>30618</v>
      </c>
      <c r="H5847" s="766" t="s">
        <v>30619</v>
      </c>
      <c r="I5847" s="766" t="s">
        <v>18262</v>
      </c>
      <c r="J5847" s="766" t="s">
        <v>4850</v>
      </c>
      <c r="K5847" s="767" t="s">
        <v>51734</v>
      </c>
      <c r="L5847" s="766" t="s">
        <v>23</v>
      </c>
    </row>
    <row r="5848" spans="1:12" x14ac:dyDescent="0.25">
      <c r="A5848" s="766" t="s">
        <v>3514</v>
      </c>
      <c r="B5848" s="766" t="s">
        <v>3515</v>
      </c>
      <c r="C5848" s="766" t="s">
        <v>3516</v>
      </c>
      <c r="D5848" s="766" t="s">
        <v>3517</v>
      </c>
      <c r="E5848" s="767" t="s">
        <v>20</v>
      </c>
      <c r="F5848" s="766" t="s">
        <v>20</v>
      </c>
      <c r="G5848" s="766" t="s">
        <v>30620</v>
      </c>
      <c r="H5848" s="766" t="s">
        <v>30621</v>
      </c>
      <c r="I5848" s="766" t="s">
        <v>18262</v>
      </c>
      <c r="J5848" s="766" t="s">
        <v>4850</v>
      </c>
      <c r="K5848" s="767" t="s">
        <v>51735</v>
      </c>
      <c r="L5848" s="766" t="s">
        <v>23</v>
      </c>
    </row>
    <row r="5849" spans="1:12" x14ac:dyDescent="0.25">
      <c r="A5849" s="766" t="s">
        <v>3514</v>
      </c>
      <c r="B5849" s="766" t="s">
        <v>3515</v>
      </c>
      <c r="C5849" s="766" t="s">
        <v>3516</v>
      </c>
      <c r="D5849" s="766" t="s">
        <v>3517</v>
      </c>
      <c r="E5849" s="767" t="s">
        <v>20</v>
      </c>
      <c r="F5849" s="766" t="s">
        <v>20</v>
      </c>
      <c r="G5849" s="766" t="s">
        <v>30622</v>
      </c>
      <c r="H5849" s="766" t="s">
        <v>30623</v>
      </c>
      <c r="I5849" s="766" t="s">
        <v>18262</v>
      </c>
      <c r="J5849" s="766" t="s">
        <v>4850</v>
      </c>
      <c r="K5849" s="767" t="s">
        <v>51736</v>
      </c>
      <c r="L5849" s="766" t="s">
        <v>23</v>
      </c>
    </row>
    <row r="5850" spans="1:12" x14ac:dyDescent="0.25">
      <c r="A5850" s="766" t="s">
        <v>3514</v>
      </c>
      <c r="B5850" s="766" t="s">
        <v>3515</v>
      </c>
      <c r="C5850" s="766" t="s">
        <v>3516</v>
      </c>
      <c r="D5850" s="766" t="s">
        <v>3517</v>
      </c>
      <c r="E5850" s="767" t="s">
        <v>20</v>
      </c>
      <c r="F5850" s="766" t="s">
        <v>20</v>
      </c>
      <c r="G5850" s="766" t="s">
        <v>30624</v>
      </c>
      <c r="H5850" s="766" t="s">
        <v>30625</v>
      </c>
      <c r="I5850" s="766" t="s">
        <v>18262</v>
      </c>
      <c r="J5850" s="766" t="s">
        <v>4850</v>
      </c>
      <c r="K5850" s="767" t="s">
        <v>51737</v>
      </c>
      <c r="L5850" s="766" t="s">
        <v>23</v>
      </c>
    </row>
    <row r="5851" spans="1:12" x14ac:dyDescent="0.25">
      <c r="A5851" s="766" t="s">
        <v>3514</v>
      </c>
      <c r="B5851" s="766" t="s">
        <v>3515</v>
      </c>
      <c r="C5851" s="766" t="s">
        <v>3516</v>
      </c>
      <c r="D5851" s="766" t="s">
        <v>3517</v>
      </c>
      <c r="E5851" s="767" t="s">
        <v>20</v>
      </c>
      <c r="F5851" s="766" t="s">
        <v>20</v>
      </c>
      <c r="G5851" s="766" t="s">
        <v>30626</v>
      </c>
      <c r="H5851" s="766" t="s">
        <v>30627</v>
      </c>
      <c r="I5851" s="766" t="s">
        <v>18262</v>
      </c>
      <c r="J5851" s="766" t="s">
        <v>4850</v>
      </c>
      <c r="K5851" s="767" t="s">
        <v>51738</v>
      </c>
      <c r="L5851" s="766" t="s">
        <v>23</v>
      </c>
    </row>
    <row r="5852" spans="1:12" x14ac:dyDescent="0.25">
      <c r="A5852" s="766" t="s">
        <v>3514</v>
      </c>
      <c r="B5852" s="766" t="s">
        <v>3515</v>
      </c>
      <c r="C5852" s="766" t="s">
        <v>3516</v>
      </c>
      <c r="D5852" s="766" t="s">
        <v>3517</v>
      </c>
      <c r="E5852" s="767" t="s">
        <v>20</v>
      </c>
      <c r="F5852" s="766" t="s">
        <v>20</v>
      </c>
      <c r="G5852" s="766" t="s">
        <v>30628</v>
      </c>
      <c r="H5852" s="766" t="s">
        <v>30629</v>
      </c>
      <c r="I5852" s="766" t="s">
        <v>18262</v>
      </c>
      <c r="J5852" s="766" t="s">
        <v>4850</v>
      </c>
      <c r="K5852" s="767" t="s">
        <v>51739</v>
      </c>
      <c r="L5852" s="766" t="s">
        <v>23</v>
      </c>
    </row>
    <row r="5853" spans="1:12" x14ac:dyDescent="0.25">
      <c r="A5853" s="766" t="s">
        <v>3514</v>
      </c>
      <c r="B5853" s="766" t="s">
        <v>3515</v>
      </c>
      <c r="C5853" s="766" t="s">
        <v>3516</v>
      </c>
      <c r="D5853" s="766" t="s">
        <v>3517</v>
      </c>
      <c r="E5853" s="767" t="s">
        <v>20</v>
      </c>
      <c r="F5853" s="766" t="s">
        <v>20</v>
      </c>
      <c r="G5853" s="766" t="s">
        <v>30630</v>
      </c>
      <c r="H5853" s="766" t="s">
        <v>30631</v>
      </c>
      <c r="I5853" s="766" t="s">
        <v>18262</v>
      </c>
      <c r="J5853" s="766" t="s">
        <v>4850</v>
      </c>
      <c r="K5853" s="767" t="s">
        <v>51740</v>
      </c>
      <c r="L5853" s="766" t="s">
        <v>23</v>
      </c>
    </row>
    <row r="5854" spans="1:12" x14ac:dyDescent="0.25">
      <c r="A5854" s="766" t="s">
        <v>3514</v>
      </c>
      <c r="B5854" s="766" t="s">
        <v>3515</v>
      </c>
      <c r="C5854" s="766" t="s">
        <v>3516</v>
      </c>
      <c r="D5854" s="766" t="s">
        <v>3517</v>
      </c>
      <c r="E5854" s="767" t="s">
        <v>20</v>
      </c>
      <c r="F5854" s="766" t="s">
        <v>20</v>
      </c>
      <c r="G5854" s="766" t="s">
        <v>30632</v>
      </c>
      <c r="H5854" s="766" t="s">
        <v>30633</v>
      </c>
      <c r="I5854" s="766" t="s">
        <v>18262</v>
      </c>
      <c r="J5854" s="766" t="s">
        <v>4850</v>
      </c>
      <c r="K5854" s="767" t="s">
        <v>51741</v>
      </c>
      <c r="L5854" s="766" t="s">
        <v>23</v>
      </c>
    </row>
    <row r="5855" spans="1:12" x14ac:dyDescent="0.25">
      <c r="A5855" s="766" t="s">
        <v>3514</v>
      </c>
      <c r="B5855" s="766" t="s">
        <v>3515</v>
      </c>
      <c r="C5855" s="766" t="s">
        <v>3516</v>
      </c>
      <c r="D5855" s="766" t="s">
        <v>3517</v>
      </c>
      <c r="E5855" s="767" t="s">
        <v>20</v>
      </c>
      <c r="F5855" s="766" t="s">
        <v>20</v>
      </c>
      <c r="G5855" s="766" t="s">
        <v>30634</v>
      </c>
      <c r="H5855" s="766" t="s">
        <v>30635</v>
      </c>
      <c r="I5855" s="766" t="s">
        <v>18262</v>
      </c>
      <c r="J5855" s="766" t="s">
        <v>4850</v>
      </c>
      <c r="K5855" s="767" t="s">
        <v>648</v>
      </c>
      <c r="L5855" s="766" t="s">
        <v>23</v>
      </c>
    </row>
    <row r="5856" spans="1:12" x14ac:dyDescent="0.25">
      <c r="A5856" s="766" t="s">
        <v>3514</v>
      </c>
      <c r="B5856" s="766" t="s">
        <v>3515</v>
      </c>
      <c r="C5856" s="766" t="s">
        <v>3516</v>
      </c>
      <c r="D5856" s="766" t="s">
        <v>3517</v>
      </c>
      <c r="E5856" s="767" t="s">
        <v>20</v>
      </c>
      <c r="F5856" s="766" t="s">
        <v>20</v>
      </c>
      <c r="G5856" s="766" t="s">
        <v>30636</v>
      </c>
      <c r="H5856" s="766" t="s">
        <v>30637</v>
      </c>
      <c r="I5856" s="766" t="s">
        <v>18262</v>
      </c>
      <c r="J5856" s="766" t="s">
        <v>4850</v>
      </c>
      <c r="K5856" s="767" t="s">
        <v>32626</v>
      </c>
      <c r="L5856" s="766" t="s">
        <v>23</v>
      </c>
    </row>
    <row r="5857" spans="1:12" x14ac:dyDescent="0.25">
      <c r="A5857" s="766" t="s">
        <v>3514</v>
      </c>
      <c r="B5857" s="766" t="s">
        <v>3515</v>
      </c>
      <c r="C5857" s="766" t="s">
        <v>3516</v>
      </c>
      <c r="D5857" s="766" t="s">
        <v>3517</v>
      </c>
      <c r="E5857" s="767" t="s">
        <v>20</v>
      </c>
      <c r="F5857" s="766" t="s">
        <v>20</v>
      </c>
      <c r="G5857" s="766" t="s">
        <v>30639</v>
      </c>
      <c r="H5857" s="766" t="s">
        <v>30640</v>
      </c>
      <c r="I5857" s="766" t="s">
        <v>18262</v>
      </c>
      <c r="J5857" s="766" t="s">
        <v>4850</v>
      </c>
      <c r="K5857" s="767" t="s">
        <v>51742</v>
      </c>
      <c r="L5857" s="766" t="s">
        <v>23</v>
      </c>
    </row>
    <row r="5858" spans="1:12" x14ac:dyDescent="0.25">
      <c r="A5858" s="766" t="s">
        <v>3514</v>
      </c>
      <c r="B5858" s="766" t="s">
        <v>3515</v>
      </c>
      <c r="C5858" s="766" t="s">
        <v>3516</v>
      </c>
      <c r="D5858" s="766" t="s">
        <v>3517</v>
      </c>
      <c r="E5858" s="767" t="s">
        <v>20</v>
      </c>
      <c r="F5858" s="766" t="s">
        <v>20</v>
      </c>
      <c r="G5858" s="766" t="s">
        <v>30641</v>
      </c>
      <c r="H5858" s="766" t="s">
        <v>30642</v>
      </c>
      <c r="I5858" s="766" t="s">
        <v>18262</v>
      </c>
      <c r="J5858" s="766" t="s">
        <v>4850</v>
      </c>
      <c r="K5858" s="767" t="s">
        <v>51743</v>
      </c>
      <c r="L5858" s="766" t="s">
        <v>23</v>
      </c>
    </row>
    <row r="5859" spans="1:12" x14ac:dyDescent="0.25">
      <c r="A5859" s="766" t="s">
        <v>3514</v>
      </c>
      <c r="B5859" s="766" t="s">
        <v>3515</v>
      </c>
      <c r="C5859" s="766" t="s">
        <v>3516</v>
      </c>
      <c r="D5859" s="766" t="s">
        <v>3517</v>
      </c>
      <c r="E5859" s="767" t="s">
        <v>20</v>
      </c>
      <c r="F5859" s="766" t="s">
        <v>20</v>
      </c>
      <c r="G5859" s="766" t="s">
        <v>30643</v>
      </c>
      <c r="H5859" s="766" t="s">
        <v>30644</v>
      </c>
      <c r="I5859" s="766" t="s">
        <v>18262</v>
      </c>
      <c r="J5859" s="766" t="s">
        <v>4850</v>
      </c>
      <c r="K5859" s="767" t="s">
        <v>51744</v>
      </c>
      <c r="L5859" s="766" t="s">
        <v>23</v>
      </c>
    </row>
    <row r="5860" spans="1:12" x14ac:dyDescent="0.25">
      <c r="A5860" s="766" t="s">
        <v>3514</v>
      </c>
      <c r="B5860" s="766" t="s">
        <v>3515</v>
      </c>
      <c r="C5860" s="766" t="s">
        <v>3516</v>
      </c>
      <c r="D5860" s="766" t="s">
        <v>3517</v>
      </c>
      <c r="E5860" s="767" t="s">
        <v>20</v>
      </c>
      <c r="F5860" s="766" t="s">
        <v>20</v>
      </c>
      <c r="G5860" s="766" t="s">
        <v>30645</v>
      </c>
      <c r="H5860" s="766" t="s">
        <v>30646</v>
      </c>
      <c r="I5860" s="766" t="s">
        <v>18262</v>
      </c>
      <c r="J5860" s="766" t="s">
        <v>4850</v>
      </c>
      <c r="K5860" s="767" t="s">
        <v>21506</v>
      </c>
      <c r="L5860" s="766" t="s">
        <v>23</v>
      </c>
    </row>
    <row r="5861" spans="1:12" x14ac:dyDescent="0.25">
      <c r="A5861" s="766" t="s">
        <v>3514</v>
      </c>
      <c r="B5861" s="766" t="s">
        <v>3515</v>
      </c>
      <c r="C5861" s="766" t="s">
        <v>3516</v>
      </c>
      <c r="D5861" s="766" t="s">
        <v>3517</v>
      </c>
      <c r="E5861" s="767" t="s">
        <v>20</v>
      </c>
      <c r="F5861" s="766" t="s">
        <v>20</v>
      </c>
      <c r="G5861" s="766" t="s">
        <v>30647</v>
      </c>
      <c r="H5861" s="766" t="s">
        <v>30648</v>
      </c>
      <c r="I5861" s="766" t="s">
        <v>18262</v>
      </c>
      <c r="J5861" s="766" t="s">
        <v>4850</v>
      </c>
      <c r="K5861" s="767" t="s">
        <v>51745</v>
      </c>
      <c r="L5861" s="766" t="s">
        <v>23</v>
      </c>
    </row>
    <row r="5862" spans="1:12" x14ac:dyDescent="0.25">
      <c r="A5862" s="766" t="s">
        <v>3514</v>
      </c>
      <c r="B5862" s="766" t="s">
        <v>3515</v>
      </c>
      <c r="C5862" s="766" t="s">
        <v>3516</v>
      </c>
      <c r="D5862" s="766" t="s">
        <v>3517</v>
      </c>
      <c r="E5862" s="767" t="s">
        <v>20</v>
      </c>
      <c r="F5862" s="766" t="s">
        <v>20</v>
      </c>
      <c r="G5862" s="766" t="s">
        <v>30649</v>
      </c>
      <c r="H5862" s="766" t="s">
        <v>30650</v>
      </c>
      <c r="I5862" s="766" t="s">
        <v>18262</v>
      </c>
      <c r="J5862" s="766" t="s">
        <v>4850</v>
      </c>
      <c r="K5862" s="767" t="s">
        <v>51746</v>
      </c>
      <c r="L5862" s="766" t="s">
        <v>23</v>
      </c>
    </row>
    <row r="5863" spans="1:12" x14ac:dyDescent="0.25">
      <c r="A5863" s="766" t="s">
        <v>3514</v>
      </c>
      <c r="B5863" s="766" t="s">
        <v>3515</v>
      </c>
      <c r="C5863" s="766" t="s">
        <v>3516</v>
      </c>
      <c r="D5863" s="766" t="s">
        <v>3517</v>
      </c>
      <c r="E5863" s="767" t="s">
        <v>20</v>
      </c>
      <c r="F5863" s="766" t="s">
        <v>20</v>
      </c>
      <c r="G5863" s="766" t="s">
        <v>30651</v>
      </c>
      <c r="H5863" s="766" t="s">
        <v>30652</v>
      </c>
      <c r="I5863" s="766" t="s">
        <v>18262</v>
      </c>
      <c r="J5863" s="766" t="s">
        <v>4850</v>
      </c>
      <c r="K5863" s="767" t="s">
        <v>51747</v>
      </c>
      <c r="L5863" s="766" t="s">
        <v>23</v>
      </c>
    </row>
    <row r="5864" spans="1:12" x14ac:dyDescent="0.25">
      <c r="A5864" s="766" t="s">
        <v>3514</v>
      </c>
      <c r="B5864" s="766" t="s">
        <v>3515</v>
      </c>
      <c r="C5864" s="766" t="s">
        <v>3516</v>
      </c>
      <c r="D5864" s="766" t="s">
        <v>3517</v>
      </c>
      <c r="E5864" s="767" t="s">
        <v>20</v>
      </c>
      <c r="F5864" s="766" t="s">
        <v>20</v>
      </c>
      <c r="G5864" s="766" t="s">
        <v>30654</v>
      </c>
      <c r="H5864" s="766" t="s">
        <v>30655</v>
      </c>
      <c r="I5864" s="766" t="s">
        <v>18262</v>
      </c>
      <c r="J5864" s="766" t="s">
        <v>4850</v>
      </c>
      <c r="K5864" s="767" t="s">
        <v>48827</v>
      </c>
      <c r="L5864" s="766" t="s">
        <v>23</v>
      </c>
    </row>
    <row r="5865" spans="1:12" x14ac:dyDescent="0.25">
      <c r="A5865" s="766" t="s">
        <v>3514</v>
      </c>
      <c r="B5865" s="766" t="s">
        <v>3515</v>
      </c>
      <c r="C5865" s="766" t="s">
        <v>3516</v>
      </c>
      <c r="D5865" s="766" t="s">
        <v>3517</v>
      </c>
      <c r="E5865" s="767" t="s">
        <v>20</v>
      </c>
      <c r="F5865" s="766" t="s">
        <v>20</v>
      </c>
      <c r="G5865" s="766" t="s">
        <v>30656</v>
      </c>
      <c r="H5865" s="766" t="s">
        <v>30657</v>
      </c>
      <c r="I5865" s="766" t="s">
        <v>18262</v>
      </c>
      <c r="J5865" s="766" t="s">
        <v>4850</v>
      </c>
      <c r="K5865" s="767" t="s">
        <v>51748</v>
      </c>
      <c r="L5865" s="766" t="s">
        <v>23</v>
      </c>
    </row>
    <row r="5866" spans="1:12" x14ac:dyDescent="0.25">
      <c r="A5866" s="766" t="s">
        <v>3514</v>
      </c>
      <c r="B5866" s="766" t="s">
        <v>3515</v>
      </c>
      <c r="C5866" s="766" t="s">
        <v>3516</v>
      </c>
      <c r="D5866" s="766" t="s">
        <v>3517</v>
      </c>
      <c r="E5866" s="767" t="s">
        <v>20</v>
      </c>
      <c r="F5866" s="766" t="s">
        <v>20</v>
      </c>
      <c r="G5866" s="766" t="s">
        <v>30659</v>
      </c>
      <c r="H5866" s="766" t="s">
        <v>30660</v>
      </c>
      <c r="I5866" s="766" t="s">
        <v>18262</v>
      </c>
      <c r="J5866" s="766" t="s">
        <v>4850</v>
      </c>
      <c r="K5866" s="767" t="s">
        <v>51749</v>
      </c>
      <c r="L5866" s="766" t="s">
        <v>23</v>
      </c>
    </row>
    <row r="5867" spans="1:12" x14ac:dyDescent="0.25">
      <c r="A5867" s="766" t="s">
        <v>3514</v>
      </c>
      <c r="B5867" s="766" t="s">
        <v>3515</v>
      </c>
      <c r="C5867" s="766" t="s">
        <v>3516</v>
      </c>
      <c r="D5867" s="766" t="s">
        <v>3517</v>
      </c>
      <c r="E5867" s="767" t="s">
        <v>20</v>
      </c>
      <c r="F5867" s="766" t="s">
        <v>20</v>
      </c>
      <c r="G5867" s="766" t="s">
        <v>30662</v>
      </c>
      <c r="H5867" s="766" t="s">
        <v>30663</v>
      </c>
      <c r="I5867" s="766" t="s">
        <v>18262</v>
      </c>
      <c r="J5867" s="766" t="s">
        <v>4850</v>
      </c>
      <c r="K5867" s="767" t="s">
        <v>51750</v>
      </c>
      <c r="L5867" s="766" t="s">
        <v>23</v>
      </c>
    </row>
    <row r="5868" spans="1:12" x14ac:dyDescent="0.25">
      <c r="A5868" s="766" t="s">
        <v>3514</v>
      </c>
      <c r="B5868" s="766" t="s">
        <v>3515</v>
      </c>
      <c r="C5868" s="766" t="s">
        <v>3516</v>
      </c>
      <c r="D5868" s="766" t="s">
        <v>3517</v>
      </c>
      <c r="E5868" s="767" t="s">
        <v>20</v>
      </c>
      <c r="F5868" s="766" t="s">
        <v>20</v>
      </c>
      <c r="G5868" s="766" t="s">
        <v>30664</v>
      </c>
      <c r="H5868" s="766" t="s">
        <v>30665</v>
      </c>
      <c r="I5868" s="766" t="s">
        <v>18262</v>
      </c>
      <c r="J5868" s="766" t="s">
        <v>4850</v>
      </c>
      <c r="K5868" s="767" t="s">
        <v>51751</v>
      </c>
      <c r="L5868" s="766" t="s">
        <v>23</v>
      </c>
    </row>
    <row r="5869" spans="1:12" x14ac:dyDescent="0.25">
      <c r="A5869" s="766" t="s">
        <v>3514</v>
      </c>
      <c r="B5869" s="766" t="s">
        <v>3515</v>
      </c>
      <c r="C5869" s="766" t="s">
        <v>3516</v>
      </c>
      <c r="D5869" s="766" t="s">
        <v>3517</v>
      </c>
      <c r="E5869" s="767" t="s">
        <v>20</v>
      </c>
      <c r="F5869" s="766" t="s">
        <v>20</v>
      </c>
      <c r="G5869" s="766" t="s">
        <v>30666</v>
      </c>
      <c r="H5869" s="766" t="s">
        <v>30667</v>
      </c>
      <c r="I5869" s="766" t="s">
        <v>18238</v>
      </c>
      <c r="J5869" s="766" t="s">
        <v>4850</v>
      </c>
      <c r="K5869" s="767" t="s">
        <v>51752</v>
      </c>
      <c r="L5869" s="766" t="s">
        <v>23</v>
      </c>
    </row>
    <row r="5870" spans="1:12" x14ac:dyDescent="0.25">
      <c r="A5870" s="766" t="s">
        <v>3514</v>
      </c>
      <c r="B5870" s="766" t="s">
        <v>3515</v>
      </c>
      <c r="C5870" s="766" t="s">
        <v>3516</v>
      </c>
      <c r="D5870" s="766" t="s">
        <v>3517</v>
      </c>
      <c r="E5870" s="767" t="s">
        <v>20</v>
      </c>
      <c r="F5870" s="766" t="s">
        <v>20</v>
      </c>
      <c r="G5870" s="766" t="s">
        <v>30668</v>
      </c>
      <c r="H5870" s="766" t="s">
        <v>30669</v>
      </c>
      <c r="I5870" s="766" t="s">
        <v>18238</v>
      </c>
      <c r="J5870" s="766" t="s">
        <v>4850</v>
      </c>
      <c r="K5870" s="767" t="s">
        <v>51753</v>
      </c>
      <c r="L5870" s="766" t="s">
        <v>23</v>
      </c>
    </row>
    <row r="5871" spans="1:12" x14ac:dyDescent="0.25">
      <c r="A5871" s="766" t="s">
        <v>3514</v>
      </c>
      <c r="B5871" s="766" t="s">
        <v>3515</v>
      </c>
      <c r="C5871" s="766" t="s">
        <v>3516</v>
      </c>
      <c r="D5871" s="766" t="s">
        <v>3517</v>
      </c>
      <c r="E5871" s="767" t="s">
        <v>20</v>
      </c>
      <c r="F5871" s="766" t="s">
        <v>20</v>
      </c>
      <c r="G5871" s="766" t="s">
        <v>30671</v>
      </c>
      <c r="H5871" s="766" t="s">
        <v>30672</v>
      </c>
      <c r="I5871" s="766" t="s">
        <v>18238</v>
      </c>
      <c r="J5871" s="766" t="s">
        <v>4850</v>
      </c>
      <c r="K5871" s="767" t="s">
        <v>4893</v>
      </c>
      <c r="L5871" s="766" t="s">
        <v>23</v>
      </c>
    </row>
    <row r="5872" spans="1:12" x14ac:dyDescent="0.25">
      <c r="A5872" s="766" t="s">
        <v>3514</v>
      </c>
      <c r="B5872" s="766" t="s">
        <v>3515</v>
      </c>
      <c r="C5872" s="766" t="s">
        <v>3516</v>
      </c>
      <c r="D5872" s="766" t="s">
        <v>3517</v>
      </c>
      <c r="E5872" s="767" t="s">
        <v>20</v>
      </c>
      <c r="F5872" s="766" t="s">
        <v>20</v>
      </c>
      <c r="G5872" s="766" t="s">
        <v>30674</v>
      </c>
      <c r="H5872" s="766" t="s">
        <v>30675</v>
      </c>
      <c r="I5872" s="766" t="s">
        <v>18238</v>
      </c>
      <c r="J5872" s="766" t="s">
        <v>4850</v>
      </c>
      <c r="K5872" s="767" t="s">
        <v>51754</v>
      </c>
      <c r="L5872" s="766" t="s">
        <v>23</v>
      </c>
    </row>
    <row r="5873" spans="1:12" x14ac:dyDescent="0.25">
      <c r="A5873" s="766" t="s">
        <v>3514</v>
      </c>
      <c r="B5873" s="766" t="s">
        <v>3515</v>
      </c>
      <c r="C5873" s="766" t="s">
        <v>3516</v>
      </c>
      <c r="D5873" s="766" t="s">
        <v>3517</v>
      </c>
      <c r="E5873" s="767" t="s">
        <v>20</v>
      </c>
      <c r="F5873" s="766" t="s">
        <v>20</v>
      </c>
      <c r="G5873" s="766" t="s">
        <v>30676</v>
      </c>
      <c r="H5873" s="766" t="s">
        <v>30677</v>
      </c>
      <c r="I5873" s="766" t="s">
        <v>18238</v>
      </c>
      <c r="J5873" s="766" t="s">
        <v>4850</v>
      </c>
      <c r="K5873" s="767" t="s">
        <v>1085</v>
      </c>
      <c r="L5873" s="766" t="s">
        <v>23</v>
      </c>
    </row>
    <row r="5874" spans="1:12" x14ac:dyDescent="0.25">
      <c r="A5874" s="766" t="s">
        <v>3514</v>
      </c>
      <c r="B5874" s="766" t="s">
        <v>3515</v>
      </c>
      <c r="C5874" s="766" t="s">
        <v>3516</v>
      </c>
      <c r="D5874" s="766" t="s">
        <v>3517</v>
      </c>
      <c r="E5874" s="767" t="s">
        <v>20</v>
      </c>
      <c r="F5874" s="766" t="s">
        <v>20</v>
      </c>
      <c r="G5874" s="766" t="s">
        <v>30678</v>
      </c>
      <c r="H5874" s="766" t="s">
        <v>30679</v>
      </c>
      <c r="I5874" s="766" t="s">
        <v>18238</v>
      </c>
      <c r="J5874" s="766" t="s">
        <v>4850</v>
      </c>
      <c r="K5874" s="767" t="s">
        <v>27355</v>
      </c>
      <c r="L5874" s="766" t="s">
        <v>23</v>
      </c>
    </row>
    <row r="5875" spans="1:12" x14ac:dyDescent="0.25">
      <c r="A5875" s="766" t="s">
        <v>3514</v>
      </c>
      <c r="B5875" s="766" t="s">
        <v>3515</v>
      </c>
      <c r="C5875" s="766" t="s">
        <v>3516</v>
      </c>
      <c r="D5875" s="766" t="s">
        <v>3517</v>
      </c>
      <c r="E5875" s="767" t="s">
        <v>20</v>
      </c>
      <c r="F5875" s="766" t="s">
        <v>20</v>
      </c>
      <c r="G5875" s="766" t="s">
        <v>30680</v>
      </c>
      <c r="H5875" s="766" t="s">
        <v>30681</v>
      </c>
      <c r="I5875" s="766" t="s">
        <v>18238</v>
      </c>
      <c r="J5875" s="766" t="s">
        <v>4850</v>
      </c>
      <c r="K5875" s="767" t="s">
        <v>5283</v>
      </c>
      <c r="L5875" s="766" t="s">
        <v>23</v>
      </c>
    </row>
    <row r="5876" spans="1:12" x14ac:dyDescent="0.25">
      <c r="A5876" s="766" t="s">
        <v>3514</v>
      </c>
      <c r="B5876" s="766" t="s">
        <v>3515</v>
      </c>
      <c r="C5876" s="766" t="s">
        <v>3516</v>
      </c>
      <c r="D5876" s="766" t="s">
        <v>3517</v>
      </c>
      <c r="E5876" s="767" t="s">
        <v>20</v>
      </c>
      <c r="F5876" s="766" t="s">
        <v>20</v>
      </c>
      <c r="G5876" s="766" t="s">
        <v>30682</v>
      </c>
      <c r="H5876" s="766" t="s">
        <v>30683</v>
      </c>
      <c r="I5876" s="766" t="s">
        <v>18238</v>
      </c>
      <c r="J5876" s="766" t="s">
        <v>4850</v>
      </c>
      <c r="K5876" s="767" t="s">
        <v>4485</v>
      </c>
      <c r="L5876" s="766" t="s">
        <v>23</v>
      </c>
    </row>
    <row r="5877" spans="1:12" x14ac:dyDescent="0.25">
      <c r="A5877" s="766" t="s">
        <v>3514</v>
      </c>
      <c r="B5877" s="766" t="s">
        <v>3515</v>
      </c>
      <c r="C5877" s="766" t="s">
        <v>3516</v>
      </c>
      <c r="D5877" s="766" t="s">
        <v>3517</v>
      </c>
      <c r="E5877" s="767" t="s">
        <v>20</v>
      </c>
      <c r="F5877" s="766" t="s">
        <v>20</v>
      </c>
      <c r="G5877" s="766" t="s">
        <v>30684</v>
      </c>
      <c r="H5877" s="766" t="s">
        <v>30685</v>
      </c>
      <c r="I5877" s="766" t="s">
        <v>18238</v>
      </c>
      <c r="J5877" s="766" t="s">
        <v>4850</v>
      </c>
      <c r="K5877" s="767" t="s">
        <v>5762</v>
      </c>
      <c r="L5877" s="766" t="s">
        <v>23</v>
      </c>
    </row>
    <row r="5878" spans="1:12" x14ac:dyDescent="0.25">
      <c r="A5878" s="766" t="s">
        <v>3514</v>
      </c>
      <c r="B5878" s="766" t="s">
        <v>3515</v>
      </c>
      <c r="C5878" s="766" t="s">
        <v>3516</v>
      </c>
      <c r="D5878" s="766" t="s">
        <v>3517</v>
      </c>
      <c r="E5878" s="767" t="s">
        <v>20</v>
      </c>
      <c r="F5878" s="766" t="s">
        <v>20</v>
      </c>
      <c r="G5878" s="766" t="s">
        <v>30686</v>
      </c>
      <c r="H5878" s="766" t="s">
        <v>30687</v>
      </c>
      <c r="I5878" s="766" t="s">
        <v>18238</v>
      </c>
      <c r="J5878" s="766" t="s">
        <v>4850</v>
      </c>
      <c r="K5878" s="767" t="s">
        <v>5483</v>
      </c>
      <c r="L5878" s="766" t="s">
        <v>23</v>
      </c>
    </row>
    <row r="5879" spans="1:12" x14ac:dyDescent="0.25">
      <c r="A5879" s="766" t="s">
        <v>3514</v>
      </c>
      <c r="B5879" s="766" t="s">
        <v>3515</v>
      </c>
      <c r="C5879" s="766" t="s">
        <v>3516</v>
      </c>
      <c r="D5879" s="766" t="s">
        <v>3517</v>
      </c>
      <c r="E5879" s="767" t="s">
        <v>20</v>
      </c>
      <c r="F5879" s="766" t="s">
        <v>20</v>
      </c>
      <c r="G5879" s="766" t="s">
        <v>30689</v>
      </c>
      <c r="H5879" s="766" t="s">
        <v>30690</v>
      </c>
      <c r="I5879" s="766" t="s">
        <v>18238</v>
      </c>
      <c r="J5879" s="766" t="s">
        <v>4850</v>
      </c>
      <c r="K5879" s="767" t="s">
        <v>4385</v>
      </c>
      <c r="L5879" s="766" t="s">
        <v>23</v>
      </c>
    </row>
    <row r="5880" spans="1:12" x14ac:dyDescent="0.25">
      <c r="A5880" s="766" t="s">
        <v>3514</v>
      </c>
      <c r="B5880" s="766" t="s">
        <v>3515</v>
      </c>
      <c r="C5880" s="766" t="s">
        <v>3516</v>
      </c>
      <c r="D5880" s="766" t="s">
        <v>3517</v>
      </c>
      <c r="E5880" s="767" t="s">
        <v>20</v>
      </c>
      <c r="F5880" s="766" t="s">
        <v>20</v>
      </c>
      <c r="G5880" s="766" t="s">
        <v>30691</v>
      </c>
      <c r="H5880" s="766" t="s">
        <v>30692</v>
      </c>
      <c r="I5880" s="766" t="s">
        <v>18238</v>
      </c>
      <c r="J5880" s="766" t="s">
        <v>4850</v>
      </c>
      <c r="K5880" s="767" t="s">
        <v>5810</v>
      </c>
      <c r="L5880" s="766" t="s">
        <v>23</v>
      </c>
    </row>
    <row r="5881" spans="1:12" x14ac:dyDescent="0.25">
      <c r="A5881" s="766" t="s">
        <v>3514</v>
      </c>
      <c r="B5881" s="766" t="s">
        <v>3515</v>
      </c>
      <c r="C5881" s="766" t="s">
        <v>3516</v>
      </c>
      <c r="D5881" s="766" t="s">
        <v>3517</v>
      </c>
      <c r="E5881" s="767" t="s">
        <v>20</v>
      </c>
      <c r="F5881" s="766" t="s">
        <v>20</v>
      </c>
      <c r="G5881" s="766" t="s">
        <v>30693</v>
      </c>
      <c r="H5881" s="766" t="s">
        <v>30694</v>
      </c>
      <c r="I5881" s="766" t="s">
        <v>18238</v>
      </c>
      <c r="J5881" s="766" t="s">
        <v>4850</v>
      </c>
      <c r="K5881" s="767" t="s">
        <v>51755</v>
      </c>
      <c r="L5881" s="766" t="s">
        <v>23</v>
      </c>
    </row>
    <row r="5882" spans="1:12" x14ac:dyDescent="0.25">
      <c r="A5882" s="766" t="s">
        <v>3514</v>
      </c>
      <c r="B5882" s="766" t="s">
        <v>3515</v>
      </c>
      <c r="C5882" s="766" t="s">
        <v>3516</v>
      </c>
      <c r="D5882" s="766" t="s">
        <v>3517</v>
      </c>
      <c r="E5882" s="767" t="s">
        <v>20</v>
      </c>
      <c r="F5882" s="766" t="s">
        <v>20</v>
      </c>
      <c r="G5882" s="766" t="s">
        <v>30695</v>
      </c>
      <c r="H5882" s="766" t="s">
        <v>30696</v>
      </c>
      <c r="I5882" s="766" t="s">
        <v>18238</v>
      </c>
      <c r="J5882" s="766" t="s">
        <v>4850</v>
      </c>
      <c r="K5882" s="767" t="s">
        <v>50750</v>
      </c>
      <c r="L5882" s="766" t="s">
        <v>23</v>
      </c>
    </row>
    <row r="5883" spans="1:12" x14ac:dyDescent="0.25">
      <c r="A5883" s="766" t="s">
        <v>3514</v>
      </c>
      <c r="B5883" s="766" t="s">
        <v>3515</v>
      </c>
      <c r="C5883" s="766" t="s">
        <v>3516</v>
      </c>
      <c r="D5883" s="766" t="s">
        <v>3517</v>
      </c>
      <c r="E5883" s="767" t="s">
        <v>20</v>
      </c>
      <c r="F5883" s="766" t="s">
        <v>20</v>
      </c>
      <c r="G5883" s="766" t="s">
        <v>30697</v>
      </c>
      <c r="H5883" s="766" t="s">
        <v>30698</v>
      </c>
      <c r="I5883" s="766" t="s">
        <v>18238</v>
      </c>
      <c r="J5883" s="766" t="s">
        <v>4850</v>
      </c>
      <c r="K5883" s="767" t="s">
        <v>31463</v>
      </c>
      <c r="L5883" s="766" t="s">
        <v>23</v>
      </c>
    </row>
    <row r="5884" spans="1:12" x14ac:dyDescent="0.25">
      <c r="A5884" s="766" t="s">
        <v>3514</v>
      </c>
      <c r="B5884" s="766" t="s">
        <v>3515</v>
      </c>
      <c r="C5884" s="766" t="s">
        <v>3516</v>
      </c>
      <c r="D5884" s="766" t="s">
        <v>3517</v>
      </c>
      <c r="E5884" s="767" t="s">
        <v>20</v>
      </c>
      <c r="F5884" s="766" t="s">
        <v>20</v>
      </c>
      <c r="G5884" s="766" t="s">
        <v>30699</v>
      </c>
      <c r="H5884" s="766" t="s">
        <v>30700</v>
      </c>
      <c r="I5884" s="766" t="s">
        <v>18238</v>
      </c>
      <c r="J5884" s="766" t="s">
        <v>4850</v>
      </c>
      <c r="K5884" s="767" t="s">
        <v>32141</v>
      </c>
      <c r="L5884" s="766" t="s">
        <v>23</v>
      </c>
    </row>
    <row r="5885" spans="1:12" x14ac:dyDescent="0.25">
      <c r="A5885" s="766" t="s">
        <v>3514</v>
      </c>
      <c r="B5885" s="766" t="s">
        <v>3515</v>
      </c>
      <c r="C5885" s="766" t="s">
        <v>3516</v>
      </c>
      <c r="D5885" s="766" t="s">
        <v>3517</v>
      </c>
      <c r="E5885" s="767" t="s">
        <v>20</v>
      </c>
      <c r="F5885" s="766" t="s">
        <v>20</v>
      </c>
      <c r="G5885" s="766" t="s">
        <v>30701</v>
      </c>
      <c r="H5885" s="766" t="s">
        <v>30702</v>
      </c>
      <c r="I5885" s="766" t="s">
        <v>18238</v>
      </c>
      <c r="J5885" s="766" t="s">
        <v>4850</v>
      </c>
      <c r="K5885" s="767" t="s">
        <v>648</v>
      </c>
      <c r="L5885" s="766" t="s">
        <v>23</v>
      </c>
    </row>
    <row r="5886" spans="1:12" x14ac:dyDescent="0.25">
      <c r="A5886" s="766" t="s">
        <v>3514</v>
      </c>
      <c r="B5886" s="766" t="s">
        <v>3515</v>
      </c>
      <c r="C5886" s="766" t="s">
        <v>3516</v>
      </c>
      <c r="D5886" s="766" t="s">
        <v>3517</v>
      </c>
      <c r="E5886" s="767" t="s">
        <v>20</v>
      </c>
      <c r="F5886" s="766" t="s">
        <v>20</v>
      </c>
      <c r="G5886" s="766" t="s">
        <v>30703</v>
      </c>
      <c r="H5886" s="766" t="s">
        <v>30704</v>
      </c>
      <c r="I5886" s="766" t="s">
        <v>18238</v>
      </c>
      <c r="J5886" s="766" t="s">
        <v>4850</v>
      </c>
      <c r="K5886" s="767" t="s">
        <v>5217</v>
      </c>
      <c r="L5886" s="766" t="s">
        <v>23</v>
      </c>
    </row>
    <row r="5887" spans="1:12" x14ac:dyDescent="0.25">
      <c r="A5887" s="766" t="s">
        <v>3514</v>
      </c>
      <c r="B5887" s="766" t="s">
        <v>3515</v>
      </c>
      <c r="C5887" s="766" t="s">
        <v>3516</v>
      </c>
      <c r="D5887" s="766" t="s">
        <v>3517</v>
      </c>
      <c r="E5887" s="767" t="s">
        <v>20</v>
      </c>
      <c r="F5887" s="766" t="s">
        <v>20</v>
      </c>
      <c r="G5887" s="766" t="s">
        <v>30705</v>
      </c>
      <c r="H5887" s="766" t="s">
        <v>30706</v>
      </c>
      <c r="I5887" s="766" t="s">
        <v>18238</v>
      </c>
      <c r="J5887" s="766" t="s">
        <v>4850</v>
      </c>
      <c r="K5887" s="767" t="s">
        <v>5588</v>
      </c>
      <c r="L5887" s="766" t="s">
        <v>23</v>
      </c>
    </row>
    <row r="5888" spans="1:12" x14ac:dyDescent="0.25">
      <c r="A5888" s="766" t="s">
        <v>3514</v>
      </c>
      <c r="B5888" s="766" t="s">
        <v>3515</v>
      </c>
      <c r="C5888" s="766" t="s">
        <v>3516</v>
      </c>
      <c r="D5888" s="766" t="s">
        <v>3517</v>
      </c>
      <c r="E5888" s="767" t="s">
        <v>20</v>
      </c>
      <c r="F5888" s="766" t="s">
        <v>20</v>
      </c>
      <c r="G5888" s="766" t="s">
        <v>30707</v>
      </c>
      <c r="H5888" s="766" t="s">
        <v>30708</v>
      </c>
      <c r="I5888" s="766" t="s">
        <v>18262</v>
      </c>
      <c r="J5888" s="766" t="s">
        <v>4850</v>
      </c>
      <c r="K5888" s="767" t="s">
        <v>51756</v>
      </c>
      <c r="L5888" s="766" t="s">
        <v>23</v>
      </c>
    </row>
    <row r="5889" spans="1:12" x14ac:dyDescent="0.25">
      <c r="A5889" s="766" t="s">
        <v>3514</v>
      </c>
      <c r="B5889" s="766" t="s">
        <v>3515</v>
      </c>
      <c r="C5889" s="766" t="s">
        <v>3516</v>
      </c>
      <c r="D5889" s="766" t="s">
        <v>3517</v>
      </c>
      <c r="E5889" s="767" t="s">
        <v>20</v>
      </c>
      <c r="F5889" s="766" t="s">
        <v>20</v>
      </c>
      <c r="G5889" s="766" t="s">
        <v>30709</v>
      </c>
      <c r="H5889" s="766" t="s">
        <v>30710</v>
      </c>
      <c r="I5889" s="766" t="s">
        <v>18238</v>
      </c>
      <c r="J5889" s="766" t="s">
        <v>4850</v>
      </c>
      <c r="K5889" s="767" t="s">
        <v>5068</v>
      </c>
      <c r="L5889" s="766" t="s">
        <v>23</v>
      </c>
    </row>
    <row r="5890" spans="1:12" x14ac:dyDescent="0.25">
      <c r="A5890" s="766" t="s">
        <v>3514</v>
      </c>
      <c r="B5890" s="766" t="s">
        <v>3515</v>
      </c>
      <c r="C5890" s="766" t="s">
        <v>3518</v>
      </c>
      <c r="D5890" s="766" t="s">
        <v>3519</v>
      </c>
      <c r="E5890" s="767" t="s">
        <v>20</v>
      </c>
      <c r="F5890" s="766" t="s">
        <v>20</v>
      </c>
      <c r="G5890" s="766" t="s">
        <v>30711</v>
      </c>
      <c r="H5890" s="766" t="s">
        <v>3520</v>
      </c>
      <c r="I5890" s="766" t="s">
        <v>18238</v>
      </c>
      <c r="J5890" s="766" t="s">
        <v>4850</v>
      </c>
      <c r="K5890" s="767" t="s">
        <v>754</v>
      </c>
      <c r="L5890" s="766" t="s">
        <v>23</v>
      </c>
    </row>
    <row r="5891" spans="1:12" x14ac:dyDescent="0.25">
      <c r="A5891" s="766" t="s">
        <v>3514</v>
      </c>
      <c r="B5891" s="766" t="s">
        <v>3515</v>
      </c>
      <c r="C5891" s="766" t="s">
        <v>3518</v>
      </c>
      <c r="D5891" s="766" t="s">
        <v>3519</v>
      </c>
      <c r="E5891" s="767" t="s">
        <v>20</v>
      </c>
      <c r="F5891" s="766" t="s">
        <v>20</v>
      </c>
      <c r="G5891" s="766" t="s">
        <v>30712</v>
      </c>
      <c r="H5891" s="766" t="s">
        <v>3521</v>
      </c>
      <c r="I5891" s="766" t="s">
        <v>18238</v>
      </c>
      <c r="J5891" s="766" t="s">
        <v>4850</v>
      </c>
      <c r="K5891" s="767" t="s">
        <v>130</v>
      </c>
      <c r="L5891" s="766" t="s">
        <v>23</v>
      </c>
    </row>
    <row r="5892" spans="1:12" x14ac:dyDescent="0.25">
      <c r="A5892" s="766" t="s">
        <v>3514</v>
      </c>
      <c r="B5892" s="766" t="s">
        <v>3515</v>
      </c>
      <c r="C5892" s="766" t="s">
        <v>3522</v>
      </c>
      <c r="D5892" s="766" t="s">
        <v>3523</v>
      </c>
      <c r="E5892" s="767" t="s">
        <v>20</v>
      </c>
      <c r="F5892" s="766" t="s">
        <v>20</v>
      </c>
      <c r="G5892" s="766" t="s">
        <v>30713</v>
      </c>
      <c r="H5892" s="766" t="s">
        <v>3524</v>
      </c>
      <c r="I5892" s="766" t="s">
        <v>18262</v>
      </c>
      <c r="J5892" s="766" t="s">
        <v>4850</v>
      </c>
      <c r="K5892" s="767" t="s">
        <v>2641</v>
      </c>
      <c r="L5892" s="766" t="s">
        <v>23</v>
      </c>
    </row>
    <row r="5893" spans="1:12" x14ac:dyDescent="0.25">
      <c r="A5893" s="766" t="s">
        <v>3514</v>
      </c>
      <c r="B5893" s="766" t="s">
        <v>3515</v>
      </c>
      <c r="C5893" s="766" t="s">
        <v>3522</v>
      </c>
      <c r="D5893" s="766" t="s">
        <v>3523</v>
      </c>
      <c r="E5893" s="767" t="s">
        <v>20</v>
      </c>
      <c r="F5893" s="766" t="s">
        <v>20</v>
      </c>
      <c r="G5893" s="766" t="s">
        <v>30714</v>
      </c>
      <c r="H5893" s="766" t="s">
        <v>3525</v>
      </c>
      <c r="I5893" s="766" t="s">
        <v>18262</v>
      </c>
      <c r="J5893" s="766" t="s">
        <v>4850</v>
      </c>
      <c r="K5893" s="767" t="s">
        <v>51757</v>
      </c>
      <c r="L5893" s="766" t="s">
        <v>23</v>
      </c>
    </row>
    <row r="5894" spans="1:12" x14ac:dyDescent="0.25">
      <c r="A5894" s="766" t="s">
        <v>3514</v>
      </c>
      <c r="B5894" s="766" t="s">
        <v>3515</v>
      </c>
      <c r="C5894" s="766" t="s">
        <v>3522</v>
      </c>
      <c r="D5894" s="766" t="s">
        <v>3523</v>
      </c>
      <c r="E5894" s="767" t="s">
        <v>20</v>
      </c>
      <c r="F5894" s="766" t="s">
        <v>20</v>
      </c>
      <c r="G5894" s="766" t="s">
        <v>30715</v>
      </c>
      <c r="H5894" s="766" t="s">
        <v>3526</v>
      </c>
      <c r="I5894" s="766" t="s">
        <v>18262</v>
      </c>
      <c r="J5894" s="766" t="s">
        <v>4850</v>
      </c>
      <c r="K5894" s="767" t="s">
        <v>51344</v>
      </c>
      <c r="L5894" s="766" t="s">
        <v>23</v>
      </c>
    </row>
    <row r="5895" spans="1:12" x14ac:dyDescent="0.25">
      <c r="A5895" s="766" t="s">
        <v>3514</v>
      </c>
      <c r="B5895" s="766" t="s">
        <v>3515</v>
      </c>
      <c r="C5895" s="766" t="s">
        <v>3522</v>
      </c>
      <c r="D5895" s="766" t="s">
        <v>3523</v>
      </c>
      <c r="E5895" s="767" t="s">
        <v>20</v>
      </c>
      <c r="F5895" s="766" t="s">
        <v>20</v>
      </c>
      <c r="G5895" s="766" t="s">
        <v>30717</v>
      </c>
      <c r="H5895" s="766" t="s">
        <v>3527</v>
      </c>
      <c r="I5895" s="766" t="s">
        <v>18262</v>
      </c>
      <c r="J5895" s="766" t="s">
        <v>4850</v>
      </c>
      <c r="K5895" s="767" t="s">
        <v>51758</v>
      </c>
      <c r="L5895" s="766" t="s">
        <v>23</v>
      </c>
    </row>
    <row r="5896" spans="1:12" x14ac:dyDescent="0.25">
      <c r="A5896" s="766" t="s">
        <v>3514</v>
      </c>
      <c r="B5896" s="766" t="s">
        <v>3515</v>
      </c>
      <c r="C5896" s="766" t="s">
        <v>3522</v>
      </c>
      <c r="D5896" s="766" t="s">
        <v>3523</v>
      </c>
      <c r="E5896" s="767" t="s">
        <v>20</v>
      </c>
      <c r="F5896" s="766" t="s">
        <v>20</v>
      </c>
      <c r="G5896" s="766" t="s">
        <v>30719</v>
      </c>
      <c r="H5896" s="766" t="s">
        <v>3528</v>
      </c>
      <c r="I5896" s="766" t="s">
        <v>18262</v>
      </c>
      <c r="J5896" s="766" t="s">
        <v>4850</v>
      </c>
      <c r="K5896" s="767" t="s">
        <v>51759</v>
      </c>
      <c r="L5896" s="766" t="s">
        <v>23</v>
      </c>
    </row>
    <row r="5897" spans="1:12" x14ac:dyDescent="0.25">
      <c r="A5897" s="766" t="s">
        <v>3514</v>
      </c>
      <c r="B5897" s="766" t="s">
        <v>3515</v>
      </c>
      <c r="C5897" s="766" t="s">
        <v>3522</v>
      </c>
      <c r="D5897" s="766" t="s">
        <v>3523</v>
      </c>
      <c r="E5897" s="767" t="s">
        <v>20</v>
      </c>
      <c r="F5897" s="766" t="s">
        <v>20</v>
      </c>
      <c r="G5897" s="766" t="s">
        <v>30720</v>
      </c>
      <c r="H5897" s="766" t="s">
        <v>3529</v>
      </c>
      <c r="I5897" s="766" t="s">
        <v>18262</v>
      </c>
      <c r="J5897" s="766" t="s">
        <v>4850</v>
      </c>
      <c r="K5897" s="767" t="s">
        <v>51760</v>
      </c>
      <c r="L5897" s="766" t="s">
        <v>23</v>
      </c>
    </row>
    <row r="5898" spans="1:12" x14ac:dyDescent="0.25">
      <c r="A5898" s="766" t="s">
        <v>3514</v>
      </c>
      <c r="B5898" s="766" t="s">
        <v>3515</v>
      </c>
      <c r="C5898" s="766" t="s">
        <v>3522</v>
      </c>
      <c r="D5898" s="766" t="s">
        <v>3523</v>
      </c>
      <c r="E5898" s="767" t="s">
        <v>20</v>
      </c>
      <c r="F5898" s="766" t="s">
        <v>20</v>
      </c>
      <c r="G5898" s="766" t="s">
        <v>30721</v>
      </c>
      <c r="H5898" s="766" t="s">
        <v>3530</v>
      </c>
      <c r="I5898" s="766" t="s">
        <v>18262</v>
      </c>
      <c r="J5898" s="766" t="s">
        <v>4850</v>
      </c>
      <c r="K5898" s="767" t="s">
        <v>51761</v>
      </c>
      <c r="L5898" s="766" t="s">
        <v>23</v>
      </c>
    </row>
    <row r="5899" spans="1:12" x14ac:dyDescent="0.25">
      <c r="A5899" s="766" t="s">
        <v>3514</v>
      </c>
      <c r="B5899" s="766" t="s">
        <v>3515</v>
      </c>
      <c r="C5899" s="766" t="s">
        <v>3522</v>
      </c>
      <c r="D5899" s="766" t="s">
        <v>3523</v>
      </c>
      <c r="E5899" s="767" t="s">
        <v>20</v>
      </c>
      <c r="F5899" s="766" t="s">
        <v>20</v>
      </c>
      <c r="G5899" s="766" t="s">
        <v>30722</v>
      </c>
      <c r="H5899" s="766" t="s">
        <v>3531</v>
      </c>
      <c r="I5899" s="766" t="s">
        <v>18262</v>
      </c>
      <c r="J5899" s="766" t="s">
        <v>4850</v>
      </c>
      <c r="K5899" s="767" t="s">
        <v>51762</v>
      </c>
      <c r="L5899" s="766" t="s">
        <v>23</v>
      </c>
    </row>
    <row r="5900" spans="1:12" x14ac:dyDescent="0.25">
      <c r="A5900" s="766" t="s">
        <v>3514</v>
      </c>
      <c r="B5900" s="766" t="s">
        <v>3515</v>
      </c>
      <c r="C5900" s="766" t="s">
        <v>3522</v>
      </c>
      <c r="D5900" s="766" t="s">
        <v>3523</v>
      </c>
      <c r="E5900" s="767" t="s">
        <v>20</v>
      </c>
      <c r="F5900" s="766" t="s">
        <v>20</v>
      </c>
      <c r="G5900" s="766" t="s">
        <v>30723</v>
      </c>
      <c r="H5900" s="766" t="s">
        <v>3532</v>
      </c>
      <c r="I5900" s="766" t="s">
        <v>18262</v>
      </c>
      <c r="J5900" s="766" t="s">
        <v>4850</v>
      </c>
      <c r="K5900" s="767" t="s">
        <v>51763</v>
      </c>
      <c r="L5900" s="766" t="s">
        <v>23</v>
      </c>
    </row>
    <row r="5901" spans="1:12" x14ac:dyDescent="0.25">
      <c r="A5901" s="766" t="s">
        <v>3514</v>
      </c>
      <c r="B5901" s="766" t="s">
        <v>3515</v>
      </c>
      <c r="C5901" s="766" t="s">
        <v>3522</v>
      </c>
      <c r="D5901" s="766" t="s">
        <v>3523</v>
      </c>
      <c r="E5901" s="767" t="s">
        <v>20</v>
      </c>
      <c r="F5901" s="766" t="s">
        <v>20</v>
      </c>
      <c r="G5901" s="766" t="s">
        <v>30724</v>
      </c>
      <c r="H5901" s="766" t="s">
        <v>3533</v>
      </c>
      <c r="I5901" s="766" t="s">
        <v>18262</v>
      </c>
      <c r="J5901" s="766" t="s">
        <v>4850</v>
      </c>
      <c r="K5901" s="767" t="s">
        <v>51764</v>
      </c>
      <c r="L5901" s="766" t="s">
        <v>23</v>
      </c>
    </row>
    <row r="5902" spans="1:12" x14ac:dyDescent="0.25">
      <c r="A5902" s="766" t="s">
        <v>3514</v>
      </c>
      <c r="B5902" s="766" t="s">
        <v>3515</v>
      </c>
      <c r="C5902" s="766" t="s">
        <v>3522</v>
      </c>
      <c r="D5902" s="766" t="s">
        <v>3523</v>
      </c>
      <c r="E5902" s="767" t="s">
        <v>20</v>
      </c>
      <c r="F5902" s="766" t="s">
        <v>20</v>
      </c>
      <c r="G5902" s="766" t="s">
        <v>30725</v>
      </c>
      <c r="H5902" s="766" t="s">
        <v>3534</v>
      </c>
      <c r="I5902" s="766" t="s">
        <v>18262</v>
      </c>
      <c r="J5902" s="766" t="s">
        <v>4850</v>
      </c>
      <c r="K5902" s="767" t="s">
        <v>51765</v>
      </c>
      <c r="L5902" s="766" t="s">
        <v>23</v>
      </c>
    </row>
    <row r="5903" spans="1:12" x14ac:dyDescent="0.25">
      <c r="A5903" s="766" t="s">
        <v>3514</v>
      </c>
      <c r="B5903" s="766" t="s">
        <v>3515</v>
      </c>
      <c r="C5903" s="766" t="s">
        <v>3522</v>
      </c>
      <c r="D5903" s="766" t="s">
        <v>3523</v>
      </c>
      <c r="E5903" s="767" t="s">
        <v>20</v>
      </c>
      <c r="F5903" s="766" t="s">
        <v>20</v>
      </c>
      <c r="G5903" s="766" t="s">
        <v>30726</v>
      </c>
      <c r="H5903" s="766" t="s">
        <v>3535</v>
      </c>
      <c r="I5903" s="766" t="s">
        <v>18262</v>
      </c>
      <c r="J5903" s="766" t="s">
        <v>4850</v>
      </c>
      <c r="K5903" s="767" t="s">
        <v>51766</v>
      </c>
      <c r="L5903" s="766" t="s">
        <v>23</v>
      </c>
    </row>
    <row r="5904" spans="1:12" x14ac:dyDescent="0.25">
      <c r="A5904" s="766" t="s">
        <v>3514</v>
      </c>
      <c r="B5904" s="766" t="s">
        <v>3515</v>
      </c>
      <c r="C5904" s="766" t="s">
        <v>3522</v>
      </c>
      <c r="D5904" s="766" t="s">
        <v>3523</v>
      </c>
      <c r="E5904" s="767" t="s">
        <v>20</v>
      </c>
      <c r="F5904" s="766" t="s">
        <v>20</v>
      </c>
      <c r="G5904" s="766" t="s">
        <v>30727</v>
      </c>
      <c r="H5904" s="766" t="s">
        <v>3536</v>
      </c>
      <c r="I5904" s="766" t="s">
        <v>18262</v>
      </c>
      <c r="J5904" s="766" t="s">
        <v>4850</v>
      </c>
      <c r="K5904" s="767" t="s">
        <v>51767</v>
      </c>
      <c r="L5904" s="766" t="s">
        <v>23</v>
      </c>
    </row>
    <row r="5905" spans="1:12" x14ac:dyDescent="0.25">
      <c r="A5905" s="766" t="s">
        <v>3514</v>
      </c>
      <c r="B5905" s="766" t="s">
        <v>3515</v>
      </c>
      <c r="C5905" s="766" t="s">
        <v>3522</v>
      </c>
      <c r="D5905" s="766" t="s">
        <v>3523</v>
      </c>
      <c r="E5905" s="767" t="s">
        <v>20</v>
      </c>
      <c r="F5905" s="766" t="s">
        <v>20</v>
      </c>
      <c r="G5905" s="766" t="s">
        <v>30728</v>
      </c>
      <c r="H5905" s="766" t="s">
        <v>3537</v>
      </c>
      <c r="I5905" s="766" t="s">
        <v>18262</v>
      </c>
      <c r="J5905" s="766" t="s">
        <v>4850</v>
      </c>
      <c r="K5905" s="767" t="s">
        <v>51768</v>
      </c>
      <c r="L5905" s="766" t="s">
        <v>23</v>
      </c>
    </row>
    <row r="5906" spans="1:12" x14ac:dyDescent="0.25">
      <c r="A5906" s="766" t="s">
        <v>3514</v>
      </c>
      <c r="B5906" s="766" t="s">
        <v>3515</v>
      </c>
      <c r="C5906" s="766" t="s">
        <v>3522</v>
      </c>
      <c r="D5906" s="766" t="s">
        <v>3523</v>
      </c>
      <c r="E5906" s="767" t="s">
        <v>20</v>
      </c>
      <c r="F5906" s="766" t="s">
        <v>20</v>
      </c>
      <c r="G5906" s="766" t="s">
        <v>30729</v>
      </c>
      <c r="H5906" s="766" t="s">
        <v>3538</v>
      </c>
      <c r="I5906" s="766" t="s">
        <v>18262</v>
      </c>
      <c r="J5906" s="766" t="s">
        <v>4850</v>
      </c>
      <c r="K5906" s="767" t="s">
        <v>33094</v>
      </c>
      <c r="L5906" s="766" t="s">
        <v>23</v>
      </c>
    </row>
    <row r="5907" spans="1:12" x14ac:dyDescent="0.25">
      <c r="A5907" s="766" t="s">
        <v>3514</v>
      </c>
      <c r="B5907" s="766" t="s">
        <v>3515</v>
      </c>
      <c r="C5907" s="766" t="s">
        <v>3522</v>
      </c>
      <c r="D5907" s="766" t="s">
        <v>3523</v>
      </c>
      <c r="E5907" s="767" t="s">
        <v>20</v>
      </c>
      <c r="F5907" s="766" t="s">
        <v>20</v>
      </c>
      <c r="G5907" s="766" t="s">
        <v>30730</v>
      </c>
      <c r="H5907" s="766" t="s">
        <v>3539</v>
      </c>
      <c r="I5907" s="766" t="s">
        <v>18262</v>
      </c>
      <c r="J5907" s="766" t="s">
        <v>4850</v>
      </c>
      <c r="K5907" s="767" t="s">
        <v>51769</v>
      </c>
      <c r="L5907" s="766" t="s">
        <v>23</v>
      </c>
    </row>
    <row r="5908" spans="1:12" x14ac:dyDescent="0.25">
      <c r="A5908" s="766" t="s">
        <v>3514</v>
      </c>
      <c r="B5908" s="766" t="s">
        <v>3515</v>
      </c>
      <c r="C5908" s="766" t="s">
        <v>3522</v>
      </c>
      <c r="D5908" s="766" t="s">
        <v>3523</v>
      </c>
      <c r="E5908" s="767" t="s">
        <v>20</v>
      </c>
      <c r="F5908" s="766" t="s">
        <v>20</v>
      </c>
      <c r="G5908" s="766" t="s">
        <v>30731</v>
      </c>
      <c r="H5908" s="766" t="s">
        <v>3540</v>
      </c>
      <c r="I5908" s="766" t="s">
        <v>18262</v>
      </c>
      <c r="J5908" s="766" t="s">
        <v>4850</v>
      </c>
      <c r="K5908" s="767" t="s">
        <v>51770</v>
      </c>
      <c r="L5908" s="766" t="s">
        <v>23</v>
      </c>
    </row>
    <row r="5909" spans="1:12" x14ac:dyDescent="0.25">
      <c r="A5909" s="766" t="s">
        <v>3514</v>
      </c>
      <c r="B5909" s="766" t="s">
        <v>3515</v>
      </c>
      <c r="C5909" s="766" t="s">
        <v>3522</v>
      </c>
      <c r="D5909" s="766" t="s">
        <v>3523</v>
      </c>
      <c r="E5909" s="767" t="s">
        <v>20</v>
      </c>
      <c r="F5909" s="766" t="s">
        <v>20</v>
      </c>
      <c r="G5909" s="766" t="s">
        <v>30732</v>
      </c>
      <c r="H5909" s="766" t="s">
        <v>3541</v>
      </c>
      <c r="I5909" s="766" t="s">
        <v>18262</v>
      </c>
      <c r="J5909" s="766" t="s">
        <v>4850</v>
      </c>
      <c r="K5909" s="767" t="s">
        <v>51771</v>
      </c>
      <c r="L5909" s="766" t="s">
        <v>23</v>
      </c>
    </row>
    <row r="5910" spans="1:12" x14ac:dyDescent="0.25">
      <c r="A5910" s="766" t="s">
        <v>3514</v>
      </c>
      <c r="B5910" s="766" t="s">
        <v>3515</v>
      </c>
      <c r="C5910" s="766" t="s">
        <v>3522</v>
      </c>
      <c r="D5910" s="766" t="s">
        <v>3523</v>
      </c>
      <c r="E5910" s="767" t="s">
        <v>20</v>
      </c>
      <c r="F5910" s="766" t="s">
        <v>20</v>
      </c>
      <c r="G5910" s="766" t="s">
        <v>30734</v>
      </c>
      <c r="H5910" s="766" t="s">
        <v>3542</v>
      </c>
      <c r="I5910" s="766" t="s">
        <v>18262</v>
      </c>
      <c r="J5910" s="766" t="s">
        <v>4850</v>
      </c>
      <c r="K5910" s="767" t="s">
        <v>51772</v>
      </c>
      <c r="L5910" s="766" t="s">
        <v>23</v>
      </c>
    </row>
    <row r="5911" spans="1:12" x14ac:dyDescent="0.25">
      <c r="A5911" s="766" t="s">
        <v>3514</v>
      </c>
      <c r="B5911" s="766" t="s">
        <v>3515</v>
      </c>
      <c r="C5911" s="766" t="s">
        <v>3522</v>
      </c>
      <c r="D5911" s="766" t="s">
        <v>3523</v>
      </c>
      <c r="E5911" s="767" t="s">
        <v>20</v>
      </c>
      <c r="F5911" s="766" t="s">
        <v>20</v>
      </c>
      <c r="G5911" s="766" t="s">
        <v>30735</v>
      </c>
      <c r="H5911" s="766" t="s">
        <v>3543</v>
      </c>
      <c r="I5911" s="766" t="s">
        <v>18262</v>
      </c>
      <c r="J5911" s="766" t="s">
        <v>4850</v>
      </c>
      <c r="K5911" s="767" t="s">
        <v>51773</v>
      </c>
      <c r="L5911" s="766" t="s">
        <v>23</v>
      </c>
    </row>
    <row r="5912" spans="1:12" x14ac:dyDescent="0.25">
      <c r="A5912" s="766" t="s">
        <v>3514</v>
      </c>
      <c r="B5912" s="766" t="s">
        <v>3515</v>
      </c>
      <c r="C5912" s="766" t="s">
        <v>3522</v>
      </c>
      <c r="D5912" s="766" t="s">
        <v>3523</v>
      </c>
      <c r="E5912" s="767" t="s">
        <v>20</v>
      </c>
      <c r="F5912" s="766" t="s">
        <v>20</v>
      </c>
      <c r="G5912" s="766" t="s">
        <v>30736</v>
      </c>
      <c r="H5912" s="766" t="s">
        <v>3544</v>
      </c>
      <c r="I5912" s="766" t="s">
        <v>18262</v>
      </c>
      <c r="J5912" s="766" t="s">
        <v>4850</v>
      </c>
      <c r="K5912" s="767" t="s">
        <v>51774</v>
      </c>
      <c r="L5912" s="766" t="s">
        <v>23</v>
      </c>
    </row>
    <row r="5913" spans="1:12" x14ac:dyDescent="0.25">
      <c r="A5913" s="766" t="s">
        <v>3514</v>
      </c>
      <c r="B5913" s="766" t="s">
        <v>3515</v>
      </c>
      <c r="C5913" s="766" t="s">
        <v>3522</v>
      </c>
      <c r="D5913" s="766" t="s">
        <v>3523</v>
      </c>
      <c r="E5913" s="767" t="s">
        <v>20</v>
      </c>
      <c r="F5913" s="766" t="s">
        <v>20</v>
      </c>
      <c r="G5913" s="766" t="s">
        <v>30737</v>
      </c>
      <c r="H5913" s="766" t="s">
        <v>3545</v>
      </c>
      <c r="I5913" s="766" t="s">
        <v>18238</v>
      </c>
      <c r="J5913" s="766" t="s">
        <v>22</v>
      </c>
      <c r="K5913" s="767" t="s">
        <v>1215</v>
      </c>
      <c r="L5913" s="766" t="s">
        <v>23</v>
      </c>
    </row>
    <row r="5914" spans="1:12" x14ac:dyDescent="0.25">
      <c r="A5914" s="766" t="s">
        <v>3514</v>
      </c>
      <c r="B5914" s="766" t="s">
        <v>3515</v>
      </c>
      <c r="C5914" s="766" t="s">
        <v>3522</v>
      </c>
      <c r="D5914" s="766" t="s">
        <v>3523</v>
      </c>
      <c r="E5914" s="767" t="s">
        <v>20</v>
      </c>
      <c r="F5914" s="766" t="s">
        <v>20</v>
      </c>
      <c r="G5914" s="766" t="s">
        <v>30738</v>
      </c>
      <c r="H5914" s="766" t="s">
        <v>3546</v>
      </c>
      <c r="I5914" s="766" t="s">
        <v>18262</v>
      </c>
      <c r="J5914" s="766" t="s">
        <v>4850</v>
      </c>
      <c r="K5914" s="767" t="s">
        <v>5708</v>
      </c>
      <c r="L5914" s="766" t="s">
        <v>23</v>
      </c>
    </row>
    <row r="5915" spans="1:12" x14ac:dyDescent="0.25">
      <c r="A5915" s="766" t="s">
        <v>3514</v>
      </c>
      <c r="B5915" s="766" t="s">
        <v>3515</v>
      </c>
      <c r="C5915" s="766" t="s">
        <v>3522</v>
      </c>
      <c r="D5915" s="766" t="s">
        <v>3523</v>
      </c>
      <c r="E5915" s="767" t="s">
        <v>20</v>
      </c>
      <c r="F5915" s="766" t="s">
        <v>20</v>
      </c>
      <c r="G5915" s="766" t="s">
        <v>30739</v>
      </c>
      <c r="H5915" s="766" t="s">
        <v>3548</v>
      </c>
      <c r="I5915" s="766" t="s">
        <v>18262</v>
      </c>
      <c r="J5915" s="766" t="s">
        <v>4850</v>
      </c>
      <c r="K5915" s="767" t="s">
        <v>4863</v>
      </c>
      <c r="L5915" s="766" t="s">
        <v>23</v>
      </c>
    </row>
    <row r="5916" spans="1:12" x14ac:dyDescent="0.25">
      <c r="A5916" s="766" t="s">
        <v>3514</v>
      </c>
      <c r="B5916" s="766" t="s">
        <v>3515</v>
      </c>
      <c r="C5916" s="766" t="s">
        <v>3549</v>
      </c>
      <c r="D5916" s="766" t="s">
        <v>3550</v>
      </c>
      <c r="E5916" s="767" t="s">
        <v>20</v>
      </c>
      <c r="F5916" s="766" t="s">
        <v>20</v>
      </c>
      <c r="G5916" s="766" t="s">
        <v>30740</v>
      </c>
      <c r="H5916" s="766" t="s">
        <v>30741</v>
      </c>
      <c r="I5916" s="766" t="s">
        <v>18238</v>
      </c>
      <c r="J5916" s="766" t="s">
        <v>4850</v>
      </c>
      <c r="K5916" s="767" t="s">
        <v>51775</v>
      </c>
      <c r="L5916" s="766" t="s">
        <v>23</v>
      </c>
    </row>
    <row r="5917" spans="1:12" x14ac:dyDescent="0.25">
      <c r="A5917" s="766" t="s">
        <v>3514</v>
      </c>
      <c r="B5917" s="766" t="s">
        <v>3515</v>
      </c>
      <c r="C5917" s="766" t="s">
        <v>3549</v>
      </c>
      <c r="D5917" s="766" t="s">
        <v>3550</v>
      </c>
      <c r="E5917" s="767" t="s">
        <v>20</v>
      </c>
      <c r="F5917" s="766" t="s">
        <v>20</v>
      </c>
      <c r="G5917" s="766" t="s">
        <v>30742</v>
      </c>
      <c r="H5917" s="766" t="s">
        <v>30743</v>
      </c>
      <c r="I5917" s="766" t="s">
        <v>18238</v>
      </c>
      <c r="J5917" s="766" t="s">
        <v>4850</v>
      </c>
      <c r="K5917" s="767" t="s">
        <v>51776</v>
      </c>
      <c r="L5917" s="766" t="s">
        <v>23</v>
      </c>
    </row>
    <row r="5918" spans="1:12" x14ac:dyDescent="0.25">
      <c r="A5918" s="766" t="s">
        <v>3514</v>
      </c>
      <c r="B5918" s="766" t="s">
        <v>3515</v>
      </c>
      <c r="C5918" s="766" t="s">
        <v>3549</v>
      </c>
      <c r="D5918" s="766" t="s">
        <v>3550</v>
      </c>
      <c r="E5918" s="767" t="s">
        <v>20</v>
      </c>
      <c r="F5918" s="766" t="s">
        <v>20</v>
      </c>
      <c r="G5918" s="766" t="s">
        <v>30744</v>
      </c>
      <c r="H5918" s="766" t="s">
        <v>30745</v>
      </c>
      <c r="I5918" s="766" t="s">
        <v>18238</v>
      </c>
      <c r="J5918" s="766" t="s">
        <v>4850</v>
      </c>
      <c r="K5918" s="767" t="s">
        <v>51777</v>
      </c>
      <c r="L5918" s="766" t="s">
        <v>23</v>
      </c>
    </row>
    <row r="5919" spans="1:12" x14ac:dyDescent="0.25">
      <c r="A5919" s="766" t="s">
        <v>3514</v>
      </c>
      <c r="B5919" s="766" t="s">
        <v>3515</v>
      </c>
      <c r="C5919" s="766" t="s">
        <v>3549</v>
      </c>
      <c r="D5919" s="766" t="s">
        <v>3550</v>
      </c>
      <c r="E5919" s="767" t="s">
        <v>20</v>
      </c>
      <c r="F5919" s="766" t="s">
        <v>20</v>
      </c>
      <c r="G5919" s="766" t="s">
        <v>30746</v>
      </c>
      <c r="H5919" s="766" t="s">
        <v>30747</v>
      </c>
      <c r="I5919" s="766" t="s">
        <v>18238</v>
      </c>
      <c r="J5919" s="766" t="s">
        <v>4850</v>
      </c>
      <c r="K5919" s="767" t="s">
        <v>51778</v>
      </c>
      <c r="L5919" s="766" t="s">
        <v>23</v>
      </c>
    </row>
    <row r="5920" spans="1:12" x14ac:dyDescent="0.25">
      <c r="A5920" s="766" t="s">
        <v>3514</v>
      </c>
      <c r="B5920" s="766" t="s">
        <v>3515</v>
      </c>
      <c r="C5920" s="766" t="s">
        <v>3549</v>
      </c>
      <c r="D5920" s="766" t="s">
        <v>3550</v>
      </c>
      <c r="E5920" s="767" t="s">
        <v>20</v>
      </c>
      <c r="F5920" s="766" t="s">
        <v>20</v>
      </c>
      <c r="G5920" s="766" t="s">
        <v>30748</v>
      </c>
      <c r="H5920" s="766" t="s">
        <v>30749</v>
      </c>
      <c r="I5920" s="766" t="s">
        <v>18238</v>
      </c>
      <c r="J5920" s="766" t="s">
        <v>4850</v>
      </c>
      <c r="K5920" s="767" t="s">
        <v>24059</v>
      </c>
      <c r="L5920" s="766" t="s">
        <v>23</v>
      </c>
    </row>
    <row r="5921" spans="1:12" x14ac:dyDescent="0.25">
      <c r="A5921" s="766" t="s">
        <v>3514</v>
      </c>
      <c r="B5921" s="766" t="s">
        <v>3515</v>
      </c>
      <c r="C5921" s="766" t="s">
        <v>3549</v>
      </c>
      <c r="D5921" s="766" t="s">
        <v>3550</v>
      </c>
      <c r="E5921" s="767" t="s">
        <v>20</v>
      </c>
      <c r="F5921" s="766" t="s">
        <v>20</v>
      </c>
      <c r="G5921" s="766" t="s">
        <v>30750</v>
      </c>
      <c r="H5921" s="766" t="s">
        <v>30751</v>
      </c>
      <c r="I5921" s="766" t="s">
        <v>18238</v>
      </c>
      <c r="J5921" s="766" t="s">
        <v>4850</v>
      </c>
      <c r="K5921" s="767" t="s">
        <v>51779</v>
      </c>
      <c r="L5921" s="766" t="s">
        <v>23</v>
      </c>
    </row>
    <row r="5922" spans="1:12" x14ac:dyDescent="0.25">
      <c r="A5922" s="766" t="s">
        <v>3514</v>
      </c>
      <c r="B5922" s="766" t="s">
        <v>3515</v>
      </c>
      <c r="C5922" s="766" t="s">
        <v>3549</v>
      </c>
      <c r="D5922" s="766" t="s">
        <v>3550</v>
      </c>
      <c r="E5922" s="767" t="s">
        <v>20</v>
      </c>
      <c r="F5922" s="766" t="s">
        <v>20</v>
      </c>
      <c r="G5922" s="766" t="s">
        <v>30752</v>
      </c>
      <c r="H5922" s="766" t="s">
        <v>30753</v>
      </c>
      <c r="I5922" s="766" t="s">
        <v>18238</v>
      </c>
      <c r="J5922" s="766" t="s">
        <v>4850</v>
      </c>
      <c r="K5922" s="767" t="s">
        <v>51780</v>
      </c>
      <c r="L5922" s="766" t="s">
        <v>23</v>
      </c>
    </row>
    <row r="5923" spans="1:12" x14ac:dyDescent="0.25">
      <c r="A5923" s="766" t="s">
        <v>3514</v>
      </c>
      <c r="B5923" s="766" t="s">
        <v>3515</v>
      </c>
      <c r="C5923" s="766" t="s">
        <v>3549</v>
      </c>
      <c r="D5923" s="766" t="s">
        <v>3550</v>
      </c>
      <c r="E5923" s="767" t="s">
        <v>20</v>
      </c>
      <c r="F5923" s="766" t="s">
        <v>20</v>
      </c>
      <c r="G5923" s="766" t="s">
        <v>30754</v>
      </c>
      <c r="H5923" s="766" t="s">
        <v>30755</v>
      </c>
      <c r="I5923" s="766" t="s">
        <v>18238</v>
      </c>
      <c r="J5923" s="766" t="s">
        <v>4850</v>
      </c>
      <c r="K5923" s="767" t="s">
        <v>32791</v>
      </c>
      <c r="L5923" s="766" t="s">
        <v>23</v>
      </c>
    </row>
    <row r="5924" spans="1:12" x14ac:dyDescent="0.25">
      <c r="A5924" s="766" t="s">
        <v>3514</v>
      </c>
      <c r="B5924" s="766" t="s">
        <v>3515</v>
      </c>
      <c r="C5924" s="766" t="s">
        <v>3549</v>
      </c>
      <c r="D5924" s="766" t="s">
        <v>3550</v>
      </c>
      <c r="E5924" s="767" t="s">
        <v>20</v>
      </c>
      <c r="F5924" s="766" t="s">
        <v>20</v>
      </c>
      <c r="G5924" s="766" t="s">
        <v>30756</v>
      </c>
      <c r="H5924" s="766" t="s">
        <v>30757</v>
      </c>
      <c r="I5924" s="766" t="s">
        <v>18238</v>
      </c>
      <c r="J5924" s="766" t="s">
        <v>4850</v>
      </c>
      <c r="K5924" s="767" t="s">
        <v>51781</v>
      </c>
      <c r="L5924" s="766" t="s">
        <v>23</v>
      </c>
    </row>
    <row r="5925" spans="1:12" x14ac:dyDescent="0.25">
      <c r="A5925" s="766" t="s">
        <v>3514</v>
      </c>
      <c r="B5925" s="766" t="s">
        <v>3515</v>
      </c>
      <c r="C5925" s="766" t="s">
        <v>3549</v>
      </c>
      <c r="D5925" s="766" t="s">
        <v>3550</v>
      </c>
      <c r="E5925" s="767" t="s">
        <v>20</v>
      </c>
      <c r="F5925" s="766" t="s">
        <v>20</v>
      </c>
      <c r="G5925" s="766" t="s">
        <v>30759</v>
      </c>
      <c r="H5925" s="766" t="s">
        <v>30760</v>
      </c>
      <c r="I5925" s="766" t="s">
        <v>18238</v>
      </c>
      <c r="J5925" s="766" t="s">
        <v>4850</v>
      </c>
      <c r="K5925" s="767" t="s">
        <v>51782</v>
      </c>
      <c r="L5925" s="766" t="s">
        <v>23</v>
      </c>
    </row>
    <row r="5926" spans="1:12" x14ac:dyDescent="0.25">
      <c r="A5926" s="766" t="s">
        <v>3514</v>
      </c>
      <c r="B5926" s="766" t="s">
        <v>3515</v>
      </c>
      <c r="C5926" s="766" t="s">
        <v>3549</v>
      </c>
      <c r="D5926" s="766" t="s">
        <v>3550</v>
      </c>
      <c r="E5926" s="767" t="s">
        <v>20</v>
      </c>
      <c r="F5926" s="766" t="s">
        <v>20</v>
      </c>
      <c r="G5926" s="766" t="s">
        <v>30761</v>
      </c>
      <c r="H5926" s="766" t="s">
        <v>30762</v>
      </c>
      <c r="I5926" s="766" t="s">
        <v>18238</v>
      </c>
      <c r="J5926" s="766" t="s">
        <v>4850</v>
      </c>
      <c r="K5926" s="767" t="s">
        <v>51783</v>
      </c>
      <c r="L5926" s="766" t="s">
        <v>23</v>
      </c>
    </row>
    <row r="5927" spans="1:12" x14ac:dyDescent="0.25">
      <c r="A5927" s="766" t="s">
        <v>3514</v>
      </c>
      <c r="B5927" s="766" t="s">
        <v>3515</v>
      </c>
      <c r="C5927" s="766" t="s">
        <v>3549</v>
      </c>
      <c r="D5927" s="766" t="s">
        <v>3550</v>
      </c>
      <c r="E5927" s="767" t="s">
        <v>20</v>
      </c>
      <c r="F5927" s="766" t="s">
        <v>20</v>
      </c>
      <c r="G5927" s="766" t="s">
        <v>30764</v>
      </c>
      <c r="H5927" s="766" t="s">
        <v>30765</v>
      </c>
      <c r="I5927" s="766" t="s">
        <v>18238</v>
      </c>
      <c r="J5927" s="766" t="s">
        <v>4850</v>
      </c>
      <c r="K5927" s="767" t="s">
        <v>23399</v>
      </c>
      <c r="L5927" s="766" t="s">
        <v>23</v>
      </c>
    </row>
    <row r="5928" spans="1:12" x14ac:dyDescent="0.25">
      <c r="A5928" s="766" t="s">
        <v>3514</v>
      </c>
      <c r="B5928" s="766" t="s">
        <v>3515</v>
      </c>
      <c r="C5928" s="766" t="s">
        <v>3549</v>
      </c>
      <c r="D5928" s="766" t="s">
        <v>3550</v>
      </c>
      <c r="E5928" s="767" t="s">
        <v>20</v>
      </c>
      <c r="F5928" s="766" t="s">
        <v>20</v>
      </c>
      <c r="G5928" s="766" t="s">
        <v>30767</v>
      </c>
      <c r="H5928" s="766" t="s">
        <v>30768</v>
      </c>
      <c r="I5928" s="766" t="s">
        <v>18238</v>
      </c>
      <c r="J5928" s="766" t="s">
        <v>4850</v>
      </c>
      <c r="K5928" s="767" t="s">
        <v>51784</v>
      </c>
      <c r="L5928" s="766" t="s">
        <v>23</v>
      </c>
    </row>
    <row r="5929" spans="1:12" x14ac:dyDescent="0.25">
      <c r="A5929" s="766" t="s">
        <v>3514</v>
      </c>
      <c r="B5929" s="766" t="s">
        <v>3515</v>
      </c>
      <c r="C5929" s="766" t="s">
        <v>3549</v>
      </c>
      <c r="D5929" s="766" t="s">
        <v>3550</v>
      </c>
      <c r="E5929" s="767" t="s">
        <v>20</v>
      </c>
      <c r="F5929" s="766" t="s">
        <v>20</v>
      </c>
      <c r="G5929" s="766" t="s">
        <v>30769</v>
      </c>
      <c r="H5929" s="766" t="s">
        <v>30770</v>
      </c>
      <c r="I5929" s="766" t="s">
        <v>18238</v>
      </c>
      <c r="J5929" s="766" t="s">
        <v>4850</v>
      </c>
      <c r="K5929" s="767" t="s">
        <v>51785</v>
      </c>
      <c r="L5929" s="766" t="s">
        <v>23</v>
      </c>
    </row>
    <row r="5930" spans="1:12" x14ac:dyDescent="0.25">
      <c r="A5930" s="766" t="s">
        <v>3514</v>
      </c>
      <c r="B5930" s="766" t="s">
        <v>3515</v>
      </c>
      <c r="C5930" s="766" t="s">
        <v>3549</v>
      </c>
      <c r="D5930" s="766" t="s">
        <v>3550</v>
      </c>
      <c r="E5930" s="767" t="s">
        <v>20</v>
      </c>
      <c r="F5930" s="766" t="s">
        <v>20</v>
      </c>
      <c r="G5930" s="766" t="s">
        <v>30771</v>
      </c>
      <c r="H5930" s="766" t="s">
        <v>30772</v>
      </c>
      <c r="I5930" s="766" t="s">
        <v>18238</v>
      </c>
      <c r="J5930" s="766" t="s">
        <v>4850</v>
      </c>
      <c r="K5930" s="767" t="s">
        <v>51786</v>
      </c>
      <c r="L5930" s="766" t="s">
        <v>23</v>
      </c>
    </row>
    <row r="5931" spans="1:12" x14ac:dyDescent="0.25">
      <c r="A5931" s="766" t="s">
        <v>3514</v>
      </c>
      <c r="B5931" s="766" t="s">
        <v>3515</v>
      </c>
      <c r="C5931" s="766" t="s">
        <v>3549</v>
      </c>
      <c r="D5931" s="766" t="s">
        <v>3550</v>
      </c>
      <c r="E5931" s="767" t="s">
        <v>20</v>
      </c>
      <c r="F5931" s="766" t="s">
        <v>20</v>
      </c>
      <c r="G5931" s="766" t="s">
        <v>30773</v>
      </c>
      <c r="H5931" s="766" t="s">
        <v>30774</v>
      </c>
      <c r="I5931" s="766" t="s">
        <v>18238</v>
      </c>
      <c r="J5931" s="766" t="s">
        <v>4850</v>
      </c>
      <c r="K5931" s="767" t="s">
        <v>51787</v>
      </c>
      <c r="L5931" s="766" t="s">
        <v>23</v>
      </c>
    </row>
    <row r="5932" spans="1:12" x14ac:dyDescent="0.25">
      <c r="A5932" s="766" t="s">
        <v>3514</v>
      </c>
      <c r="B5932" s="766" t="s">
        <v>3515</v>
      </c>
      <c r="C5932" s="766" t="s">
        <v>3549</v>
      </c>
      <c r="D5932" s="766" t="s">
        <v>3550</v>
      </c>
      <c r="E5932" s="767" t="s">
        <v>20</v>
      </c>
      <c r="F5932" s="766" t="s">
        <v>20</v>
      </c>
      <c r="G5932" s="766" t="s">
        <v>30775</v>
      </c>
      <c r="H5932" s="766" t="s">
        <v>30776</v>
      </c>
      <c r="I5932" s="766" t="s">
        <v>18238</v>
      </c>
      <c r="J5932" s="766" t="s">
        <v>4850</v>
      </c>
      <c r="K5932" s="767" t="s">
        <v>51788</v>
      </c>
      <c r="L5932" s="766" t="s">
        <v>23</v>
      </c>
    </row>
    <row r="5933" spans="1:12" x14ac:dyDescent="0.25">
      <c r="A5933" s="766" t="s">
        <v>3514</v>
      </c>
      <c r="B5933" s="766" t="s">
        <v>3515</v>
      </c>
      <c r="C5933" s="766" t="s">
        <v>3549</v>
      </c>
      <c r="D5933" s="766" t="s">
        <v>3550</v>
      </c>
      <c r="E5933" s="767" t="s">
        <v>20</v>
      </c>
      <c r="F5933" s="766" t="s">
        <v>20</v>
      </c>
      <c r="G5933" s="766" t="s">
        <v>30777</v>
      </c>
      <c r="H5933" s="766" t="s">
        <v>30778</v>
      </c>
      <c r="I5933" s="766" t="s">
        <v>18238</v>
      </c>
      <c r="J5933" s="766" t="s">
        <v>4850</v>
      </c>
      <c r="K5933" s="767" t="s">
        <v>51789</v>
      </c>
      <c r="L5933" s="766" t="s">
        <v>23</v>
      </c>
    </row>
    <row r="5934" spans="1:12" x14ac:dyDescent="0.25">
      <c r="A5934" s="766" t="s">
        <v>3514</v>
      </c>
      <c r="B5934" s="766" t="s">
        <v>3515</v>
      </c>
      <c r="C5934" s="766" t="s">
        <v>3549</v>
      </c>
      <c r="D5934" s="766" t="s">
        <v>3550</v>
      </c>
      <c r="E5934" s="767" t="s">
        <v>20</v>
      </c>
      <c r="F5934" s="766" t="s">
        <v>20</v>
      </c>
      <c r="G5934" s="766" t="s">
        <v>30779</v>
      </c>
      <c r="H5934" s="766" t="s">
        <v>30780</v>
      </c>
      <c r="I5934" s="766" t="s">
        <v>18238</v>
      </c>
      <c r="J5934" s="766" t="s">
        <v>4850</v>
      </c>
      <c r="K5934" s="767" t="s">
        <v>51790</v>
      </c>
      <c r="L5934" s="766" t="s">
        <v>23</v>
      </c>
    </row>
    <row r="5935" spans="1:12" x14ac:dyDescent="0.25">
      <c r="A5935" s="766" t="s">
        <v>3514</v>
      </c>
      <c r="B5935" s="766" t="s">
        <v>3515</v>
      </c>
      <c r="C5935" s="766" t="s">
        <v>3549</v>
      </c>
      <c r="D5935" s="766" t="s">
        <v>3550</v>
      </c>
      <c r="E5935" s="767" t="s">
        <v>20</v>
      </c>
      <c r="F5935" s="766" t="s">
        <v>20</v>
      </c>
      <c r="G5935" s="766" t="s">
        <v>30781</v>
      </c>
      <c r="H5935" s="766" t="s">
        <v>30782</v>
      </c>
      <c r="I5935" s="766" t="s">
        <v>18238</v>
      </c>
      <c r="J5935" s="766" t="s">
        <v>4850</v>
      </c>
      <c r="K5935" s="767" t="s">
        <v>51791</v>
      </c>
      <c r="L5935" s="766" t="s">
        <v>23</v>
      </c>
    </row>
    <row r="5936" spans="1:12" x14ac:dyDescent="0.25">
      <c r="A5936" s="766" t="s">
        <v>3514</v>
      </c>
      <c r="B5936" s="766" t="s">
        <v>3515</v>
      </c>
      <c r="C5936" s="766" t="s">
        <v>3549</v>
      </c>
      <c r="D5936" s="766" t="s">
        <v>3550</v>
      </c>
      <c r="E5936" s="767" t="s">
        <v>20</v>
      </c>
      <c r="F5936" s="766" t="s">
        <v>20</v>
      </c>
      <c r="G5936" s="766" t="s">
        <v>30783</v>
      </c>
      <c r="H5936" s="766" t="s">
        <v>30784</v>
      </c>
      <c r="I5936" s="766" t="s">
        <v>18238</v>
      </c>
      <c r="J5936" s="766" t="s">
        <v>4850</v>
      </c>
      <c r="K5936" s="767" t="s">
        <v>48609</v>
      </c>
      <c r="L5936" s="766" t="s">
        <v>23</v>
      </c>
    </row>
    <row r="5937" spans="1:12" x14ac:dyDescent="0.25">
      <c r="A5937" s="766" t="s">
        <v>3514</v>
      </c>
      <c r="B5937" s="766" t="s">
        <v>3515</v>
      </c>
      <c r="C5937" s="766" t="s">
        <v>3549</v>
      </c>
      <c r="D5937" s="766" t="s">
        <v>3550</v>
      </c>
      <c r="E5937" s="767" t="s">
        <v>20</v>
      </c>
      <c r="F5937" s="766" t="s">
        <v>20</v>
      </c>
      <c r="G5937" s="766" t="s">
        <v>30785</v>
      </c>
      <c r="H5937" s="766" t="s">
        <v>30786</v>
      </c>
      <c r="I5937" s="766" t="s">
        <v>18238</v>
      </c>
      <c r="J5937" s="766" t="s">
        <v>4850</v>
      </c>
      <c r="K5937" s="767" t="s">
        <v>51792</v>
      </c>
      <c r="L5937" s="766" t="s">
        <v>23</v>
      </c>
    </row>
    <row r="5938" spans="1:12" x14ac:dyDescent="0.25">
      <c r="A5938" s="766" t="s">
        <v>3514</v>
      </c>
      <c r="B5938" s="766" t="s">
        <v>3515</v>
      </c>
      <c r="C5938" s="766" t="s">
        <v>3549</v>
      </c>
      <c r="D5938" s="766" t="s">
        <v>3550</v>
      </c>
      <c r="E5938" s="767" t="s">
        <v>20</v>
      </c>
      <c r="F5938" s="766" t="s">
        <v>20</v>
      </c>
      <c r="G5938" s="766" t="s">
        <v>30787</v>
      </c>
      <c r="H5938" s="766" t="s">
        <v>30788</v>
      </c>
      <c r="I5938" s="766" t="s">
        <v>18238</v>
      </c>
      <c r="J5938" s="766" t="s">
        <v>4850</v>
      </c>
      <c r="K5938" s="767" t="s">
        <v>51793</v>
      </c>
      <c r="L5938" s="766" t="s">
        <v>23</v>
      </c>
    </row>
    <row r="5939" spans="1:12" x14ac:dyDescent="0.25">
      <c r="A5939" s="766" t="s">
        <v>3514</v>
      </c>
      <c r="B5939" s="766" t="s">
        <v>3515</v>
      </c>
      <c r="C5939" s="766" t="s">
        <v>3549</v>
      </c>
      <c r="D5939" s="766" t="s">
        <v>3550</v>
      </c>
      <c r="E5939" s="767" t="s">
        <v>20</v>
      </c>
      <c r="F5939" s="766" t="s">
        <v>20</v>
      </c>
      <c r="G5939" s="766" t="s">
        <v>30789</v>
      </c>
      <c r="H5939" s="766" t="s">
        <v>30790</v>
      </c>
      <c r="I5939" s="766" t="s">
        <v>18238</v>
      </c>
      <c r="J5939" s="766" t="s">
        <v>4850</v>
      </c>
      <c r="K5939" s="767" t="s">
        <v>51794</v>
      </c>
      <c r="L5939" s="766" t="s">
        <v>23</v>
      </c>
    </row>
    <row r="5940" spans="1:12" x14ac:dyDescent="0.25">
      <c r="A5940" s="766" t="s">
        <v>3514</v>
      </c>
      <c r="B5940" s="766" t="s">
        <v>3515</v>
      </c>
      <c r="C5940" s="766" t="s">
        <v>3549</v>
      </c>
      <c r="D5940" s="766" t="s">
        <v>3550</v>
      </c>
      <c r="E5940" s="767" t="s">
        <v>20</v>
      </c>
      <c r="F5940" s="766" t="s">
        <v>20</v>
      </c>
      <c r="G5940" s="766" t="s">
        <v>30791</v>
      </c>
      <c r="H5940" s="766" t="s">
        <v>30792</v>
      </c>
      <c r="I5940" s="766" t="s">
        <v>18238</v>
      </c>
      <c r="J5940" s="766" t="s">
        <v>22</v>
      </c>
      <c r="K5940" s="767" t="s">
        <v>882</v>
      </c>
      <c r="L5940" s="766" t="s">
        <v>23</v>
      </c>
    </row>
    <row r="5941" spans="1:12" x14ac:dyDescent="0.25">
      <c r="A5941" s="766" t="s">
        <v>3514</v>
      </c>
      <c r="B5941" s="766" t="s">
        <v>3515</v>
      </c>
      <c r="C5941" s="766" t="s">
        <v>3549</v>
      </c>
      <c r="D5941" s="766" t="s">
        <v>3550</v>
      </c>
      <c r="E5941" s="767" t="s">
        <v>20</v>
      </c>
      <c r="F5941" s="766" t="s">
        <v>20</v>
      </c>
      <c r="G5941" s="766" t="s">
        <v>30793</v>
      </c>
      <c r="H5941" s="766" t="s">
        <v>30794</v>
      </c>
      <c r="I5941" s="766" t="s">
        <v>18292</v>
      </c>
      <c r="J5941" s="766" t="s">
        <v>4850</v>
      </c>
      <c r="K5941" s="767" t="s">
        <v>520</v>
      </c>
      <c r="L5941" s="766" t="s">
        <v>23</v>
      </c>
    </row>
    <row r="5942" spans="1:12" x14ac:dyDescent="0.25">
      <c r="A5942" s="766" t="s">
        <v>3514</v>
      </c>
      <c r="B5942" s="766" t="s">
        <v>3515</v>
      </c>
      <c r="C5942" s="766" t="s">
        <v>3549</v>
      </c>
      <c r="D5942" s="766" t="s">
        <v>3550</v>
      </c>
      <c r="E5942" s="767" t="s">
        <v>20</v>
      </c>
      <c r="F5942" s="766" t="s">
        <v>20</v>
      </c>
      <c r="G5942" s="766" t="s">
        <v>30795</v>
      </c>
      <c r="H5942" s="766" t="s">
        <v>30796</v>
      </c>
      <c r="I5942" s="766" t="s">
        <v>14901</v>
      </c>
      <c r="J5942" s="766" t="s">
        <v>22</v>
      </c>
      <c r="K5942" s="767" t="s">
        <v>33116</v>
      </c>
      <c r="L5942" s="766" t="s">
        <v>23</v>
      </c>
    </row>
    <row r="5943" spans="1:12" x14ac:dyDescent="0.25">
      <c r="A5943" s="766" t="s">
        <v>3514</v>
      </c>
      <c r="B5943" s="766" t="s">
        <v>3515</v>
      </c>
      <c r="C5943" s="766" t="s">
        <v>3549</v>
      </c>
      <c r="D5943" s="766" t="s">
        <v>3550</v>
      </c>
      <c r="E5943" s="767" t="s">
        <v>20</v>
      </c>
      <c r="F5943" s="766" t="s">
        <v>20</v>
      </c>
      <c r="G5943" s="766" t="s">
        <v>30797</v>
      </c>
      <c r="H5943" s="766" t="s">
        <v>30798</v>
      </c>
      <c r="I5943" s="766" t="s">
        <v>14901</v>
      </c>
      <c r="J5943" s="766" t="s">
        <v>22</v>
      </c>
      <c r="K5943" s="767" t="s">
        <v>25052</v>
      </c>
      <c r="L5943" s="766" t="s">
        <v>23</v>
      </c>
    </row>
    <row r="5944" spans="1:12" x14ac:dyDescent="0.25">
      <c r="A5944" s="766" t="s">
        <v>3514</v>
      </c>
      <c r="B5944" s="766" t="s">
        <v>3515</v>
      </c>
      <c r="C5944" s="766" t="s">
        <v>3549</v>
      </c>
      <c r="D5944" s="766" t="s">
        <v>3550</v>
      </c>
      <c r="E5944" s="767" t="s">
        <v>20</v>
      </c>
      <c r="F5944" s="766" t="s">
        <v>20</v>
      </c>
      <c r="G5944" s="766" t="s">
        <v>30799</v>
      </c>
      <c r="H5944" s="766" t="s">
        <v>30800</v>
      </c>
      <c r="I5944" s="766" t="s">
        <v>14901</v>
      </c>
      <c r="J5944" s="766" t="s">
        <v>22</v>
      </c>
      <c r="K5944" s="767" t="s">
        <v>4780</v>
      </c>
      <c r="L5944" s="766" t="s">
        <v>23</v>
      </c>
    </row>
    <row r="5945" spans="1:12" x14ac:dyDescent="0.25">
      <c r="A5945" s="766" t="s">
        <v>3514</v>
      </c>
      <c r="B5945" s="766" t="s">
        <v>3515</v>
      </c>
      <c r="C5945" s="766" t="s">
        <v>3549</v>
      </c>
      <c r="D5945" s="766" t="s">
        <v>3550</v>
      </c>
      <c r="E5945" s="767" t="s">
        <v>20</v>
      </c>
      <c r="F5945" s="766" t="s">
        <v>20</v>
      </c>
      <c r="G5945" s="766" t="s">
        <v>30801</v>
      </c>
      <c r="H5945" s="766" t="s">
        <v>30802</v>
      </c>
      <c r="I5945" s="766" t="s">
        <v>14901</v>
      </c>
      <c r="J5945" s="766" t="s">
        <v>22</v>
      </c>
      <c r="K5945" s="767" t="s">
        <v>50204</v>
      </c>
      <c r="L5945" s="766" t="s">
        <v>23</v>
      </c>
    </row>
    <row r="5946" spans="1:12" x14ac:dyDescent="0.25">
      <c r="A5946" s="766" t="s">
        <v>3514</v>
      </c>
      <c r="B5946" s="766" t="s">
        <v>3515</v>
      </c>
      <c r="C5946" s="766" t="s">
        <v>3549</v>
      </c>
      <c r="D5946" s="766" t="s">
        <v>3550</v>
      </c>
      <c r="E5946" s="767" t="s">
        <v>20</v>
      </c>
      <c r="F5946" s="766" t="s">
        <v>20</v>
      </c>
      <c r="G5946" s="766" t="s">
        <v>30804</v>
      </c>
      <c r="H5946" s="766" t="s">
        <v>30805</v>
      </c>
      <c r="I5946" s="766" t="s">
        <v>14901</v>
      </c>
      <c r="J5946" s="766" t="s">
        <v>22</v>
      </c>
      <c r="K5946" s="767" t="s">
        <v>32753</v>
      </c>
      <c r="L5946" s="766" t="s">
        <v>23</v>
      </c>
    </row>
    <row r="5947" spans="1:12" x14ac:dyDescent="0.25">
      <c r="A5947" s="766" t="s">
        <v>3514</v>
      </c>
      <c r="B5947" s="766" t="s">
        <v>3515</v>
      </c>
      <c r="C5947" s="766" t="s">
        <v>3549</v>
      </c>
      <c r="D5947" s="766" t="s">
        <v>3550</v>
      </c>
      <c r="E5947" s="767" t="s">
        <v>20</v>
      </c>
      <c r="F5947" s="766" t="s">
        <v>20</v>
      </c>
      <c r="G5947" s="766" t="s">
        <v>30806</v>
      </c>
      <c r="H5947" s="766" t="s">
        <v>30807</v>
      </c>
      <c r="I5947" s="766" t="s">
        <v>14901</v>
      </c>
      <c r="J5947" s="766" t="s">
        <v>22</v>
      </c>
      <c r="K5947" s="767" t="s">
        <v>5022</v>
      </c>
      <c r="L5947" s="766" t="s">
        <v>23</v>
      </c>
    </row>
    <row r="5948" spans="1:12" x14ac:dyDescent="0.25">
      <c r="A5948" s="766" t="s">
        <v>3514</v>
      </c>
      <c r="B5948" s="766" t="s">
        <v>3515</v>
      </c>
      <c r="C5948" s="766" t="s">
        <v>3549</v>
      </c>
      <c r="D5948" s="766" t="s">
        <v>3550</v>
      </c>
      <c r="E5948" s="767" t="s">
        <v>20</v>
      </c>
      <c r="F5948" s="766" t="s">
        <v>20</v>
      </c>
      <c r="G5948" s="766" t="s">
        <v>30808</v>
      </c>
      <c r="H5948" s="766" t="s">
        <v>3554</v>
      </c>
      <c r="I5948" s="766" t="s">
        <v>18238</v>
      </c>
      <c r="J5948" s="766" t="s">
        <v>4850</v>
      </c>
      <c r="K5948" s="767" t="s">
        <v>51795</v>
      </c>
      <c r="L5948" s="766" t="s">
        <v>23</v>
      </c>
    </row>
    <row r="5949" spans="1:12" x14ac:dyDescent="0.25">
      <c r="A5949" s="766" t="s">
        <v>3514</v>
      </c>
      <c r="B5949" s="766" t="s">
        <v>3515</v>
      </c>
      <c r="C5949" s="766" t="s">
        <v>3549</v>
      </c>
      <c r="D5949" s="766" t="s">
        <v>3550</v>
      </c>
      <c r="E5949" s="767" t="s">
        <v>20</v>
      </c>
      <c r="F5949" s="766" t="s">
        <v>20</v>
      </c>
      <c r="G5949" s="766" t="s">
        <v>30809</v>
      </c>
      <c r="H5949" s="766" t="s">
        <v>3555</v>
      </c>
      <c r="I5949" s="766" t="s">
        <v>18238</v>
      </c>
      <c r="J5949" s="766" t="s">
        <v>4850</v>
      </c>
      <c r="K5949" s="767" t="s">
        <v>51796</v>
      </c>
      <c r="L5949" s="766" t="s">
        <v>23</v>
      </c>
    </row>
    <row r="5950" spans="1:12" x14ac:dyDescent="0.25">
      <c r="A5950" s="766" t="s">
        <v>3514</v>
      </c>
      <c r="B5950" s="766" t="s">
        <v>3515</v>
      </c>
      <c r="C5950" s="766" t="s">
        <v>3549</v>
      </c>
      <c r="D5950" s="766" t="s">
        <v>3550</v>
      </c>
      <c r="E5950" s="767" t="s">
        <v>20</v>
      </c>
      <c r="F5950" s="766" t="s">
        <v>20</v>
      </c>
      <c r="G5950" s="766" t="s">
        <v>30810</v>
      </c>
      <c r="H5950" s="766" t="s">
        <v>3556</v>
      </c>
      <c r="I5950" s="766" t="s">
        <v>18238</v>
      </c>
      <c r="J5950" s="766" t="s">
        <v>4850</v>
      </c>
      <c r="K5950" s="767" t="s">
        <v>3488</v>
      </c>
      <c r="L5950" s="766" t="s">
        <v>23</v>
      </c>
    </row>
    <row r="5951" spans="1:12" x14ac:dyDescent="0.25">
      <c r="A5951" s="766" t="s">
        <v>3514</v>
      </c>
      <c r="B5951" s="766" t="s">
        <v>3515</v>
      </c>
      <c r="C5951" s="766" t="s">
        <v>3549</v>
      </c>
      <c r="D5951" s="766" t="s">
        <v>3550</v>
      </c>
      <c r="E5951" s="767" t="s">
        <v>20</v>
      </c>
      <c r="F5951" s="766" t="s">
        <v>20</v>
      </c>
      <c r="G5951" s="766" t="s">
        <v>30811</v>
      </c>
      <c r="H5951" s="766" t="s">
        <v>3557</v>
      </c>
      <c r="I5951" s="766" t="s">
        <v>18238</v>
      </c>
      <c r="J5951" s="766" t="s">
        <v>4850</v>
      </c>
      <c r="K5951" s="767" t="s">
        <v>50686</v>
      </c>
      <c r="L5951" s="766" t="s">
        <v>23</v>
      </c>
    </row>
    <row r="5952" spans="1:12" x14ac:dyDescent="0.25">
      <c r="A5952" s="766" t="s">
        <v>3514</v>
      </c>
      <c r="B5952" s="766" t="s">
        <v>3515</v>
      </c>
      <c r="C5952" s="766" t="s">
        <v>3549</v>
      </c>
      <c r="D5952" s="766" t="s">
        <v>3550</v>
      </c>
      <c r="E5952" s="767" t="s">
        <v>20</v>
      </c>
      <c r="F5952" s="766" t="s">
        <v>20</v>
      </c>
      <c r="G5952" s="766" t="s">
        <v>30812</v>
      </c>
      <c r="H5952" s="766" t="s">
        <v>30813</v>
      </c>
      <c r="I5952" s="766" t="s">
        <v>18238</v>
      </c>
      <c r="J5952" s="766" t="s">
        <v>4850</v>
      </c>
      <c r="K5952" s="767" t="s">
        <v>51797</v>
      </c>
      <c r="L5952" s="766" t="s">
        <v>23</v>
      </c>
    </row>
    <row r="5953" spans="1:12" x14ac:dyDescent="0.25">
      <c r="A5953" s="766" t="s">
        <v>3514</v>
      </c>
      <c r="B5953" s="766" t="s">
        <v>3515</v>
      </c>
      <c r="C5953" s="766" t="s">
        <v>3549</v>
      </c>
      <c r="D5953" s="766" t="s">
        <v>3550</v>
      </c>
      <c r="E5953" s="767" t="s">
        <v>20</v>
      </c>
      <c r="F5953" s="766" t="s">
        <v>20</v>
      </c>
      <c r="G5953" s="766" t="s">
        <v>30815</v>
      </c>
      <c r="H5953" s="766" t="s">
        <v>30816</v>
      </c>
      <c r="I5953" s="766" t="s">
        <v>18238</v>
      </c>
      <c r="J5953" s="766" t="s">
        <v>4850</v>
      </c>
      <c r="K5953" s="767" t="s">
        <v>51798</v>
      </c>
      <c r="L5953" s="766" t="s">
        <v>23</v>
      </c>
    </row>
    <row r="5954" spans="1:12" x14ac:dyDescent="0.25">
      <c r="A5954" s="766" t="s">
        <v>3514</v>
      </c>
      <c r="B5954" s="766" t="s">
        <v>3515</v>
      </c>
      <c r="C5954" s="766" t="s">
        <v>3549</v>
      </c>
      <c r="D5954" s="766" t="s">
        <v>3550</v>
      </c>
      <c r="E5954" s="767" t="s">
        <v>20</v>
      </c>
      <c r="F5954" s="766" t="s">
        <v>20</v>
      </c>
      <c r="G5954" s="766" t="s">
        <v>30817</v>
      </c>
      <c r="H5954" s="766" t="s">
        <v>30818</v>
      </c>
      <c r="I5954" s="766" t="s">
        <v>18238</v>
      </c>
      <c r="J5954" s="766" t="s">
        <v>4850</v>
      </c>
      <c r="K5954" s="767" t="s">
        <v>22696</v>
      </c>
      <c r="L5954" s="766" t="s">
        <v>23</v>
      </c>
    </row>
    <row r="5955" spans="1:12" x14ac:dyDescent="0.25">
      <c r="A5955" s="766" t="s">
        <v>3514</v>
      </c>
      <c r="B5955" s="766" t="s">
        <v>3515</v>
      </c>
      <c r="C5955" s="766" t="s">
        <v>3549</v>
      </c>
      <c r="D5955" s="766" t="s">
        <v>3550</v>
      </c>
      <c r="E5955" s="767" t="s">
        <v>20</v>
      </c>
      <c r="F5955" s="766" t="s">
        <v>20</v>
      </c>
      <c r="G5955" s="766" t="s">
        <v>30819</v>
      </c>
      <c r="H5955" s="766" t="s">
        <v>30820</v>
      </c>
      <c r="I5955" s="766" t="s">
        <v>18238</v>
      </c>
      <c r="J5955" s="766" t="s">
        <v>4850</v>
      </c>
      <c r="K5955" s="767" t="s">
        <v>51799</v>
      </c>
      <c r="L5955" s="766" t="s">
        <v>23</v>
      </c>
    </row>
    <row r="5956" spans="1:12" x14ac:dyDescent="0.25">
      <c r="A5956" s="766" t="s">
        <v>3514</v>
      </c>
      <c r="B5956" s="766" t="s">
        <v>3515</v>
      </c>
      <c r="C5956" s="766" t="s">
        <v>3549</v>
      </c>
      <c r="D5956" s="766" t="s">
        <v>3550</v>
      </c>
      <c r="E5956" s="767" t="s">
        <v>20</v>
      </c>
      <c r="F5956" s="766" t="s">
        <v>20</v>
      </c>
      <c r="G5956" s="766" t="s">
        <v>30821</v>
      </c>
      <c r="H5956" s="766" t="s">
        <v>30822</v>
      </c>
      <c r="I5956" s="766" t="s">
        <v>18238</v>
      </c>
      <c r="J5956" s="766" t="s">
        <v>4850</v>
      </c>
      <c r="K5956" s="767" t="s">
        <v>51800</v>
      </c>
      <c r="L5956" s="766" t="s">
        <v>23</v>
      </c>
    </row>
    <row r="5957" spans="1:12" x14ac:dyDescent="0.25">
      <c r="A5957" s="766" t="s">
        <v>3514</v>
      </c>
      <c r="B5957" s="766" t="s">
        <v>3515</v>
      </c>
      <c r="C5957" s="766" t="s">
        <v>3549</v>
      </c>
      <c r="D5957" s="766" t="s">
        <v>3550</v>
      </c>
      <c r="E5957" s="767" t="s">
        <v>20</v>
      </c>
      <c r="F5957" s="766" t="s">
        <v>20</v>
      </c>
      <c r="G5957" s="766" t="s">
        <v>30823</v>
      </c>
      <c r="H5957" s="766" t="s">
        <v>30824</v>
      </c>
      <c r="I5957" s="766" t="s">
        <v>18238</v>
      </c>
      <c r="J5957" s="766" t="s">
        <v>4850</v>
      </c>
      <c r="K5957" s="767" t="s">
        <v>51801</v>
      </c>
      <c r="L5957" s="766" t="s">
        <v>23</v>
      </c>
    </row>
    <row r="5958" spans="1:12" x14ac:dyDescent="0.25">
      <c r="A5958" s="766" t="s">
        <v>3514</v>
      </c>
      <c r="B5958" s="766" t="s">
        <v>3515</v>
      </c>
      <c r="C5958" s="766" t="s">
        <v>3549</v>
      </c>
      <c r="D5958" s="766" t="s">
        <v>3550</v>
      </c>
      <c r="E5958" s="767" t="s">
        <v>20</v>
      </c>
      <c r="F5958" s="766" t="s">
        <v>20</v>
      </c>
      <c r="G5958" s="766" t="s">
        <v>30825</v>
      </c>
      <c r="H5958" s="766" t="s">
        <v>30826</v>
      </c>
      <c r="I5958" s="766" t="s">
        <v>18238</v>
      </c>
      <c r="J5958" s="766" t="s">
        <v>4850</v>
      </c>
      <c r="K5958" s="767" t="s">
        <v>51802</v>
      </c>
      <c r="L5958" s="766" t="s">
        <v>23</v>
      </c>
    </row>
    <row r="5959" spans="1:12" x14ac:dyDescent="0.25">
      <c r="A5959" s="766" t="s">
        <v>3514</v>
      </c>
      <c r="B5959" s="766" t="s">
        <v>3515</v>
      </c>
      <c r="C5959" s="766" t="s">
        <v>3549</v>
      </c>
      <c r="D5959" s="766" t="s">
        <v>3550</v>
      </c>
      <c r="E5959" s="767" t="s">
        <v>20</v>
      </c>
      <c r="F5959" s="766" t="s">
        <v>20</v>
      </c>
      <c r="G5959" s="766" t="s">
        <v>30827</v>
      </c>
      <c r="H5959" s="766" t="s">
        <v>30828</v>
      </c>
      <c r="I5959" s="766" t="s">
        <v>18238</v>
      </c>
      <c r="J5959" s="766" t="s">
        <v>4850</v>
      </c>
      <c r="K5959" s="767" t="s">
        <v>51803</v>
      </c>
      <c r="L5959" s="766" t="s">
        <v>23</v>
      </c>
    </row>
    <row r="5960" spans="1:12" x14ac:dyDescent="0.25">
      <c r="A5960" s="766" t="s">
        <v>3514</v>
      </c>
      <c r="B5960" s="766" t="s">
        <v>3515</v>
      </c>
      <c r="C5960" s="766" t="s">
        <v>3549</v>
      </c>
      <c r="D5960" s="766" t="s">
        <v>3550</v>
      </c>
      <c r="E5960" s="767" t="s">
        <v>20</v>
      </c>
      <c r="F5960" s="766" t="s">
        <v>20</v>
      </c>
      <c r="G5960" s="766" t="s">
        <v>30830</v>
      </c>
      <c r="H5960" s="766" t="s">
        <v>30831</v>
      </c>
      <c r="I5960" s="766" t="s">
        <v>18238</v>
      </c>
      <c r="J5960" s="766" t="s">
        <v>4850</v>
      </c>
      <c r="K5960" s="767" t="s">
        <v>51804</v>
      </c>
      <c r="L5960" s="766" t="s">
        <v>23</v>
      </c>
    </row>
    <row r="5961" spans="1:12" x14ac:dyDescent="0.25">
      <c r="A5961" s="766" t="s">
        <v>3514</v>
      </c>
      <c r="B5961" s="766" t="s">
        <v>3515</v>
      </c>
      <c r="C5961" s="766" t="s">
        <v>3549</v>
      </c>
      <c r="D5961" s="766" t="s">
        <v>3550</v>
      </c>
      <c r="E5961" s="767" t="s">
        <v>20</v>
      </c>
      <c r="F5961" s="766" t="s">
        <v>20</v>
      </c>
      <c r="G5961" s="766" t="s">
        <v>30832</v>
      </c>
      <c r="H5961" s="766" t="s">
        <v>30833</v>
      </c>
      <c r="I5961" s="766" t="s">
        <v>18238</v>
      </c>
      <c r="J5961" s="766" t="s">
        <v>4850</v>
      </c>
      <c r="K5961" s="767" t="s">
        <v>51805</v>
      </c>
      <c r="L5961" s="766" t="s">
        <v>23</v>
      </c>
    </row>
    <row r="5962" spans="1:12" x14ac:dyDescent="0.25">
      <c r="A5962" s="766" t="s">
        <v>3514</v>
      </c>
      <c r="B5962" s="766" t="s">
        <v>3515</v>
      </c>
      <c r="C5962" s="766" t="s">
        <v>3549</v>
      </c>
      <c r="D5962" s="766" t="s">
        <v>3550</v>
      </c>
      <c r="E5962" s="767" t="s">
        <v>20</v>
      </c>
      <c r="F5962" s="766" t="s">
        <v>20</v>
      </c>
      <c r="G5962" s="766" t="s">
        <v>30835</v>
      </c>
      <c r="H5962" s="766" t="s">
        <v>30836</v>
      </c>
      <c r="I5962" s="766" t="s">
        <v>18238</v>
      </c>
      <c r="J5962" s="766" t="s">
        <v>4850</v>
      </c>
      <c r="K5962" s="767" t="s">
        <v>49743</v>
      </c>
      <c r="L5962" s="766" t="s">
        <v>23</v>
      </c>
    </row>
    <row r="5963" spans="1:12" x14ac:dyDescent="0.25">
      <c r="A5963" s="766" t="s">
        <v>3514</v>
      </c>
      <c r="B5963" s="766" t="s">
        <v>3515</v>
      </c>
      <c r="C5963" s="766" t="s">
        <v>3549</v>
      </c>
      <c r="D5963" s="766" t="s">
        <v>3550</v>
      </c>
      <c r="E5963" s="767" t="s">
        <v>20</v>
      </c>
      <c r="F5963" s="766" t="s">
        <v>20</v>
      </c>
      <c r="G5963" s="766" t="s">
        <v>30837</v>
      </c>
      <c r="H5963" s="766" t="s">
        <v>30838</v>
      </c>
      <c r="I5963" s="766" t="s">
        <v>18238</v>
      </c>
      <c r="J5963" s="766" t="s">
        <v>4850</v>
      </c>
      <c r="K5963" s="767" t="s">
        <v>51806</v>
      </c>
      <c r="L5963" s="766" t="s">
        <v>23</v>
      </c>
    </row>
    <row r="5964" spans="1:12" x14ac:dyDescent="0.25">
      <c r="A5964" s="766" t="s">
        <v>3514</v>
      </c>
      <c r="B5964" s="766" t="s">
        <v>3515</v>
      </c>
      <c r="C5964" s="766" t="s">
        <v>3549</v>
      </c>
      <c r="D5964" s="766" t="s">
        <v>3550</v>
      </c>
      <c r="E5964" s="767" t="s">
        <v>20</v>
      </c>
      <c r="F5964" s="766" t="s">
        <v>20</v>
      </c>
      <c r="G5964" s="766" t="s">
        <v>30839</v>
      </c>
      <c r="H5964" s="766" t="s">
        <v>30840</v>
      </c>
      <c r="I5964" s="766" t="s">
        <v>18238</v>
      </c>
      <c r="J5964" s="766" t="s">
        <v>4850</v>
      </c>
      <c r="K5964" s="767" t="s">
        <v>51807</v>
      </c>
      <c r="L5964" s="766" t="s">
        <v>23</v>
      </c>
    </row>
    <row r="5965" spans="1:12" x14ac:dyDescent="0.25">
      <c r="A5965" s="766" t="s">
        <v>3514</v>
      </c>
      <c r="B5965" s="766" t="s">
        <v>3515</v>
      </c>
      <c r="C5965" s="766" t="s">
        <v>3549</v>
      </c>
      <c r="D5965" s="766" t="s">
        <v>3550</v>
      </c>
      <c r="E5965" s="767" t="s">
        <v>20</v>
      </c>
      <c r="F5965" s="766" t="s">
        <v>20</v>
      </c>
      <c r="G5965" s="766" t="s">
        <v>30842</v>
      </c>
      <c r="H5965" s="766" t="s">
        <v>30843</v>
      </c>
      <c r="I5965" s="766" t="s">
        <v>18238</v>
      </c>
      <c r="J5965" s="766" t="s">
        <v>4850</v>
      </c>
      <c r="K5965" s="767" t="s">
        <v>51808</v>
      </c>
      <c r="L5965" s="766" t="s">
        <v>23</v>
      </c>
    </row>
    <row r="5966" spans="1:12" x14ac:dyDescent="0.25">
      <c r="A5966" s="766" t="s">
        <v>3514</v>
      </c>
      <c r="B5966" s="766" t="s">
        <v>3515</v>
      </c>
      <c r="C5966" s="766" t="s">
        <v>3549</v>
      </c>
      <c r="D5966" s="766" t="s">
        <v>3550</v>
      </c>
      <c r="E5966" s="767" t="s">
        <v>20</v>
      </c>
      <c r="F5966" s="766" t="s">
        <v>20</v>
      </c>
      <c r="G5966" s="766" t="s">
        <v>30844</v>
      </c>
      <c r="H5966" s="766" t="s">
        <v>30845</v>
      </c>
      <c r="I5966" s="766" t="s">
        <v>18238</v>
      </c>
      <c r="J5966" s="766" t="s">
        <v>4850</v>
      </c>
      <c r="K5966" s="767" t="s">
        <v>51809</v>
      </c>
      <c r="L5966" s="766" t="s">
        <v>23</v>
      </c>
    </row>
    <row r="5967" spans="1:12" x14ac:dyDescent="0.25">
      <c r="A5967" s="766" t="s">
        <v>3514</v>
      </c>
      <c r="B5967" s="766" t="s">
        <v>3515</v>
      </c>
      <c r="C5967" s="766" t="s">
        <v>3549</v>
      </c>
      <c r="D5967" s="766" t="s">
        <v>3550</v>
      </c>
      <c r="E5967" s="767" t="s">
        <v>20</v>
      </c>
      <c r="F5967" s="766" t="s">
        <v>20</v>
      </c>
      <c r="G5967" s="766" t="s">
        <v>30846</v>
      </c>
      <c r="H5967" s="766" t="s">
        <v>30847</v>
      </c>
      <c r="I5967" s="766" t="s">
        <v>18238</v>
      </c>
      <c r="J5967" s="766" t="s">
        <v>4850</v>
      </c>
      <c r="K5967" s="767" t="s">
        <v>51810</v>
      </c>
      <c r="L5967" s="766" t="s">
        <v>23</v>
      </c>
    </row>
    <row r="5968" spans="1:12" x14ac:dyDescent="0.25">
      <c r="A5968" s="766" t="s">
        <v>3514</v>
      </c>
      <c r="B5968" s="766" t="s">
        <v>3515</v>
      </c>
      <c r="C5968" s="766" t="s">
        <v>3558</v>
      </c>
      <c r="D5968" s="766" t="s">
        <v>3559</v>
      </c>
      <c r="E5968" s="767" t="s">
        <v>20</v>
      </c>
      <c r="F5968" s="766" t="s">
        <v>20</v>
      </c>
      <c r="G5968" s="766" t="s">
        <v>51811</v>
      </c>
      <c r="H5968" s="766" t="s">
        <v>51812</v>
      </c>
      <c r="I5968" s="766" t="s">
        <v>18238</v>
      </c>
      <c r="J5968" s="766" t="s">
        <v>4850</v>
      </c>
      <c r="K5968" s="767" t="s">
        <v>51813</v>
      </c>
      <c r="L5968" s="766" t="s">
        <v>23</v>
      </c>
    </row>
    <row r="5969" spans="1:12" x14ac:dyDescent="0.25">
      <c r="A5969" s="766" t="s">
        <v>3514</v>
      </c>
      <c r="B5969" s="766" t="s">
        <v>3515</v>
      </c>
      <c r="C5969" s="766" t="s">
        <v>3558</v>
      </c>
      <c r="D5969" s="766" t="s">
        <v>3559</v>
      </c>
      <c r="E5969" s="767" t="s">
        <v>20</v>
      </c>
      <c r="F5969" s="766" t="s">
        <v>20</v>
      </c>
      <c r="G5969" s="766" t="s">
        <v>30849</v>
      </c>
      <c r="H5969" s="766" t="s">
        <v>30850</v>
      </c>
      <c r="I5969" s="766" t="s">
        <v>18258</v>
      </c>
      <c r="J5969" s="766" t="s">
        <v>22</v>
      </c>
      <c r="K5969" s="767" t="s">
        <v>33487</v>
      </c>
      <c r="L5969" s="766" t="s">
        <v>23</v>
      </c>
    </row>
    <row r="5970" spans="1:12" x14ac:dyDescent="0.25">
      <c r="A5970" s="766" t="s">
        <v>3514</v>
      </c>
      <c r="B5970" s="766" t="s">
        <v>3515</v>
      </c>
      <c r="C5970" s="766" t="s">
        <v>3558</v>
      </c>
      <c r="D5970" s="766" t="s">
        <v>3559</v>
      </c>
      <c r="E5970" s="767" t="s">
        <v>20</v>
      </c>
      <c r="F5970" s="766" t="s">
        <v>20</v>
      </c>
      <c r="G5970" s="766" t="s">
        <v>30851</v>
      </c>
      <c r="H5970" s="766" t="s">
        <v>30852</v>
      </c>
      <c r="I5970" s="766" t="s">
        <v>18258</v>
      </c>
      <c r="J5970" s="766" t="s">
        <v>22</v>
      </c>
      <c r="K5970" s="767" t="s">
        <v>51814</v>
      </c>
      <c r="L5970" s="766" t="s">
        <v>23</v>
      </c>
    </row>
    <row r="5971" spans="1:12" x14ac:dyDescent="0.25">
      <c r="A5971" s="766" t="s">
        <v>3514</v>
      </c>
      <c r="B5971" s="766" t="s">
        <v>3515</v>
      </c>
      <c r="C5971" s="766" t="s">
        <v>3558</v>
      </c>
      <c r="D5971" s="766" t="s">
        <v>3559</v>
      </c>
      <c r="E5971" s="767" t="s">
        <v>20</v>
      </c>
      <c r="F5971" s="766" t="s">
        <v>20</v>
      </c>
      <c r="G5971" s="766" t="s">
        <v>30853</v>
      </c>
      <c r="H5971" s="766" t="s">
        <v>30854</v>
      </c>
      <c r="I5971" s="766" t="s">
        <v>18258</v>
      </c>
      <c r="J5971" s="766" t="s">
        <v>22</v>
      </c>
      <c r="K5971" s="767" t="s">
        <v>51815</v>
      </c>
      <c r="L5971" s="766" t="s">
        <v>23</v>
      </c>
    </row>
    <row r="5972" spans="1:12" x14ac:dyDescent="0.25">
      <c r="A5972" s="766" t="s">
        <v>3514</v>
      </c>
      <c r="B5972" s="766" t="s">
        <v>3515</v>
      </c>
      <c r="C5972" s="766" t="s">
        <v>3558</v>
      </c>
      <c r="D5972" s="766" t="s">
        <v>3559</v>
      </c>
      <c r="E5972" s="767" t="s">
        <v>20</v>
      </c>
      <c r="F5972" s="766" t="s">
        <v>20</v>
      </c>
      <c r="G5972" s="766" t="s">
        <v>30855</v>
      </c>
      <c r="H5972" s="766" t="s">
        <v>30856</v>
      </c>
      <c r="I5972" s="766" t="s">
        <v>18258</v>
      </c>
      <c r="J5972" s="766" t="s">
        <v>22</v>
      </c>
      <c r="K5972" s="767" t="s">
        <v>51816</v>
      </c>
      <c r="L5972" s="766" t="s">
        <v>23</v>
      </c>
    </row>
    <row r="5973" spans="1:12" x14ac:dyDescent="0.25">
      <c r="A5973" s="766" t="s">
        <v>3514</v>
      </c>
      <c r="B5973" s="766" t="s">
        <v>3515</v>
      </c>
      <c r="C5973" s="766" t="s">
        <v>3562</v>
      </c>
      <c r="D5973" s="766" t="s">
        <v>3563</v>
      </c>
      <c r="E5973" s="767" t="s">
        <v>20</v>
      </c>
      <c r="F5973" s="766" t="s">
        <v>20</v>
      </c>
      <c r="G5973" s="766" t="s">
        <v>30857</v>
      </c>
      <c r="H5973" s="766" t="s">
        <v>3564</v>
      </c>
      <c r="I5973" s="766" t="s">
        <v>18262</v>
      </c>
      <c r="J5973" s="766" t="s">
        <v>4850</v>
      </c>
      <c r="K5973" s="767" t="s">
        <v>51817</v>
      </c>
      <c r="L5973" s="766" t="s">
        <v>23</v>
      </c>
    </row>
    <row r="5974" spans="1:12" x14ac:dyDescent="0.25">
      <c r="A5974" s="766" t="s">
        <v>3514</v>
      </c>
      <c r="B5974" s="766" t="s">
        <v>3515</v>
      </c>
      <c r="C5974" s="766" t="s">
        <v>3562</v>
      </c>
      <c r="D5974" s="766" t="s">
        <v>3563</v>
      </c>
      <c r="E5974" s="767" t="s">
        <v>20</v>
      </c>
      <c r="F5974" s="766" t="s">
        <v>20</v>
      </c>
      <c r="G5974" s="766" t="s">
        <v>30858</v>
      </c>
      <c r="H5974" s="766" t="s">
        <v>3565</v>
      </c>
      <c r="I5974" s="766" t="s">
        <v>18262</v>
      </c>
      <c r="J5974" s="766" t="s">
        <v>4850</v>
      </c>
      <c r="K5974" s="767" t="s">
        <v>51818</v>
      </c>
      <c r="L5974" s="766" t="s">
        <v>23</v>
      </c>
    </row>
    <row r="5975" spans="1:12" x14ac:dyDescent="0.25">
      <c r="A5975" s="766" t="s">
        <v>3514</v>
      </c>
      <c r="B5975" s="766" t="s">
        <v>3515</v>
      </c>
      <c r="C5975" s="766" t="s">
        <v>3562</v>
      </c>
      <c r="D5975" s="766" t="s">
        <v>3563</v>
      </c>
      <c r="E5975" s="767" t="s">
        <v>20</v>
      </c>
      <c r="F5975" s="766" t="s">
        <v>20</v>
      </c>
      <c r="G5975" s="766" t="s">
        <v>30859</v>
      </c>
      <c r="H5975" s="766" t="s">
        <v>3566</v>
      </c>
      <c r="I5975" s="766" t="s">
        <v>18238</v>
      </c>
      <c r="J5975" s="766" t="s">
        <v>4850</v>
      </c>
      <c r="K5975" s="767" t="s">
        <v>2079</v>
      </c>
      <c r="L5975" s="766" t="s">
        <v>23</v>
      </c>
    </row>
    <row r="5976" spans="1:12" x14ac:dyDescent="0.25">
      <c r="A5976" s="766" t="s">
        <v>3514</v>
      </c>
      <c r="B5976" s="766" t="s">
        <v>3515</v>
      </c>
      <c r="C5976" s="766" t="s">
        <v>3562</v>
      </c>
      <c r="D5976" s="766" t="s">
        <v>3563</v>
      </c>
      <c r="E5976" s="767" t="s">
        <v>20</v>
      </c>
      <c r="F5976" s="766" t="s">
        <v>20</v>
      </c>
      <c r="G5976" s="766" t="s">
        <v>30860</v>
      </c>
      <c r="H5976" s="766" t="s">
        <v>3567</v>
      </c>
      <c r="I5976" s="766" t="s">
        <v>18262</v>
      </c>
      <c r="J5976" s="766" t="s">
        <v>4850</v>
      </c>
      <c r="K5976" s="767" t="s">
        <v>51819</v>
      </c>
      <c r="L5976" s="766" t="s">
        <v>23</v>
      </c>
    </row>
    <row r="5977" spans="1:12" x14ac:dyDescent="0.25">
      <c r="A5977" s="766" t="s">
        <v>3514</v>
      </c>
      <c r="B5977" s="766" t="s">
        <v>3515</v>
      </c>
      <c r="C5977" s="766" t="s">
        <v>3562</v>
      </c>
      <c r="D5977" s="766" t="s">
        <v>3563</v>
      </c>
      <c r="E5977" s="767" t="s">
        <v>20</v>
      </c>
      <c r="F5977" s="766" t="s">
        <v>20</v>
      </c>
      <c r="G5977" s="766" t="s">
        <v>30861</v>
      </c>
      <c r="H5977" s="766" t="s">
        <v>3568</v>
      </c>
      <c r="I5977" s="766" t="s">
        <v>18262</v>
      </c>
      <c r="J5977" s="766" t="s">
        <v>4850</v>
      </c>
      <c r="K5977" s="767" t="s">
        <v>51820</v>
      </c>
      <c r="L5977" s="766" t="s">
        <v>23</v>
      </c>
    </row>
    <row r="5978" spans="1:12" x14ac:dyDescent="0.25">
      <c r="A5978" s="766" t="s">
        <v>3514</v>
      </c>
      <c r="B5978" s="766" t="s">
        <v>3515</v>
      </c>
      <c r="C5978" s="766" t="s">
        <v>3562</v>
      </c>
      <c r="D5978" s="766" t="s">
        <v>3563</v>
      </c>
      <c r="E5978" s="767" t="s">
        <v>20</v>
      </c>
      <c r="F5978" s="766" t="s">
        <v>20</v>
      </c>
      <c r="G5978" s="766" t="s">
        <v>30862</v>
      </c>
      <c r="H5978" s="766" t="s">
        <v>3569</v>
      </c>
      <c r="I5978" s="766" t="s">
        <v>18262</v>
      </c>
      <c r="J5978" s="766" t="s">
        <v>4850</v>
      </c>
      <c r="K5978" s="767" t="s">
        <v>51821</v>
      </c>
      <c r="L5978" s="766" t="s">
        <v>23</v>
      </c>
    </row>
    <row r="5979" spans="1:12" x14ac:dyDescent="0.25">
      <c r="A5979" s="766" t="s">
        <v>3571</v>
      </c>
      <c r="B5979" s="766" t="s">
        <v>3572</v>
      </c>
      <c r="C5979" s="766" t="s">
        <v>3573</v>
      </c>
      <c r="D5979" s="766" t="s">
        <v>3574</v>
      </c>
      <c r="E5979" s="767" t="s">
        <v>20</v>
      </c>
      <c r="F5979" s="766" t="s">
        <v>20</v>
      </c>
      <c r="G5979" s="766" t="s">
        <v>30863</v>
      </c>
      <c r="H5979" s="766" t="s">
        <v>3575</v>
      </c>
      <c r="I5979" s="766" t="s">
        <v>18238</v>
      </c>
      <c r="J5979" s="766" t="s">
        <v>293</v>
      </c>
      <c r="K5979" s="767" t="s">
        <v>4875</v>
      </c>
      <c r="L5979" s="766" t="s">
        <v>23</v>
      </c>
    </row>
    <row r="5980" spans="1:12" x14ac:dyDescent="0.25">
      <c r="A5980" s="766" t="s">
        <v>3571</v>
      </c>
      <c r="B5980" s="766" t="s">
        <v>3572</v>
      </c>
      <c r="C5980" s="766" t="s">
        <v>3573</v>
      </c>
      <c r="D5980" s="766" t="s">
        <v>3574</v>
      </c>
      <c r="E5980" s="767" t="s">
        <v>20</v>
      </c>
      <c r="F5980" s="766" t="s">
        <v>20</v>
      </c>
      <c r="G5980" s="766" t="s">
        <v>30864</v>
      </c>
      <c r="H5980" s="766" t="s">
        <v>3576</v>
      </c>
      <c r="I5980" s="766" t="s">
        <v>18238</v>
      </c>
      <c r="J5980" s="766" t="s">
        <v>293</v>
      </c>
      <c r="K5980" s="767" t="s">
        <v>979</v>
      </c>
      <c r="L5980" s="766" t="s">
        <v>23</v>
      </c>
    </row>
    <row r="5981" spans="1:12" x14ac:dyDescent="0.25">
      <c r="A5981" s="766" t="s">
        <v>3571</v>
      </c>
      <c r="B5981" s="766" t="s">
        <v>3572</v>
      </c>
      <c r="C5981" s="766" t="s">
        <v>3573</v>
      </c>
      <c r="D5981" s="766" t="s">
        <v>3574</v>
      </c>
      <c r="E5981" s="767" t="s">
        <v>20</v>
      </c>
      <c r="F5981" s="766" t="s">
        <v>20</v>
      </c>
      <c r="G5981" s="766" t="s">
        <v>30866</v>
      </c>
      <c r="H5981" s="766" t="s">
        <v>3577</v>
      </c>
      <c r="I5981" s="766" t="s">
        <v>18238</v>
      </c>
      <c r="J5981" s="766" t="s">
        <v>293</v>
      </c>
      <c r="K5981" s="767" t="s">
        <v>48588</v>
      </c>
      <c r="L5981" s="766" t="s">
        <v>23</v>
      </c>
    </row>
    <row r="5982" spans="1:12" x14ac:dyDescent="0.25">
      <c r="A5982" s="766" t="s">
        <v>3571</v>
      </c>
      <c r="B5982" s="766" t="s">
        <v>3572</v>
      </c>
      <c r="C5982" s="766" t="s">
        <v>3573</v>
      </c>
      <c r="D5982" s="766" t="s">
        <v>3574</v>
      </c>
      <c r="E5982" s="767" t="s">
        <v>20</v>
      </c>
      <c r="F5982" s="766" t="s">
        <v>20</v>
      </c>
      <c r="G5982" s="766" t="s">
        <v>30867</v>
      </c>
      <c r="H5982" s="766" t="s">
        <v>3578</v>
      </c>
      <c r="I5982" s="766" t="s">
        <v>18238</v>
      </c>
      <c r="J5982" s="766" t="s">
        <v>293</v>
      </c>
      <c r="K5982" s="767" t="s">
        <v>2273</v>
      </c>
      <c r="L5982" s="766" t="s">
        <v>23</v>
      </c>
    </row>
    <row r="5983" spans="1:12" x14ac:dyDescent="0.25">
      <c r="A5983" s="766" t="s">
        <v>3571</v>
      </c>
      <c r="B5983" s="766" t="s">
        <v>3572</v>
      </c>
      <c r="C5983" s="766" t="s">
        <v>3573</v>
      </c>
      <c r="D5983" s="766" t="s">
        <v>3574</v>
      </c>
      <c r="E5983" s="767" t="s">
        <v>20</v>
      </c>
      <c r="F5983" s="766" t="s">
        <v>20</v>
      </c>
      <c r="G5983" s="766" t="s">
        <v>30868</v>
      </c>
      <c r="H5983" s="766" t="s">
        <v>3579</v>
      </c>
      <c r="I5983" s="766" t="s">
        <v>18238</v>
      </c>
      <c r="J5983" s="766" t="s">
        <v>293</v>
      </c>
      <c r="K5983" s="767" t="s">
        <v>989</v>
      </c>
      <c r="L5983" s="766" t="s">
        <v>23</v>
      </c>
    </row>
    <row r="5984" spans="1:12" x14ac:dyDescent="0.25">
      <c r="A5984" s="766" t="s">
        <v>3571</v>
      </c>
      <c r="B5984" s="766" t="s">
        <v>3572</v>
      </c>
      <c r="C5984" s="766" t="s">
        <v>3573</v>
      </c>
      <c r="D5984" s="766" t="s">
        <v>3574</v>
      </c>
      <c r="E5984" s="767" t="s">
        <v>20</v>
      </c>
      <c r="F5984" s="766" t="s">
        <v>20</v>
      </c>
      <c r="G5984" s="766" t="s">
        <v>30869</v>
      </c>
      <c r="H5984" s="766" t="s">
        <v>3580</v>
      </c>
      <c r="I5984" s="766" t="s">
        <v>18238</v>
      </c>
      <c r="J5984" s="766" t="s">
        <v>22</v>
      </c>
      <c r="K5984" s="767" t="s">
        <v>5527</v>
      </c>
      <c r="L5984" s="766" t="s">
        <v>23</v>
      </c>
    </row>
    <row r="5985" spans="1:12" x14ac:dyDescent="0.25">
      <c r="A5985" s="766" t="s">
        <v>3571</v>
      </c>
      <c r="B5985" s="766" t="s">
        <v>3572</v>
      </c>
      <c r="C5985" s="766" t="s">
        <v>3573</v>
      </c>
      <c r="D5985" s="766" t="s">
        <v>3574</v>
      </c>
      <c r="E5985" s="767" t="s">
        <v>20</v>
      </c>
      <c r="F5985" s="766" t="s">
        <v>20</v>
      </c>
      <c r="G5985" s="766" t="s">
        <v>30870</v>
      </c>
      <c r="H5985" s="766" t="s">
        <v>3582</v>
      </c>
      <c r="I5985" s="766" t="s">
        <v>18238</v>
      </c>
      <c r="J5985" s="766" t="s">
        <v>22</v>
      </c>
      <c r="K5985" s="767" t="s">
        <v>5023</v>
      </c>
      <c r="L5985" s="766" t="s">
        <v>23</v>
      </c>
    </row>
    <row r="5986" spans="1:12" x14ac:dyDescent="0.25">
      <c r="A5986" s="766" t="s">
        <v>3571</v>
      </c>
      <c r="B5986" s="766" t="s">
        <v>3572</v>
      </c>
      <c r="C5986" s="766" t="s">
        <v>3573</v>
      </c>
      <c r="D5986" s="766" t="s">
        <v>3574</v>
      </c>
      <c r="E5986" s="767" t="s">
        <v>20</v>
      </c>
      <c r="F5986" s="766" t="s">
        <v>20</v>
      </c>
      <c r="G5986" s="766" t="s">
        <v>30871</v>
      </c>
      <c r="H5986" s="766" t="s">
        <v>3584</v>
      </c>
      <c r="I5986" s="766" t="s">
        <v>18238</v>
      </c>
      <c r="J5986" s="766" t="s">
        <v>22</v>
      </c>
      <c r="K5986" s="767" t="s">
        <v>5283</v>
      </c>
      <c r="L5986" s="766" t="s">
        <v>23</v>
      </c>
    </row>
    <row r="5987" spans="1:12" x14ac:dyDescent="0.25">
      <c r="A5987" s="766" t="s">
        <v>3571</v>
      </c>
      <c r="B5987" s="766" t="s">
        <v>3572</v>
      </c>
      <c r="C5987" s="766" t="s">
        <v>3573</v>
      </c>
      <c r="D5987" s="766" t="s">
        <v>3574</v>
      </c>
      <c r="E5987" s="767" t="s">
        <v>20</v>
      </c>
      <c r="F5987" s="766" t="s">
        <v>20</v>
      </c>
      <c r="G5987" s="766" t="s">
        <v>30872</v>
      </c>
      <c r="H5987" s="766" t="s">
        <v>3585</v>
      </c>
      <c r="I5987" s="766" t="s">
        <v>18238</v>
      </c>
      <c r="J5987" s="766" t="s">
        <v>22</v>
      </c>
      <c r="K5987" s="767" t="s">
        <v>5597</v>
      </c>
      <c r="L5987" s="766" t="s">
        <v>23</v>
      </c>
    </row>
    <row r="5988" spans="1:12" x14ac:dyDescent="0.25">
      <c r="A5988" s="766" t="s">
        <v>3571</v>
      </c>
      <c r="B5988" s="766" t="s">
        <v>3572</v>
      </c>
      <c r="C5988" s="766" t="s">
        <v>3573</v>
      </c>
      <c r="D5988" s="766" t="s">
        <v>3574</v>
      </c>
      <c r="E5988" s="767" t="s">
        <v>20</v>
      </c>
      <c r="F5988" s="766" t="s">
        <v>20</v>
      </c>
      <c r="G5988" s="766" t="s">
        <v>30873</v>
      </c>
      <c r="H5988" s="766" t="s">
        <v>3586</v>
      </c>
      <c r="I5988" s="766" t="s">
        <v>18238</v>
      </c>
      <c r="J5988" s="766" t="s">
        <v>22</v>
      </c>
      <c r="K5988" s="767" t="s">
        <v>5564</v>
      </c>
      <c r="L5988" s="766" t="s">
        <v>23</v>
      </c>
    </row>
    <row r="5989" spans="1:12" x14ac:dyDescent="0.25">
      <c r="A5989" s="766" t="s">
        <v>3571</v>
      </c>
      <c r="B5989" s="766" t="s">
        <v>3572</v>
      </c>
      <c r="C5989" s="766" t="s">
        <v>3573</v>
      </c>
      <c r="D5989" s="766" t="s">
        <v>3574</v>
      </c>
      <c r="E5989" s="767" t="s">
        <v>20</v>
      </c>
      <c r="F5989" s="766" t="s">
        <v>20</v>
      </c>
      <c r="G5989" s="766" t="s">
        <v>30874</v>
      </c>
      <c r="H5989" s="766" t="s">
        <v>3588</v>
      </c>
      <c r="I5989" s="766" t="s">
        <v>18238</v>
      </c>
      <c r="J5989" s="766" t="s">
        <v>22</v>
      </c>
      <c r="K5989" s="767" t="s">
        <v>4451</v>
      </c>
      <c r="L5989" s="766" t="s">
        <v>23</v>
      </c>
    </row>
    <row r="5990" spans="1:12" x14ac:dyDescent="0.25">
      <c r="A5990" s="766" t="s">
        <v>3571</v>
      </c>
      <c r="B5990" s="766" t="s">
        <v>3572</v>
      </c>
      <c r="C5990" s="766" t="s">
        <v>3573</v>
      </c>
      <c r="D5990" s="766" t="s">
        <v>3574</v>
      </c>
      <c r="E5990" s="767" t="s">
        <v>20</v>
      </c>
      <c r="F5990" s="766" t="s">
        <v>20</v>
      </c>
      <c r="G5990" s="766" t="s">
        <v>30875</v>
      </c>
      <c r="H5990" s="766" t="s">
        <v>3589</v>
      </c>
      <c r="I5990" s="766" t="s">
        <v>18238</v>
      </c>
      <c r="J5990" s="766" t="s">
        <v>22</v>
      </c>
      <c r="K5990" s="767" t="s">
        <v>5044</v>
      </c>
      <c r="L5990" s="766" t="s">
        <v>23</v>
      </c>
    </row>
    <row r="5991" spans="1:12" x14ac:dyDescent="0.25">
      <c r="A5991" s="766" t="s">
        <v>3571</v>
      </c>
      <c r="B5991" s="766" t="s">
        <v>3572</v>
      </c>
      <c r="C5991" s="766" t="s">
        <v>3573</v>
      </c>
      <c r="D5991" s="766" t="s">
        <v>3574</v>
      </c>
      <c r="E5991" s="767" t="s">
        <v>20</v>
      </c>
      <c r="F5991" s="766" t="s">
        <v>20</v>
      </c>
      <c r="G5991" s="766" t="s">
        <v>30876</v>
      </c>
      <c r="H5991" s="766" t="s">
        <v>3591</v>
      </c>
      <c r="I5991" s="766" t="s">
        <v>18238</v>
      </c>
      <c r="J5991" s="766" t="s">
        <v>22</v>
      </c>
      <c r="K5991" s="767" t="s">
        <v>1211</v>
      </c>
      <c r="L5991" s="766" t="s">
        <v>23</v>
      </c>
    </row>
    <row r="5992" spans="1:12" x14ac:dyDescent="0.25">
      <c r="A5992" s="766" t="s">
        <v>3571</v>
      </c>
      <c r="B5992" s="766" t="s">
        <v>3572</v>
      </c>
      <c r="C5992" s="766" t="s">
        <v>3573</v>
      </c>
      <c r="D5992" s="766" t="s">
        <v>3574</v>
      </c>
      <c r="E5992" s="767" t="s">
        <v>20</v>
      </c>
      <c r="F5992" s="766" t="s">
        <v>20</v>
      </c>
      <c r="G5992" s="766" t="s">
        <v>30877</v>
      </c>
      <c r="H5992" s="766" t="s">
        <v>3592</v>
      </c>
      <c r="I5992" s="766" t="s">
        <v>18238</v>
      </c>
      <c r="J5992" s="766" t="s">
        <v>22</v>
      </c>
      <c r="K5992" s="767" t="s">
        <v>5275</v>
      </c>
      <c r="L5992" s="766" t="s">
        <v>23</v>
      </c>
    </row>
    <row r="5993" spans="1:12" x14ac:dyDescent="0.25">
      <c r="A5993" s="766" t="s">
        <v>3571</v>
      </c>
      <c r="B5993" s="766" t="s">
        <v>3572</v>
      </c>
      <c r="C5993" s="766" t="s">
        <v>3573</v>
      </c>
      <c r="D5993" s="766" t="s">
        <v>3574</v>
      </c>
      <c r="E5993" s="767" t="s">
        <v>20</v>
      </c>
      <c r="F5993" s="766" t="s">
        <v>20</v>
      </c>
      <c r="G5993" s="766" t="s">
        <v>30878</v>
      </c>
      <c r="H5993" s="766" t="s">
        <v>3593</v>
      </c>
      <c r="I5993" s="766" t="s">
        <v>18238</v>
      </c>
      <c r="J5993" s="766" t="s">
        <v>22</v>
      </c>
      <c r="K5993" s="767" t="s">
        <v>1431</v>
      </c>
      <c r="L5993" s="766" t="s">
        <v>23</v>
      </c>
    </row>
    <row r="5994" spans="1:12" x14ac:dyDescent="0.25">
      <c r="A5994" s="766" t="s">
        <v>3571</v>
      </c>
      <c r="B5994" s="766" t="s">
        <v>3572</v>
      </c>
      <c r="C5994" s="766" t="s">
        <v>3573</v>
      </c>
      <c r="D5994" s="766" t="s">
        <v>3574</v>
      </c>
      <c r="E5994" s="767" t="s">
        <v>20</v>
      </c>
      <c r="F5994" s="766" t="s">
        <v>20</v>
      </c>
      <c r="G5994" s="766" t="s">
        <v>30879</v>
      </c>
      <c r="H5994" s="766" t="s">
        <v>3594</v>
      </c>
      <c r="I5994" s="766" t="s">
        <v>18238</v>
      </c>
      <c r="J5994" s="766" t="s">
        <v>22</v>
      </c>
      <c r="K5994" s="767" t="s">
        <v>1916</v>
      </c>
      <c r="L5994" s="766" t="s">
        <v>23</v>
      </c>
    </row>
    <row r="5995" spans="1:12" x14ac:dyDescent="0.25">
      <c r="A5995" s="766" t="s">
        <v>3571</v>
      </c>
      <c r="B5995" s="766" t="s">
        <v>3572</v>
      </c>
      <c r="C5995" s="766" t="s">
        <v>3573</v>
      </c>
      <c r="D5995" s="766" t="s">
        <v>3574</v>
      </c>
      <c r="E5995" s="767" t="s">
        <v>20</v>
      </c>
      <c r="F5995" s="766" t="s">
        <v>20</v>
      </c>
      <c r="G5995" s="766" t="s">
        <v>30880</v>
      </c>
      <c r="H5995" s="766" t="s">
        <v>51822</v>
      </c>
      <c r="I5995" s="766" t="s">
        <v>18238</v>
      </c>
      <c r="J5995" s="766" t="s">
        <v>293</v>
      </c>
      <c r="K5995" s="767" t="s">
        <v>51823</v>
      </c>
      <c r="L5995" s="766" t="s">
        <v>23</v>
      </c>
    </row>
    <row r="5996" spans="1:12" x14ac:dyDescent="0.25">
      <c r="A5996" s="766" t="s">
        <v>3571</v>
      </c>
      <c r="B5996" s="766" t="s">
        <v>3572</v>
      </c>
      <c r="C5996" s="766" t="s">
        <v>3573</v>
      </c>
      <c r="D5996" s="766" t="s">
        <v>3574</v>
      </c>
      <c r="E5996" s="767" t="s">
        <v>20</v>
      </c>
      <c r="F5996" s="766" t="s">
        <v>20</v>
      </c>
      <c r="G5996" s="766" t="s">
        <v>30881</v>
      </c>
      <c r="H5996" s="766" t="s">
        <v>51824</v>
      </c>
      <c r="I5996" s="766" t="s">
        <v>18238</v>
      </c>
      <c r="J5996" s="766" t="s">
        <v>293</v>
      </c>
      <c r="K5996" s="767" t="s">
        <v>5331</v>
      </c>
      <c r="L5996" s="766" t="s">
        <v>23</v>
      </c>
    </row>
    <row r="5997" spans="1:12" x14ac:dyDescent="0.25">
      <c r="A5997" s="766" t="s">
        <v>3571</v>
      </c>
      <c r="B5997" s="766" t="s">
        <v>3572</v>
      </c>
      <c r="C5997" s="766" t="s">
        <v>3573</v>
      </c>
      <c r="D5997" s="766" t="s">
        <v>3574</v>
      </c>
      <c r="E5997" s="767" t="s">
        <v>20</v>
      </c>
      <c r="F5997" s="766" t="s">
        <v>20</v>
      </c>
      <c r="G5997" s="766" t="s">
        <v>30882</v>
      </c>
      <c r="H5997" s="766" t="s">
        <v>51825</v>
      </c>
      <c r="I5997" s="766" t="s">
        <v>18238</v>
      </c>
      <c r="J5997" s="766" t="s">
        <v>293</v>
      </c>
      <c r="K5997" s="767" t="s">
        <v>236</v>
      </c>
      <c r="L5997" s="766" t="s">
        <v>23</v>
      </c>
    </row>
    <row r="5998" spans="1:12" x14ac:dyDescent="0.25">
      <c r="A5998" s="766" t="s">
        <v>3571</v>
      </c>
      <c r="B5998" s="766" t="s">
        <v>3572</v>
      </c>
      <c r="C5998" s="766" t="s">
        <v>3573</v>
      </c>
      <c r="D5998" s="766" t="s">
        <v>3574</v>
      </c>
      <c r="E5998" s="767" t="s">
        <v>20</v>
      </c>
      <c r="F5998" s="766" t="s">
        <v>20</v>
      </c>
      <c r="G5998" s="766" t="s">
        <v>30883</v>
      </c>
      <c r="H5998" s="766" t="s">
        <v>51826</v>
      </c>
      <c r="I5998" s="766" t="s">
        <v>18238</v>
      </c>
      <c r="J5998" s="766" t="s">
        <v>293</v>
      </c>
      <c r="K5998" s="767" t="s">
        <v>50709</v>
      </c>
      <c r="L5998" s="766" t="s">
        <v>23</v>
      </c>
    </row>
    <row r="5999" spans="1:12" x14ac:dyDescent="0.25">
      <c r="A5999" s="766" t="s">
        <v>3571</v>
      </c>
      <c r="B5999" s="766" t="s">
        <v>3572</v>
      </c>
      <c r="C5999" s="766" t="s">
        <v>3573</v>
      </c>
      <c r="D5999" s="766" t="s">
        <v>3574</v>
      </c>
      <c r="E5999" s="767" t="s">
        <v>20</v>
      </c>
      <c r="F5999" s="766" t="s">
        <v>20</v>
      </c>
      <c r="G5999" s="766" t="s">
        <v>30884</v>
      </c>
      <c r="H5999" s="766" t="s">
        <v>51827</v>
      </c>
      <c r="I5999" s="766" t="s">
        <v>18238</v>
      </c>
      <c r="J5999" s="766" t="s">
        <v>22</v>
      </c>
      <c r="K5999" s="767" t="s">
        <v>51828</v>
      </c>
      <c r="L5999" s="766" t="s">
        <v>23</v>
      </c>
    </row>
    <row r="6000" spans="1:12" x14ac:dyDescent="0.25">
      <c r="A6000" s="766" t="s">
        <v>3571</v>
      </c>
      <c r="B6000" s="766" t="s">
        <v>3572</v>
      </c>
      <c r="C6000" s="766" t="s">
        <v>3573</v>
      </c>
      <c r="D6000" s="766" t="s">
        <v>3574</v>
      </c>
      <c r="E6000" s="767" t="s">
        <v>20</v>
      </c>
      <c r="F6000" s="766" t="s">
        <v>20</v>
      </c>
      <c r="G6000" s="766" t="s">
        <v>30885</v>
      </c>
      <c r="H6000" s="766" t="s">
        <v>51829</v>
      </c>
      <c r="I6000" s="766" t="s">
        <v>18238</v>
      </c>
      <c r="J6000" s="766" t="s">
        <v>22</v>
      </c>
      <c r="K6000" s="767" t="s">
        <v>33074</v>
      </c>
      <c r="L6000" s="766" t="s">
        <v>23</v>
      </c>
    </row>
    <row r="6001" spans="1:12" x14ac:dyDescent="0.25">
      <c r="A6001" s="766" t="s">
        <v>3571</v>
      </c>
      <c r="B6001" s="766" t="s">
        <v>3572</v>
      </c>
      <c r="C6001" s="766" t="s">
        <v>3573</v>
      </c>
      <c r="D6001" s="766" t="s">
        <v>3574</v>
      </c>
      <c r="E6001" s="767" t="s">
        <v>20</v>
      </c>
      <c r="F6001" s="766" t="s">
        <v>20</v>
      </c>
      <c r="G6001" s="766" t="s">
        <v>30886</v>
      </c>
      <c r="H6001" s="766" t="s">
        <v>51830</v>
      </c>
      <c r="I6001" s="766" t="s">
        <v>18238</v>
      </c>
      <c r="J6001" s="766" t="s">
        <v>22</v>
      </c>
      <c r="K6001" s="767" t="s">
        <v>33397</v>
      </c>
      <c r="L6001" s="766" t="s">
        <v>23</v>
      </c>
    </row>
    <row r="6002" spans="1:12" x14ac:dyDescent="0.25">
      <c r="A6002" s="766" t="s">
        <v>3571</v>
      </c>
      <c r="B6002" s="766" t="s">
        <v>3572</v>
      </c>
      <c r="C6002" s="766" t="s">
        <v>3573</v>
      </c>
      <c r="D6002" s="766" t="s">
        <v>3574</v>
      </c>
      <c r="E6002" s="767" t="s">
        <v>20</v>
      </c>
      <c r="F6002" s="766" t="s">
        <v>20</v>
      </c>
      <c r="G6002" s="766" t="s">
        <v>30887</v>
      </c>
      <c r="H6002" s="766" t="s">
        <v>51831</v>
      </c>
      <c r="I6002" s="766" t="s">
        <v>18238</v>
      </c>
      <c r="J6002" s="766" t="s">
        <v>22</v>
      </c>
      <c r="K6002" s="767" t="s">
        <v>5027</v>
      </c>
      <c r="L6002" s="766" t="s">
        <v>23</v>
      </c>
    </row>
    <row r="6003" spans="1:12" x14ac:dyDescent="0.25">
      <c r="A6003" s="766" t="s">
        <v>3571</v>
      </c>
      <c r="B6003" s="766" t="s">
        <v>3572</v>
      </c>
      <c r="C6003" s="766" t="s">
        <v>3573</v>
      </c>
      <c r="D6003" s="766" t="s">
        <v>3574</v>
      </c>
      <c r="E6003" s="767" t="s">
        <v>20</v>
      </c>
      <c r="F6003" s="766" t="s">
        <v>20</v>
      </c>
      <c r="G6003" s="766" t="s">
        <v>30888</v>
      </c>
      <c r="H6003" s="766" t="s">
        <v>51832</v>
      </c>
      <c r="I6003" s="766" t="s">
        <v>18238</v>
      </c>
      <c r="J6003" s="766" t="s">
        <v>22</v>
      </c>
      <c r="K6003" s="767" t="s">
        <v>24966</v>
      </c>
      <c r="L6003" s="766" t="s">
        <v>23</v>
      </c>
    </row>
    <row r="6004" spans="1:12" x14ac:dyDescent="0.25">
      <c r="A6004" s="766" t="s">
        <v>3571</v>
      </c>
      <c r="B6004" s="766" t="s">
        <v>3572</v>
      </c>
      <c r="C6004" s="766" t="s">
        <v>3573</v>
      </c>
      <c r="D6004" s="766" t="s">
        <v>3574</v>
      </c>
      <c r="E6004" s="767" t="s">
        <v>20</v>
      </c>
      <c r="F6004" s="766" t="s">
        <v>20</v>
      </c>
      <c r="G6004" s="766" t="s">
        <v>30889</v>
      </c>
      <c r="H6004" s="766" t="s">
        <v>51833</v>
      </c>
      <c r="I6004" s="766" t="s">
        <v>18238</v>
      </c>
      <c r="J6004" s="766" t="s">
        <v>22</v>
      </c>
      <c r="K6004" s="767" t="s">
        <v>24441</v>
      </c>
      <c r="L6004" s="766" t="s">
        <v>23</v>
      </c>
    </row>
    <row r="6005" spans="1:12" x14ac:dyDescent="0.25">
      <c r="A6005" s="766" t="s">
        <v>3571</v>
      </c>
      <c r="B6005" s="766" t="s">
        <v>3572</v>
      </c>
      <c r="C6005" s="766" t="s">
        <v>3573</v>
      </c>
      <c r="D6005" s="766" t="s">
        <v>3574</v>
      </c>
      <c r="E6005" s="767" t="s">
        <v>20</v>
      </c>
      <c r="F6005" s="766" t="s">
        <v>20</v>
      </c>
      <c r="G6005" s="766" t="s">
        <v>30890</v>
      </c>
      <c r="H6005" s="766" t="s">
        <v>3600</v>
      </c>
      <c r="I6005" s="766" t="s">
        <v>18238</v>
      </c>
      <c r="J6005" s="766" t="s">
        <v>293</v>
      </c>
      <c r="K6005" s="767" t="s">
        <v>5807</v>
      </c>
      <c r="L6005" s="766" t="s">
        <v>23</v>
      </c>
    </row>
    <row r="6006" spans="1:12" x14ac:dyDescent="0.25">
      <c r="A6006" s="766" t="s">
        <v>3571</v>
      </c>
      <c r="B6006" s="766" t="s">
        <v>3572</v>
      </c>
      <c r="C6006" s="766" t="s">
        <v>3573</v>
      </c>
      <c r="D6006" s="766" t="s">
        <v>3574</v>
      </c>
      <c r="E6006" s="767" t="s">
        <v>20</v>
      </c>
      <c r="F6006" s="766" t="s">
        <v>20</v>
      </c>
      <c r="G6006" s="766" t="s">
        <v>30891</v>
      </c>
      <c r="H6006" s="766" t="s">
        <v>3601</v>
      </c>
      <c r="I6006" s="766" t="s">
        <v>18238</v>
      </c>
      <c r="J6006" s="766" t="s">
        <v>293</v>
      </c>
      <c r="K6006" s="767" t="s">
        <v>5472</v>
      </c>
      <c r="L6006" s="766" t="s">
        <v>23</v>
      </c>
    </row>
    <row r="6007" spans="1:12" x14ac:dyDescent="0.25">
      <c r="A6007" s="766" t="s">
        <v>3571</v>
      </c>
      <c r="B6007" s="766" t="s">
        <v>3572</v>
      </c>
      <c r="C6007" s="766" t="s">
        <v>3573</v>
      </c>
      <c r="D6007" s="766" t="s">
        <v>3574</v>
      </c>
      <c r="E6007" s="767" t="s">
        <v>20</v>
      </c>
      <c r="F6007" s="766" t="s">
        <v>20</v>
      </c>
      <c r="G6007" s="766" t="s">
        <v>30892</v>
      </c>
      <c r="H6007" s="766" t="s">
        <v>3602</v>
      </c>
      <c r="I6007" s="766" t="s">
        <v>18238</v>
      </c>
      <c r="J6007" s="766" t="s">
        <v>293</v>
      </c>
      <c r="K6007" s="767" t="s">
        <v>5255</v>
      </c>
      <c r="L6007" s="766" t="s">
        <v>23</v>
      </c>
    </row>
    <row r="6008" spans="1:12" x14ac:dyDescent="0.25">
      <c r="A6008" s="766" t="s">
        <v>3571</v>
      </c>
      <c r="B6008" s="766" t="s">
        <v>3572</v>
      </c>
      <c r="C6008" s="766" t="s">
        <v>3573</v>
      </c>
      <c r="D6008" s="766" t="s">
        <v>3574</v>
      </c>
      <c r="E6008" s="767" t="s">
        <v>20</v>
      </c>
      <c r="F6008" s="766" t="s">
        <v>20</v>
      </c>
      <c r="G6008" s="766" t="s">
        <v>30894</v>
      </c>
      <c r="H6008" s="766" t="s">
        <v>3604</v>
      </c>
      <c r="I6008" s="766" t="s">
        <v>18238</v>
      </c>
      <c r="J6008" s="766" t="s">
        <v>293</v>
      </c>
      <c r="K6008" s="767" t="s">
        <v>5796</v>
      </c>
      <c r="L6008" s="766" t="s">
        <v>23</v>
      </c>
    </row>
    <row r="6009" spans="1:12" x14ac:dyDescent="0.25">
      <c r="A6009" s="766" t="s">
        <v>3571</v>
      </c>
      <c r="B6009" s="766" t="s">
        <v>3572</v>
      </c>
      <c r="C6009" s="766" t="s">
        <v>3573</v>
      </c>
      <c r="D6009" s="766" t="s">
        <v>3574</v>
      </c>
      <c r="E6009" s="767" t="s">
        <v>20</v>
      </c>
      <c r="F6009" s="766" t="s">
        <v>20</v>
      </c>
      <c r="G6009" s="766" t="s">
        <v>30895</v>
      </c>
      <c r="H6009" s="766" t="s">
        <v>3605</v>
      </c>
      <c r="I6009" s="766" t="s">
        <v>18238</v>
      </c>
      <c r="J6009" s="766" t="s">
        <v>293</v>
      </c>
      <c r="K6009" s="767" t="s">
        <v>4424</v>
      </c>
      <c r="L6009" s="766" t="s">
        <v>23</v>
      </c>
    </row>
    <row r="6010" spans="1:12" x14ac:dyDescent="0.25">
      <c r="A6010" s="766" t="s">
        <v>3571</v>
      </c>
      <c r="B6010" s="766" t="s">
        <v>3572</v>
      </c>
      <c r="C6010" s="766" t="s">
        <v>3573</v>
      </c>
      <c r="D6010" s="766" t="s">
        <v>3574</v>
      </c>
      <c r="E6010" s="767" t="s">
        <v>20</v>
      </c>
      <c r="F6010" s="766" t="s">
        <v>20</v>
      </c>
      <c r="G6010" s="766" t="s">
        <v>30896</v>
      </c>
      <c r="H6010" s="766" t="s">
        <v>3606</v>
      </c>
      <c r="I6010" s="766" t="s">
        <v>18238</v>
      </c>
      <c r="J6010" s="766" t="s">
        <v>22</v>
      </c>
      <c r="K6010" s="767" t="s">
        <v>50503</v>
      </c>
      <c r="L6010" s="766" t="s">
        <v>23</v>
      </c>
    </row>
    <row r="6011" spans="1:12" x14ac:dyDescent="0.25">
      <c r="A6011" s="766" t="s">
        <v>3571</v>
      </c>
      <c r="B6011" s="766" t="s">
        <v>3572</v>
      </c>
      <c r="C6011" s="766" t="s">
        <v>3573</v>
      </c>
      <c r="D6011" s="766" t="s">
        <v>3574</v>
      </c>
      <c r="E6011" s="767" t="s">
        <v>20</v>
      </c>
      <c r="F6011" s="766" t="s">
        <v>20</v>
      </c>
      <c r="G6011" s="766" t="s">
        <v>30898</v>
      </c>
      <c r="H6011" s="766" t="s">
        <v>3607</v>
      </c>
      <c r="I6011" s="766" t="s">
        <v>18238</v>
      </c>
      <c r="J6011" s="766" t="s">
        <v>22</v>
      </c>
      <c r="K6011" s="767" t="s">
        <v>51834</v>
      </c>
      <c r="L6011" s="766" t="s">
        <v>23</v>
      </c>
    </row>
    <row r="6012" spans="1:12" x14ac:dyDescent="0.25">
      <c r="A6012" s="766" t="s">
        <v>3571</v>
      </c>
      <c r="B6012" s="766" t="s">
        <v>3572</v>
      </c>
      <c r="C6012" s="766" t="s">
        <v>3573</v>
      </c>
      <c r="D6012" s="766" t="s">
        <v>3574</v>
      </c>
      <c r="E6012" s="767" t="s">
        <v>20</v>
      </c>
      <c r="F6012" s="766" t="s">
        <v>20</v>
      </c>
      <c r="G6012" s="766" t="s">
        <v>30899</v>
      </c>
      <c r="H6012" s="766" t="s">
        <v>3608</v>
      </c>
      <c r="I6012" s="766" t="s">
        <v>18238</v>
      </c>
      <c r="J6012" s="766" t="s">
        <v>22</v>
      </c>
      <c r="K6012" s="767" t="s">
        <v>48558</v>
      </c>
      <c r="L6012" s="766" t="s">
        <v>23</v>
      </c>
    </row>
    <row r="6013" spans="1:12" x14ac:dyDescent="0.25">
      <c r="A6013" s="766" t="s">
        <v>3571</v>
      </c>
      <c r="B6013" s="766" t="s">
        <v>3572</v>
      </c>
      <c r="C6013" s="766" t="s">
        <v>3573</v>
      </c>
      <c r="D6013" s="766" t="s">
        <v>3574</v>
      </c>
      <c r="E6013" s="767" t="s">
        <v>20</v>
      </c>
      <c r="F6013" s="766" t="s">
        <v>20</v>
      </c>
      <c r="G6013" s="766" t="s">
        <v>30900</v>
      </c>
      <c r="H6013" s="766" t="s">
        <v>3609</v>
      </c>
      <c r="I6013" s="766" t="s">
        <v>18238</v>
      </c>
      <c r="J6013" s="766" t="s">
        <v>22</v>
      </c>
      <c r="K6013" s="767" t="s">
        <v>2718</v>
      </c>
      <c r="L6013" s="766" t="s">
        <v>23</v>
      </c>
    </row>
    <row r="6014" spans="1:12" x14ac:dyDescent="0.25">
      <c r="A6014" s="766" t="s">
        <v>3571</v>
      </c>
      <c r="B6014" s="766" t="s">
        <v>3572</v>
      </c>
      <c r="C6014" s="766" t="s">
        <v>3573</v>
      </c>
      <c r="D6014" s="766" t="s">
        <v>3574</v>
      </c>
      <c r="E6014" s="767" t="s">
        <v>20</v>
      </c>
      <c r="F6014" s="766" t="s">
        <v>20</v>
      </c>
      <c r="G6014" s="766" t="s">
        <v>30901</v>
      </c>
      <c r="H6014" s="766" t="s">
        <v>3610</v>
      </c>
      <c r="I6014" s="766" t="s">
        <v>18238</v>
      </c>
      <c r="J6014" s="766" t="s">
        <v>22</v>
      </c>
      <c r="K6014" s="767" t="s">
        <v>24471</v>
      </c>
      <c r="L6014" s="766" t="s">
        <v>23</v>
      </c>
    </row>
    <row r="6015" spans="1:12" x14ac:dyDescent="0.25">
      <c r="A6015" s="766" t="s">
        <v>3571</v>
      </c>
      <c r="B6015" s="766" t="s">
        <v>3572</v>
      </c>
      <c r="C6015" s="766" t="s">
        <v>3573</v>
      </c>
      <c r="D6015" s="766" t="s">
        <v>3574</v>
      </c>
      <c r="E6015" s="767" t="s">
        <v>20</v>
      </c>
      <c r="F6015" s="766" t="s">
        <v>20</v>
      </c>
      <c r="G6015" s="766" t="s">
        <v>30902</v>
      </c>
      <c r="H6015" s="766" t="s">
        <v>3611</v>
      </c>
      <c r="I6015" s="766" t="s">
        <v>18238</v>
      </c>
      <c r="J6015" s="766" t="s">
        <v>22</v>
      </c>
      <c r="K6015" s="767" t="s">
        <v>50118</v>
      </c>
      <c r="L6015" s="766" t="s">
        <v>23</v>
      </c>
    </row>
    <row r="6016" spans="1:12" x14ac:dyDescent="0.25">
      <c r="A6016" s="766" t="s">
        <v>3571</v>
      </c>
      <c r="B6016" s="766" t="s">
        <v>3572</v>
      </c>
      <c r="C6016" s="766" t="s">
        <v>3573</v>
      </c>
      <c r="D6016" s="766" t="s">
        <v>3574</v>
      </c>
      <c r="E6016" s="767" t="s">
        <v>20</v>
      </c>
      <c r="F6016" s="766" t="s">
        <v>20</v>
      </c>
      <c r="G6016" s="766" t="s">
        <v>30903</v>
      </c>
      <c r="H6016" s="766" t="s">
        <v>3612</v>
      </c>
      <c r="I6016" s="766" t="s">
        <v>18238</v>
      </c>
      <c r="J6016" s="766" t="s">
        <v>22</v>
      </c>
      <c r="K6016" s="767" t="s">
        <v>5542</v>
      </c>
      <c r="L6016" s="766" t="s">
        <v>23</v>
      </c>
    </row>
    <row r="6017" spans="1:12" x14ac:dyDescent="0.25">
      <c r="A6017" s="766" t="s">
        <v>3571</v>
      </c>
      <c r="B6017" s="766" t="s">
        <v>3572</v>
      </c>
      <c r="C6017" s="766" t="s">
        <v>3573</v>
      </c>
      <c r="D6017" s="766" t="s">
        <v>3574</v>
      </c>
      <c r="E6017" s="767" t="s">
        <v>20</v>
      </c>
      <c r="F6017" s="766" t="s">
        <v>20</v>
      </c>
      <c r="G6017" s="766" t="s">
        <v>30904</v>
      </c>
      <c r="H6017" s="766" t="s">
        <v>3613</v>
      </c>
      <c r="I6017" s="766" t="s">
        <v>18238</v>
      </c>
      <c r="J6017" s="766" t="s">
        <v>22</v>
      </c>
      <c r="K6017" s="767" t="s">
        <v>21783</v>
      </c>
      <c r="L6017" s="766" t="s">
        <v>23</v>
      </c>
    </row>
    <row r="6018" spans="1:12" x14ac:dyDescent="0.25">
      <c r="A6018" s="766" t="s">
        <v>3571</v>
      </c>
      <c r="B6018" s="766" t="s">
        <v>3572</v>
      </c>
      <c r="C6018" s="766" t="s">
        <v>3573</v>
      </c>
      <c r="D6018" s="766" t="s">
        <v>3574</v>
      </c>
      <c r="E6018" s="767" t="s">
        <v>20</v>
      </c>
      <c r="F6018" s="766" t="s">
        <v>20</v>
      </c>
      <c r="G6018" s="766" t="s">
        <v>30906</v>
      </c>
      <c r="H6018" s="766" t="s">
        <v>3614</v>
      </c>
      <c r="I6018" s="766" t="s">
        <v>18238</v>
      </c>
      <c r="J6018" s="766" t="s">
        <v>22</v>
      </c>
      <c r="K6018" s="767" t="s">
        <v>21302</v>
      </c>
      <c r="L6018" s="766" t="s">
        <v>23</v>
      </c>
    </row>
    <row r="6019" spans="1:12" x14ac:dyDescent="0.25">
      <c r="A6019" s="766" t="s">
        <v>3571</v>
      </c>
      <c r="B6019" s="766" t="s">
        <v>3572</v>
      </c>
      <c r="C6019" s="766" t="s">
        <v>3573</v>
      </c>
      <c r="D6019" s="766" t="s">
        <v>3574</v>
      </c>
      <c r="E6019" s="767" t="s">
        <v>20</v>
      </c>
      <c r="F6019" s="766" t="s">
        <v>20</v>
      </c>
      <c r="G6019" s="766" t="s">
        <v>30907</v>
      </c>
      <c r="H6019" s="766" t="s">
        <v>3615</v>
      </c>
      <c r="I6019" s="766" t="s">
        <v>18238</v>
      </c>
      <c r="J6019" s="766" t="s">
        <v>22</v>
      </c>
      <c r="K6019" s="767" t="s">
        <v>51835</v>
      </c>
      <c r="L6019" s="766" t="s">
        <v>23</v>
      </c>
    </row>
    <row r="6020" spans="1:12" x14ac:dyDescent="0.25">
      <c r="A6020" s="766" t="s">
        <v>3571</v>
      </c>
      <c r="B6020" s="766" t="s">
        <v>3572</v>
      </c>
      <c r="C6020" s="766" t="s">
        <v>3573</v>
      </c>
      <c r="D6020" s="766" t="s">
        <v>3574</v>
      </c>
      <c r="E6020" s="767" t="s">
        <v>20</v>
      </c>
      <c r="F6020" s="766" t="s">
        <v>20</v>
      </c>
      <c r="G6020" s="766" t="s">
        <v>51836</v>
      </c>
      <c r="H6020" s="766" t="s">
        <v>51837</v>
      </c>
      <c r="I6020" s="766" t="s">
        <v>18238</v>
      </c>
      <c r="J6020" s="766" t="s">
        <v>22</v>
      </c>
      <c r="K6020" s="767" t="s">
        <v>2833</v>
      </c>
      <c r="L6020" s="766" t="s">
        <v>23</v>
      </c>
    </row>
    <row r="6021" spans="1:12" x14ac:dyDescent="0.25">
      <c r="A6021" s="766" t="s">
        <v>3571</v>
      </c>
      <c r="B6021" s="766" t="s">
        <v>3572</v>
      </c>
      <c r="C6021" s="766" t="s">
        <v>3573</v>
      </c>
      <c r="D6021" s="766" t="s">
        <v>3574</v>
      </c>
      <c r="E6021" s="767" t="s">
        <v>20</v>
      </c>
      <c r="F6021" s="766" t="s">
        <v>20</v>
      </c>
      <c r="G6021" s="766" t="s">
        <v>51838</v>
      </c>
      <c r="H6021" s="766" t="s">
        <v>51839</v>
      </c>
      <c r="I6021" s="766" t="s">
        <v>18238</v>
      </c>
      <c r="J6021" s="766" t="s">
        <v>22</v>
      </c>
      <c r="K6021" s="767" t="s">
        <v>5629</v>
      </c>
      <c r="L6021" s="766" t="s">
        <v>23</v>
      </c>
    </row>
    <row r="6022" spans="1:12" x14ac:dyDescent="0.25">
      <c r="A6022" s="766" t="s">
        <v>3571</v>
      </c>
      <c r="B6022" s="766" t="s">
        <v>3572</v>
      </c>
      <c r="C6022" s="766" t="s">
        <v>3573</v>
      </c>
      <c r="D6022" s="766" t="s">
        <v>3574</v>
      </c>
      <c r="E6022" s="767" t="s">
        <v>20</v>
      </c>
      <c r="F6022" s="766" t="s">
        <v>20</v>
      </c>
      <c r="G6022" s="766" t="s">
        <v>51840</v>
      </c>
      <c r="H6022" s="766" t="s">
        <v>51841</v>
      </c>
      <c r="I6022" s="766" t="s">
        <v>18238</v>
      </c>
      <c r="J6022" s="766" t="s">
        <v>22</v>
      </c>
      <c r="K6022" s="767" t="s">
        <v>633</v>
      </c>
      <c r="L6022" s="766" t="s">
        <v>23</v>
      </c>
    </row>
    <row r="6023" spans="1:12" x14ac:dyDescent="0.25">
      <c r="A6023" s="766" t="s">
        <v>3571</v>
      </c>
      <c r="B6023" s="766" t="s">
        <v>3572</v>
      </c>
      <c r="C6023" s="766" t="s">
        <v>3573</v>
      </c>
      <c r="D6023" s="766" t="s">
        <v>3574</v>
      </c>
      <c r="E6023" s="767" t="s">
        <v>20</v>
      </c>
      <c r="F6023" s="766" t="s">
        <v>20</v>
      </c>
      <c r="G6023" s="766" t="s">
        <v>51842</v>
      </c>
      <c r="H6023" s="766" t="s">
        <v>51843</v>
      </c>
      <c r="I6023" s="766" t="s">
        <v>18238</v>
      </c>
      <c r="J6023" s="766" t="s">
        <v>22</v>
      </c>
      <c r="K6023" s="767" t="s">
        <v>51844</v>
      </c>
      <c r="L6023" s="766" t="s">
        <v>23</v>
      </c>
    </row>
    <row r="6024" spans="1:12" x14ac:dyDescent="0.25">
      <c r="A6024" s="766" t="s">
        <v>3571</v>
      </c>
      <c r="B6024" s="766" t="s">
        <v>3572</v>
      </c>
      <c r="C6024" s="766" t="s">
        <v>3616</v>
      </c>
      <c r="D6024" s="766" t="s">
        <v>3617</v>
      </c>
      <c r="E6024" s="767" t="s">
        <v>20</v>
      </c>
      <c r="F6024" s="766" t="s">
        <v>20</v>
      </c>
      <c r="G6024" s="766" t="s">
        <v>30908</v>
      </c>
      <c r="H6024" s="766" t="s">
        <v>30909</v>
      </c>
      <c r="I6024" s="766" t="s">
        <v>18238</v>
      </c>
      <c r="J6024" s="766" t="s">
        <v>22</v>
      </c>
      <c r="K6024" s="767" t="s">
        <v>5428</v>
      </c>
      <c r="L6024" s="766" t="s">
        <v>23</v>
      </c>
    </row>
    <row r="6025" spans="1:12" x14ac:dyDescent="0.25">
      <c r="A6025" s="766" t="s">
        <v>3571</v>
      </c>
      <c r="B6025" s="766" t="s">
        <v>3572</v>
      </c>
      <c r="C6025" s="766" t="s">
        <v>3616</v>
      </c>
      <c r="D6025" s="766" t="s">
        <v>3617</v>
      </c>
      <c r="E6025" s="767" t="s">
        <v>20</v>
      </c>
      <c r="F6025" s="766" t="s">
        <v>20</v>
      </c>
      <c r="G6025" s="766" t="s">
        <v>30910</v>
      </c>
      <c r="H6025" s="766" t="s">
        <v>30911</v>
      </c>
      <c r="I6025" s="766" t="s">
        <v>18238</v>
      </c>
      <c r="J6025" s="766" t="s">
        <v>22</v>
      </c>
      <c r="K6025" s="767" t="s">
        <v>390</v>
      </c>
      <c r="L6025" s="766" t="s">
        <v>23</v>
      </c>
    </row>
    <row r="6026" spans="1:12" x14ac:dyDescent="0.25">
      <c r="A6026" s="766" t="s">
        <v>3571</v>
      </c>
      <c r="B6026" s="766" t="s">
        <v>3572</v>
      </c>
      <c r="C6026" s="766" t="s">
        <v>3616</v>
      </c>
      <c r="D6026" s="766" t="s">
        <v>3617</v>
      </c>
      <c r="E6026" s="767" t="s">
        <v>20</v>
      </c>
      <c r="F6026" s="766" t="s">
        <v>20</v>
      </c>
      <c r="G6026" s="766" t="s">
        <v>30912</v>
      </c>
      <c r="H6026" s="766" t="s">
        <v>30913</v>
      </c>
      <c r="I6026" s="766" t="s">
        <v>18238</v>
      </c>
      <c r="J6026" s="766" t="s">
        <v>22</v>
      </c>
      <c r="K6026" s="767" t="s">
        <v>5228</v>
      </c>
      <c r="L6026" s="766" t="s">
        <v>23</v>
      </c>
    </row>
    <row r="6027" spans="1:12" x14ac:dyDescent="0.25">
      <c r="A6027" s="766" t="s">
        <v>3571</v>
      </c>
      <c r="B6027" s="766" t="s">
        <v>3572</v>
      </c>
      <c r="C6027" s="766" t="s">
        <v>3616</v>
      </c>
      <c r="D6027" s="766" t="s">
        <v>3617</v>
      </c>
      <c r="E6027" s="767" t="s">
        <v>20</v>
      </c>
      <c r="F6027" s="766" t="s">
        <v>20</v>
      </c>
      <c r="G6027" s="766" t="s">
        <v>30914</v>
      </c>
      <c r="H6027" s="766" t="s">
        <v>30915</v>
      </c>
      <c r="I6027" s="766" t="s">
        <v>18238</v>
      </c>
      <c r="J6027" s="766" t="s">
        <v>22</v>
      </c>
      <c r="K6027" s="767" t="s">
        <v>5518</v>
      </c>
      <c r="L6027" s="766" t="s">
        <v>23</v>
      </c>
    </row>
    <row r="6028" spans="1:12" x14ac:dyDescent="0.25">
      <c r="A6028" s="766" t="s">
        <v>3571</v>
      </c>
      <c r="B6028" s="766" t="s">
        <v>3572</v>
      </c>
      <c r="C6028" s="766" t="s">
        <v>3616</v>
      </c>
      <c r="D6028" s="766" t="s">
        <v>3617</v>
      </c>
      <c r="E6028" s="767" t="s">
        <v>20</v>
      </c>
      <c r="F6028" s="766" t="s">
        <v>20</v>
      </c>
      <c r="G6028" s="766" t="s">
        <v>30916</v>
      </c>
      <c r="H6028" s="766" t="s">
        <v>30917</v>
      </c>
      <c r="I6028" s="766" t="s">
        <v>18238</v>
      </c>
      <c r="J6028" s="766" t="s">
        <v>22</v>
      </c>
      <c r="K6028" s="767" t="s">
        <v>50774</v>
      </c>
      <c r="L6028" s="766" t="s">
        <v>23</v>
      </c>
    </row>
    <row r="6029" spans="1:12" x14ac:dyDescent="0.25">
      <c r="A6029" s="766" t="s">
        <v>3571</v>
      </c>
      <c r="B6029" s="766" t="s">
        <v>3572</v>
      </c>
      <c r="C6029" s="766" t="s">
        <v>3616</v>
      </c>
      <c r="D6029" s="766" t="s">
        <v>3617</v>
      </c>
      <c r="E6029" s="767" t="s">
        <v>20</v>
      </c>
      <c r="F6029" s="766" t="s">
        <v>20</v>
      </c>
      <c r="G6029" s="766" t="s">
        <v>30918</v>
      </c>
      <c r="H6029" s="766" t="s">
        <v>30919</v>
      </c>
      <c r="I6029" s="766" t="s">
        <v>18238</v>
      </c>
      <c r="J6029" s="766" t="s">
        <v>22</v>
      </c>
      <c r="K6029" s="767" t="s">
        <v>51845</v>
      </c>
      <c r="L6029" s="766" t="s">
        <v>23</v>
      </c>
    </row>
    <row r="6030" spans="1:12" x14ac:dyDescent="0.25">
      <c r="A6030" s="766" t="s">
        <v>3571</v>
      </c>
      <c r="B6030" s="766" t="s">
        <v>3572</v>
      </c>
      <c r="C6030" s="766" t="s">
        <v>3616</v>
      </c>
      <c r="D6030" s="766" t="s">
        <v>3617</v>
      </c>
      <c r="E6030" s="767" t="s">
        <v>20</v>
      </c>
      <c r="F6030" s="766" t="s">
        <v>20</v>
      </c>
      <c r="G6030" s="766" t="s">
        <v>30920</v>
      </c>
      <c r="H6030" s="766" t="s">
        <v>30921</v>
      </c>
      <c r="I6030" s="766" t="s">
        <v>18238</v>
      </c>
      <c r="J6030" s="766" t="s">
        <v>22</v>
      </c>
      <c r="K6030" s="767" t="s">
        <v>5053</v>
      </c>
      <c r="L6030" s="766" t="s">
        <v>23</v>
      </c>
    </row>
    <row r="6031" spans="1:12" x14ac:dyDescent="0.25">
      <c r="A6031" s="766" t="s">
        <v>3571</v>
      </c>
      <c r="B6031" s="766" t="s">
        <v>3572</v>
      </c>
      <c r="C6031" s="766" t="s">
        <v>3616</v>
      </c>
      <c r="D6031" s="766" t="s">
        <v>3617</v>
      </c>
      <c r="E6031" s="767" t="s">
        <v>20</v>
      </c>
      <c r="F6031" s="766" t="s">
        <v>20</v>
      </c>
      <c r="G6031" s="766" t="s">
        <v>30922</v>
      </c>
      <c r="H6031" s="766" t="s">
        <v>30923</v>
      </c>
      <c r="I6031" s="766" t="s">
        <v>18238</v>
      </c>
      <c r="J6031" s="766" t="s">
        <v>22</v>
      </c>
      <c r="K6031" s="767" t="s">
        <v>5458</v>
      </c>
      <c r="L6031" s="766" t="s">
        <v>23</v>
      </c>
    </row>
    <row r="6032" spans="1:12" x14ac:dyDescent="0.25">
      <c r="A6032" s="766" t="s">
        <v>3571</v>
      </c>
      <c r="B6032" s="766" t="s">
        <v>3572</v>
      </c>
      <c r="C6032" s="766" t="s">
        <v>3616</v>
      </c>
      <c r="D6032" s="766" t="s">
        <v>3617</v>
      </c>
      <c r="E6032" s="767" t="s">
        <v>20</v>
      </c>
      <c r="F6032" s="766" t="s">
        <v>20</v>
      </c>
      <c r="G6032" s="766" t="s">
        <v>30924</v>
      </c>
      <c r="H6032" s="766" t="s">
        <v>30925</v>
      </c>
      <c r="I6032" s="766" t="s">
        <v>18238</v>
      </c>
      <c r="J6032" s="766" t="s">
        <v>293</v>
      </c>
      <c r="K6032" s="767" t="s">
        <v>5265</v>
      </c>
      <c r="L6032" s="766" t="s">
        <v>23</v>
      </c>
    </row>
    <row r="6033" spans="1:12" x14ac:dyDescent="0.25">
      <c r="A6033" s="766" t="s">
        <v>3571</v>
      </c>
      <c r="B6033" s="766" t="s">
        <v>3572</v>
      </c>
      <c r="C6033" s="766" t="s">
        <v>3616</v>
      </c>
      <c r="D6033" s="766" t="s">
        <v>3617</v>
      </c>
      <c r="E6033" s="767" t="s">
        <v>20</v>
      </c>
      <c r="F6033" s="766" t="s">
        <v>20</v>
      </c>
      <c r="G6033" s="766" t="s">
        <v>30926</v>
      </c>
      <c r="H6033" s="766" t="s">
        <v>30927</v>
      </c>
      <c r="I6033" s="766" t="s">
        <v>18238</v>
      </c>
      <c r="J6033" s="766" t="s">
        <v>22</v>
      </c>
      <c r="K6033" s="767" t="s">
        <v>2802</v>
      </c>
      <c r="L6033" s="766" t="s">
        <v>23</v>
      </c>
    </row>
    <row r="6034" spans="1:12" x14ac:dyDescent="0.25">
      <c r="A6034" s="766" t="s">
        <v>3571</v>
      </c>
      <c r="B6034" s="766" t="s">
        <v>3572</v>
      </c>
      <c r="C6034" s="766" t="s">
        <v>3616</v>
      </c>
      <c r="D6034" s="766" t="s">
        <v>3617</v>
      </c>
      <c r="E6034" s="767" t="s">
        <v>20</v>
      </c>
      <c r="F6034" s="766" t="s">
        <v>20</v>
      </c>
      <c r="G6034" s="766" t="s">
        <v>30928</v>
      </c>
      <c r="H6034" s="766" t="s">
        <v>30929</v>
      </c>
      <c r="I6034" s="766" t="s">
        <v>18238</v>
      </c>
      <c r="J6034" s="766" t="s">
        <v>22</v>
      </c>
      <c r="K6034" s="767" t="s">
        <v>2051</v>
      </c>
      <c r="L6034" s="766" t="s">
        <v>23</v>
      </c>
    </row>
    <row r="6035" spans="1:12" x14ac:dyDescent="0.25">
      <c r="A6035" s="766" t="s">
        <v>3571</v>
      </c>
      <c r="B6035" s="766" t="s">
        <v>3572</v>
      </c>
      <c r="C6035" s="766" t="s">
        <v>3616</v>
      </c>
      <c r="D6035" s="766" t="s">
        <v>3617</v>
      </c>
      <c r="E6035" s="767" t="s">
        <v>20</v>
      </c>
      <c r="F6035" s="766" t="s">
        <v>20</v>
      </c>
      <c r="G6035" s="766" t="s">
        <v>30930</v>
      </c>
      <c r="H6035" s="766" t="s">
        <v>30931</v>
      </c>
      <c r="I6035" s="766" t="s">
        <v>18238</v>
      </c>
      <c r="J6035" s="766" t="s">
        <v>22</v>
      </c>
      <c r="K6035" s="767" t="s">
        <v>5019</v>
      </c>
      <c r="L6035" s="766" t="s">
        <v>23</v>
      </c>
    </row>
    <row r="6036" spans="1:12" x14ac:dyDescent="0.25">
      <c r="A6036" s="766" t="s">
        <v>3571</v>
      </c>
      <c r="B6036" s="766" t="s">
        <v>3572</v>
      </c>
      <c r="C6036" s="766" t="s">
        <v>3616</v>
      </c>
      <c r="D6036" s="766" t="s">
        <v>3617</v>
      </c>
      <c r="E6036" s="767" t="s">
        <v>20</v>
      </c>
      <c r="F6036" s="766" t="s">
        <v>20</v>
      </c>
      <c r="G6036" s="766" t="s">
        <v>30932</v>
      </c>
      <c r="H6036" s="766" t="s">
        <v>30933</v>
      </c>
      <c r="I6036" s="766" t="s">
        <v>18238</v>
      </c>
      <c r="J6036" s="766" t="s">
        <v>293</v>
      </c>
      <c r="K6036" s="767" t="s">
        <v>2069</v>
      </c>
      <c r="L6036" s="766" t="s">
        <v>23</v>
      </c>
    </row>
    <row r="6037" spans="1:12" x14ac:dyDescent="0.25">
      <c r="A6037" s="766" t="s">
        <v>3571</v>
      </c>
      <c r="B6037" s="766" t="s">
        <v>3572</v>
      </c>
      <c r="C6037" s="766" t="s">
        <v>3616</v>
      </c>
      <c r="D6037" s="766" t="s">
        <v>3617</v>
      </c>
      <c r="E6037" s="767" t="s">
        <v>20</v>
      </c>
      <c r="F6037" s="766" t="s">
        <v>20</v>
      </c>
      <c r="G6037" s="766" t="s">
        <v>30934</v>
      </c>
      <c r="H6037" s="766" t="s">
        <v>30935</v>
      </c>
      <c r="I6037" s="766" t="s">
        <v>18238</v>
      </c>
      <c r="J6037" s="766" t="s">
        <v>22</v>
      </c>
      <c r="K6037" s="767" t="s">
        <v>2779</v>
      </c>
      <c r="L6037" s="766" t="s">
        <v>23</v>
      </c>
    </row>
    <row r="6038" spans="1:12" x14ac:dyDescent="0.25">
      <c r="A6038" s="766" t="s">
        <v>3571</v>
      </c>
      <c r="B6038" s="766" t="s">
        <v>3572</v>
      </c>
      <c r="C6038" s="766" t="s">
        <v>3616</v>
      </c>
      <c r="D6038" s="766" t="s">
        <v>3617</v>
      </c>
      <c r="E6038" s="767" t="s">
        <v>20</v>
      </c>
      <c r="F6038" s="766" t="s">
        <v>20</v>
      </c>
      <c r="G6038" s="766" t="s">
        <v>30936</v>
      </c>
      <c r="H6038" s="766" t="s">
        <v>30937</v>
      </c>
      <c r="I6038" s="766" t="s">
        <v>18238</v>
      </c>
      <c r="J6038" s="766" t="s">
        <v>22</v>
      </c>
      <c r="K6038" s="767" t="s">
        <v>5662</v>
      </c>
      <c r="L6038" s="766" t="s">
        <v>23</v>
      </c>
    </row>
    <row r="6039" spans="1:12" x14ac:dyDescent="0.25">
      <c r="A6039" s="766" t="s">
        <v>3571</v>
      </c>
      <c r="B6039" s="766" t="s">
        <v>3572</v>
      </c>
      <c r="C6039" s="766" t="s">
        <v>3616</v>
      </c>
      <c r="D6039" s="766" t="s">
        <v>3617</v>
      </c>
      <c r="E6039" s="767" t="s">
        <v>20</v>
      </c>
      <c r="F6039" s="766" t="s">
        <v>20</v>
      </c>
      <c r="G6039" s="766" t="s">
        <v>30939</v>
      </c>
      <c r="H6039" s="766" t="s">
        <v>30940</v>
      </c>
      <c r="I6039" s="766" t="s">
        <v>18238</v>
      </c>
      <c r="J6039" s="766" t="s">
        <v>293</v>
      </c>
      <c r="K6039" s="767" t="s">
        <v>33055</v>
      </c>
      <c r="L6039" s="766" t="s">
        <v>23</v>
      </c>
    </row>
    <row r="6040" spans="1:12" x14ac:dyDescent="0.25">
      <c r="A6040" s="766" t="s">
        <v>3571</v>
      </c>
      <c r="B6040" s="766" t="s">
        <v>3572</v>
      </c>
      <c r="C6040" s="766" t="s">
        <v>3616</v>
      </c>
      <c r="D6040" s="766" t="s">
        <v>3617</v>
      </c>
      <c r="E6040" s="767" t="s">
        <v>20</v>
      </c>
      <c r="F6040" s="766" t="s">
        <v>20</v>
      </c>
      <c r="G6040" s="766" t="s">
        <v>30941</v>
      </c>
      <c r="H6040" s="766" t="s">
        <v>30942</v>
      </c>
      <c r="I6040" s="766" t="s">
        <v>18238</v>
      </c>
      <c r="J6040" s="766" t="s">
        <v>22</v>
      </c>
      <c r="K6040" s="767" t="s">
        <v>30184</v>
      </c>
      <c r="L6040" s="766" t="s">
        <v>23</v>
      </c>
    </row>
    <row r="6041" spans="1:12" x14ac:dyDescent="0.25">
      <c r="A6041" s="766" t="s">
        <v>3571</v>
      </c>
      <c r="B6041" s="766" t="s">
        <v>3572</v>
      </c>
      <c r="C6041" s="766" t="s">
        <v>3616</v>
      </c>
      <c r="D6041" s="766" t="s">
        <v>3617</v>
      </c>
      <c r="E6041" s="767" t="s">
        <v>20</v>
      </c>
      <c r="F6041" s="766" t="s">
        <v>20</v>
      </c>
      <c r="G6041" s="766" t="s">
        <v>30943</v>
      </c>
      <c r="H6041" s="766" t="s">
        <v>30944</v>
      </c>
      <c r="I6041" s="766" t="s">
        <v>18238</v>
      </c>
      <c r="J6041" s="766" t="s">
        <v>22</v>
      </c>
      <c r="K6041" s="767" t="s">
        <v>5099</v>
      </c>
      <c r="L6041" s="766" t="s">
        <v>23</v>
      </c>
    </row>
    <row r="6042" spans="1:12" x14ac:dyDescent="0.25">
      <c r="A6042" s="766" t="s">
        <v>3571</v>
      </c>
      <c r="B6042" s="766" t="s">
        <v>3572</v>
      </c>
      <c r="C6042" s="766" t="s">
        <v>3616</v>
      </c>
      <c r="D6042" s="766" t="s">
        <v>3617</v>
      </c>
      <c r="E6042" s="767" t="s">
        <v>20</v>
      </c>
      <c r="F6042" s="766" t="s">
        <v>20</v>
      </c>
      <c r="G6042" s="766" t="s">
        <v>30945</v>
      </c>
      <c r="H6042" s="766" t="s">
        <v>30946</v>
      </c>
      <c r="I6042" s="766" t="s">
        <v>18238</v>
      </c>
      <c r="J6042" s="766" t="s">
        <v>22</v>
      </c>
      <c r="K6042" s="767" t="s">
        <v>1658</v>
      </c>
      <c r="L6042" s="766" t="s">
        <v>23</v>
      </c>
    </row>
    <row r="6043" spans="1:12" x14ac:dyDescent="0.25">
      <c r="A6043" s="766" t="s">
        <v>3571</v>
      </c>
      <c r="B6043" s="766" t="s">
        <v>3572</v>
      </c>
      <c r="C6043" s="766" t="s">
        <v>3616</v>
      </c>
      <c r="D6043" s="766" t="s">
        <v>3617</v>
      </c>
      <c r="E6043" s="767" t="s">
        <v>20</v>
      </c>
      <c r="F6043" s="766" t="s">
        <v>20</v>
      </c>
      <c r="G6043" s="766" t="s">
        <v>30947</v>
      </c>
      <c r="H6043" s="766" t="s">
        <v>30948</v>
      </c>
      <c r="I6043" s="766" t="s">
        <v>18238</v>
      </c>
      <c r="J6043" s="766" t="s">
        <v>293</v>
      </c>
      <c r="K6043" s="767" t="s">
        <v>160</v>
      </c>
      <c r="L6043" s="766" t="s">
        <v>23</v>
      </c>
    </row>
    <row r="6044" spans="1:12" x14ac:dyDescent="0.25">
      <c r="A6044" s="766" t="s">
        <v>3571</v>
      </c>
      <c r="B6044" s="766" t="s">
        <v>3572</v>
      </c>
      <c r="C6044" s="766" t="s">
        <v>3616</v>
      </c>
      <c r="D6044" s="766" t="s">
        <v>3617</v>
      </c>
      <c r="E6044" s="767" t="s">
        <v>20</v>
      </c>
      <c r="F6044" s="766" t="s">
        <v>20</v>
      </c>
      <c r="G6044" s="766" t="s">
        <v>30949</v>
      </c>
      <c r="H6044" s="766" t="s">
        <v>30950</v>
      </c>
      <c r="I6044" s="766" t="s">
        <v>18238</v>
      </c>
      <c r="J6044" s="766" t="s">
        <v>22</v>
      </c>
      <c r="K6044" s="767" t="s">
        <v>30688</v>
      </c>
      <c r="L6044" s="766" t="s">
        <v>23</v>
      </c>
    </row>
    <row r="6045" spans="1:12" x14ac:dyDescent="0.25">
      <c r="A6045" s="766" t="s">
        <v>3571</v>
      </c>
      <c r="B6045" s="766" t="s">
        <v>3572</v>
      </c>
      <c r="C6045" s="766" t="s">
        <v>3616</v>
      </c>
      <c r="D6045" s="766" t="s">
        <v>3617</v>
      </c>
      <c r="E6045" s="767" t="s">
        <v>20</v>
      </c>
      <c r="F6045" s="766" t="s">
        <v>20</v>
      </c>
      <c r="G6045" s="766" t="s">
        <v>30951</v>
      </c>
      <c r="H6045" s="766" t="s">
        <v>30952</v>
      </c>
      <c r="I6045" s="766" t="s">
        <v>18238</v>
      </c>
      <c r="J6045" s="766" t="s">
        <v>22</v>
      </c>
      <c r="K6045" s="767" t="s">
        <v>51846</v>
      </c>
      <c r="L6045" s="766" t="s">
        <v>23</v>
      </c>
    </row>
    <row r="6046" spans="1:12" x14ac:dyDescent="0.25">
      <c r="A6046" s="766" t="s">
        <v>3571</v>
      </c>
      <c r="B6046" s="766" t="s">
        <v>3572</v>
      </c>
      <c r="C6046" s="766" t="s">
        <v>3616</v>
      </c>
      <c r="D6046" s="766" t="s">
        <v>3617</v>
      </c>
      <c r="E6046" s="767" t="s">
        <v>20</v>
      </c>
      <c r="F6046" s="766" t="s">
        <v>20</v>
      </c>
      <c r="G6046" s="766" t="s">
        <v>30953</v>
      </c>
      <c r="H6046" s="766" t="s">
        <v>30954</v>
      </c>
      <c r="I6046" s="766" t="s">
        <v>18238</v>
      </c>
      <c r="J6046" s="766" t="s">
        <v>293</v>
      </c>
      <c r="K6046" s="767" t="s">
        <v>1358</v>
      </c>
      <c r="L6046" s="766" t="s">
        <v>23</v>
      </c>
    </row>
    <row r="6047" spans="1:12" x14ac:dyDescent="0.25">
      <c r="A6047" s="766" t="s">
        <v>3571</v>
      </c>
      <c r="B6047" s="766" t="s">
        <v>3572</v>
      </c>
      <c r="C6047" s="766" t="s">
        <v>3616</v>
      </c>
      <c r="D6047" s="766" t="s">
        <v>3617</v>
      </c>
      <c r="E6047" s="767" t="s">
        <v>20</v>
      </c>
      <c r="F6047" s="766" t="s">
        <v>20</v>
      </c>
      <c r="G6047" s="766" t="s">
        <v>30956</v>
      </c>
      <c r="H6047" s="766" t="s">
        <v>30957</v>
      </c>
      <c r="I6047" s="766" t="s">
        <v>18238</v>
      </c>
      <c r="J6047" s="766" t="s">
        <v>22</v>
      </c>
      <c r="K6047" s="767" t="s">
        <v>4489</v>
      </c>
      <c r="L6047" s="766" t="s">
        <v>23</v>
      </c>
    </row>
    <row r="6048" spans="1:12" x14ac:dyDescent="0.25">
      <c r="A6048" s="766" t="s">
        <v>3571</v>
      </c>
      <c r="B6048" s="766" t="s">
        <v>3572</v>
      </c>
      <c r="C6048" s="766" t="s">
        <v>3616</v>
      </c>
      <c r="D6048" s="766" t="s">
        <v>3617</v>
      </c>
      <c r="E6048" s="767" t="s">
        <v>20</v>
      </c>
      <c r="F6048" s="766" t="s">
        <v>20</v>
      </c>
      <c r="G6048" s="766" t="s">
        <v>30958</v>
      </c>
      <c r="H6048" s="766" t="s">
        <v>30959</v>
      </c>
      <c r="I6048" s="766" t="s">
        <v>18238</v>
      </c>
      <c r="J6048" s="766" t="s">
        <v>22</v>
      </c>
      <c r="K6048" s="767" t="s">
        <v>5688</v>
      </c>
      <c r="L6048" s="766" t="s">
        <v>23</v>
      </c>
    </row>
    <row r="6049" spans="1:12" x14ac:dyDescent="0.25">
      <c r="A6049" s="766" t="s">
        <v>3571</v>
      </c>
      <c r="B6049" s="766" t="s">
        <v>3572</v>
      </c>
      <c r="C6049" s="766" t="s">
        <v>3616</v>
      </c>
      <c r="D6049" s="766" t="s">
        <v>3617</v>
      </c>
      <c r="E6049" s="767" t="s">
        <v>20</v>
      </c>
      <c r="F6049" s="766" t="s">
        <v>20</v>
      </c>
      <c r="G6049" s="766" t="s">
        <v>30960</v>
      </c>
      <c r="H6049" s="766" t="s">
        <v>30961</v>
      </c>
      <c r="I6049" s="766" t="s">
        <v>18238</v>
      </c>
      <c r="J6049" s="766" t="s">
        <v>22</v>
      </c>
      <c r="K6049" s="767" t="s">
        <v>3398</v>
      </c>
      <c r="L6049" s="766" t="s">
        <v>23</v>
      </c>
    </row>
    <row r="6050" spans="1:12" x14ac:dyDescent="0.25">
      <c r="A6050" s="766" t="s">
        <v>3571</v>
      </c>
      <c r="B6050" s="766" t="s">
        <v>3572</v>
      </c>
      <c r="C6050" s="766" t="s">
        <v>3616</v>
      </c>
      <c r="D6050" s="766" t="s">
        <v>3617</v>
      </c>
      <c r="E6050" s="767" t="s">
        <v>20</v>
      </c>
      <c r="F6050" s="766" t="s">
        <v>20</v>
      </c>
      <c r="G6050" s="766" t="s">
        <v>30962</v>
      </c>
      <c r="H6050" s="766" t="s">
        <v>30963</v>
      </c>
      <c r="I6050" s="766" t="s">
        <v>18238</v>
      </c>
      <c r="J6050" s="766" t="s">
        <v>293</v>
      </c>
      <c r="K6050" s="767" t="s">
        <v>3722</v>
      </c>
      <c r="L6050" s="766" t="s">
        <v>23</v>
      </c>
    </row>
    <row r="6051" spans="1:12" x14ac:dyDescent="0.25">
      <c r="A6051" s="766" t="s">
        <v>3571</v>
      </c>
      <c r="B6051" s="766" t="s">
        <v>3572</v>
      </c>
      <c r="C6051" s="766" t="s">
        <v>3616</v>
      </c>
      <c r="D6051" s="766" t="s">
        <v>3617</v>
      </c>
      <c r="E6051" s="767" t="s">
        <v>20</v>
      </c>
      <c r="F6051" s="766" t="s">
        <v>20</v>
      </c>
      <c r="G6051" s="766" t="s">
        <v>30964</v>
      </c>
      <c r="H6051" s="766" t="s">
        <v>30965</v>
      </c>
      <c r="I6051" s="766" t="s">
        <v>18238</v>
      </c>
      <c r="J6051" s="766" t="s">
        <v>22</v>
      </c>
      <c r="K6051" s="767" t="s">
        <v>2418</v>
      </c>
      <c r="L6051" s="766" t="s">
        <v>23</v>
      </c>
    </row>
    <row r="6052" spans="1:12" x14ac:dyDescent="0.25">
      <c r="A6052" s="766" t="s">
        <v>3571</v>
      </c>
      <c r="B6052" s="766" t="s">
        <v>3572</v>
      </c>
      <c r="C6052" s="766" t="s">
        <v>3616</v>
      </c>
      <c r="D6052" s="766" t="s">
        <v>3617</v>
      </c>
      <c r="E6052" s="767" t="s">
        <v>20</v>
      </c>
      <c r="F6052" s="766" t="s">
        <v>20</v>
      </c>
      <c r="G6052" s="766" t="s">
        <v>30966</v>
      </c>
      <c r="H6052" s="766" t="s">
        <v>30967</v>
      </c>
      <c r="I6052" s="766" t="s">
        <v>18238</v>
      </c>
      <c r="J6052" s="766" t="s">
        <v>22</v>
      </c>
      <c r="K6052" s="767" t="s">
        <v>4934</v>
      </c>
      <c r="L6052" s="766" t="s">
        <v>23</v>
      </c>
    </row>
    <row r="6053" spans="1:12" x14ac:dyDescent="0.25">
      <c r="A6053" s="766" t="s">
        <v>3571</v>
      </c>
      <c r="B6053" s="766" t="s">
        <v>3572</v>
      </c>
      <c r="C6053" s="766" t="s">
        <v>3619</v>
      </c>
      <c r="D6053" s="766" t="s">
        <v>3620</v>
      </c>
      <c r="E6053" s="767" t="s">
        <v>20</v>
      </c>
      <c r="F6053" s="766" t="s">
        <v>20</v>
      </c>
      <c r="G6053" s="766" t="s">
        <v>30968</v>
      </c>
      <c r="H6053" s="766" t="s">
        <v>3621</v>
      </c>
      <c r="I6053" s="766" t="s">
        <v>18238</v>
      </c>
      <c r="J6053" s="766" t="s">
        <v>4850</v>
      </c>
      <c r="K6053" s="767" t="s">
        <v>51847</v>
      </c>
      <c r="L6053" s="766" t="s">
        <v>23</v>
      </c>
    </row>
    <row r="6054" spans="1:12" x14ac:dyDescent="0.25">
      <c r="A6054" s="766" t="s">
        <v>3571</v>
      </c>
      <c r="B6054" s="766" t="s">
        <v>3572</v>
      </c>
      <c r="C6054" s="766" t="s">
        <v>3619</v>
      </c>
      <c r="D6054" s="766" t="s">
        <v>3620</v>
      </c>
      <c r="E6054" s="767" t="s">
        <v>20</v>
      </c>
      <c r="F6054" s="766" t="s">
        <v>20</v>
      </c>
      <c r="G6054" s="766" t="s">
        <v>30969</v>
      </c>
      <c r="H6054" s="766" t="s">
        <v>3623</v>
      </c>
      <c r="I6054" s="766" t="s">
        <v>18238</v>
      </c>
      <c r="J6054" s="766" t="s">
        <v>22</v>
      </c>
      <c r="K6054" s="767" t="s">
        <v>51848</v>
      </c>
      <c r="L6054" s="766" t="s">
        <v>23</v>
      </c>
    </row>
    <row r="6055" spans="1:12" x14ac:dyDescent="0.25">
      <c r="A6055" s="766" t="s">
        <v>3571</v>
      </c>
      <c r="B6055" s="766" t="s">
        <v>3572</v>
      </c>
      <c r="C6055" s="766" t="s">
        <v>3619</v>
      </c>
      <c r="D6055" s="766" t="s">
        <v>3620</v>
      </c>
      <c r="E6055" s="767" t="s">
        <v>20</v>
      </c>
      <c r="F6055" s="766" t="s">
        <v>20</v>
      </c>
      <c r="G6055" s="766" t="s">
        <v>30970</v>
      </c>
      <c r="H6055" s="766" t="s">
        <v>3624</v>
      </c>
      <c r="I6055" s="766" t="s">
        <v>18292</v>
      </c>
      <c r="J6055" s="766" t="s">
        <v>22</v>
      </c>
      <c r="K6055" s="767" t="s">
        <v>996</v>
      </c>
      <c r="L6055" s="766" t="s">
        <v>23</v>
      </c>
    </row>
    <row r="6056" spans="1:12" x14ac:dyDescent="0.25">
      <c r="A6056" s="766" t="s">
        <v>3571</v>
      </c>
      <c r="B6056" s="766" t="s">
        <v>3572</v>
      </c>
      <c r="C6056" s="766" t="s">
        <v>3619</v>
      </c>
      <c r="D6056" s="766" t="s">
        <v>3620</v>
      </c>
      <c r="E6056" s="767" t="s">
        <v>20</v>
      </c>
      <c r="F6056" s="766" t="s">
        <v>20</v>
      </c>
      <c r="G6056" s="766" t="s">
        <v>30971</v>
      </c>
      <c r="H6056" s="766" t="s">
        <v>30972</v>
      </c>
      <c r="I6056" s="766" t="s">
        <v>18238</v>
      </c>
      <c r="J6056" s="766" t="s">
        <v>22</v>
      </c>
      <c r="K6056" s="767" t="s">
        <v>50709</v>
      </c>
      <c r="L6056" s="766" t="s">
        <v>23</v>
      </c>
    </row>
    <row r="6057" spans="1:12" x14ac:dyDescent="0.25">
      <c r="A6057" s="766" t="s">
        <v>3571</v>
      </c>
      <c r="B6057" s="766" t="s">
        <v>3572</v>
      </c>
      <c r="C6057" s="766" t="s">
        <v>3619</v>
      </c>
      <c r="D6057" s="766" t="s">
        <v>3620</v>
      </c>
      <c r="E6057" s="767" t="s">
        <v>20</v>
      </c>
      <c r="F6057" s="766" t="s">
        <v>20</v>
      </c>
      <c r="G6057" s="766" t="s">
        <v>30973</v>
      </c>
      <c r="H6057" s="766" t="s">
        <v>3626</v>
      </c>
      <c r="I6057" s="766" t="s">
        <v>18238</v>
      </c>
      <c r="J6057" s="766" t="s">
        <v>22</v>
      </c>
      <c r="K6057" s="767" t="s">
        <v>3264</v>
      </c>
      <c r="L6057" s="766" t="s">
        <v>23</v>
      </c>
    </row>
    <row r="6058" spans="1:12" x14ac:dyDescent="0.25">
      <c r="A6058" s="766" t="s">
        <v>3571</v>
      </c>
      <c r="B6058" s="766" t="s">
        <v>3572</v>
      </c>
      <c r="C6058" s="766" t="s">
        <v>3619</v>
      </c>
      <c r="D6058" s="766" t="s">
        <v>3620</v>
      </c>
      <c r="E6058" s="767" t="s">
        <v>20</v>
      </c>
      <c r="F6058" s="766" t="s">
        <v>20</v>
      </c>
      <c r="G6058" s="766" t="s">
        <v>30974</v>
      </c>
      <c r="H6058" s="766" t="s">
        <v>30975</v>
      </c>
      <c r="I6058" s="766" t="s">
        <v>18238</v>
      </c>
      <c r="J6058" s="766" t="s">
        <v>22</v>
      </c>
      <c r="K6058" s="767" t="s">
        <v>48834</v>
      </c>
      <c r="L6058" s="766" t="s">
        <v>23</v>
      </c>
    </row>
    <row r="6059" spans="1:12" x14ac:dyDescent="0.25">
      <c r="A6059" s="766" t="s">
        <v>3571</v>
      </c>
      <c r="B6059" s="766" t="s">
        <v>3572</v>
      </c>
      <c r="C6059" s="766" t="s">
        <v>3619</v>
      </c>
      <c r="D6059" s="766" t="s">
        <v>3620</v>
      </c>
      <c r="E6059" s="767" t="s">
        <v>20</v>
      </c>
      <c r="F6059" s="766" t="s">
        <v>20</v>
      </c>
      <c r="G6059" s="766" t="s">
        <v>30976</v>
      </c>
      <c r="H6059" s="766" t="s">
        <v>3627</v>
      </c>
      <c r="I6059" s="766" t="s">
        <v>18238</v>
      </c>
      <c r="J6059" s="766" t="s">
        <v>22</v>
      </c>
      <c r="K6059" s="767" t="s">
        <v>3069</v>
      </c>
      <c r="L6059" s="766" t="s">
        <v>23</v>
      </c>
    </row>
    <row r="6060" spans="1:12" x14ac:dyDescent="0.25">
      <c r="A6060" s="766" t="s">
        <v>3571</v>
      </c>
      <c r="B6060" s="766" t="s">
        <v>3572</v>
      </c>
      <c r="C6060" s="766" t="s">
        <v>3619</v>
      </c>
      <c r="D6060" s="766" t="s">
        <v>3620</v>
      </c>
      <c r="E6060" s="767" t="s">
        <v>20</v>
      </c>
      <c r="F6060" s="766" t="s">
        <v>20</v>
      </c>
      <c r="G6060" s="766" t="s">
        <v>30977</v>
      </c>
      <c r="H6060" s="766" t="s">
        <v>30978</v>
      </c>
      <c r="I6060" s="766" t="s">
        <v>18238</v>
      </c>
      <c r="J6060" s="766" t="s">
        <v>22</v>
      </c>
      <c r="K6060" s="767" t="s">
        <v>59</v>
      </c>
      <c r="L6060" s="766" t="s">
        <v>23</v>
      </c>
    </row>
    <row r="6061" spans="1:12" x14ac:dyDescent="0.25">
      <c r="A6061" s="766" t="s">
        <v>3571</v>
      </c>
      <c r="B6061" s="766" t="s">
        <v>3572</v>
      </c>
      <c r="C6061" s="766" t="s">
        <v>3619</v>
      </c>
      <c r="D6061" s="766" t="s">
        <v>3620</v>
      </c>
      <c r="E6061" s="767" t="s">
        <v>20</v>
      </c>
      <c r="F6061" s="766" t="s">
        <v>20</v>
      </c>
      <c r="G6061" s="766" t="s">
        <v>30979</v>
      </c>
      <c r="H6061" s="766" t="s">
        <v>3629</v>
      </c>
      <c r="I6061" s="766" t="s">
        <v>18238</v>
      </c>
      <c r="J6061" s="766" t="s">
        <v>22</v>
      </c>
      <c r="K6061" s="767" t="s">
        <v>2197</v>
      </c>
      <c r="L6061" s="766" t="s">
        <v>23</v>
      </c>
    </row>
    <row r="6062" spans="1:12" x14ac:dyDescent="0.25">
      <c r="A6062" s="766" t="s">
        <v>3571</v>
      </c>
      <c r="B6062" s="766" t="s">
        <v>3572</v>
      </c>
      <c r="C6062" s="766" t="s">
        <v>3619</v>
      </c>
      <c r="D6062" s="766" t="s">
        <v>3620</v>
      </c>
      <c r="E6062" s="767" t="s">
        <v>20</v>
      </c>
      <c r="F6062" s="766" t="s">
        <v>20</v>
      </c>
      <c r="G6062" s="766" t="s">
        <v>30980</v>
      </c>
      <c r="H6062" s="766" t="s">
        <v>30981</v>
      </c>
      <c r="I6062" s="766" t="s">
        <v>18238</v>
      </c>
      <c r="J6062" s="766" t="s">
        <v>22</v>
      </c>
      <c r="K6062" s="767" t="s">
        <v>3720</v>
      </c>
      <c r="L6062" s="766" t="s">
        <v>23</v>
      </c>
    </row>
    <row r="6063" spans="1:12" x14ac:dyDescent="0.25">
      <c r="A6063" s="766" t="s">
        <v>3571</v>
      </c>
      <c r="B6063" s="766" t="s">
        <v>3572</v>
      </c>
      <c r="C6063" s="766" t="s">
        <v>3619</v>
      </c>
      <c r="D6063" s="766" t="s">
        <v>3620</v>
      </c>
      <c r="E6063" s="767" t="s">
        <v>20</v>
      </c>
      <c r="F6063" s="766" t="s">
        <v>20</v>
      </c>
      <c r="G6063" s="766" t="s">
        <v>30982</v>
      </c>
      <c r="H6063" s="766" t="s">
        <v>3630</v>
      </c>
      <c r="I6063" s="766" t="s">
        <v>18238</v>
      </c>
      <c r="J6063" s="766" t="s">
        <v>22</v>
      </c>
      <c r="K6063" s="767" t="s">
        <v>1210</v>
      </c>
      <c r="L6063" s="766" t="s">
        <v>23</v>
      </c>
    </row>
    <row r="6064" spans="1:12" x14ac:dyDescent="0.25">
      <c r="A6064" s="766" t="s">
        <v>3571</v>
      </c>
      <c r="B6064" s="766" t="s">
        <v>3572</v>
      </c>
      <c r="C6064" s="766" t="s">
        <v>3619</v>
      </c>
      <c r="D6064" s="766" t="s">
        <v>3620</v>
      </c>
      <c r="E6064" s="767" t="s">
        <v>20</v>
      </c>
      <c r="F6064" s="766" t="s">
        <v>20</v>
      </c>
      <c r="G6064" s="766" t="s">
        <v>30983</v>
      </c>
      <c r="H6064" s="766" t="s">
        <v>30984</v>
      </c>
      <c r="I6064" s="766" t="s">
        <v>18238</v>
      </c>
      <c r="J6064" s="766" t="s">
        <v>22</v>
      </c>
      <c r="K6064" s="767" t="s">
        <v>51849</v>
      </c>
      <c r="L6064" s="766" t="s">
        <v>23</v>
      </c>
    </row>
    <row r="6065" spans="1:12" x14ac:dyDescent="0.25">
      <c r="A6065" s="766" t="s">
        <v>3571</v>
      </c>
      <c r="B6065" s="766" t="s">
        <v>3572</v>
      </c>
      <c r="C6065" s="766" t="s">
        <v>3619</v>
      </c>
      <c r="D6065" s="766" t="s">
        <v>3620</v>
      </c>
      <c r="E6065" s="767" t="s">
        <v>20</v>
      </c>
      <c r="F6065" s="766" t="s">
        <v>20</v>
      </c>
      <c r="G6065" s="766" t="s">
        <v>30985</v>
      </c>
      <c r="H6065" s="766" t="s">
        <v>3632</v>
      </c>
      <c r="I6065" s="766" t="s">
        <v>18238</v>
      </c>
      <c r="J6065" s="766" t="s">
        <v>22</v>
      </c>
      <c r="K6065" s="767" t="s">
        <v>3067</v>
      </c>
      <c r="L6065" s="766" t="s">
        <v>23</v>
      </c>
    </row>
    <row r="6066" spans="1:12" x14ac:dyDescent="0.25">
      <c r="A6066" s="766" t="s">
        <v>3571</v>
      </c>
      <c r="B6066" s="766" t="s">
        <v>3572</v>
      </c>
      <c r="C6066" s="766" t="s">
        <v>3619</v>
      </c>
      <c r="D6066" s="766" t="s">
        <v>3620</v>
      </c>
      <c r="E6066" s="767" t="s">
        <v>20</v>
      </c>
      <c r="F6066" s="766" t="s">
        <v>20</v>
      </c>
      <c r="G6066" s="766" t="s">
        <v>30986</v>
      </c>
      <c r="H6066" s="766" t="s">
        <v>30987</v>
      </c>
      <c r="I6066" s="766" t="s">
        <v>18238</v>
      </c>
      <c r="J6066" s="766" t="s">
        <v>22</v>
      </c>
      <c r="K6066" s="767" t="s">
        <v>4428</v>
      </c>
      <c r="L6066" s="766" t="s">
        <v>23</v>
      </c>
    </row>
    <row r="6067" spans="1:12" x14ac:dyDescent="0.25">
      <c r="A6067" s="766" t="s">
        <v>3571</v>
      </c>
      <c r="B6067" s="766" t="s">
        <v>3572</v>
      </c>
      <c r="C6067" s="766" t="s">
        <v>3619</v>
      </c>
      <c r="D6067" s="766" t="s">
        <v>3620</v>
      </c>
      <c r="E6067" s="767" t="s">
        <v>20</v>
      </c>
      <c r="F6067" s="766" t="s">
        <v>20</v>
      </c>
      <c r="G6067" s="766" t="s">
        <v>30988</v>
      </c>
      <c r="H6067" s="766" t="s">
        <v>3633</v>
      </c>
      <c r="I6067" s="766" t="s">
        <v>18238</v>
      </c>
      <c r="J6067" s="766" t="s">
        <v>22</v>
      </c>
      <c r="K6067" s="767" t="s">
        <v>22022</v>
      </c>
      <c r="L6067" s="766" t="s">
        <v>23</v>
      </c>
    </row>
    <row r="6068" spans="1:12" x14ac:dyDescent="0.25">
      <c r="A6068" s="766" t="s">
        <v>3571</v>
      </c>
      <c r="B6068" s="766" t="s">
        <v>3572</v>
      </c>
      <c r="C6068" s="766" t="s">
        <v>3619</v>
      </c>
      <c r="D6068" s="766" t="s">
        <v>3620</v>
      </c>
      <c r="E6068" s="767" t="s">
        <v>20</v>
      </c>
      <c r="F6068" s="766" t="s">
        <v>20</v>
      </c>
      <c r="G6068" s="766" t="s">
        <v>30989</v>
      </c>
      <c r="H6068" s="766" t="s">
        <v>30990</v>
      </c>
      <c r="I6068" s="766" t="s">
        <v>18238</v>
      </c>
      <c r="J6068" s="766" t="s">
        <v>22</v>
      </c>
      <c r="K6068" s="767" t="s">
        <v>5022</v>
      </c>
      <c r="L6068" s="766" t="s">
        <v>23</v>
      </c>
    </row>
    <row r="6069" spans="1:12" x14ac:dyDescent="0.25">
      <c r="A6069" s="766" t="s">
        <v>3571</v>
      </c>
      <c r="B6069" s="766" t="s">
        <v>3572</v>
      </c>
      <c r="C6069" s="766" t="s">
        <v>3619</v>
      </c>
      <c r="D6069" s="766" t="s">
        <v>3620</v>
      </c>
      <c r="E6069" s="767" t="s">
        <v>20</v>
      </c>
      <c r="F6069" s="766" t="s">
        <v>20</v>
      </c>
      <c r="G6069" s="766" t="s">
        <v>30991</v>
      </c>
      <c r="H6069" s="766" t="s">
        <v>3635</v>
      </c>
      <c r="I6069" s="766" t="s">
        <v>18238</v>
      </c>
      <c r="J6069" s="766" t="s">
        <v>22</v>
      </c>
      <c r="K6069" s="767" t="s">
        <v>5443</v>
      </c>
      <c r="L6069" s="766" t="s">
        <v>23</v>
      </c>
    </row>
    <row r="6070" spans="1:12" x14ac:dyDescent="0.25">
      <c r="A6070" s="766" t="s">
        <v>3571</v>
      </c>
      <c r="B6070" s="766" t="s">
        <v>3572</v>
      </c>
      <c r="C6070" s="766" t="s">
        <v>3619</v>
      </c>
      <c r="D6070" s="766" t="s">
        <v>3620</v>
      </c>
      <c r="E6070" s="767" t="s">
        <v>20</v>
      </c>
      <c r="F6070" s="766" t="s">
        <v>20</v>
      </c>
      <c r="G6070" s="766" t="s">
        <v>30992</v>
      </c>
      <c r="H6070" s="766" t="s">
        <v>30993</v>
      </c>
      <c r="I6070" s="766" t="s">
        <v>18238</v>
      </c>
      <c r="J6070" s="766" t="s">
        <v>22</v>
      </c>
      <c r="K6070" s="767" t="s">
        <v>2815</v>
      </c>
      <c r="L6070" s="766" t="s">
        <v>23</v>
      </c>
    </row>
    <row r="6071" spans="1:12" x14ac:dyDescent="0.25">
      <c r="A6071" s="766" t="s">
        <v>3571</v>
      </c>
      <c r="B6071" s="766" t="s">
        <v>3572</v>
      </c>
      <c r="C6071" s="766" t="s">
        <v>3619</v>
      </c>
      <c r="D6071" s="766" t="s">
        <v>3620</v>
      </c>
      <c r="E6071" s="767" t="s">
        <v>20</v>
      </c>
      <c r="F6071" s="766" t="s">
        <v>20</v>
      </c>
      <c r="G6071" s="766" t="s">
        <v>30994</v>
      </c>
      <c r="H6071" s="766" t="s">
        <v>3636</v>
      </c>
      <c r="I6071" s="766" t="s">
        <v>18238</v>
      </c>
      <c r="J6071" s="766" t="s">
        <v>22</v>
      </c>
      <c r="K6071" s="767" t="s">
        <v>850</v>
      </c>
      <c r="L6071" s="766" t="s">
        <v>23</v>
      </c>
    </row>
    <row r="6072" spans="1:12" x14ac:dyDescent="0.25">
      <c r="A6072" s="766" t="s">
        <v>3571</v>
      </c>
      <c r="B6072" s="766" t="s">
        <v>3572</v>
      </c>
      <c r="C6072" s="766" t="s">
        <v>3619</v>
      </c>
      <c r="D6072" s="766" t="s">
        <v>3620</v>
      </c>
      <c r="E6072" s="767" t="s">
        <v>20</v>
      </c>
      <c r="F6072" s="766" t="s">
        <v>20</v>
      </c>
      <c r="G6072" s="766" t="s">
        <v>30995</v>
      </c>
      <c r="H6072" s="766" t="s">
        <v>30996</v>
      </c>
      <c r="I6072" s="766" t="s">
        <v>18238</v>
      </c>
      <c r="J6072" s="766" t="s">
        <v>22</v>
      </c>
      <c r="K6072" s="767" t="s">
        <v>2321</v>
      </c>
      <c r="L6072" s="766" t="s">
        <v>23</v>
      </c>
    </row>
    <row r="6073" spans="1:12" x14ac:dyDescent="0.25">
      <c r="A6073" s="766" t="s">
        <v>3571</v>
      </c>
      <c r="B6073" s="766" t="s">
        <v>3572</v>
      </c>
      <c r="C6073" s="766" t="s">
        <v>3619</v>
      </c>
      <c r="D6073" s="766" t="s">
        <v>3620</v>
      </c>
      <c r="E6073" s="767" t="s">
        <v>20</v>
      </c>
      <c r="F6073" s="766" t="s">
        <v>20</v>
      </c>
      <c r="G6073" s="766" t="s">
        <v>30997</v>
      </c>
      <c r="H6073" s="766" t="s">
        <v>3638</v>
      </c>
      <c r="I6073" s="766" t="s">
        <v>18238</v>
      </c>
      <c r="J6073" s="766" t="s">
        <v>22</v>
      </c>
      <c r="K6073" s="767" t="s">
        <v>1697</v>
      </c>
      <c r="L6073" s="766" t="s">
        <v>23</v>
      </c>
    </row>
    <row r="6074" spans="1:12" x14ac:dyDescent="0.25">
      <c r="A6074" s="766" t="s">
        <v>3571</v>
      </c>
      <c r="B6074" s="766" t="s">
        <v>3572</v>
      </c>
      <c r="C6074" s="766" t="s">
        <v>3619</v>
      </c>
      <c r="D6074" s="766" t="s">
        <v>3620</v>
      </c>
      <c r="E6074" s="767" t="s">
        <v>20</v>
      </c>
      <c r="F6074" s="766" t="s">
        <v>20</v>
      </c>
      <c r="G6074" s="766" t="s">
        <v>30998</v>
      </c>
      <c r="H6074" s="766" t="s">
        <v>30999</v>
      </c>
      <c r="I6074" s="766" t="s">
        <v>18238</v>
      </c>
      <c r="J6074" s="766" t="s">
        <v>22</v>
      </c>
      <c r="K6074" s="767" t="s">
        <v>5518</v>
      </c>
      <c r="L6074" s="766" t="s">
        <v>23</v>
      </c>
    </row>
    <row r="6075" spans="1:12" x14ac:dyDescent="0.25">
      <c r="A6075" s="766" t="s">
        <v>3571</v>
      </c>
      <c r="B6075" s="766" t="s">
        <v>3572</v>
      </c>
      <c r="C6075" s="766" t="s">
        <v>3619</v>
      </c>
      <c r="D6075" s="766" t="s">
        <v>3620</v>
      </c>
      <c r="E6075" s="767" t="s">
        <v>20</v>
      </c>
      <c r="F6075" s="766" t="s">
        <v>20</v>
      </c>
      <c r="G6075" s="766" t="s">
        <v>31000</v>
      </c>
      <c r="H6075" s="766" t="s">
        <v>3640</v>
      </c>
      <c r="I6075" s="766" t="s">
        <v>18238</v>
      </c>
      <c r="J6075" s="766" t="s">
        <v>22</v>
      </c>
      <c r="K6075" s="767" t="s">
        <v>4512</v>
      </c>
      <c r="L6075" s="766" t="s">
        <v>23</v>
      </c>
    </row>
    <row r="6076" spans="1:12" x14ac:dyDescent="0.25">
      <c r="A6076" s="766" t="s">
        <v>3571</v>
      </c>
      <c r="B6076" s="766" t="s">
        <v>3572</v>
      </c>
      <c r="C6076" s="766" t="s">
        <v>3619</v>
      </c>
      <c r="D6076" s="766" t="s">
        <v>3620</v>
      </c>
      <c r="E6076" s="767" t="s">
        <v>20</v>
      </c>
      <c r="F6076" s="766" t="s">
        <v>20</v>
      </c>
      <c r="G6076" s="766" t="s">
        <v>31001</v>
      </c>
      <c r="H6076" s="766" t="s">
        <v>31002</v>
      </c>
      <c r="I6076" s="766" t="s">
        <v>18238</v>
      </c>
      <c r="J6076" s="766" t="s">
        <v>293</v>
      </c>
      <c r="K6076" s="767" t="s">
        <v>5024</v>
      </c>
      <c r="L6076" s="766" t="s">
        <v>23</v>
      </c>
    </row>
    <row r="6077" spans="1:12" x14ac:dyDescent="0.25">
      <c r="A6077" s="766" t="s">
        <v>3571</v>
      </c>
      <c r="B6077" s="766" t="s">
        <v>3572</v>
      </c>
      <c r="C6077" s="766" t="s">
        <v>3619</v>
      </c>
      <c r="D6077" s="766" t="s">
        <v>3620</v>
      </c>
      <c r="E6077" s="767" t="s">
        <v>20</v>
      </c>
      <c r="F6077" s="766" t="s">
        <v>20</v>
      </c>
      <c r="G6077" s="766" t="s">
        <v>31003</v>
      </c>
      <c r="H6077" s="766" t="s">
        <v>3641</v>
      </c>
      <c r="I6077" s="766" t="s">
        <v>18238</v>
      </c>
      <c r="J6077" s="766" t="s">
        <v>293</v>
      </c>
      <c r="K6077" s="767" t="s">
        <v>311</v>
      </c>
      <c r="L6077" s="766" t="s">
        <v>23</v>
      </c>
    </row>
    <row r="6078" spans="1:12" x14ac:dyDescent="0.25">
      <c r="A6078" s="766" t="s">
        <v>3571</v>
      </c>
      <c r="B6078" s="766" t="s">
        <v>3572</v>
      </c>
      <c r="C6078" s="766" t="s">
        <v>3619</v>
      </c>
      <c r="D6078" s="766" t="s">
        <v>3620</v>
      </c>
      <c r="E6078" s="767" t="s">
        <v>20</v>
      </c>
      <c r="F6078" s="766" t="s">
        <v>20</v>
      </c>
      <c r="G6078" s="766" t="s">
        <v>31004</v>
      </c>
      <c r="H6078" s="766" t="s">
        <v>31005</v>
      </c>
      <c r="I6078" s="766" t="s">
        <v>18238</v>
      </c>
      <c r="J6078" s="766" t="s">
        <v>293</v>
      </c>
      <c r="K6078" s="767" t="s">
        <v>5284</v>
      </c>
      <c r="L6078" s="766" t="s">
        <v>23</v>
      </c>
    </row>
    <row r="6079" spans="1:12" x14ac:dyDescent="0.25">
      <c r="A6079" s="766" t="s">
        <v>3571</v>
      </c>
      <c r="B6079" s="766" t="s">
        <v>3572</v>
      </c>
      <c r="C6079" s="766" t="s">
        <v>3619</v>
      </c>
      <c r="D6079" s="766" t="s">
        <v>3620</v>
      </c>
      <c r="E6079" s="767" t="s">
        <v>20</v>
      </c>
      <c r="F6079" s="766" t="s">
        <v>20</v>
      </c>
      <c r="G6079" s="766" t="s">
        <v>31006</v>
      </c>
      <c r="H6079" s="766" t="s">
        <v>3642</v>
      </c>
      <c r="I6079" s="766" t="s">
        <v>18238</v>
      </c>
      <c r="J6079" s="766" t="s">
        <v>293</v>
      </c>
      <c r="K6079" s="767" t="s">
        <v>33469</v>
      </c>
      <c r="L6079" s="766" t="s">
        <v>23</v>
      </c>
    </row>
    <row r="6080" spans="1:12" x14ac:dyDescent="0.25">
      <c r="A6080" s="766" t="s">
        <v>3571</v>
      </c>
      <c r="B6080" s="766" t="s">
        <v>3572</v>
      </c>
      <c r="C6080" s="766" t="s">
        <v>3619</v>
      </c>
      <c r="D6080" s="766" t="s">
        <v>3620</v>
      </c>
      <c r="E6080" s="767" t="s">
        <v>20</v>
      </c>
      <c r="F6080" s="766" t="s">
        <v>20</v>
      </c>
      <c r="G6080" s="766" t="s">
        <v>31007</v>
      </c>
      <c r="H6080" s="766" t="s">
        <v>31008</v>
      </c>
      <c r="I6080" s="766" t="s">
        <v>18238</v>
      </c>
      <c r="J6080" s="766" t="s">
        <v>22</v>
      </c>
      <c r="K6080" s="767" t="s">
        <v>5337</v>
      </c>
      <c r="L6080" s="766" t="s">
        <v>23</v>
      </c>
    </row>
    <row r="6081" spans="1:12" x14ac:dyDescent="0.25">
      <c r="A6081" s="766" t="s">
        <v>3571</v>
      </c>
      <c r="B6081" s="766" t="s">
        <v>3572</v>
      </c>
      <c r="C6081" s="766" t="s">
        <v>3619</v>
      </c>
      <c r="D6081" s="766" t="s">
        <v>3620</v>
      </c>
      <c r="E6081" s="767" t="s">
        <v>20</v>
      </c>
      <c r="F6081" s="766" t="s">
        <v>20</v>
      </c>
      <c r="G6081" s="766" t="s">
        <v>31009</v>
      </c>
      <c r="H6081" s="766" t="s">
        <v>3643</v>
      </c>
      <c r="I6081" s="766" t="s">
        <v>18238</v>
      </c>
      <c r="J6081" s="766" t="s">
        <v>22</v>
      </c>
      <c r="K6081" s="767" t="s">
        <v>51646</v>
      </c>
      <c r="L6081" s="766" t="s">
        <v>23</v>
      </c>
    </row>
    <row r="6082" spans="1:12" x14ac:dyDescent="0.25">
      <c r="A6082" s="766" t="s">
        <v>3571</v>
      </c>
      <c r="B6082" s="766" t="s">
        <v>3572</v>
      </c>
      <c r="C6082" s="766" t="s">
        <v>3619</v>
      </c>
      <c r="D6082" s="766" t="s">
        <v>3620</v>
      </c>
      <c r="E6082" s="767" t="s">
        <v>20</v>
      </c>
      <c r="F6082" s="766" t="s">
        <v>20</v>
      </c>
      <c r="G6082" s="766" t="s">
        <v>31010</v>
      </c>
      <c r="H6082" s="766" t="s">
        <v>31011</v>
      </c>
      <c r="I6082" s="766" t="s">
        <v>18238</v>
      </c>
      <c r="J6082" s="766" t="s">
        <v>22</v>
      </c>
      <c r="K6082" s="767" t="s">
        <v>825</v>
      </c>
      <c r="L6082" s="766" t="s">
        <v>23</v>
      </c>
    </row>
    <row r="6083" spans="1:12" x14ac:dyDescent="0.25">
      <c r="A6083" s="766" t="s">
        <v>3571</v>
      </c>
      <c r="B6083" s="766" t="s">
        <v>3572</v>
      </c>
      <c r="C6083" s="766" t="s">
        <v>3619</v>
      </c>
      <c r="D6083" s="766" t="s">
        <v>3620</v>
      </c>
      <c r="E6083" s="767" t="s">
        <v>20</v>
      </c>
      <c r="F6083" s="766" t="s">
        <v>20</v>
      </c>
      <c r="G6083" s="766" t="s">
        <v>31012</v>
      </c>
      <c r="H6083" s="766" t="s">
        <v>3644</v>
      </c>
      <c r="I6083" s="766" t="s">
        <v>18238</v>
      </c>
      <c r="J6083" s="766" t="s">
        <v>22</v>
      </c>
      <c r="K6083" s="767" t="s">
        <v>22500</v>
      </c>
      <c r="L6083" s="766" t="s">
        <v>23</v>
      </c>
    </row>
    <row r="6084" spans="1:12" x14ac:dyDescent="0.25">
      <c r="A6084" s="766" t="s">
        <v>3571</v>
      </c>
      <c r="B6084" s="766" t="s">
        <v>3572</v>
      </c>
      <c r="C6084" s="766" t="s">
        <v>3619</v>
      </c>
      <c r="D6084" s="766" t="s">
        <v>3620</v>
      </c>
      <c r="E6084" s="767" t="s">
        <v>20</v>
      </c>
      <c r="F6084" s="766" t="s">
        <v>20</v>
      </c>
      <c r="G6084" s="766" t="s">
        <v>31013</v>
      </c>
      <c r="H6084" s="766" t="s">
        <v>31014</v>
      </c>
      <c r="I6084" s="766" t="s">
        <v>18238</v>
      </c>
      <c r="J6084" s="766" t="s">
        <v>22</v>
      </c>
      <c r="K6084" s="767" t="s">
        <v>33492</v>
      </c>
      <c r="L6084" s="766" t="s">
        <v>23</v>
      </c>
    </row>
    <row r="6085" spans="1:12" x14ac:dyDescent="0.25">
      <c r="A6085" s="766" t="s">
        <v>3571</v>
      </c>
      <c r="B6085" s="766" t="s">
        <v>3572</v>
      </c>
      <c r="C6085" s="766" t="s">
        <v>3619</v>
      </c>
      <c r="D6085" s="766" t="s">
        <v>3620</v>
      </c>
      <c r="E6085" s="767" t="s">
        <v>20</v>
      </c>
      <c r="F6085" s="766" t="s">
        <v>20</v>
      </c>
      <c r="G6085" s="766" t="s">
        <v>31016</v>
      </c>
      <c r="H6085" s="766" t="s">
        <v>3645</v>
      </c>
      <c r="I6085" s="766" t="s">
        <v>18238</v>
      </c>
      <c r="J6085" s="766" t="s">
        <v>22</v>
      </c>
      <c r="K6085" s="767" t="s">
        <v>51850</v>
      </c>
      <c r="L6085" s="766" t="s">
        <v>23</v>
      </c>
    </row>
    <row r="6086" spans="1:12" x14ac:dyDescent="0.25">
      <c r="A6086" s="766" t="s">
        <v>3571</v>
      </c>
      <c r="B6086" s="766" t="s">
        <v>3572</v>
      </c>
      <c r="C6086" s="766" t="s">
        <v>3619</v>
      </c>
      <c r="D6086" s="766" t="s">
        <v>3620</v>
      </c>
      <c r="E6086" s="767" t="s">
        <v>20</v>
      </c>
      <c r="F6086" s="766" t="s">
        <v>20</v>
      </c>
      <c r="G6086" s="766" t="s">
        <v>31017</v>
      </c>
      <c r="H6086" s="766" t="s">
        <v>31018</v>
      </c>
      <c r="I6086" s="766" t="s">
        <v>18238</v>
      </c>
      <c r="J6086" s="766" t="s">
        <v>22</v>
      </c>
      <c r="K6086" s="767" t="s">
        <v>32901</v>
      </c>
      <c r="L6086" s="766" t="s">
        <v>23</v>
      </c>
    </row>
    <row r="6087" spans="1:12" x14ac:dyDescent="0.25">
      <c r="A6087" s="766" t="s">
        <v>3571</v>
      </c>
      <c r="B6087" s="766" t="s">
        <v>3572</v>
      </c>
      <c r="C6087" s="766" t="s">
        <v>3619</v>
      </c>
      <c r="D6087" s="766" t="s">
        <v>3620</v>
      </c>
      <c r="E6087" s="767" t="s">
        <v>20</v>
      </c>
      <c r="F6087" s="766" t="s">
        <v>20</v>
      </c>
      <c r="G6087" s="766" t="s">
        <v>31019</v>
      </c>
      <c r="H6087" s="766" t="s">
        <v>3646</v>
      </c>
      <c r="I6087" s="766" t="s">
        <v>18238</v>
      </c>
      <c r="J6087" s="766" t="s">
        <v>22</v>
      </c>
      <c r="K6087" s="767" t="s">
        <v>5217</v>
      </c>
      <c r="L6087" s="766" t="s">
        <v>23</v>
      </c>
    </row>
    <row r="6088" spans="1:12" x14ac:dyDescent="0.25">
      <c r="A6088" s="766" t="s">
        <v>3571</v>
      </c>
      <c r="B6088" s="766" t="s">
        <v>3572</v>
      </c>
      <c r="C6088" s="766" t="s">
        <v>3619</v>
      </c>
      <c r="D6088" s="766" t="s">
        <v>3620</v>
      </c>
      <c r="E6088" s="767" t="s">
        <v>20</v>
      </c>
      <c r="F6088" s="766" t="s">
        <v>20</v>
      </c>
      <c r="G6088" s="766" t="s">
        <v>31021</v>
      </c>
      <c r="H6088" s="766" t="s">
        <v>31022</v>
      </c>
      <c r="I6088" s="766" t="s">
        <v>18238</v>
      </c>
      <c r="J6088" s="766" t="s">
        <v>22</v>
      </c>
      <c r="K6088" s="767" t="s">
        <v>50541</v>
      </c>
      <c r="L6088" s="766" t="s">
        <v>23</v>
      </c>
    </row>
    <row r="6089" spans="1:12" x14ac:dyDescent="0.25">
      <c r="A6089" s="766" t="s">
        <v>3571</v>
      </c>
      <c r="B6089" s="766" t="s">
        <v>3572</v>
      </c>
      <c r="C6089" s="766" t="s">
        <v>3619</v>
      </c>
      <c r="D6089" s="766" t="s">
        <v>3620</v>
      </c>
      <c r="E6089" s="767" t="s">
        <v>20</v>
      </c>
      <c r="F6089" s="766" t="s">
        <v>20</v>
      </c>
      <c r="G6089" s="766" t="s">
        <v>31023</v>
      </c>
      <c r="H6089" s="766" t="s">
        <v>3648</v>
      </c>
      <c r="I6089" s="766" t="s">
        <v>18238</v>
      </c>
      <c r="J6089" s="766" t="s">
        <v>22</v>
      </c>
      <c r="K6089" s="767" t="s">
        <v>49065</v>
      </c>
      <c r="L6089" s="766" t="s">
        <v>23</v>
      </c>
    </row>
    <row r="6090" spans="1:12" x14ac:dyDescent="0.25">
      <c r="A6090" s="766" t="s">
        <v>3571</v>
      </c>
      <c r="B6090" s="766" t="s">
        <v>3572</v>
      </c>
      <c r="C6090" s="766" t="s">
        <v>3619</v>
      </c>
      <c r="D6090" s="766" t="s">
        <v>3620</v>
      </c>
      <c r="E6090" s="767" t="s">
        <v>20</v>
      </c>
      <c r="F6090" s="766" t="s">
        <v>20</v>
      </c>
      <c r="G6090" s="766" t="s">
        <v>31024</v>
      </c>
      <c r="H6090" s="766" t="s">
        <v>31025</v>
      </c>
      <c r="I6090" s="766" t="s">
        <v>18238</v>
      </c>
      <c r="J6090" s="766" t="s">
        <v>293</v>
      </c>
      <c r="K6090" s="767" t="s">
        <v>51851</v>
      </c>
      <c r="L6090" s="766" t="s">
        <v>23</v>
      </c>
    </row>
    <row r="6091" spans="1:12" x14ac:dyDescent="0.25">
      <c r="A6091" s="766" t="s">
        <v>3571</v>
      </c>
      <c r="B6091" s="766" t="s">
        <v>3572</v>
      </c>
      <c r="C6091" s="766" t="s">
        <v>3619</v>
      </c>
      <c r="D6091" s="766" t="s">
        <v>3620</v>
      </c>
      <c r="E6091" s="767" t="s">
        <v>20</v>
      </c>
      <c r="F6091" s="766" t="s">
        <v>20</v>
      </c>
      <c r="G6091" s="766" t="s">
        <v>31026</v>
      </c>
      <c r="H6091" s="766" t="s">
        <v>3649</v>
      </c>
      <c r="I6091" s="766" t="s">
        <v>18238</v>
      </c>
      <c r="J6091" s="766" t="s">
        <v>293</v>
      </c>
      <c r="K6091" s="767" t="s">
        <v>33144</v>
      </c>
      <c r="L6091" s="766" t="s">
        <v>23</v>
      </c>
    </row>
    <row r="6092" spans="1:12" x14ac:dyDescent="0.25">
      <c r="A6092" s="766" t="s">
        <v>3571</v>
      </c>
      <c r="B6092" s="766" t="s">
        <v>3572</v>
      </c>
      <c r="C6092" s="766" t="s">
        <v>3619</v>
      </c>
      <c r="D6092" s="766" t="s">
        <v>3620</v>
      </c>
      <c r="E6092" s="767" t="s">
        <v>20</v>
      </c>
      <c r="F6092" s="766" t="s">
        <v>20</v>
      </c>
      <c r="G6092" s="766" t="s">
        <v>31027</v>
      </c>
      <c r="H6092" s="766" t="s">
        <v>31028</v>
      </c>
      <c r="I6092" s="766" t="s">
        <v>18238</v>
      </c>
      <c r="J6092" s="766" t="s">
        <v>22</v>
      </c>
      <c r="K6092" s="767" t="s">
        <v>51852</v>
      </c>
      <c r="L6092" s="766" t="s">
        <v>23</v>
      </c>
    </row>
    <row r="6093" spans="1:12" x14ac:dyDescent="0.25">
      <c r="A6093" s="766" t="s">
        <v>3571</v>
      </c>
      <c r="B6093" s="766" t="s">
        <v>3572</v>
      </c>
      <c r="C6093" s="766" t="s">
        <v>3619</v>
      </c>
      <c r="D6093" s="766" t="s">
        <v>3620</v>
      </c>
      <c r="E6093" s="767" t="s">
        <v>20</v>
      </c>
      <c r="F6093" s="766" t="s">
        <v>20</v>
      </c>
      <c r="G6093" s="766" t="s">
        <v>31029</v>
      </c>
      <c r="H6093" s="766" t="s">
        <v>3650</v>
      </c>
      <c r="I6093" s="766" t="s">
        <v>18238</v>
      </c>
      <c r="J6093" s="766" t="s">
        <v>22</v>
      </c>
      <c r="K6093" s="767" t="s">
        <v>5475</v>
      </c>
      <c r="L6093" s="766" t="s">
        <v>23</v>
      </c>
    </row>
    <row r="6094" spans="1:12" x14ac:dyDescent="0.25">
      <c r="A6094" s="766" t="s">
        <v>3571</v>
      </c>
      <c r="B6094" s="766" t="s">
        <v>3572</v>
      </c>
      <c r="C6094" s="766" t="s">
        <v>3652</v>
      </c>
      <c r="D6094" s="766" t="s">
        <v>3653</v>
      </c>
      <c r="E6094" s="767" t="s">
        <v>20</v>
      </c>
      <c r="F6094" s="766" t="s">
        <v>20</v>
      </c>
      <c r="G6094" s="766" t="s">
        <v>31030</v>
      </c>
      <c r="H6094" s="766" t="s">
        <v>31031</v>
      </c>
      <c r="I6094" s="766" t="s">
        <v>18238</v>
      </c>
      <c r="J6094" s="766" t="s">
        <v>4850</v>
      </c>
      <c r="K6094" s="767" t="s">
        <v>4938</v>
      </c>
      <c r="L6094" s="766" t="s">
        <v>23</v>
      </c>
    </row>
    <row r="6095" spans="1:12" x14ac:dyDescent="0.25">
      <c r="A6095" s="766" t="s">
        <v>3571</v>
      </c>
      <c r="B6095" s="766" t="s">
        <v>3572</v>
      </c>
      <c r="C6095" s="766" t="s">
        <v>3652</v>
      </c>
      <c r="D6095" s="766" t="s">
        <v>3653</v>
      </c>
      <c r="E6095" s="767" t="s">
        <v>20</v>
      </c>
      <c r="F6095" s="766" t="s">
        <v>20</v>
      </c>
      <c r="G6095" s="766" t="s">
        <v>31032</v>
      </c>
      <c r="H6095" s="766" t="s">
        <v>31033</v>
      </c>
      <c r="I6095" s="766" t="s">
        <v>18238</v>
      </c>
      <c r="J6095" s="766" t="s">
        <v>22</v>
      </c>
      <c r="K6095" s="767" t="s">
        <v>33550</v>
      </c>
      <c r="L6095" s="766" t="s">
        <v>23</v>
      </c>
    </row>
    <row r="6096" spans="1:12" x14ac:dyDescent="0.25">
      <c r="A6096" s="766" t="s">
        <v>3571</v>
      </c>
      <c r="B6096" s="766" t="s">
        <v>3572</v>
      </c>
      <c r="C6096" s="766" t="s">
        <v>3652</v>
      </c>
      <c r="D6096" s="766" t="s">
        <v>3653</v>
      </c>
      <c r="E6096" s="767" t="s">
        <v>20</v>
      </c>
      <c r="F6096" s="766" t="s">
        <v>20</v>
      </c>
      <c r="G6096" s="766">
        <v>102491</v>
      </c>
      <c r="H6096" s="766" t="s">
        <v>20866</v>
      </c>
      <c r="I6096" s="766" t="s">
        <v>18238</v>
      </c>
      <c r="J6096" s="766" t="s">
        <v>22</v>
      </c>
      <c r="K6096" s="767" t="s">
        <v>5314</v>
      </c>
      <c r="L6096" s="766" t="s">
        <v>23</v>
      </c>
    </row>
    <row r="6097" spans="1:12" x14ac:dyDescent="0.25">
      <c r="A6097" s="766" t="s">
        <v>3571</v>
      </c>
      <c r="B6097" s="766" t="s">
        <v>3572</v>
      </c>
      <c r="C6097" s="766" t="s">
        <v>3652</v>
      </c>
      <c r="D6097" s="766" t="s">
        <v>3653</v>
      </c>
      <c r="E6097" s="767" t="s">
        <v>20</v>
      </c>
      <c r="F6097" s="766" t="s">
        <v>20</v>
      </c>
      <c r="G6097" s="766" t="s">
        <v>31034</v>
      </c>
      <c r="H6097" s="766" t="s">
        <v>31035</v>
      </c>
      <c r="I6097" s="766" t="s">
        <v>18238</v>
      </c>
      <c r="J6097" s="766" t="s">
        <v>22</v>
      </c>
      <c r="K6097" s="767" t="s">
        <v>5235</v>
      </c>
      <c r="L6097" s="766" t="s">
        <v>23</v>
      </c>
    </row>
    <row r="6098" spans="1:12" x14ac:dyDescent="0.25">
      <c r="A6098" s="766" t="s">
        <v>3571</v>
      </c>
      <c r="B6098" s="766" t="s">
        <v>3572</v>
      </c>
      <c r="C6098" s="766" t="s">
        <v>3652</v>
      </c>
      <c r="D6098" s="766" t="s">
        <v>3653</v>
      </c>
      <c r="E6098" s="767" t="s">
        <v>20</v>
      </c>
      <c r="F6098" s="766" t="s">
        <v>20</v>
      </c>
      <c r="G6098" s="766" t="s">
        <v>31037</v>
      </c>
      <c r="H6098" s="766" t="s">
        <v>31038</v>
      </c>
      <c r="I6098" s="766" t="s">
        <v>18238</v>
      </c>
      <c r="J6098" s="766" t="s">
        <v>22</v>
      </c>
      <c r="K6098" s="767" t="s">
        <v>51853</v>
      </c>
      <c r="L6098" s="766" t="s">
        <v>23</v>
      </c>
    </row>
    <row r="6099" spans="1:12" x14ac:dyDescent="0.25">
      <c r="A6099" s="766" t="s">
        <v>3571</v>
      </c>
      <c r="B6099" s="766" t="s">
        <v>3572</v>
      </c>
      <c r="C6099" s="766" t="s">
        <v>3652</v>
      </c>
      <c r="D6099" s="766" t="s">
        <v>3653</v>
      </c>
      <c r="E6099" s="767" t="s">
        <v>20</v>
      </c>
      <c r="F6099" s="766" t="s">
        <v>20</v>
      </c>
      <c r="G6099" s="766" t="s">
        <v>31039</v>
      </c>
      <c r="H6099" s="766" t="s">
        <v>31040</v>
      </c>
      <c r="I6099" s="766" t="s">
        <v>18292</v>
      </c>
      <c r="J6099" s="766" t="s">
        <v>22</v>
      </c>
      <c r="K6099" s="767" t="s">
        <v>23586</v>
      </c>
      <c r="L6099" s="766" t="s">
        <v>23</v>
      </c>
    </row>
    <row r="6100" spans="1:12" x14ac:dyDescent="0.25">
      <c r="A6100" s="766" t="s">
        <v>3571</v>
      </c>
      <c r="B6100" s="766" t="s">
        <v>3572</v>
      </c>
      <c r="C6100" s="766" t="s">
        <v>3652</v>
      </c>
      <c r="D6100" s="766" t="s">
        <v>3653</v>
      </c>
      <c r="E6100" s="767" t="s">
        <v>20</v>
      </c>
      <c r="F6100" s="766" t="s">
        <v>20</v>
      </c>
      <c r="G6100" s="766" t="s">
        <v>31041</v>
      </c>
      <c r="H6100" s="766" t="s">
        <v>31042</v>
      </c>
      <c r="I6100" s="766" t="s">
        <v>18292</v>
      </c>
      <c r="J6100" s="766" t="s">
        <v>22</v>
      </c>
      <c r="K6100" s="767" t="s">
        <v>48956</v>
      </c>
      <c r="L6100" s="766" t="s">
        <v>23</v>
      </c>
    </row>
    <row r="6101" spans="1:12" x14ac:dyDescent="0.25">
      <c r="A6101" s="766" t="s">
        <v>3571</v>
      </c>
      <c r="B6101" s="766" t="s">
        <v>3572</v>
      </c>
      <c r="C6101" s="766" t="s">
        <v>3652</v>
      </c>
      <c r="D6101" s="766" t="s">
        <v>3653</v>
      </c>
      <c r="E6101" s="767" t="s">
        <v>20</v>
      </c>
      <c r="F6101" s="766" t="s">
        <v>20</v>
      </c>
      <c r="G6101" s="766" t="s">
        <v>31043</v>
      </c>
      <c r="H6101" s="766" t="s">
        <v>31044</v>
      </c>
      <c r="I6101" s="766" t="s">
        <v>18292</v>
      </c>
      <c r="J6101" s="766" t="s">
        <v>22</v>
      </c>
      <c r="K6101" s="767" t="s">
        <v>22402</v>
      </c>
      <c r="L6101" s="766" t="s">
        <v>23</v>
      </c>
    </row>
    <row r="6102" spans="1:12" x14ac:dyDescent="0.25">
      <c r="A6102" s="766" t="s">
        <v>3571</v>
      </c>
      <c r="B6102" s="766" t="s">
        <v>3572</v>
      </c>
      <c r="C6102" s="766" t="s">
        <v>3652</v>
      </c>
      <c r="D6102" s="766" t="s">
        <v>3653</v>
      </c>
      <c r="E6102" s="767" t="s">
        <v>20</v>
      </c>
      <c r="F6102" s="766" t="s">
        <v>20</v>
      </c>
      <c r="G6102" s="766" t="s">
        <v>31046</v>
      </c>
      <c r="H6102" s="766" t="s">
        <v>31047</v>
      </c>
      <c r="I6102" s="766" t="s">
        <v>18238</v>
      </c>
      <c r="J6102" s="766" t="s">
        <v>22</v>
      </c>
      <c r="K6102" s="767" t="s">
        <v>793</v>
      </c>
      <c r="L6102" s="766" t="s">
        <v>23</v>
      </c>
    </row>
    <row r="6103" spans="1:12" x14ac:dyDescent="0.25">
      <c r="A6103" s="766" t="s">
        <v>3571</v>
      </c>
      <c r="B6103" s="766" t="s">
        <v>3572</v>
      </c>
      <c r="C6103" s="766" t="s">
        <v>3652</v>
      </c>
      <c r="D6103" s="766" t="s">
        <v>3653</v>
      </c>
      <c r="E6103" s="767" t="s">
        <v>20</v>
      </c>
      <c r="F6103" s="766" t="s">
        <v>20</v>
      </c>
      <c r="G6103" s="766" t="s">
        <v>31048</v>
      </c>
      <c r="H6103" s="766" t="s">
        <v>31049</v>
      </c>
      <c r="I6103" s="766" t="s">
        <v>18292</v>
      </c>
      <c r="J6103" s="766" t="s">
        <v>22</v>
      </c>
      <c r="K6103" s="767" t="s">
        <v>51854</v>
      </c>
      <c r="L6103" s="766" t="s">
        <v>23</v>
      </c>
    </row>
    <row r="6104" spans="1:12" x14ac:dyDescent="0.25">
      <c r="A6104" s="766" t="s">
        <v>3571</v>
      </c>
      <c r="B6104" s="766" t="s">
        <v>3572</v>
      </c>
      <c r="C6104" s="766" t="s">
        <v>3652</v>
      </c>
      <c r="D6104" s="766" t="s">
        <v>3653</v>
      </c>
      <c r="E6104" s="767" t="s">
        <v>20</v>
      </c>
      <c r="F6104" s="766" t="s">
        <v>20</v>
      </c>
      <c r="G6104" s="766" t="s">
        <v>31050</v>
      </c>
      <c r="H6104" s="766" t="s">
        <v>31051</v>
      </c>
      <c r="I6104" s="766" t="s">
        <v>18238</v>
      </c>
      <c r="J6104" s="766" t="s">
        <v>22</v>
      </c>
      <c r="K6104" s="767" t="s">
        <v>4454</v>
      </c>
      <c r="L6104" s="766" t="s">
        <v>23</v>
      </c>
    </row>
    <row r="6105" spans="1:12" x14ac:dyDescent="0.25">
      <c r="A6105" s="766" t="s">
        <v>3571</v>
      </c>
      <c r="B6105" s="766" t="s">
        <v>3572</v>
      </c>
      <c r="C6105" s="766" t="s">
        <v>3652</v>
      </c>
      <c r="D6105" s="766" t="s">
        <v>3653</v>
      </c>
      <c r="E6105" s="767" t="s">
        <v>20</v>
      </c>
      <c r="F6105" s="766" t="s">
        <v>20</v>
      </c>
      <c r="G6105" s="766" t="s">
        <v>31052</v>
      </c>
      <c r="H6105" s="766" t="s">
        <v>31053</v>
      </c>
      <c r="I6105" s="766" t="s">
        <v>18292</v>
      </c>
      <c r="J6105" s="766" t="s">
        <v>22</v>
      </c>
      <c r="K6105" s="767" t="s">
        <v>51016</v>
      </c>
      <c r="L6105" s="766" t="s">
        <v>23</v>
      </c>
    </row>
    <row r="6106" spans="1:12" x14ac:dyDescent="0.25">
      <c r="A6106" s="766" t="s">
        <v>3571</v>
      </c>
      <c r="B6106" s="766" t="s">
        <v>3572</v>
      </c>
      <c r="C6106" s="766" t="s">
        <v>3652</v>
      </c>
      <c r="D6106" s="766" t="s">
        <v>3653</v>
      </c>
      <c r="E6106" s="767" t="s">
        <v>20</v>
      </c>
      <c r="F6106" s="766" t="s">
        <v>20</v>
      </c>
      <c r="G6106" s="766" t="s">
        <v>31054</v>
      </c>
      <c r="H6106" s="766" t="s">
        <v>31055</v>
      </c>
      <c r="I6106" s="766" t="s">
        <v>18292</v>
      </c>
      <c r="J6106" s="766" t="s">
        <v>22</v>
      </c>
      <c r="K6106" s="767" t="s">
        <v>2083</v>
      </c>
      <c r="L6106" s="766" t="s">
        <v>23</v>
      </c>
    </row>
    <row r="6107" spans="1:12" x14ac:dyDescent="0.25">
      <c r="A6107" s="766" t="s">
        <v>3571</v>
      </c>
      <c r="B6107" s="766" t="s">
        <v>3572</v>
      </c>
      <c r="C6107" s="766" t="s">
        <v>3652</v>
      </c>
      <c r="D6107" s="766" t="s">
        <v>3653</v>
      </c>
      <c r="E6107" s="767" t="s">
        <v>20</v>
      </c>
      <c r="F6107" s="766" t="s">
        <v>20</v>
      </c>
      <c r="G6107" s="766" t="s">
        <v>31056</v>
      </c>
      <c r="H6107" s="766" t="s">
        <v>31057</v>
      </c>
      <c r="I6107" s="766" t="s">
        <v>18292</v>
      </c>
      <c r="J6107" s="766" t="s">
        <v>22</v>
      </c>
      <c r="K6107" s="767" t="s">
        <v>2246</v>
      </c>
      <c r="L6107" s="766" t="s">
        <v>23</v>
      </c>
    </row>
    <row r="6108" spans="1:12" x14ac:dyDescent="0.25">
      <c r="A6108" s="766" t="s">
        <v>3571</v>
      </c>
      <c r="B6108" s="766" t="s">
        <v>3572</v>
      </c>
      <c r="C6108" s="766" t="s">
        <v>3652</v>
      </c>
      <c r="D6108" s="766" t="s">
        <v>3653</v>
      </c>
      <c r="E6108" s="767" t="s">
        <v>20</v>
      </c>
      <c r="F6108" s="766" t="s">
        <v>20</v>
      </c>
      <c r="G6108" s="766" t="s">
        <v>31058</v>
      </c>
      <c r="H6108" s="766" t="s">
        <v>31059</v>
      </c>
      <c r="I6108" s="766" t="s">
        <v>18292</v>
      </c>
      <c r="J6108" s="766" t="s">
        <v>22</v>
      </c>
      <c r="K6108" s="767" t="s">
        <v>3026</v>
      </c>
      <c r="L6108" s="766" t="s">
        <v>23</v>
      </c>
    </row>
    <row r="6109" spans="1:12" x14ac:dyDescent="0.25">
      <c r="A6109" s="766" t="s">
        <v>3571</v>
      </c>
      <c r="B6109" s="766" t="s">
        <v>3572</v>
      </c>
      <c r="C6109" s="766" t="s">
        <v>3652</v>
      </c>
      <c r="D6109" s="766" t="s">
        <v>3653</v>
      </c>
      <c r="E6109" s="767" t="s">
        <v>20</v>
      </c>
      <c r="F6109" s="766" t="s">
        <v>20</v>
      </c>
      <c r="G6109" s="766" t="s">
        <v>31060</v>
      </c>
      <c r="H6109" s="766" t="s">
        <v>31061</v>
      </c>
      <c r="I6109" s="766" t="s">
        <v>18238</v>
      </c>
      <c r="J6109" s="766" t="s">
        <v>22</v>
      </c>
      <c r="K6109" s="767" t="s">
        <v>4847</v>
      </c>
      <c r="L6109" s="766" t="s">
        <v>23</v>
      </c>
    </row>
    <row r="6110" spans="1:12" x14ac:dyDescent="0.25">
      <c r="A6110" s="766" t="s">
        <v>3571</v>
      </c>
      <c r="B6110" s="766" t="s">
        <v>3572</v>
      </c>
      <c r="C6110" s="766" t="s">
        <v>3652</v>
      </c>
      <c r="D6110" s="766" t="s">
        <v>3653</v>
      </c>
      <c r="E6110" s="767" t="s">
        <v>20</v>
      </c>
      <c r="F6110" s="766" t="s">
        <v>20</v>
      </c>
      <c r="G6110" s="766" t="s">
        <v>31062</v>
      </c>
      <c r="H6110" s="766" t="s">
        <v>31063</v>
      </c>
      <c r="I6110" s="766" t="s">
        <v>18238</v>
      </c>
      <c r="J6110" s="766" t="s">
        <v>22</v>
      </c>
      <c r="K6110" s="767" t="s">
        <v>96</v>
      </c>
      <c r="L6110" s="766" t="s">
        <v>23</v>
      </c>
    </row>
    <row r="6111" spans="1:12" x14ac:dyDescent="0.25">
      <c r="A6111" s="766" t="s">
        <v>3571</v>
      </c>
      <c r="B6111" s="766" t="s">
        <v>3572</v>
      </c>
      <c r="C6111" s="766" t="s">
        <v>3652</v>
      </c>
      <c r="D6111" s="766" t="s">
        <v>3653</v>
      </c>
      <c r="E6111" s="767" t="s">
        <v>20</v>
      </c>
      <c r="F6111" s="766" t="s">
        <v>20</v>
      </c>
      <c r="G6111" s="766" t="s">
        <v>31064</v>
      </c>
      <c r="H6111" s="766" t="s">
        <v>31065</v>
      </c>
      <c r="I6111" s="766" t="s">
        <v>18292</v>
      </c>
      <c r="J6111" s="766" t="s">
        <v>4850</v>
      </c>
      <c r="K6111" s="767" t="s">
        <v>31066</v>
      </c>
      <c r="L6111" s="766" t="s">
        <v>23</v>
      </c>
    </row>
    <row r="6112" spans="1:12" x14ac:dyDescent="0.25">
      <c r="A6112" s="766" t="s">
        <v>3571</v>
      </c>
      <c r="B6112" s="766" t="s">
        <v>3572</v>
      </c>
      <c r="C6112" s="766" t="s">
        <v>3652</v>
      </c>
      <c r="D6112" s="766" t="s">
        <v>3653</v>
      </c>
      <c r="E6112" s="767" t="s">
        <v>20</v>
      </c>
      <c r="F6112" s="766" t="s">
        <v>20</v>
      </c>
      <c r="G6112" s="766" t="s">
        <v>31067</v>
      </c>
      <c r="H6112" s="766" t="s">
        <v>31068</v>
      </c>
      <c r="I6112" s="766" t="s">
        <v>18238</v>
      </c>
      <c r="J6112" s="766" t="s">
        <v>22</v>
      </c>
      <c r="K6112" s="767" t="s">
        <v>50075</v>
      </c>
      <c r="L6112" s="766" t="s">
        <v>23</v>
      </c>
    </row>
    <row r="6113" spans="1:12" x14ac:dyDescent="0.25">
      <c r="A6113" s="766" t="s">
        <v>3571</v>
      </c>
      <c r="B6113" s="766" t="s">
        <v>3572</v>
      </c>
      <c r="C6113" s="766" t="s">
        <v>3652</v>
      </c>
      <c r="D6113" s="766" t="s">
        <v>3653</v>
      </c>
      <c r="E6113" s="767" t="s">
        <v>20</v>
      </c>
      <c r="F6113" s="766" t="s">
        <v>20</v>
      </c>
      <c r="G6113" s="766" t="s">
        <v>31069</v>
      </c>
      <c r="H6113" s="766" t="s">
        <v>31070</v>
      </c>
      <c r="I6113" s="766" t="s">
        <v>18238</v>
      </c>
      <c r="J6113" s="766" t="s">
        <v>22</v>
      </c>
      <c r="K6113" s="767" t="s">
        <v>51855</v>
      </c>
      <c r="L6113" s="766" t="s">
        <v>23</v>
      </c>
    </row>
    <row r="6114" spans="1:12" x14ac:dyDescent="0.25">
      <c r="A6114" s="766" t="s">
        <v>3655</v>
      </c>
      <c r="B6114" s="766" t="s">
        <v>3656</v>
      </c>
      <c r="C6114" s="766" t="s">
        <v>3657</v>
      </c>
      <c r="D6114" s="766" t="s">
        <v>3658</v>
      </c>
      <c r="E6114" s="767" t="s">
        <v>20</v>
      </c>
      <c r="F6114" s="766" t="s">
        <v>20</v>
      </c>
      <c r="G6114" s="766" t="s">
        <v>31071</v>
      </c>
      <c r="H6114" s="766" t="s">
        <v>3659</v>
      </c>
      <c r="I6114" s="766" t="s">
        <v>18238</v>
      </c>
      <c r="J6114" s="766" t="s">
        <v>4850</v>
      </c>
      <c r="K6114" s="767" t="s">
        <v>5422</v>
      </c>
      <c r="L6114" s="766" t="s">
        <v>23</v>
      </c>
    </row>
    <row r="6115" spans="1:12" x14ac:dyDescent="0.25">
      <c r="A6115" s="766" t="s">
        <v>3655</v>
      </c>
      <c r="B6115" s="766" t="s">
        <v>3656</v>
      </c>
      <c r="C6115" s="766" t="s">
        <v>3657</v>
      </c>
      <c r="D6115" s="766" t="s">
        <v>3658</v>
      </c>
      <c r="E6115" s="767" t="s">
        <v>20</v>
      </c>
      <c r="F6115" s="766" t="s">
        <v>20</v>
      </c>
      <c r="G6115" s="766" t="s">
        <v>31072</v>
      </c>
      <c r="H6115" s="766" t="s">
        <v>3660</v>
      </c>
      <c r="I6115" s="766" t="s">
        <v>18238</v>
      </c>
      <c r="J6115" s="766" t="s">
        <v>4850</v>
      </c>
      <c r="K6115" s="767" t="s">
        <v>51856</v>
      </c>
      <c r="L6115" s="766" t="s">
        <v>23</v>
      </c>
    </row>
    <row r="6116" spans="1:12" x14ac:dyDescent="0.25">
      <c r="A6116" s="766" t="s">
        <v>3655</v>
      </c>
      <c r="B6116" s="766" t="s">
        <v>3656</v>
      </c>
      <c r="C6116" s="766" t="s">
        <v>3661</v>
      </c>
      <c r="D6116" s="766" t="s">
        <v>3662</v>
      </c>
      <c r="E6116" s="767" t="s">
        <v>20</v>
      </c>
      <c r="F6116" s="766" t="s">
        <v>20</v>
      </c>
      <c r="G6116" s="766" t="s">
        <v>31073</v>
      </c>
      <c r="H6116" s="766" t="s">
        <v>3663</v>
      </c>
      <c r="I6116" s="766" t="s">
        <v>18238</v>
      </c>
      <c r="J6116" s="766" t="s">
        <v>22</v>
      </c>
      <c r="K6116" s="767" t="s">
        <v>33089</v>
      </c>
      <c r="L6116" s="766" t="s">
        <v>23</v>
      </c>
    </row>
    <row r="6117" spans="1:12" x14ac:dyDescent="0.25">
      <c r="A6117" s="766" t="s">
        <v>3655</v>
      </c>
      <c r="B6117" s="766" t="s">
        <v>3656</v>
      </c>
      <c r="C6117" s="766" t="s">
        <v>3661</v>
      </c>
      <c r="D6117" s="766" t="s">
        <v>3662</v>
      </c>
      <c r="E6117" s="767" t="s">
        <v>20</v>
      </c>
      <c r="F6117" s="766" t="s">
        <v>20</v>
      </c>
      <c r="G6117" s="766" t="s">
        <v>31074</v>
      </c>
      <c r="H6117" s="766" t="s">
        <v>3664</v>
      </c>
      <c r="I6117" s="766" t="s">
        <v>18238</v>
      </c>
      <c r="J6117" s="766" t="s">
        <v>22</v>
      </c>
      <c r="K6117" s="767" t="s">
        <v>51857</v>
      </c>
      <c r="L6117" s="766" t="s">
        <v>23</v>
      </c>
    </row>
    <row r="6118" spans="1:12" x14ac:dyDescent="0.25">
      <c r="A6118" s="766" t="s">
        <v>3655</v>
      </c>
      <c r="B6118" s="766" t="s">
        <v>3656</v>
      </c>
      <c r="C6118" s="766" t="s">
        <v>3661</v>
      </c>
      <c r="D6118" s="766" t="s">
        <v>3662</v>
      </c>
      <c r="E6118" s="767" t="s">
        <v>20</v>
      </c>
      <c r="F6118" s="766" t="s">
        <v>20</v>
      </c>
      <c r="G6118" s="766" t="s">
        <v>31075</v>
      </c>
      <c r="H6118" s="766" t="s">
        <v>3665</v>
      </c>
      <c r="I6118" s="766" t="s">
        <v>18238</v>
      </c>
      <c r="J6118" s="766" t="s">
        <v>22</v>
      </c>
      <c r="K6118" s="767" t="s">
        <v>23783</v>
      </c>
      <c r="L6118" s="766" t="s">
        <v>23</v>
      </c>
    </row>
    <row r="6119" spans="1:12" x14ac:dyDescent="0.25">
      <c r="A6119" s="766" t="s">
        <v>3655</v>
      </c>
      <c r="B6119" s="766" t="s">
        <v>3656</v>
      </c>
      <c r="C6119" s="766" t="s">
        <v>3666</v>
      </c>
      <c r="D6119" s="766" t="s">
        <v>3667</v>
      </c>
      <c r="E6119" s="767" t="s">
        <v>20</v>
      </c>
      <c r="F6119" s="766" t="s">
        <v>20</v>
      </c>
      <c r="G6119" s="766" t="s">
        <v>31076</v>
      </c>
      <c r="H6119" s="766" t="s">
        <v>31077</v>
      </c>
      <c r="I6119" s="766" t="s">
        <v>18238</v>
      </c>
      <c r="J6119" s="766" t="s">
        <v>22</v>
      </c>
      <c r="K6119" s="767" t="s">
        <v>21211</v>
      </c>
      <c r="L6119" s="766" t="s">
        <v>23</v>
      </c>
    </row>
    <row r="6120" spans="1:12" x14ac:dyDescent="0.25">
      <c r="A6120" s="766" t="s">
        <v>3655</v>
      </c>
      <c r="B6120" s="766" t="s">
        <v>3656</v>
      </c>
      <c r="C6120" s="766" t="s">
        <v>3666</v>
      </c>
      <c r="D6120" s="766" t="s">
        <v>3667</v>
      </c>
      <c r="E6120" s="767" t="s">
        <v>20</v>
      </c>
      <c r="F6120" s="766" t="s">
        <v>20</v>
      </c>
      <c r="G6120" s="766" t="s">
        <v>31079</v>
      </c>
      <c r="H6120" s="766" t="s">
        <v>31080</v>
      </c>
      <c r="I6120" s="766" t="s">
        <v>18238</v>
      </c>
      <c r="J6120" s="766" t="s">
        <v>22</v>
      </c>
      <c r="K6120" s="767" t="s">
        <v>51858</v>
      </c>
      <c r="L6120" s="766" t="s">
        <v>23</v>
      </c>
    </row>
    <row r="6121" spans="1:12" x14ac:dyDescent="0.25">
      <c r="A6121" s="766" t="s">
        <v>3655</v>
      </c>
      <c r="B6121" s="766" t="s">
        <v>3656</v>
      </c>
      <c r="C6121" s="766" t="s">
        <v>3666</v>
      </c>
      <c r="D6121" s="766" t="s">
        <v>3667</v>
      </c>
      <c r="E6121" s="767" t="s">
        <v>20</v>
      </c>
      <c r="F6121" s="766" t="s">
        <v>20</v>
      </c>
      <c r="G6121" s="766" t="s">
        <v>31081</v>
      </c>
      <c r="H6121" s="766" t="s">
        <v>31082</v>
      </c>
      <c r="I6121" s="766" t="s">
        <v>18238</v>
      </c>
      <c r="J6121" s="766" t="s">
        <v>22</v>
      </c>
      <c r="K6121" s="767" t="s">
        <v>3779</v>
      </c>
      <c r="L6121" s="766" t="s">
        <v>23</v>
      </c>
    </row>
    <row r="6122" spans="1:12" x14ac:dyDescent="0.25">
      <c r="A6122" s="766" t="s">
        <v>3655</v>
      </c>
      <c r="B6122" s="766" t="s">
        <v>3656</v>
      </c>
      <c r="C6122" s="766" t="s">
        <v>3666</v>
      </c>
      <c r="D6122" s="766" t="s">
        <v>3667</v>
      </c>
      <c r="E6122" s="767" t="s">
        <v>20</v>
      </c>
      <c r="F6122" s="766" t="s">
        <v>20</v>
      </c>
      <c r="G6122" s="766" t="s">
        <v>31083</v>
      </c>
      <c r="H6122" s="766" t="s">
        <v>31084</v>
      </c>
      <c r="I6122" s="766" t="s">
        <v>18238</v>
      </c>
      <c r="J6122" s="766" t="s">
        <v>22</v>
      </c>
      <c r="K6122" s="767" t="s">
        <v>33046</v>
      </c>
      <c r="L6122" s="766" t="s">
        <v>23</v>
      </c>
    </row>
    <row r="6123" spans="1:12" x14ac:dyDescent="0.25">
      <c r="A6123" s="766" t="s">
        <v>3655</v>
      </c>
      <c r="B6123" s="766" t="s">
        <v>3656</v>
      </c>
      <c r="C6123" s="766" t="s">
        <v>3666</v>
      </c>
      <c r="D6123" s="766" t="s">
        <v>3667</v>
      </c>
      <c r="E6123" s="767" t="s">
        <v>20</v>
      </c>
      <c r="F6123" s="766" t="s">
        <v>20</v>
      </c>
      <c r="G6123" s="766" t="s">
        <v>31085</v>
      </c>
      <c r="H6123" s="766" t="s">
        <v>31086</v>
      </c>
      <c r="I6123" s="766" t="s">
        <v>18238</v>
      </c>
      <c r="J6123" s="766" t="s">
        <v>22</v>
      </c>
      <c r="K6123" s="767" t="s">
        <v>51207</v>
      </c>
      <c r="L6123" s="766" t="s">
        <v>23</v>
      </c>
    </row>
    <row r="6124" spans="1:12" x14ac:dyDescent="0.25">
      <c r="A6124" s="766" t="s">
        <v>3655</v>
      </c>
      <c r="B6124" s="766" t="s">
        <v>3656</v>
      </c>
      <c r="C6124" s="766" t="s">
        <v>3666</v>
      </c>
      <c r="D6124" s="766" t="s">
        <v>3667</v>
      </c>
      <c r="E6124" s="767" t="s">
        <v>20</v>
      </c>
      <c r="F6124" s="766" t="s">
        <v>20</v>
      </c>
      <c r="G6124" s="766" t="s">
        <v>31088</v>
      </c>
      <c r="H6124" s="766" t="s">
        <v>31089</v>
      </c>
      <c r="I6124" s="766" t="s">
        <v>18238</v>
      </c>
      <c r="J6124" s="766" t="s">
        <v>22</v>
      </c>
      <c r="K6124" s="767" t="s">
        <v>51859</v>
      </c>
      <c r="L6124" s="766" t="s">
        <v>23</v>
      </c>
    </row>
    <row r="6125" spans="1:12" x14ac:dyDescent="0.25">
      <c r="A6125" s="766" t="s">
        <v>3655</v>
      </c>
      <c r="B6125" s="766" t="s">
        <v>3656</v>
      </c>
      <c r="C6125" s="766" t="s">
        <v>3666</v>
      </c>
      <c r="D6125" s="766" t="s">
        <v>3667</v>
      </c>
      <c r="E6125" s="767" t="s">
        <v>20</v>
      </c>
      <c r="F6125" s="766" t="s">
        <v>20</v>
      </c>
      <c r="G6125" s="766" t="s">
        <v>31090</v>
      </c>
      <c r="H6125" s="766" t="s">
        <v>31091</v>
      </c>
      <c r="I6125" s="766" t="s">
        <v>18238</v>
      </c>
      <c r="J6125" s="766" t="s">
        <v>22</v>
      </c>
      <c r="K6125" s="767" t="s">
        <v>51860</v>
      </c>
      <c r="L6125" s="766" t="s">
        <v>23</v>
      </c>
    </row>
    <row r="6126" spans="1:12" x14ac:dyDescent="0.25">
      <c r="A6126" s="766" t="s">
        <v>3655</v>
      </c>
      <c r="B6126" s="766" t="s">
        <v>3656</v>
      </c>
      <c r="C6126" s="766" t="s">
        <v>3666</v>
      </c>
      <c r="D6126" s="766" t="s">
        <v>3667</v>
      </c>
      <c r="E6126" s="767" t="s">
        <v>20</v>
      </c>
      <c r="F6126" s="766" t="s">
        <v>20</v>
      </c>
      <c r="G6126" s="766" t="s">
        <v>31092</v>
      </c>
      <c r="H6126" s="766" t="s">
        <v>31093</v>
      </c>
      <c r="I6126" s="766" t="s">
        <v>18238</v>
      </c>
      <c r="J6126" s="766" t="s">
        <v>22</v>
      </c>
      <c r="K6126" s="767" t="s">
        <v>51861</v>
      </c>
      <c r="L6126" s="766" t="s">
        <v>23</v>
      </c>
    </row>
    <row r="6127" spans="1:12" x14ac:dyDescent="0.25">
      <c r="A6127" s="766" t="s">
        <v>3655</v>
      </c>
      <c r="B6127" s="766" t="s">
        <v>3656</v>
      </c>
      <c r="C6127" s="766" t="s">
        <v>3666</v>
      </c>
      <c r="D6127" s="766" t="s">
        <v>3667</v>
      </c>
      <c r="E6127" s="767" t="s">
        <v>20</v>
      </c>
      <c r="F6127" s="766" t="s">
        <v>20</v>
      </c>
      <c r="G6127" s="766" t="s">
        <v>31094</v>
      </c>
      <c r="H6127" s="766" t="s">
        <v>31095</v>
      </c>
      <c r="I6127" s="766" t="s">
        <v>18238</v>
      </c>
      <c r="J6127" s="766" t="s">
        <v>22</v>
      </c>
      <c r="K6127" s="767" t="s">
        <v>51862</v>
      </c>
      <c r="L6127" s="766" t="s">
        <v>23</v>
      </c>
    </row>
    <row r="6128" spans="1:12" x14ac:dyDescent="0.25">
      <c r="A6128" s="766" t="s">
        <v>3655</v>
      </c>
      <c r="B6128" s="766" t="s">
        <v>3656</v>
      </c>
      <c r="C6128" s="766" t="s">
        <v>3666</v>
      </c>
      <c r="D6128" s="766" t="s">
        <v>3667</v>
      </c>
      <c r="E6128" s="767" t="s">
        <v>20</v>
      </c>
      <c r="F6128" s="766" t="s">
        <v>20</v>
      </c>
      <c r="G6128" s="766" t="s">
        <v>31096</v>
      </c>
      <c r="H6128" s="766" t="s">
        <v>31097</v>
      </c>
      <c r="I6128" s="766" t="s">
        <v>18238</v>
      </c>
      <c r="J6128" s="766" t="s">
        <v>22</v>
      </c>
      <c r="K6128" s="767" t="s">
        <v>51863</v>
      </c>
      <c r="L6128" s="766" t="s">
        <v>23</v>
      </c>
    </row>
    <row r="6129" spans="1:12" x14ac:dyDescent="0.25">
      <c r="A6129" s="766" t="s">
        <v>3655</v>
      </c>
      <c r="B6129" s="766" t="s">
        <v>3656</v>
      </c>
      <c r="C6129" s="766" t="s">
        <v>3666</v>
      </c>
      <c r="D6129" s="766" t="s">
        <v>3667</v>
      </c>
      <c r="E6129" s="767" t="s">
        <v>20</v>
      </c>
      <c r="F6129" s="766" t="s">
        <v>20</v>
      </c>
      <c r="G6129" s="766" t="s">
        <v>31098</v>
      </c>
      <c r="H6129" s="766" t="s">
        <v>31099</v>
      </c>
      <c r="I6129" s="766" t="s">
        <v>18238</v>
      </c>
      <c r="J6129" s="766" t="s">
        <v>22</v>
      </c>
      <c r="K6129" s="767" t="s">
        <v>51864</v>
      </c>
      <c r="L6129" s="766" t="s">
        <v>23</v>
      </c>
    </row>
    <row r="6130" spans="1:12" x14ac:dyDescent="0.25">
      <c r="A6130" s="766" t="s">
        <v>3655</v>
      </c>
      <c r="B6130" s="766" t="s">
        <v>3656</v>
      </c>
      <c r="C6130" s="766" t="s">
        <v>3666</v>
      </c>
      <c r="D6130" s="766" t="s">
        <v>3667</v>
      </c>
      <c r="E6130" s="767" t="s">
        <v>20</v>
      </c>
      <c r="F6130" s="766" t="s">
        <v>20</v>
      </c>
      <c r="G6130" s="766" t="s">
        <v>31100</v>
      </c>
      <c r="H6130" s="766" t="s">
        <v>31101</v>
      </c>
      <c r="I6130" s="766" t="s">
        <v>18238</v>
      </c>
      <c r="J6130" s="766" t="s">
        <v>22</v>
      </c>
      <c r="K6130" s="767" t="s">
        <v>51865</v>
      </c>
      <c r="L6130" s="766" t="s">
        <v>23</v>
      </c>
    </row>
    <row r="6131" spans="1:12" x14ac:dyDescent="0.25">
      <c r="A6131" s="766" t="s">
        <v>3655</v>
      </c>
      <c r="B6131" s="766" t="s">
        <v>3656</v>
      </c>
      <c r="C6131" s="766" t="s">
        <v>3666</v>
      </c>
      <c r="D6131" s="766" t="s">
        <v>3667</v>
      </c>
      <c r="E6131" s="767" t="s">
        <v>20</v>
      </c>
      <c r="F6131" s="766" t="s">
        <v>20</v>
      </c>
      <c r="G6131" s="766" t="s">
        <v>31102</v>
      </c>
      <c r="H6131" s="766" t="s">
        <v>31103</v>
      </c>
      <c r="I6131" s="766" t="s">
        <v>18238</v>
      </c>
      <c r="J6131" s="766" t="s">
        <v>22</v>
      </c>
      <c r="K6131" s="767" t="s">
        <v>51866</v>
      </c>
      <c r="L6131" s="766" t="s">
        <v>23</v>
      </c>
    </row>
    <row r="6132" spans="1:12" x14ac:dyDescent="0.25">
      <c r="A6132" s="766" t="s">
        <v>3655</v>
      </c>
      <c r="B6132" s="766" t="s">
        <v>3656</v>
      </c>
      <c r="C6132" s="766" t="s">
        <v>3666</v>
      </c>
      <c r="D6132" s="766" t="s">
        <v>3667</v>
      </c>
      <c r="E6132" s="767" t="s">
        <v>20</v>
      </c>
      <c r="F6132" s="766" t="s">
        <v>20</v>
      </c>
      <c r="G6132" s="766" t="s">
        <v>31104</v>
      </c>
      <c r="H6132" s="766" t="s">
        <v>31105</v>
      </c>
      <c r="I6132" s="766" t="s">
        <v>18238</v>
      </c>
      <c r="J6132" s="766" t="s">
        <v>22</v>
      </c>
      <c r="K6132" s="767" t="s">
        <v>51867</v>
      </c>
      <c r="L6132" s="766" t="s">
        <v>23</v>
      </c>
    </row>
    <row r="6133" spans="1:12" x14ac:dyDescent="0.25">
      <c r="A6133" s="766" t="s">
        <v>3655</v>
      </c>
      <c r="B6133" s="766" t="s">
        <v>3656</v>
      </c>
      <c r="C6133" s="766" t="s">
        <v>3666</v>
      </c>
      <c r="D6133" s="766" t="s">
        <v>3667</v>
      </c>
      <c r="E6133" s="767" t="s">
        <v>20</v>
      </c>
      <c r="F6133" s="766" t="s">
        <v>20</v>
      </c>
      <c r="G6133" s="766" t="s">
        <v>31106</v>
      </c>
      <c r="H6133" s="766" t="s">
        <v>31107</v>
      </c>
      <c r="I6133" s="766" t="s">
        <v>18238</v>
      </c>
      <c r="J6133" s="766" t="s">
        <v>22</v>
      </c>
      <c r="K6133" s="767" t="s">
        <v>51868</v>
      </c>
      <c r="L6133" s="766" t="s">
        <v>23</v>
      </c>
    </row>
    <row r="6134" spans="1:12" x14ac:dyDescent="0.25">
      <c r="A6134" s="766" t="s">
        <v>3655</v>
      </c>
      <c r="B6134" s="766" t="s">
        <v>3656</v>
      </c>
      <c r="C6134" s="766" t="s">
        <v>3666</v>
      </c>
      <c r="D6134" s="766" t="s">
        <v>3667</v>
      </c>
      <c r="E6134" s="767" t="s">
        <v>20</v>
      </c>
      <c r="F6134" s="766" t="s">
        <v>20</v>
      </c>
      <c r="G6134" s="766" t="s">
        <v>31108</v>
      </c>
      <c r="H6134" s="766" t="s">
        <v>31109</v>
      </c>
      <c r="I6134" s="766" t="s">
        <v>18238</v>
      </c>
      <c r="J6134" s="766" t="s">
        <v>22</v>
      </c>
      <c r="K6134" s="767" t="s">
        <v>29107</v>
      </c>
      <c r="L6134" s="766" t="s">
        <v>23</v>
      </c>
    </row>
    <row r="6135" spans="1:12" x14ac:dyDescent="0.25">
      <c r="A6135" s="766" t="s">
        <v>3655</v>
      </c>
      <c r="B6135" s="766" t="s">
        <v>3656</v>
      </c>
      <c r="C6135" s="766" t="s">
        <v>3666</v>
      </c>
      <c r="D6135" s="766" t="s">
        <v>3667</v>
      </c>
      <c r="E6135" s="767" t="s">
        <v>20</v>
      </c>
      <c r="F6135" s="766" t="s">
        <v>20</v>
      </c>
      <c r="G6135" s="766" t="s">
        <v>31111</v>
      </c>
      <c r="H6135" s="766" t="s">
        <v>31112</v>
      </c>
      <c r="I6135" s="766" t="s">
        <v>18238</v>
      </c>
      <c r="J6135" s="766" t="s">
        <v>22</v>
      </c>
      <c r="K6135" s="767" t="s">
        <v>33122</v>
      </c>
      <c r="L6135" s="766" t="s">
        <v>23</v>
      </c>
    </row>
    <row r="6136" spans="1:12" x14ac:dyDescent="0.25">
      <c r="A6136" s="766" t="s">
        <v>3655</v>
      </c>
      <c r="B6136" s="766" t="s">
        <v>3656</v>
      </c>
      <c r="C6136" s="766" t="s">
        <v>3666</v>
      </c>
      <c r="D6136" s="766" t="s">
        <v>3667</v>
      </c>
      <c r="E6136" s="767" t="s">
        <v>20</v>
      </c>
      <c r="F6136" s="766" t="s">
        <v>20</v>
      </c>
      <c r="G6136" s="766" t="s">
        <v>31113</v>
      </c>
      <c r="H6136" s="766" t="s">
        <v>31114</v>
      </c>
      <c r="I6136" s="766" t="s">
        <v>18238</v>
      </c>
      <c r="J6136" s="766" t="s">
        <v>22</v>
      </c>
      <c r="K6136" s="767" t="s">
        <v>5070</v>
      </c>
      <c r="L6136" s="766" t="s">
        <v>23</v>
      </c>
    </row>
    <row r="6137" spans="1:12" x14ac:dyDescent="0.25">
      <c r="A6137" s="766" t="s">
        <v>3655</v>
      </c>
      <c r="B6137" s="766" t="s">
        <v>3656</v>
      </c>
      <c r="C6137" s="766" t="s">
        <v>3666</v>
      </c>
      <c r="D6137" s="766" t="s">
        <v>3667</v>
      </c>
      <c r="E6137" s="767" t="s">
        <v>20</v>
      </c>
      <c r="F6137" s="766" t="s">
        <v>20</v>
      </c>
      <c r="G6137" s="766" t="s">
        <v>31115</v>
      </c>
      <c r="H6137" s="766" t="s">
        <v>31116</v>
      </c>
      <c r="I6137" s="766" t="s">
        <v>18238</v>
      </c>
      <c r="J6137" s="766" t="s">
        <v>22</v>
      </c>
      <c r="K6137" s="767" t="s">
        <v>5464</v>
      </c>
      <c r="L6137" s="766" t="s">
        <v>23</v>
      </c>
    </row>
    <row r="6138" spans="1:12" x14ac:dyDescent="0.25">
      <c r="A6138" s="766" t="s">
        <v>3655</v>
      </c>
      <c r="B6138" s="766" t="s">
        <v>3656</v>
      </c>
      <c r="C6138" s="766" t="s">
        <v>3666</v>
      </c>
      <c r="D6138" s="766" t="s">
        <v>3667</v>
      </c>
      <c r="E6138" s="767" t="s">
        <v>20</v>
      </c>
      <c r="F6138" s="766" t="s">
        <v>20</v>
      </c>
      <c r="G6138" s="766" t="s">
        <v>31117</v>
      </c>
      <c r="H6138" s="766" t="s">
        <v>31118</v>
      </c>
      <c r="I6138" s="766" t="s">
        <v>18238</v>
      </c>
      <c r="J6138" s="766" t="s">
        <v>22</v>
      </c>
      <c r="K6138" s="767" t="s">
        <v>51869</v>
      </c>
      <c r="L6138" s="766" t="s">
        <v>23</v>
      </c>
    </row>
    <row r="6139" spans="1:12" x14ac:dyDescent="0.25">
      <c r="A6139" s="766" t="s">
        <v>3655</v>
      </c>
      <c r="B6139" s="766" t="s">
        <v>3656</v>
      </c>
      <c r="C6139" s="766" t="s">
        <v>3666</v>
      </c>
      <c r="D6139" s="766" t="s">
        <v>3667</v>
      </c>
      <c r="E6139" s="767" t="s">
        <v>20</v>
      </c>
      <c r="F6139" s="766" t="s">
        <v>20</v>
      </c>
      <c r="G6139" s="766" t="s">
        <v>31120</v>
      </c>
      <c r="H6139" s="766" t="s">
        <v>31121</v>
      </c>
      <c r="I6139" s="766" t="s">
        <v>18238</v>
      </c>
      <c r="J6139" s="766" t="s">
        <v>22</v>
      </c>
      <c r="K6139" s="767" t="s">
        <v>27588</v>
      </c>
      <c r="L6139" s="766" t="s">
        <v>23</v>
      </c>
    </row>
    <row r="6140" spans="1:12" x14ac:dyDescent="0.25">
      <c r="A6140" s="766" t="s">
        <v>3655</v>
      </c>
      <c r="B6140" s="766" t="s">
        <v>3656</v>
      </c>
      <c r="C6140" s="766" t="s">
        <v>3666</v>
      </c>
      <c r="D6140" s="766" t="s">
        <v>3667</v>
      </c>
      <c r="E6140" s="767" t="s">
        <v>20</v>
      </c>
      <c r="F6140" s="766" t="s">
        <v>20</v>
      </c>
      <c r="G6140" s="766" t="s">
        <v>31122</v>
      </c>
      <c r="H6140" s="766" t="s">
        <v>31123</v>
      </c>
      <c r="I6140" s="766" t="s">
        <v>18238</v>
      </c>
      <c r="J6140" s="766" t="s">
        <v>22</v>
      </c>
      <c r="K6140" s="767" t="s">
        <v>51870</v>
      </c>
      <c r="L6140" s="766" t="s">
        <v>23</v>
      </c>
    </row>
    <row r="6141" spans="1:12" x14ac:dyDescent="0.25">
      <c r="A6141" s="766" t="s">
        <v>3655</v>
      </c>
      <c r="B6141" s="766" t="s">
        <v>3656</v>
      </c>
      <c r="C6141" s="766" t="s">
        <v>3666</v>
      </c>
      <c r="D6141" s="766" t="s">
        <v>3667</v>
      </c>
      <c r="E6141" s="767" t="s">
        <v>20</v>
      </c>
      <c r="F6141" s="766" t="s">
        <v>20</v>
      </c>
      <c r="G6141" s="766" t="s">
        <v>31124</v>
      </c>
      <c r="H6141" s="766" t="s">
        <v>31125</v>
      </c>
      <c r="I6141" s="766" t="s">
        <v>18238</v>
      </c>
      <c r="J6141" s="766" t="s">
        <v>22</v>
      </c>
      <c r="K6141" s="767" t="s">
        <v>51871</v>
      </c>
      <c r="L6141" s="766" t="s">
        <v>23</v>
      </c>
    </row>
    <row r="6142" spans="1:12" x14ac:dyDescent="0.25">
      <c r="A6142" s="766" t="s">
        <v>3655</v>
      </c>
      <c r="B6142" s="766" t="s">
        <v>3656</v>
      </c>
      <c r="C6142" s="766" t="s">
        <v>3666</v>
      </c>
      <c r="D6142" s="766" t="s">
        <v>3667</v>
      </c>
      <c r="E6142" s="767" t="s">
        <v>20</v>
      </c>
      <c r="F6142" s="766" t="s">
        <v>20</v>
      </c>
      <c r="G6142" s="766" t="s">
        <v>31126</v>
      </c>
      <c r="H6142" s="766" t="s">
        <v>31127</v>
      </c>
      <c r="I6142" s="766" t="s">
        <v>18238</v>
      </c>
      <c r="J6142" s="766" t="s">
        <v>22</v>
      </c>
      <c r="K6142" s="767" t="s">
        <v>50860</v>
      </c>
      <c r="L6142" s="766" t="s">
        <v>23</v>
      </c>
    </row>
    <row r="6143" spans="1:12" x14ac:dyDescent="0.25">
      <c r="A6143" s="766" t="s">
        <v>3655</v>
      </c>
      <c r="B6143" s="766" t="s">
        <v>3656</v>
      </c>
      <c r="C6143" s="766" t="s">
        <v>3666</v>
      </c>
      <c r="D6143" s="766" t="s">
        <v>3667</v>
      </c>
      <c r="E6143" s="767" t="s">
        <v>20</v>
      </c>
      <c r="F6143" s="766" t="s">
        <v>20</v>
      </c>
      <c r="G6143" s="766" t="s">
        <v>31129</v>
      </c>
      <c r="H6143" s="766" t="s">
        <v>31130</v>
      </c>
      <c r="I6143" s="766" t="s">
        <v>18238</v>
      </c>
      <c r="J6143" s="766" t="s">
        <v>22</v>
      </c>
      <c r="K6143" s="767" t="s">
        <v>33280</v>
      </c>
      <c r="L6143" s="766" t="s">
        <v>23</v>
      </c>
    </row>
    <row r="6144" spans="1:12" x14ac:dyDescent="0.25">
      <c r="A6144" s="766" t="s">
        <v>3655</v>
      </c>
      <c r="B6144" s="766" t="s">
        <v>3656</v>
      </c>
      <c r="C6144" s="766" t="s">
        <v>3666</v>
      </c>
      <c r="D6144" s="766" t="s">
        <v>3667</v>
      </c>
      <c r="E6144" s="767" t="s">
        <v>20</v>
      </c>
      <c r="F6144" s="766" t="s">
        <v>20</v>
      </c>
      <c r="G6144" s="766" t="s">
        <v>31131</v>
      </c>
      <c r="H6144" s="766" t="s">
        <v>31132</v>
      </c>
      <c r="I6144" s="766" t="s">
        <v>18238</v>
      </c>
      <c r="J6144" s="766" t="s">
        <v>22</v>
      </c>
      <c r="K6144" s="767" t="s">
        <v>51872</v>
      </c>
      <c r="L6144" s="766" t="s">
        <v>23</v>
      </c>
    </row>
    <row r="6145" spans="1:12" x14ac:dyDescent="0.25">
      <c r="A6145" s="766" t="s">
        <v>3655</v>
      </c>
      <c r="B6145" s="766" t="s">
        <v>3656</v>
      </c>
      <c r="C6145" s="766" t="s">
        <v>3666</v>
      </c>
      <c r="D6145" s="766" t="s">
        <v>3667</v>
      </c>
      <c r="E6145" s="767" t="s">
        <v>20</v>
      </c>
      <c r="F6145" s="766" t="s">
        <v>20</v>
      </c>
      <c r="G6145" s="766" t="s">
        <v>31133</v>
      </c>
      <c r="H6145" s="766" t="s">
        <v>31134</v>
      </c>
      <c r="I6145" s="766" t="s">
        <v>18238</v>
      </c>
      <c r="J6145" s="766" t="s">
        <v>22</v>
      </c>
      <c r="K6145" s="767" t="s">
        <v>51873</v>
      </c>
      <c r="L6145" s="766" t="s">
        <v>23</v>
      </c>
    </row>
    <row r="6146" spans="1:12" x14ac:dyDescent="0.25">
      <c r="A6146" s="766" t="s">
        <v>3655</v>
      </c>
      <c r="B6146" s="766" t="s">
        <v>3656</v>
      </c>
      <c r="C6146" s="766" t="s">
        <v>3666</v>
      </c>
      <c r="D6146" s="766" t="s">
        <v>3667</v>
      </c>
      <c r="E6146" s="767" t="s">
        <v>20</v>
      </c>
      <c r="F6146" s="766" t="s">
        <v>20</v>
      </c>
      <c r="G6146" s="766" t="s">
        <v>31136</v>
      </c>
      <c r="H6146" s="766" t="s">
        <v>31137</v>
      </c>
      <c r="I6146" s="766" t="s">
        <v>18238</v>
      </c>
      <c r="J6146" s="766" t="s">
        <v>22</v>
      </c>
      <c r="K6146" s="767" t="s">
        <v>51874</v>
      </c>
      <c r="L6146" s="766" t="s">
        <v>23</v>
      </c>
    </row>
    <row r="6147" spans="1:12" x14ac:dyDescent="0.25">
      <c r="A6147" s="766" t="s">
        <v>3655</v>
      </c>
      <c r="B6147" s="766" t="s">
        <v>3656</v>
      </c>
      <c r="C6147" s="766" t="s">
        <v>3666</v>
      </c>
      <c r="D6147" s="766" t="s">
        <v>3667</v>
      </c>
      <c r="E6147" s="767" t="s">
        <v>20</v>
      </c>
      <c r="F6147" s="766" t="s">
        <v>20</v>
      </c>
      <c r="G6147" s="766" t="s">
        <v>31138</v>
      </c>
      <c r="H6147" s="766" t="s">
        <v>31139</v>
      </c>
      <c r="I6147" s="766" t="s">
        <v>18238</v>
      </c>
      <c r="J6147" s="766" t="s">
        <v>22</v>
      </c>
      <c r="K6147" s="767" t="s">
        <v>33456</v>
      </c>
      <c r="L6147" s="766" t="s">
        <v>23</v>
      </c>
    </row>
    <row r="6148" spans="1:12" x14ac:dyDescent="0.25">
      <c r="A6148" s="766" t="s">
        <v>3655</v>
      </c>
      <c r="B6148" s="766" t="s">
        <v>3656</v>
      </c>
      <c r="C6148" s="766" t="s">
        <v>3666</v>
      </c>
      <c r="D6148" s="766" t="s">
        <v>3667</v>
      </c>
      <c r="E6148" s="767" t="s">
        <v>20</v>
      </c>
      <c r="F6148" s="766" t="s">
        <v>20</v>
      </c>
      <c r="G6148" s="766" t="s">
        <v>31141</v>
      </c>
      <c r="H6148" s="766" t="s">
        <v>31142</v>
      </c>
      <c r="I6148" s="766" t="s">
        <v>18238</v>
      </c>
      <c r="J6148" s="766" t="s">
        <v>22</v>
      </c>
      <c r="K6148" s="767" t="s">
        <v>51875</v>
      </c>
      <c r="L6148" s="766" t="s">
        <v>23</v>
      </c>
    </row>
    <row r="6149" spans="1:12" x14ac:dyDescent="0.25">
      <c r="A6149" s="766" t="s">
        <v>3655</v>
      </c>
      <c r="B6149" s="766" t="s">
        <v>3656</v>
      </c>
      <c r="C6149" s="766" t="s">
        <v>3666</v>
      </c>
      <c r="D6149" s="766" t="s">
        <v>3667</v>
      </c>
      <c r="E6149" s="767" t="s">
        <v>20</v>
      </c>
      <c r="F6149" s="766" t="s">
        <v>20</v>
      </c>
      <c r="G6149" s="766" t="s">
        <v>31144</v>
      </c>
      <c r="H6149" s="766" t="s">
        <v>31145</v>
      </c>
      <c r="I6149" s="766" t="s">
        <v>18238</v>
      </c>
      <c r="J6149" s="766" t="s">
        <v>22</v>
      </c>
      <c r="K6149" s="767" t="s">
        <v>51876</v>
      </c>
      <c r="L6149" s="766" t="s">
        <v>23</v>
      </c>
    </row>
    <row r="6150" spans="1:12" x14ac:dyDescent="0.25">
      <c r="A6150" s="766" t="s">
        <v>3655</v>
      </c>
      <c r="B6150" s="766" t="s">
        <v>3656</v>
      </c>
      <c r="C6150" s="766" t="s">
        <v>3666</v>
      </c>
      <c r="D6150" s="766" t="s">
        <v>3667</v>
      </c>
      <c r="E6150" s="767" t="s">
        <v>20</v>
      </c>
      <c r="F6150" s="766" t="s">
        <v>20</v>
      </c>
      <c r="G6150" s="766" t="s">
        <v>31146</v>
      </c>
      <c r="H6150" s="766" t="s">
        <v>31147</v>
      </c>
      <c r="I6150" s="766" t="s">
        <v>18238</v>
      </c>
      <c r="J6150" s="766" t="s">
        <v>22</v>
      </c>
      <c r="K6150" s="767" t="s">
        <v>51877</v>
      </c>
      <c r="L6150" s="766" t="s">
        <v>23</v>
      </c>
    </row>
    <row r="6151" spans="1:12" x14ac:dyDescent="0.25">
      <c r="A6151" s="766" t="s">
        <v>3655</v>
      </c>
      <c r="B6151" s="766" t="s">
        <v>3656</v>
      </c>
      <c r="C6151" s="766" t="s">
        <v>3666</v>
      </c>
      <c r="D6151" s="766" t="s">
        <v>3667</v>
      </c>
      <c r="E6151" s="767" t="s">
        <v>20</v>
      </c>
      <c r="F6151" s="766" t="s">
        <v>20</v>
      </c>
      <c r="G6151" s="766" t="s">
        <v>31149</v>
      </c>
      <c r="H6151" s="766" t="s">
        <v>31150</v>
      </c>
      <c r="I6151" s="766" t="s">
        <v>18238</v>
      </c>
      <c r="J6151" s="766" t="s">
        <v>22</v>
      </c>
      <c r="K6151" s="767" t="s">
        <v>51878</v>
      </c>
      <c r="L6151" s="766" t="s">
        <v>23</v>
      </c>
    </row>
    <row r="6152" spans="1:12" x14ac:dyDescent="0.25">
      <c r="A6152" s="766" t="s">
        <v>3655</v>
      </c>
      <c r="B6152" s="766" t="s">
        <v>3656</v>
      </c>
      <c r="C6152" s="766" t="s">
        <v>3666</v>
      </c>
      <c r="D6152" s="766" t="s">
        <v>3667</v>
      </c>
      <c r="E6152" s="767" t="s">
        <v>20</v>
      </c>
      <c r="F6152" s="766" t="s">
        <v>20</v>
      </c>
      <c r="G6152" s="766" t="s">
        <v>31151</v>
      </c>
      <c r="H6152" s="766" t="s">
        <v>31152</v>
      </c>
      <c r="I6152" s="766" t="s">
        <v>18238</v>
      </c>
      <c r="J6152" s="766" t="s">
        <v>22</v>
      </c>
      <c r="K6152" s="767" t="s">
        <v>30382</v>
      </c>
      <c r="L6152" s="766" t="s">
        <v>23</v>
      </c>
    </row>
    <row r="6153" spans="1:12" x14ac:dyDescent="0.25">
      <c r="A6153" s="766" t="s">
        <v>3655</v>
      </c>
      <c r="B6153" s="766" t="s">
        <v>3656</v>
      </c>
      <c r="C6153" s="766" t="s">
        <v>3666</v>
      </c>
      <c r="D6153" s="766" t="s">
        <v>3667</v>
      </c>
      <c r="E6153" s="767" t="s">
        <v>20</v>
      </c>
      <c r="F6153" s="766" t="s">
        <v>20</v>
      </c>
      <c r="G6153" s="766" t="s">
        <v>31153</v>
      </c>
      <c r="H6153" s="766" t="s">
        <v>31154</v>
      </c>
      <c r="I6153" s="766" t="s">
        <v>18238</v>
      </c>
      <c r="J6153" s="766" t="s">
        <v>22</v>
      </c>
      <c r="K6153" s="767" t="s">
        <v>30638</v>
      </c>
      <c r="L6153" s="766" t="s">
        <v>23</v>
      </c>
    </row>
    <row r="6154" spans="1:12" x14ac:dyDescent="0.25">
      <c r="A6154" s="766" t="s">
        <v>3655</v>
      </c>
      <c r="B6154" s="766" t="s">
        <v>3656</v>
      </c>
      <c r="C6154" s="766" t="s">
        <v>3666</v>
      </c>
      <c r="D6154" s="766" t="s">
        <v>3667</v>
      </c>
      <c r="E6154" s="767" t="s">
        <v>20</v>
      </c>
      <c r="F6154" s="766" t="s">
        <v>20</v>
      </c>
      <c r="G6154" s="766" t="s">
        <v>31155</v>
      </c>
      <c r="H6154" s="766" t="s">
        <v>31156</v>
      </c>
      <c r="I6154" s="766" t="s">
        <v>18238</v>
      </c>
      <c r="J6154" s="766" t="s">
        <v>22</v>
      </c>
      <c r="K6154" s="767" t="s">
        <v>51879</v>
      </c>
      <c r="L6154" s="766" t="s">
        <v>23</v>
      </c>
    </row>
    <row r="6155" spans="1:12" x14ac:dyDescent="0.25">
      <c r="A6155" s="766" t="s">
        <v>3655</v>
      </c>
      <c r="B6155" s="766" t="s">
        <v>3656</v>
      </c>
      <c r="C6155" s="766" t="s">
        <v>3666</v>
      </c>
      <c r="D6155" s="766" t="s">
        <v>3667</v>
      </c>
      <c r="E6155" s="767" t="s">
        <v>20</v>
      </c>
      <c r="F6155" s="766" t="s">
        <v>20</v>
      </c>
      <c r="G6155" s="766" t="s">
        <v>31157</v>
      </c>
      <c r="H6155" s="766" t="s">
        <v>31158</v>
      </c>
      <c r="I6155" s="766" t="s">
        <v>18238</v>
      </c>
      <c r="J6155" s="766" t="s">
        <v>22</v>
      </c>
      <c r="K6155" s="767" t="s">
        <v>51880</v>
      </c>
      <c r="L6155" s="766" t="s">
        <v>23</v>
      </c>
    </row>
    <row r="6156" spans="1:12" x14ac:dyDescent="0.25">
      <c r="A6156" s="766" t="s">
        <v>3655</v>
      </c>
      <c r="B6156" s="766" t="s">
        <v>3656</v>
      </c>
      <c r="C6156" s="766" t="s">
        <v>3666</v>
      </c>
      <c r="D6156" s="766" t="s">
        <v>3667</v>
      </c>
      <c r="E6156" s="767" t="s">
        <v>20</v>
      </c>
      <c r="F6156" s="766" t="s">
        <v>20</v>
      </c>
      <c r="G6156" s="766" t="s">
        <v>31159</v>
      </c>
      <c r="H6156" s="766" t="s">
        <v>31160</v>
      </c>
      <c r="I6156" s="766" t="s">
        <v>18238</v>
      </c>
      <c r="J6156" s="766" t="s">
        <v>22</v>
      </c>
      <c r="K6156" s="767" t="s">
        <v>51881</v>
      </c>
      <c r="L6156" s="766" t="s">
        <v>23</v>
      </c>
    </row>
    <row r="6157" spans="1:12" x14ac:dyDescent="0.25">
      <c r="A6157" s="766" t="s">
        <v>3655</v>
      </c>
      <c r="B6157" s="766" t="s">
        <v>3656</v>
      </c>
      <c r="C6157" s="766" t="s">
        <v>3669</v>
      </c>
      <c r="D6157" s="766" t="s">
        <v>3670</v>
      </c>
      <c r="E6157" s="767" t="s">
        <v>20</v>
      </c>
      <c r="F6157" s="766" t="s">
        <v>20</v>
      </c>
      <c r="G6157" s="766" t="s">
        <v>31161</v>
      </c>
      <c r="H6157" s="766" t="s">
        <v>3671</v>
      </c>
      <c r="I6157" s="766" t="s">
        <v>18238</v>
      </c>
      <c r="J6157" s="766" t="s">
        <v>22</v>
      </c>
      <c r="K6157" s="767" t="s">
        <v>51882</v>
      </c>
      <c r="L6157" s="766" t="s">
        <v>23</v>
      </c>
    </row>
    <row r="6158" spans="1:12" x14ac:dyDescent="0.25">
      <c r="A6158" s="766" t="s">
        <v>3655</v>
      </c>
      <c r="B6158" s="766" t="s">
        <v>3656</v>
      </c>
      <c r="C6158" s="766" t="s">
        <v>3669</v>
      </c>
      <c r="D6158" s="766" t="s">
        <v>3670</v>
      </c>
      <c r="E6158" s="767" t="s">
        <v>20</v>
      </c>
      <c r="F6158" s="766" t="s">
        <v>20</v>
      </c>
      <c r="G6158" s="766" t="s">
        <v>31162</v>
      </c>
      <c r="H6158" s="766" t="s">
        <v>3672</v>
      </c>
      <c r="I6158" s="766" t="s">
        <v>18238</v>
      </c>
      <c r="J6158" s="766" t="s">
        <v>22</v>
      </c>
      <c r="K6158" s="767" t="s">
        <v>51883</v>
      </c>
      <c r="L6158" s="766" t="s">
        <v>23</v>
      </c>
    </row>
    <row r="6159" spans="1:12" x14ac:dyDescent="0.25">
      <c r="A6159" s="766" t="s">
        <v>3655</v>
      </c>
      <c r="B6159" s="766" t="s">
        <v>3656</v>
      </c>
      <c r="C6159" s="766" t="s">
        <v>3669</v>
      </c>
      <c r="D6159" s="766" t="s">
        <v>3670</v>
      </c>
      <c r="E6159" s="767" t="s">
        <v>20</v>
      </c>
      <c r="F6159" s="766" t="s">
        <v>20</v>
      </c>
      <c r="G6159" s="766" t="s">
        <v>31163</v>
      </c>
      <c r="H6159" s="766" t="s">
        <v>3673</v>
      </c>
      <c r="I6159" s="766" t="s">
        <v>18238</v>
      </c>
      <c r="J6159" s="766" t="s">
        <v>22</v>
      </c>
      <c r="K6159" s="767" t="s">
        <v>51884</v>
      </c>
      <c r="L6159" s="766" t="s">
        <v>23</v>
      </c>
    </row>
    <row r="6160" spans="1:12" x14ac:dyDescent="0.25">
      <c r="A6160" s="766" t="s">
        <v>3655</v>
      </c>
      <c r="B6160" s="766" t="s">
        <v>3656</v>
      </c>
      <c r="C6160" s="766" t="s">
        <v>3669</v>
      </c>
      <c r="D6160" s="766" t="s">
        <v>3670</v>
      </c>
      <c r="E6160" s="767" t="s">
        <v>20</v>
      </c>
      <c r="F6160" s="766" t="s">
        <v>20</v>
      </c>
      <c r="G6160" s="766" t="s">
        <v>31164</v>
      </c>
      <c r="H6160" s="766" t="s">
        <v>3674</v>
      </c>
      <c r="I6160" s="766" t="s">
        <v>18238</v>
      </c>
      <c r="J6160" s="766" t="s">
        <v>4850</v>
      </c>
      <c r="K6160" s="767" t="s">
        <v>33281</v>
      </c>
      <c r="L6160" s="766" t="s">
        <v>23</v>
      </c>
    </row>
    <row r="6161" spans="1:12" x14ac:dyDescent="0.25">
      <c r="A6161" s="766" t="s">
        <v>3655</v>
      </c>
      <c r="B6161" s="766" t="s">
        <v>3656</v>
      </c>
      <c r="C6161" s="766" t="s">
        <v>3669</v>
      </c>
      <c r="D6161" s="766" t="s">
        <v>3670</v>
      </c>
      <c r="E6161" s="767" t="s">
        <v>20</v>
      </c>
      <c r="F6161" s="766" t="s">
        <v>20</v>
      </c>
      <c r="G6161" s="766" t="s">
        <v>31165</v>
      </c>
      <c r="H6161" s="766" t="s">
        <v>3675</v>
      </c>
      <c r="I6161" s="766" t="s">
        <v>18238</v>
      </c>
      <c r="J6161" s="766" t="s">
        <v>4850</v>
      </c>
      <c r="K6161" s="767" t="s">
        <v>51885</v>
      </c>
      <c r="L6161" s="766" t="s">
        <v>23</v>
      </c>
    </row>
    <row r="6162" spans="1:12" x14ac:dyDescent="0.25">
      <c r="A6162" s="766" t="s">
        <v>3655</v>
      </c>
      <c r="B6162" s="766" t="s">
        <v>3656</v>
      </c>
      <c r="C6162" s="766" t="s">
        <v>3669</v>
      </c>
      <c r="D6162" s="766" t="s">
        <v>3670</v>
      </c>
      <c r="E6162" s="767" t="s">
        <v>20</v>
      </c>
      <c r="F6162" s="766" t="s">
        <v>20</v>
      </c>
      <c r="G6162" s="766" t="s">
        <v>31166</v>
      </c>
      <c r="H6162" s="766" t="s">
        <v>3676</v>
      </c>
      <c r="I6162" s="766" t="s">
        <v>18238</v>
      </c>
      <c r="J6162" s="766" t="s">
        <v>4850</v>
      </c>
      <c r="K6162" s="767" t="s">
        <v>5757</v>
      </c>
      <c r="L6162" s="766" t="s">
        <v>23</v>
      </c>
    </row>
    <row r="6163" spans="1:12" x14ac:dyDescent="0.25">
      <c r="A6163" s="766" t="s">
        <v>3655</v>
      </c>
      <c r="B6163" s="766" t="s">
        <v>3656</v>
      </c>
      <c r="C6163" s="766" t="s">
        <v>3669</v>
      </c>
      <c r="D6163" s="766" t="s">
        <v>3670</v>
      </c>
      <c r="E6163" s="767" t="s">
        <v>20</v>
      </c>
      <c r="F6163" s="766" t="s">
        <v>20</v>
      </c>
      <c r="G6163" s="766" t="s">
        <v>31167</v>
      </c>
      <c r="H6163" s="766" t="s">
        <v>3677</v>
      </c>
      <c r="I6163" s="766" t="s">
        <v>18238</v>
      </c>
      <c r="J6163" s="766" t="s">
        <v>4850</v>
      </c>
      <c r="K6163" s="767" t="s">
        <v>22205</v>
      </c>
      <c r="L6163" s="766" t="s">
        <v>23</v>
      </c>
    </row>
    <row r="6164" spans="1:12" x14ac:dyDescent="0.25">
      <c r="A6164" s="766" t="s">
        <v>3655</v>
      </c>
      <c r="B6164" s="766" t="s">
        <v>3656</v>
      </c>
      <c r="C6164" s="766" t="s">
        <v>3669</v>
      </c>
      <c r="D6164" s="766" t="s">
        <v>3670</v>
      </c>
      <c r="E6164" s="767" t="s">
        <v>20</v>
      </c>
      <c r="F6164" s="766" t="s">
        <v>20</v>
      </c>
      <c r="G6164" s="766" t="s">
        <v>31168</v>
      </c>
      <c r="H6164" s="766" t="s">
        <v>3678</v>
      </c>
      <c r="I6164" s="766" t="s">
        <v>18292</v>
      </c>
      <c r="J6164" s="766" t="s">
        <v>22</v>
      </c>
      <c r="K6164" s="767" t="s">
        <v>51886</v>
      </c>
      <c r="L6164" s="766" t="s">
        <v>23</v>
      </c>
    </row>
    <row r="6165" spans="1:12" x14ac:dyDescent="0.25">
      <c r="A6165" s="766" t="s">
        <v>3655</v>
      </c>
      <c r="B6165" s="766" t="s">
        <v>3656</v>
      </c>
      <c r="C6165" s="766" t="s">
        <v>3669</v>
      </c>
      <c r="D6165" s="766" t="s">
        <v>3670</v>
      </c>
      <c r="E6165" s="767" t="s">
        <v>20</v>
      </c>
      <c r="F6165" s="766" t="s">
        <v>20</v>
      </c>
      <c r="G6165" s="766" t="s">
        <v>31170</v>
      </c>
      <c r="H6165" s="766" t="s">
        <v>3679</v>
      </c>
      <c r="I6165" s="766" t="s">
        <v>18292</v>
      </c>
      <c r="J6165" s="766" t="s">
        <v>4850</v>
      </c>
      <c r="K6165" s="767" t="s">
        <v>51887</v>
      </c>
      <c r="L6165" s="766" t="s">
        <v>23</v>
      </c>
    </row>
    <row r="6166" spans="1:12" x14ac:dyDescent="0.25">
      <c r="A6166" s="766" t="s">
        <v>3655</v>
      </c>
      <c r="B6166" s="766" t="s">
        <v>3656</v>
      </c>
      <c r="C6166" s="766" t="s">
        <v>3669</v>
      </c>
      <c r="D6166" s="766" t="s">
        <v>3670</v>
      </c>
      <c r="E6166" s="767" t="s">
        <v>20</v>
      </c>
      <c r="F6166" s="766" t="s">
        <v>20</v>
      </c>
      <c r="G6166" s="766" t="s">
        <v>31172</v>
      </c>
      <c r="H6166" s="766" t="s">
        <v>3680</v>
      </c>
      <c r="I6166" s="766" t="s">
        <v>18292</v>
      </c>
      <c r="J6166" s="766" t="s">
        <v>4850</v>
      </c>
      <c r="K6166" s="767" t="s">
        <v>51888</v>
      </c>
      <c r="L6166" s="766" t="s">
        <v>23</v>
      </c>
    </row>
    <row r="6167" spans="1:12" x14ac:dyDescent="0.25">
      <c r="A6167" s="766" t="s">
        <v>3655</v>
      </c>
      <c r="B6167" s="766" t="s">
        <v>3656</v>
      </c>
      <c r="C6167" s="766" t="s">
        <v>3669</v>
      </c>
      <c r="D6167" s="766" t="s">
        <v>3670</v>
      </c>
      <c r="E6167" s="767" t="s">
        <v>20</v>
      </c>
      <c r="F6167" s="766" t="s">
        <v>20</v>
      </c>
      <c r="G6167" s="766" t="s">
        <v>31173</v>
      </c>
      <c r="H6167" s="766" t="s">
        <v>3681</v>
      </c>
      <c r="I6167" s="766" t="s">
        <v>18292</v>
      </c>
      <c r="J6167" s="766" t="s">
        <v>22</v>
      </c>
      <c r="K6167" s="767" t="s">
        <v>20948</v>
      </c>
      <c r="L6167" s="766" t="s">
        <v>23</v>
      </c>
    </row>
    <row r="6168" spans="1:12" x14ac:dyDescent="0.25">
      <c r="A6168" s="766" t="s">
        <v>3655</v>
      </c>
      <c r="B6168" s="766" t="s">
        <v>3656</v>
      </c>
      <c r="C6168" s="766" t="s">
        <v>3669</v>
      </c>
      <c r="D6168" s="766" t="s">
        <v>3670</v>
      </c>
      <c r="E6168" s="767" t="s">
        <v>20</v>
      </c>
      <c r="F6168" s="766" t="s">
        <v>20</v>
      </c>
      <c r="G6168" s="766" t="s">
        <v>31174</v>
      </c>
      <c r="H6168" s="766" t="s">
        <v>3682</v>
      </c>
      <c r="I6168" s="766" t="s">
        <v>18238</v>
      </c>
      <c r="J6168" s="766" t="s">
        <v>4850</v>
      </c>
      <c r="K6168" s="767" t="s">
        <v>51889</v>
      </c>
      <c r="L6168" s="766" t="s">
        <v>23</v>
      </c>
    </row>
    <row r="6169" spans="1:12" x14ac:dyDescent="0.25">
      <c r="A6169" s="766" t="s">
        <v>3655</v>
      </c>
      <c r="B6169" s="766" t="s">
        <v>3656</v>
      </c>
      <c r="C6169" s="766" t="s">
        <v>3669</v>
      </c>
      <c r="D6169" s="766" t="s">
        <v>3670</v>
      </c>
      <c r="E6169" s="767" t="s">
        <v>20</v>
      </c>
      <c r="F6169" s="766" t="s">
        <v>20</v>
      </c>
      <c r="G6169" s="766" t="s">
        <v>31175</v>
      </c>
      <c r="H6169" s="766" t="s">
        <v>3683</v>
      </c>
      <c r="I6169" s="766" t="s">
        <v>18238</v>
      </c>
      <c r="J6169" s="766" t="s">
        <v>4850</v>
      </c>
      <c r="K6169" s="767" t="s">
        <v>51890</v>
      </c>
      <c r="L6169" s="766" t="s">
        <v>23</v>
      </c>
    </row>
    <row r="6170" spans="1:12" x14ac:dyDescent="0.25">
      <c r="A6170" s="766" t="s">
        <v>3655</v>
      </c>
      <c r="B6170" s="766" t="s">
        <v>3656</v>
      </c>
      <c r="C6170" s="766" t="s">
        <v>3669</v>
      </c>
      <c r="D6170" s="766" t="s">
        <v>3670</v>
      </c>
      <c r="E6170" s="767" t="s">
        <v>20</v>
      </c>
      <c r="F6170" s="766" t="s">
        <v>20</v>
      </c>
      <c r="G6170" s="766" t="s">
        <v>31176</v>
      </c>
      <c r="H6170" s="766" t="s">
        <v>3684</v>
      </c>
      <c r="I6170" s="766" t="s">
        <v>18238</v>
      </c>
      <c r="J6170" s="766" t="s">
        <v>4850</v>
      </c>
      <c r="K6170" s="767" t="s">
        <v>51891</v>
      </c>
      <c r="L6170" s="766" t="s">
        <v>23</v>
      </c>
    </row>
    <row r="6171" spans="1:12" x14ac:dyDescent="0.25">
      <c r="A6171" s="766" t="s">
        <v>3655</v>
      </c>
      <c r="B6171" s="766" t="s">
        <v>3656</v>
      </c>
      <c r="C6171" s="766" t="s">
        <v>3669</v>
      </c>
      <c r="D6171" s="766" t="s">
        <v>3670</v>
      </c>
      <c r="E6171" s="767" t="s">
        <v>20</v>
      </c>
      <c r="F6171" s="766" t="s">
        <v>20</v>
      </c>
      <c r="G6171" s="766" t="s">
        <v>31177</v>
      </c>
      <c r="H6171" s="766" t="s">
        <v>3685</v>
      </c>
      <c r="I6171" s="766" t="s">
        <v>18238</v>
      </c>
      <c r="J6171" s="766" t="s">
        <v>4850</v>
      </c>
      <c r="K6171" s="767" t="s">
        <v>33132</v>
      </c>
      <c r="L6171" s="766" t="s">
        <v>23</v>
      </c>
    </row>
    <row r="6172" spans="1:12" x14ac:dyDescent="0.25">
      <c r="A6172" s="766" t="s">
        <v>3655</v>
      </c>
      <c r="B6172" s="766" t="s">
        <v>3656</v>
      </c>
      <c r="C6172" s="766" t="s">
        <v>3669</v>
      </c>
      <c r="D6172" s="766" t="s">
        <v>3670</v>
      </c>
      <c r="E6172" s="767" t="s">
        <v>20</v>
      </c>
      <c r="F6172" s="766" t="s">
        <v>20</v>
      </c>
      <c r="G6172" s="766" t="s">
        <v>31178</v>
      </c>
      <c r="H6172" s="766" t="s">
        <v>3686</v>
      </c>
      <c r="I6172" s="766" t="s">
        <v>18238</v>
      </c>
      <c r="J6172" s="766" t="s">
        <v>4850</v>
      </c>
      <c r="K6172" s="767" t="s">
        <v>51892</v>
      </c>
      <c r="L6172" s="766" t="s">
        <v>23</v>
      </c>
    </row>
    <row r="6173" spans="1:12" x14ac:dyDescent="0.25">
      <c r="A6173" s="766" t="s">
        <v>3655</v>
      </c>
      <c r="B6173" s="766" t="s">
        <v>3656</v>
      </c>
      <c r="C6173" s="766" t="s">
        <v>3669</v>
      </c>
      <c r="D6173" s="766" t="s">
        <v>3670</v>
      </c>
      <c r="E6173" s="767" t="s">
        <v>20</v>
      </c>
      <c r="F6173" s="766" t="s">
        <v>20</v>
      </c>
      <c r="G6173" s="766" t="s">
        <v>31179</v>
      </c>
      <c r="H6173" s="766" t="s">
        <v>3687</v>
      </c>
      <c r="I6173" s="766" t="s">
        <v>18238</v>
      </c>
      <c r="J6173" s="766" t="s">
        <v>4850</v>
      </c>
      <c r="K6173" s="767" t="s">
        <v>51893</v>
      </c>
      <c r="L6173" s="766" t="s">
        <v>23</v>
      </c>
    </row>
    <row r="6174" spans="1:12" x14ac:dyDescent="0.25">
      <c r="A6174" s="766" t="s">
        <v>3655</v>
      </c>
      <c r="B6174" s="766" t="s">
        <v>3656</v>
      </c>
      <c r="C6174" s="766" t="s">
        <v>3688</v>
      </c>
      <c r="D6174" s="766" t="s">
        <v>3689</v>
      </c>
      <c r="E6174" s="767" t="s">
        <v>20</v>
      </c>
      <c r="F6174" s="766" t="s">
        <v>20</v>
      </c>
      <c r="G6174" s="766" t="s">
        <v>31180</v>
      </c>
      <c r="H6174" s="766" t="s">
        <v>31181</v>
      </c>
      <c r="I6174" s="766" t="s">
        <v>18292</v>
      </c>
      <c r="J6174" s="766" t="s">
        <v>22</v>
      </c>
      <c r="K6174" s="767" t="s">
        <v>51894</v>
      </c>
      <c r="L6174" s="766" t="s">
        <v>23</v>
      </c>
    </row>
    <row r="6175" spans="1:12" x14ac:dyDescent="0.25">
      <c r="A6175" s="766" t="s">
        <v>3655</v>
      </c>
      <c r="B6175" s="766" t="s">
        <v>3656</v>
      </c>
      <c r="C6175" s="766" t="s">
        <v>3688</v>
      </c>
      <c r="D6175" s="766" t="s">
        <v>3689</v>
      </c>
      <c r="E6175" s="767" t="s">
        <v>20</v>
      </c>
      <c r="F6175" s="766" t="s">
        <v>20</v>
      </c>
      <c r="G6175" s="766" t="s">
        <v>31182</v>
      </c>
      <c r="H6175" s="766" t="s">
        <v>3690</v>
      </c>
      <c r="I6175" s="766" t="s">
        <v>18238</v>
      </c>
      <c r="J6175" s="766" t="s">
        <v>22</v>
      </c>
      <c r="K6175" s="767" t="s">
        <v>51895</v>
      </c>
      <c r="L6175" s="766" t="s">
        <v>23</v>
      </c>
    </row>
    <row r="6176" spans="1:12" x14ac:dyDescent="0.25">
      <c r="A6176" s="766" t="s">
        <v>3655</v>
      </c>
      <c r="B6176" s="766" t="s">
        <v>3656</v>
      </c>
      <c r="C6176" s="766" t="s">
        <v>3688</v>
      </c>
      <c r="D6176" s="766" t="s">
        <v>3689</v>
      </c>
      <c r="E6176" s="767" t="s">
        <v>20</v>
      </c>
      <c r="F6176" s="766" t="s">
        <v>20</v>
      </c>
      <c r="G6176" s="766" t="s">
        <v>31183</v>
      </c>
      <c r="H6176" s="766" t="s">
        <v>3691</v>
      </c>
      <c r="I6176" s="766" t="s">
        <v>18238</v>
      </c>
      <c r="J6176" s="766" t="s">
        <v>22</v>
      </c>
      <c r="K6176" s="767" t="s">
        <v>51896</v>
      </c>
      <c r="L6176" s="766" t="s">
        <v>23</v>
      </c>
    </row>
    <row r="6177" spans="1:12" x14ac:dyDescent="0.25">
      <c r="A6177" s="766" t="s">
        <v>3655</v>
      </c>
      <c r="B6177" s="766" t="s">
        <v>3656</v>
      </c>
      <c r="C6177" s="766" t="s">
        <v>3688</v>
      </c>
      <c r="D6177" s="766" t="s">
        <v>3689</v>
      </c>
      <c r="E6177" s="767" t="s">
        <v>20</v>
      </c>
      <c r="F6177" s="766" t="s">
        <v>20</v>
      </c>
      <c r="G6177" s="766" t="s">
        <v>31184</v>
      </c>
      <c r="H6177" s="766" t="s">
        <v>3692</v>
      </c>
      <c r="I6177" s="766" t="s">
        <v>18238</v>
      </c>
      <c r="J6177" s="766" t="s">
        <v>22</v>
      </c>
      <c r="K6177" s="767" t="s">
        <v>51897</v>
      </c>
      <c r="L6177" s="766" t="s">
        <v>23</v>
      </c>
    </row>
    <row r="6178" spans="1:12" x14ac:dyDescent="0.25">
      <c r="A6178" s="766" t="s">
        <v>3655</v>
      </c>
      <c r="B6178" s="766" t="s">
        <v>3656</v>
      </c>
      <c r="C6178" s="766" t="s">
        <v>3688</v>
      </c>
      <c r="D6178" s="766" t="s">
        <v>3689</v>
      </c>
      <c r="E6178" s="767" t="s">
        <v>20</v>
      </c>
      <c r="F6178" s="766" t="s">
        <v>20</v>
      </c>
      <c r="G6178" s="766" t="s">
        <v>31185</v>
      </c>
      <c r="H6178" s="766" t="s">
        <v>3693</v>
      </c>
      <c r="I6178" s="766" t="s">
        <v>18238</v>
      </c>
      <c r="J6178" s="766" t="s">
        <v>22</v>
      </c>
      <c r="K6178" s="767" t="s">
        <v>51898</v>
      </c>
      <c r="L6178" s="766" t="s">
        <v>23</v>
      </c>
    </row>
    <row r="6179" spans="1:12" x14ac:dyDescent="0.25">
      <c r="A6179" s="766" t="s">
        <v>3655</v>
      </c>
      <c r="B6179" s="766" t="s">
        <v>3656</v>
      </c>
      <c r="C6179" s="766" t="s">
        <v>3688</v>
      </c>
      <c r="D6179" s="766" t="s">
        <v>3689</v>
      </c>
      <c r="E6179" s="767" t="s">
        <v>20</v>
      </c>
      <c r="F6179" s="766" t="s">
        <v>20</v>
      </c>
      <c r="G6179" s="766" t="s">
        <v>31186</v>
      </c>
      <c r="H6179" s="766" t="s">
        <v>3694</v>
      </c>
      <c r="I6179" s="766" t="s">
        <v>18238</v>
      </c>
      <c r="J6179" s="766" t="s">
        <v>22</v>
      </c>
      <c r="K6179" s="767" t="s">
        <v>51899</v>
      </c>
      <c r="L6179" s="766" t="s">
        <v>23</v>
      </c>
    </row>
    <row r="6180" spans="1:12" x14ac:dyDescent="0.25">
      <c r="A6180" s="766" t="s">
        <v>3655</v>
      </c>
      <c r="B6180" s="766" t="s">
        <v>3656</v>
      </c>
      <c r="C6180" s="766" t="s">
        <v>3688</v>
      </c>
      <c r="D6180" s="766" t="s">
        <v>3689</v>
      </c>
      <c r="E6180" s="767" t="s">
        <v>20</v>
      </c>
      <c r="F6180" s="766" t="s">
        <v>20</v>
      </c>
      <c r="G6180" s="766" t="s">
        <v>31187</v>
      </c>
      <c r="H6180" s="766" t="s">
        <v>3695</v>
      </c>
      <c r="I6180" s="766" t="s">
        <v>18238</v>
      </c>
      <c r="J6180" s="766" t="s">
        <v>22</v>
      </c>
      <c r="K6180" s="767" t="s">
        <v>51900</v>
      </c>
      <c r="L6180" s="766" t="s">
        <v>23</v>
      </c>
    </row>
    <row r="6181" spans="1:12" x14ac:dyDescent="0.25">
      <c r="A6181" s="766" t="s">
        <v>3655</v>
      </c>
      <c r="B6181" s="766" t="s">
        <v>3656</v>
      </c>
      <c r="C6181" s="766" t="s">
        <v>3688</v>
      </c>
      <c r="D6181" s="766" t="s">
        <v>3689</v>
      </c>
      <c r="E6181" s="767" t="s">
        <v>20</v>
      </c>
      <c r="F6181" s="766" t="s">
        <v>20</v>
      </c>
      <c r="G6181" s="766" t="s">
        <v>31188</v>
      </c>
      <c r="H6181" s="766" t="s">
        <v>3696</v>
      </c>
      <c r="I6181" s="766" t="s">
        <v>18238</v>
      </c>
      <c r="J6181" s="766" t="s">
        <v>4850</v>
      </c>
      <c r="K6181" s="767" t="s">
        <v>48619</v>
      </c>
      <c r="L6181" s="766" t="s">
        <v>23</v>
      </c>
    </row>
    <row r="6182" spans="1:12" x14ac:dyDescent="0.25">
      <c r="A6182" s="766" t="s">
        <v>3655</v>
      </c>
      <c r="B6182" s="766" t="s">
        <v>3656</v>
      </c>
      <c r="C6182" s="766" t="s">
        <v>31189</v>
      </c>
      <c r="D6182" s="766" t="s">
        <v>31190</v>
      </c>
      <c r="E6182" s="767" t="s">
        <v>20</v>
      </c>
      <c r="F6182" s="766" t="s">
        <v>20</v>
      </c>
      <c r="G6182" s="766" t="s">
        <v>31191</v>
      </c>
      <c r="H6182" s="766" t="s">
        <v>31192</v>
      </c>
      <c r="I6182" s="766" t="s">
        <v>18238</v>
      </c>
      <c r="J6182" s="766" t="s">
        <v>4850</v>
      </c>
      <c r="K6182" s="767" t="s">
        <v>51901</v>
      </c>
      <c r="L6182" s="766" t="s">
        <v>23</v>
      </c>
    </row>
    <row r="6183" spans="1:12" x14ac:dyDescent="0.25">
      <c r="A6183" s="766" t="s">
        <v>3655</v>
      </c>
      <c r="B6183" s="766" t="s">
        <v>3656</v>
      </c>
      <c r="C6183" s="766" t="s">
        <v>3697</v>
      </c>
      <c r="D6183" s="766" t="s">
        <v>3698</v>
      </c>
      <c r="E6183" s="767" t="s">
        <v>20</v>
      </c>
      <c r="F6183" s="766" t="s">
        <v>20</v>
      </c>
      <c r="G6183" s="766" t="s">
        <v>31193</v>
      </c>
      <c r="H6183" s="766" t="s">
        <v>3699</v>
      </c>
      <c r="I6183" s="766" t="s">
        <v>18238</v>
      </c>
      <c r="J6183" s="766" t="s">
        <v>22</v>
      </c>
      <c r="K6183" s="767" t="s">
        <v>51902</v>
      </c>
      <c r="L6183" s="766" t="s">
        <v>23</v>
      </c>
    </row>
    <row r="6184" spans="1:12" x14ac:dyDescent="0.25">
      <c r="A6184" s="766" t="s">
        <v>3655</v>
      </c>
      <c r="B6184" s="766" t="s">
        <v>3656</v>
      </c>
      <c r="C6184" s="766" t="s">
        <v>3697</v>
      </c>
      <c r="D6184" s="766" t="s">
        <v>3698</v>
      </c>
      <c r="E6184" s="767" t="s">
        <v>20</v>
      </c>
      <c r="F6184" s="766" t="s">
        <v>20</v>
      </c>
      <c r="G6184" s="766" t="s">
        <v>31194</v>
      </c>
      <c r="H6184" s="766" t="s">
        <v>3700</v>
      </c>
      <c r="I6184" s="766" t="s">
        <v>18238</v>
      </c>
      <c r="J6184" s="766" t="s">
        <v>22</v>
      </c>
      <c r="K6184" s="767" t="s">
        <v>51903</v>
      </c>
      <c r="L6184" s="766" t="s">
        <v>23</v>
      </c>
    </row>
    <row r="6185" spans="1:12" x14ac:dyDescent="0.25">
      <c r="A6185" s="766" t="s">
        <v>3655</v>
      </c>
      <c r="B6185" s="766" t="s">
        <v>3656</v>
      </c>
      <c r="C6185" s="766" t="s">
        <v>3701</v>
      </c>
      <c r="D6185" s="766" t="s">
        <v>3702</v>
      </c>
      <c r="E6185" s="767" t="s">
        <v>20</v>
      </c>
      <c r="F6185" s="766" t="s">
        <v>20</v>
      </c>
      <c r="G6185" s="766" t="s">
        <v>31195</v>
      </c>
      <c r="H6185" s="766" t="s">
        <v>3703</v>
      </c>
      <c r="I6185" s="766" t="s">
        <v>18292</v>
      </c>
      <c r="J6185" s="766" t="s">
        <v>22</v>
      </c>
      <c r="K6185" s="767" t="s">
        <v>51904</v>
      </c>
      <c r="L6185" s="766" t="s">
        <v>23</v>
      </c>
    </row>
    <row r="6186" spans="1:12" x14ac:dyDescent="0.25">
      <c r="A6186" s="766" t="s">
        <v>3655</v>
      </c>
      <c r="B6186" s="766" t="s">
        <v>3656</v>
      </c>
      <c r="C6186" s="766" t="s">
        <v>3701</v>
      </c>
      <c r="D6186" s="766" t="s">
        <v>3702</v>
      </c>
      <c r="E6186" s="767" t="s">
        <v>20</v>
      </c>
      <c r="F6186" s="766" t="s">
        <v>20</v>
      </c>
      <c r="G6186" s="766" t="s">
        <v>31196</v>
      </c>
      <c r="H6186" s="766" t="s">
        <v>3704</v>
      </c>
      <c r="I6186" s="766" t="s">
        <v>18292</v>
      </c>
      <c r="J6186" s="766" t="s">
        <v>22</v>
      </c>
      <c r="K6186" s="767" t="s">
        <v>5214</v>
      </c>
      <c r="L6186" s="766" t="s">
        <v>23</v>
      </c>
    </row>
    <row r="6187" spans="1:12" x14ac:dyDescent="0.25">
      <c r="A6187" s="766" t="s">
        <v>3655</v>
      </c>
      <c r="B6187" s="766" t="s">
        <v>3656</v>
      </c>
      <c r="C6187" s="766" t="s">
        <v>3705</v>
      </c>
      <c r="D6187" s="766" t="s">
        <v>3706</v>
      </c>
      <c r="E6187" s="767" t="s">
        <v>20</v>
      </c>
      <c r="F6187" s="766" t="s">
        <v>20</v>
      </c>
      <c r="G6187" s="766" t="s">
        <v>31198</v>
      </c>
      <c r="H6187" s="766" t="s">
        <v>3707</v>
      </c>
      <c r="I6187" s="766" t="s">
        <v>18292</v>
      </c>
      <c r="J6187" s="766" t="s">
        <v>22</v>
      </c>
      <c r="K6187" s="767" t="s">
        <v>51905</v>
      </c>
      <c r="L6187" s="766" t="s">
        <v>23</v>
      </c>
    </row>
    <row r="6188" spans="1:12" x14ac:dyDescent="0.25">
      <c r="A6188" s="766" t="s">
        <v>3655</v>
      </c>
      <c r="B6188" s="766" t="s">
        <v>3656</v>
      </c>
      <c r="C6188" s="766" t="s">
        <v>3705</v>
      </c>
      <c r="D6188" s="766" t="s">
        <v>3706</v>
      </c>
      <c r="E6188" s="767" t="s">
        <v>20</v>
      </c>
      <c r="F6188" s="766" t="s">
        <v>20</v>
      </c>
      <c r="G6188" s="766" t="s">
        <v>31199</v>
      </c>
      <c r="H6188" s="766" t="s">
        <v>3708</v>
      </c>
      <c r="I6188" s="766" t="s">
        <v>18292</v>
      </c>
      <c r="J6188" s="766" t="s">
        <v>22</v>
      </c>
      <c r="K6188" s="767" t="s">
        <v>51906</v>
      </c>
      <c r="L6188" s="766" t="s">
        <v>23</v>
      </c>
    </row>
    <row r="6189" spans="1:12" x14ac:dyDescent="0.25">
      <c r="A6189" s="766" t="s">
        <v>3655</v>
      </c>
      <c r="B6189" s="766" t="s">
        <v>3656</v>
      </c>
      <c r="C6189" s="766" t="s">
        <v>3709</v>
      </c>
      <c r="D6189" s="766" t="s">
        <v>3710</v>
      </c>
      <c r="E6189" s="767" t="s">
        <v>20</v>
      </c>
      <c r="F6189" s="766" t="s">
        <v>20</v>
      </c>
      <c r="G6189" s="766" t="s">
        <v>31200</v>
      </c>
      <c r="H6189" s="766" t="s">
        <v>31201</v>
      </c>
      <c r="I6189" s="766" t="s">
        <v>18292</v>
      </c>
      <c r="J6189" s="766" t="s">
        <v>22</v>
      </c>
      <c r="K6189" s="767" t="s">
        <v>390</v>
      </c>
      <c r="L6189" s="766" t="s">
        <v>23</v>
      </c>
    </row>
    <row r="6190" spans="1:12" x14ac:dyDescent="0.25">
      <c r="A6190" s="766" t="s">
        <v>3655</v>
      </c>
      <c r="B6190" s="766" t="s">
        <v>3656</v>
      </c>
      <c r="C6190" s="766" t="s">
        <v>3709</v>
      </c>
      <c r="D6190" s="766" t="s">
        <v>3710</v>
      </c>
      <c r="E6190" s="767" t="s">
        <v>20</v>
      </c>
      <c r="F6190" s="766" t="s">
        <v>20</v>
      </c>
      <c r="G6190" s="766" t="s">
        <v>31202</v>
      </c>
      <c r="H6190" s="766" t="s">
        <v>31203</v>
      </c>
      <c r="I6190" s="766" t="s">
        <v>18292</v>
      </c>
      <c r="J6190" s="766" t="s">
        <v>22</v>
      </c>
      <c r="K6190" s="767" t="s">
        <v>116</v>
      </c>
      <c r="L6190" s="766" t="s">
        <v>23</v>
      </c>
    </row>
    <row r="6191" spans="1:12" x14ac:dyDescent="0.25">
      <c r="A6191" s="766" t="s">
        <v>3655</v>
      </c>
      <c r="B6191" s="766" t="s">
        <v>3656</v>
      </c>
      <c r="C6191" s="766" t="s">
        <v>3709</v>
      </c>
      <c r="D6191" s="766" t="s">
        <v>3710</v>
      </c>
      <c r="E6191" s="767" t="s">
        <v>20</v>
      </c>
      <c r="F6191" s="766" t="s">
        <v>20</v>
      </c>
      <c r="G6191" s="766" t="s">
        <v>31204</v>
      </c>
      <c r="H6191" s="766" t="s">
        <v>31205</v>
      </c>
      <c r="I6191" s="766" t="s">
        <v>18292</v>
      </c>
      <c r="J6191" s="766" t="s">
        <v>22</v>
      </c>
      <c r="K6191" s="767" t="s">
        <v>50848</v>
      </c>
      <c r="L6191" s="766" t="s">
        <v>23</v>
      </c>
    </row>
    <row r="6192" spans="1:12" x14ac:dyDescent="0.25">
      <c r="A6192" s="766" t="s">
        <v>3655</v>
      </c>
      <c r="B6192" s="766" t="s">
        <v>3656</v>
      </c>
      <c r="C6192" s="766" t="s">
        <v>3709</v>
      </c>
      <c r="D6192" s="766" t="s">
        <v>3710</v>
      </c>
      <c r="E6192" s="767" t="s">
        <v>20</v>
      </c>
      <c r="F6192" s="766" t="s">
        <v>20</v>
      </c>
      <c r="G6192" s="766" t="s">
        <v>31206</v>
      </c>
      <c r="H6192" s="766" t="s">
        <v>31207</v>
      </c>
      <c r="I6192" s="766" t="s">
        <v>18292</v>
      </c>
      <c r="J6192" s="766" t="s">
        <v>22</v>
      </c>
      <c r="K6192" s="767" t="s">
        <v>48914</v>
      </c>
      <c r="L6192" s="766" t="s">
        <v>23</v>
      </c>
    </row>
    <row r="6193" spans="1:12" x14ac:dyDescent="0.25">
      <c r="A6193" s="766" t="s">
        <v>3655</v>
      </c>
      <c r="B6193" s="766" t="s">
        <v>3656</v>
      </c>
      <c r="C6193" s="766" t="s">
        <v>3711</v>
      </c>
      <c r="D6193" s="766" t="s">
        <v>3712</v>
      </c>
      <c r="E6193" s="767" t="s">
        <v>20</v>
      </c>
      <c r="F6193" s="766" t="s">
        <v>20</v>
      </c>
      <c r="G6193" s="766" t="s">
        <v>31208</v>
      </c>
      <c r="H6193" s="766" t="s">
        <v>3713</v>
      </c>
      <c r="I6193" s="766" t="s">
        <v>18292</v>
      </c>
      <c r="J6193" s="766" t="s">
        <v>4850</v>
      </c>
      <c r="K6193" s="767" t="s">
        <v>28670</v>
      </c>
      <c r="L6193" s="766" t="s">
        <v>23</v>
      </c>
    </row>
    <row r="6194" spans="1:12" x14ac:dyDescent="0.25">
      <c r="A6194" s="766" t="s">
        <v>3655</v>
      </c>
      <c r="B6194" s="766" t="s">
        <v>3656</v>
      </c>
      <c r="C6194" s="766" t="s">
        <v>3711</v>
      </c>
      <c r="D6194" s="766" t="s">
        <v>3712</v>
      </c>
      <c r="E6194" s="767" t="s">
        <v>20</v>
      </c>
      <c r="F6194" s="766" t="s">
        <v>20</v>
      </c>
      <c r="G6194" s="766" t="s">
        <v>31210</v>
      </c>
      <c r="H6194" s="766" t="s">
        <v>3714</v>
      </c>
      <c r="I6194" s="766" t="s">
        <v>18292</v>
      </c>
      <c r="J6194" s="766" t="s">
        <v>22</v>
      </c>
      <c r="K6194" s="767" t="s">
        <v>4361</v>
      </c>
      <c r="L6194" s="766" t="s">
        <v>23</v>
      </c>
    </row>
    <row r="6195" spans="1:12" x14ac:dyDescent="0.25">
      <c r="A6195" s="766" t="s">
        <v>3655</v>
      </c>
      <c r="B6195" s="766" t="s">
        <v>3656</v>
      </c>
      <c r="C6195" s="766" t="s">
        <v>3715</v>
      </c>
      <c r="D6195" s="766" t="s">
        <v>3716</v>
      </c>
      <c r="E6195" s="767" t="s">
        <v>20</v>
      </c>
      <c r="F6195" s="766" t="s">
        <v>20</v>
      </c>
      <c r="G6195" s="766" t="s">
        <v>31211</v>
      </c>
      <c r="H6195" s="766" t="s">
        <v>31212</v>
      </c>
      <c r="I6195" s="766" t="s">
        <v>18262</v>
      </c>
      <c r="J6195" s="766" t="s">
        <v>22</v>
      </c>
      <c r="K6195" s="767" t="s">
        <v>51907</v>
      </c>
      <c r="L6195" s="766" t="s">
        <v>23</v>
      </c>
    </row>
    <row r="6196" spans="1:12" x14ac:dyDescent="0.25">
      <c r="A6196" s="766" t="s">
        <v>3655</v>
      </c>
      <c r="B6196" s="766" t="s">
        <v>3656</v>
      </c>
      <c r="C6196" s="766" t="s">
        <v>3715</v>
      </c>
      <c r="D6196" s="766" t="s">
        <v>3716</v>
      </c>
      <c r="E6196" s="767" t="s">
        <v>20</v>
      </c>
      <c r="F6196" s="766" t="s">
        <v>20</v>
      </c>
      <c r="G6196" s="766" t="s">
        <v>31213</v>
      </c>
      <c r="H6196" s="766" t="s">
        <v>31214</v>
      </c>
      <c r="I6196" s="766" t="s">
        <v>18262</v>
      </c>
      <c r="J6196" s="766" t="s">
        <v>22</v>
      </c>
      <c r="K6196" s="767" t="s">
        <v>51908</v>
      </c>
      <c r="L6196" s="766" t="s">
        <v>23</v>
      </c>
    </row>
    <row r="6197" spans="1:12" x14ac:dyDescent="0.25">
      <c r="A6197" s="766" t="s">
        <v>3655</v>
      </c>
      <c r="B6197" s="766" t="s">
        <v>3656</v>
      </c>
      <c r="C6197" s="766" t="s">
        <v>3715</v>
      </c>
      <c r="D6197" s="766" t="s">
        <v>3716</v>
      </c>
      <c r="E6197" s="767" t="s">
        <v>20</v>
      </c>
      <c r="F6197" s="766" t="s">
        <v>20</v>
      </c>
      <c r="G6197" s="766" t="s">
        <v>31215</v>
      </c>
      <c r="H6197" s="766" t="s">
        <v>31216</v>
      </c>
      <c r="I6197" s="766" t="s">
        <v>18238</v>
      </c>
      <c r="J6197" s="766" t="s">
        <v>22</v>
      </c>
      <c r="K6197" s="767" t="s">
        <v>51909</v>
      </c>
      <c r="L6197" s="766" t="s">
        <v>23</v>
      </c>
    </row>
    <row r="6198" spans="1:12" x14ac:dyDescent="0.25">
      <c r="A6198" s="766" t="s">
        <v>3655</v>
      </c>
      <c r="B6198" s="766" t="s">
        <v>3656</v>
      </c>
      <c r="C6198" s="766" t="s">
        <v>3715</v>
      </c>
      <c r="D6198" s="766" t="s">
        <v>3716</v>
      </c>
      <c r="E6198" s="767" t="s">
        <v>20</v>
      </c>
      <c r="F6198" s="766" t="s">
        <v>20</v>
      </c>
      <c r="G6198" s="766" t="s">
        <v>31217</v>
      </c>
      <c r="H6198" s="766" t="s">
        <v>31218</v>
      </c>
      <c r="I6198" s="766" t="s">
        <v>18238</v>
      </c>
      <c r="J6198" s="766" t="s">
        <v>22</v>
      </c>
      <c r="K6198" s="767" t="s">
        <v>24118</v>
      </c>
      <c r="L6198" s="766" t="s">
        <v>23</v>
      </c>
    </row>
    <row r="6199" spans="1:12" x14ac:dyDescent="0.25">
      <c r="A6199" s="766" t="s">
        <v>3655</v>
      </c>
      <c r="B6199" s="766" t="s">
        <v>3656</v>
      </c>
      <c r="C6199" s="766" t="s">
        <v>3715</v>
      </c>
      <c r="D6199" s="766" t="s">
        <v>3716</v>
      </c>
      <c r="E6199" s="767" t="s">
        <v>20</v>
      </c>
      <c r="F6199" s="766" t="s">
        <v>20</v>
      </c>
      <c r="G6199" s="766" t="s">
        <v>31219</v>
      </c>
      <c r="H6199" s="766" t="s">
        <v>31220</v>
      </c>
      <c r="I6199" s="766" t="s">
        <v>18238</v>
      </c>
      <c r="J6199" s="766" t="s">
        <v>22</v>
      </c>
      <c r="K6199" s="767" t="s">
        <v>21868</v>
      </c>
      <c r="L6199" s="766" t="s">
        <v>23</v>
      </c>
    </row>
    <row r="6200" spans="1:12" x14ac:dyDescent="0.25">
      <c r="A6200" s="766" t="s">
        <v>3655</v>
      </c>
      <c r="B6200" s="766" t="s">
        <v>3656</v>
      </c>
      <c r="C6200" s="766" t="s">
        <v>3715</v>
      </c>
      <c r="D6200" s="766" t="s">
        <v>3716</v>
      </c>
      <c r="E6200" s="767" t="s">
        <v>20</v>
      </c>
      <c r="F6200" s="766" t="s">
        <v>20</v>
      </c>
      <c r="G6200" s="766" t="s">
        <v>31221</v>
      </c>
      <c r="H6200" s="766" t="s">
        <v>31222</v>
      </c>
      <c r="I6200" s="766" t="s">
        <v>18238</v>
      </c>
      <c r="J6200" s="766" t="s">
        <v>22</v>
      </c>
      <c r="K6200" s="767" t="s">
        <v>51910</v>
      </c>
      <c r="L6200" s="766" t="s">
        <v>23</v>
      </c>
    </row>
    <row r="6201" spans="1:12" x14ac:dyDescent="0.25">
      <c r="A6201" s="766" t="s">
        <v>3655</v>
      </c>
      <c r="B6201" s="766" t="s">
        <v>3656</v>
      </c>
      <c r="C6201" s="766" t="s">
        <v>3715</v>
      </c>
      <c r="D6201" s="766" t="s">
        <v>3716</v>
      </c>
      <c r="E6201" s="767" t="s">
        <v>20</v>
      </c>
      <c r="F6201" s="766" t="s">
        <v>20</v>
      </c>
      <c r="G6201" s="766" t="s">
        <v>31223</v>
      </c>
      <c r="H6201" s="766" t="s">
        <v>3717</v>
      </c>
      <c r="I6201" s="766" t="s">
        <v>18238</v>
      </c>
      <c r="J6201" s="766" t="s">
        <v>4850</v>
      </c>
      <c r="K6201" s="767" t="s">
        <v>51911</v>
      </c>
      <c r="L6201" s="766" t="s">
        <v>23</v>
      </c>
    </row>
    <row r="6202" spans="1:12" x14ac:dyDescent="0.25">
      <c r="A6202" s="766" t="s">
        <v>3655</v>
      </c>
      <c r="B6202" s="766" t="s">
        <v>3656</v>
      </c>
      <c r="C6202" s="766" t="s">
        <v>3715</v>
      </c>
      <c r="D6202" s="766" t="s">
        <v>3716</v>
      </c>
      <c r="E6202" s="767" t="s">
        <v>20</v>
      </c>
      <c r="F6202" s="766" t="s">
        <v>20</v>
      </c>
      <c r="G6202" s="766" t="s">
        <v>31225</v>
      </c>
      <c r="H6202" s="766" t="s">
        <v>31226</v>
      </c>
      <c r="I6202" s="766" t="s">
        <v>18262</v>
      </c>
      <c r="J6202" s="766" t="s">
        <v>22</v>
      </c>
      <c r="K6202" s="767" t="s">
        <v>51912</v>
      </c>
      <c r="L6202" s="766" t="s">
        <v>23</v>
      </c>
    </row>
    <row r="6203" spans="1:12" x14ac:dyDescent="0.25">
      <c r="A6203" s="766" t="s">
        <v>3655</v>
      </c>
      <c r="B6203" s="766" t="s">
        <v>3656</v>
      </c>
      <c r="C6203" s="766" t="s">
        <v>3715</v>
      </c>
      <c r="D6203" s="766" t="s">
        <v>3716</v>
      </c>
      <c r="E6203" s="767" t="s">
        <v>20</v>
      </c>
      <c r="F6203" s="766" t="s">
        <v>20</v>
      </c>
      <c r="G6203" s="766" t="s">
        <v>51913</v>
      </c>
      <c r="H6203" s="766" t="s">
        <v>51914</v>
      </c>
      <c r="I6203" s="766" t="s">
        <v>18238</v>
      </c>
      <c r="J6203" s="766" t="s">
        <v>22</v>
      </c>
      <c r="K6203" s="767" t="s">
        <v>48556</v>
      </c>
      <c r="L6203" s="766" t="s">
        <v>23</v>
      </c>
    </row>
    <row r="6204" spans="1:12" x14ac:dyDescent="0.25">
      <c r="A6204" s="766" t="s">
        <v>3655</v>
      </c>
      <c r="B6204" s="766" t="s">
        <v>3656</v>
      </c>
      <c r="C6204" s="766" t="s">
        <v>3718</v>
      </c>
      <c r="D6204" s="766" t="s">
        <v>3719</v>
      </c>
      <c r="E6204" s="767" t="s">
        <v>20</v>
      </c>
      <c r="F6204" s="766" t="s">
        <v>20</v>
      </c>
      <c r="G6204" s="766" t="s">
        <v>31227</v>
      </c>
      <c r="H6204" s="766" t="s">
        <v>31228</v>
      </c>
      <c r="I6204" s="766" t="s">
        <v>18238</v>
      </c>
      <c r="J6204" s="766" t="s">
        <v>22</v>
      </c>
      <c r="K6204" s="767" t="s">
        <v>29007</v>
      </c>
      <c r="L6204" s="766" t="s">
        <v>23</v>
      </c>
    </row>
    <row r="6205" spans="1:12" x14ac:dyDescent="0.25">
      <c r="A6205" s="766" t="s">
        <v>3655</v>
      </c>
      <c r="B6205" s="766" t="s">
        <v>3656</v>
      </c>
      <c r="C6205" s="766" t="s">
        <v>3718</v>
      </c>
      <c r="D6205" s="766" t="s">
        <v>3719</v>
      </c>
      <c r="E6205" s="767" t="s">
        <v>20</v>
      </c>
      <c r="F6205" s="766" t="s">
        <v>20</v>
      </c>
      <c r="G6205" s="766" t="s">
        <v>31229</v>
      </c>
      <c r="H6205" s="766" t="s">
        <v>31230</v>
      </c>
      <c r="I6205" s="766" t="s">
        <v>18238</v>
      </c>
      <c r="J6205" s="766" t="s">
        <v>22</v>
      </c>
      <c r="K6205" s="767" t="s">
        <v>27391</v>
      </c>
      <c r="L6205" s="766" t="s">
        <v>23</v>
      </c>
    </row>
    <row r="6206" spans="1:12" x14ac:dyDescent="0.25">
      <c r="A6206" s="766" t="s">
        <v>3655</v>
      </c>
      <c r="B6206" s="766" t="s">
        <v>3656</v>
      </c>
      <c r="C6206" s="766" t="s">
        <v>3718</v>
      </c>
      <c r="D6206" s="766" t="s">
        <v>3719</v>
      </c>
      <c r="E6206" s="767" t="s">
        <v>20</v>
      </c>
      <c r="F6206" s="766" t="s">
        <v>20</v>
      </c>
      <c r="G6206" s="766" t="s">
        <v>31231</v>
      </c>
      <c r="H6206" s="766" t="s">
        <v>31232</v>
      </c>
      <c r="I6206" s="766" t="s">
        <v>18238</v>
      </c>
      <c r="J6206" s="766" t="s">
        <v>22</v>
      </c>
      <c r="K6206" s="767" t="s">
        <v>33279</v>
      </c>
      <c r="L6206" s="766" t="s">
        <v>23</v>
      </c>
    </row>
    <row r="6207" spans="1:12" x14ac:dyDescent="0.25">
      <c r="A6207" s="766" t="s">
        <v>3655</v>
      </c>
      <c r="B6207" s="766" t="s">
        <v>3656</v>
      </c>
      <c r="C6207" s="766" t="s">
        <v>3718</v>
      </c>
      <c r="D6207" s="766" t="s">
        <v>3719</v>
      </c>
      <c r="E6207" s="767" t="s">
        <v>20</v>
      </c>
      <c r="F6207" s="766" t="s">
        <v>20</v>
      </c>
      <c r="G6207" s="766" t="s">
        <v>31234</v>
      </c>
      <c r="H6207" s="766" t="s">
        <v>31232</v>
      </c>
      <c r="I6207" s="766" t="s">
        <v>18238</v>
      </c>
      <c r="J6207" s="766" t="s">
        <v>22</v>
      </c>
      <c r="K6207" s="767" t="s">
        <v>51915</v>
      </c>
      <c r="L6207" s="766" t="s">
        <v>23</v>
      </c>
    </row>
    <row r="6208" spans="1:12" x14ac:dyDescent="0.25">
      <c r="A6208" s="766" t="s">
        <v>3655</v>
      </c>
      <c r="B6208" s="766" t="s">
        <v>3656</v>
      </c>
      <c r="C6208" s="766" t="s">
        <v>3718</v>
      </c>
      <c r="D6208" s="766" t="s">
        <v>3719</v>
      </c>
      <c r="E6208" s="767" t="s">
        <v>20</v>
      </c>
      <c r="F6208" s="766" t="s">
        <v>20</v>
      </c>
      <c r="G6208" s="766" t="s">
        <v>31235</v>
      </c>
      <c r="H6208" s="766" t="s">
        <v>31236</v>
      </c>
      <c r="I6208" s="766" t="s">
        <v>18238</v>
      </c>
      <c r="J6208" s="766" t="s">
        <v>22</v>
      </c>
      <c r="K6208" s="767" t="s">
        <v>21299</v>
      </c>
      <c r="L6208" s="766" t="s">
        <v>23</v>
      </c>
    </row>
    <row r="6209" spans="1:12" x14ac:dyDescent="0.25">
      <c r="A6209" s="766" t="s">
        <v>3655</v>
      </c>
      <c r="B6209" s="766" t="s">
        <v>3656</v>
      </c>
      <c r="C6209" s="766" t="s">
        <v>3718</v>
      </c>
      <c r="D6209" s="766" t="s">
        <v>3719</v>
      </c>
      <c r="E6209" s="767" t="s">
        <v>20</v>
      </c>
      <c r="F6209" s="766" t="s">
        <v>20</v>
      </c>
      <c r="G6209" s="766" t="s">
        <v>31238</v>
      </c>
      <c r="H6209" s="766" t="s">
        <v>31239</v>
      </c>
      <c r="I6209" s="766" t="s">
        <v>18238</v>
      </c>
      <c r="J6209" s="766" t="s">
        <v>22</v>
      </c>
      <c r="K6209" s="767" t="s">
        <v>24638</v>
      </c>
      <c r="L6209" s="766" t="s">
        <v>23</v>
      </c>
    </row>
    <row r="6210" spans="1:12" x14ac:dyDescent="0.25">
      <c r="A6210" s="766" t="s">
        <v>3655</v>
      </c>
      <c r="B6210" s="766" t="s">
        <v>3656</v>
      </c>
      <c r="C6210" s="766" t="s">
        <v>3718</v>
      </c>
      <c r="D6210" s="766" t="s">
        <v>3719</v>
      </c>
      <c r="E6210" s="767" t="s">
        <v>20</v>
      </c>
      <c r="F6210" s="766" t="s">
        <v>20</v>
      </c>
      <c r="G6210" s="766" t="s">
        <v>31240</v>
      </c>
      <c r="H6210" s="766" t="s">
        <v>31241</v>
      </c>
      <c r="I6210" s="766" t="s">
        <v>18238</v>
      </c>
      <c r="J6210" s="766" t="s">
        <v>22</v>
      </c>
      <c r="K6210" s="767" t="s">
        <v>51916</v>
      </c>
      <c r="L6210" s="766" t="s">
        <v>23</v>
      </c>
    </row>
    <row r="6211" spans="1:12" x14ac:dyDescent="0.25">
      <c r="A6211" s="766" t="s">
        <v>3655</v>
      </c>
      <c r="B6211" s="766" t="s">
        <v>3656</v>
      </c>
      <c r="C6211" s="766" t="s">
        <v>3718</v>
      </c>
      <c r="D6211" s="766" t="s">
        <v>3719</v>
      </c>
      <c r="E6211" s="767" t="s">
        <v>20</v>
      </c>
      <c r="F6211" s="766" t="s">
        <v>20</v>
      </c>
      <c r="G6211" s="766" t="s">
        <v>31242</v>
      </c>
      <c r="H6211" s="766" t="s">
        <v>31243</v>
      </c>
      <c r="I6211" s="766" t="s">
        <v>18238</v>
      </c>
      <c r="J6211" s="766" t="s">
        <v>22</v>
      </c>
      <c r="K6211" s="767" t="s">
        <v>24006</v>
      </c>
      <c r="L6211" s="766" t="s">
        <v>23</v>
      </c>
    </row>
    <row r="6212" spans="1:12" x14ac:dyDescent="0.25">
      <c r="A6212" s="766" t="s">
        <v>3655</v>
      </c>
      <c r="B6212" s="766" t="s">
        <v>3656</v>
      </c>
      <c r="C6212" s="766" t="s">
        <v>3718</v>
      </c>
      <c r="D6212" s="766" t="s">
        <v>3719</v>
      </c>
      <c r="E6212" s="767" t="s">
        <v>20</v>
      </c>
      <c r="F6212" s="766" t="s">
        <v>20</v>
      </c>
      <c r="G6212" s="766" t="s">
        <v>31244</v>
      </c>
      <c r="H6212" s="766" t="s">
        <v>31245</v>
      </c>
      <c r="I6212" s="766" t="s">
        <v>18238</v>
      </c>
      <c r="J6212" s="766" t="s">
        <v>22</v>
      </c>
      <c r="K6212" s="767" t="s">
        <v>50698</v>
      </c>
      <c r="L6212" s="766" t="s">
        <v>23</v>
      </c>
    </row>
    <row r="6213" spans="1:12" x14ac:dyDescent="0.25">
      <c r="A6213" s="766" t="s">
        <v>3655</v>
      </c>
      <c r="B6213" s="766" t="s">
        <v>3656</v>
      </c>
      <c r="C6213" s="766" t="s">
        <v>3718</v>
      </c>
      <c r="D6213" s="766" t="s">
        <v>3719</v>
      </c>
      <c r="E6213" s="767" t="s">
        <v>20</v>
      </c>
      <c r="F6213" s="766" t="s">
        <v>20</v>
      </c>
      <c r="G6213" s="766" t="s">
        <v>31246</v>
      </c>
      <c r="H6213" s="766" t="s">
        <v>31247</v>
      </c>
      <c r="I6213" s="766" t="s">
        <v>18238</v>
      </c>
      <c r="J6213" s="766" t="s">
        <v>22</v>
      </c>
      <c r="K6213" s="767" t="s">
        <v>5340</v>
      </c>
      <c r="L6213" s="766" t="s">
        <v>23</v>
      </c>
    </row>
    <row r="6214" spans="1:12" x14ac:dyDescent="0.25">
      <c r="A6214" s="766" t="s">
        <v>3655</v>
      </c>
      <c r="B6214" s="766" t="s">
        <v>3656</v>
      </c>
      <c r="C6214" s="766" t="s">
        <v>3718</v>
      </c>
      <c r="D6214" s="766" t="s">
        <v>3719</v>
      </c>
      <c r="E6214" s="767" t="s">
        <v>20</v>
      </c>
      <c r="F6214" s="766" t="s">
        <v>20</v>
      </c>
      <c r="G6214" s="766" t="s">
        <v>31249</v>
      </c>
      <c r="H6214" s="766" t="s">
        <v>31250</v>
      </c>
      <c r="I6214" s="766" t="s">
        <v>18238</v>
      </c>
      <c r="J6214" s="766" t="s">
        <v>22</v>
      </c>
      <c r="K6214" s="767" t="s">
        <v>51917</v>
      </c>
      <c r="L6214" s="766" t="s">
        <v>23</v>
      </c>
    </row>
    <row r="6215" spans="1:12" x14ac:dyDescent="0.25">
      <c r="A6215" s="766" t="s">
        <v>3655</v>
      </c>
      <c r="B6215" s="766" t="s">
        <v>3656</v>
      </c>
      <c r="C6215" s="766" t="s">
        <v>3718</v>
      </c>
      <c r="D6215" s="766" t="s">
        <v>3719</v>
      </c>
      <c r="E6215" s="767" t="s">
        <v>20</v>
      </c>
      <c r="F6215" s="766" t="s">
        <v>20</v>
      </c>
      <c r="G6215" s="766" t="s">
        <v>31251</v>
      </c>
      <c r="H6215" s="766" t="s">
        <v>31252</v>
      </c>
      <c r="I6215" s="766" t="s">
        <v>18238</v>
      </c>
      <c r="J6215" s="766" t="s">
        <v>22</v>
      </c>
      <c r="K6215" s="767" t="s">
        <v>50835</v>
      </c>
      <c r="L6215" s="766" t="s">
        <v>23</v>
      </c>
    </row>
    <row r="6216" spans="1:12" x14ac:dyDescent="0.25">
      <c r="A6216" s="766" t="s">
        <v>3655</v>
      </c>
      <c r="B6216" s="766" t="s">
        <v>3656</v>
      </c>
      <c r="C6216" s="766" t="s">
        <v>3718</v>
      </c>
      <c r="D6216" s="766" t="s">
        <v>3719</v>
      </c>
      <c r="E6216" s="767" t="s">
        <v>20</v>
      </c>
      <c r="F6216" s="766" t="s">
        <v>20</v>
      </c>
      <c r="G6216" s="766" t="s">
        <v>31253</v>
      </c>
      <c r="H6216" s="766" t="s">
        <v>31254</v>
      </c>
      <c r="I6216" s="766" t="s">
        <v>18238</v>
      </c>
      <c r="J6216" s="766" t="s">
        <v>22</v>
      </c>
      <c r="K6216" s="767" t="s">
        <v>51918</v>
      </c>
      <c r="L6216" s="766" t="s">
        <v>23</v>
      </c>
    </row>
    <row r="6217" spans="1:12" x14ac:dyDescent="0.25">
      <c r="A6217" s="766" t="s">
        <v>3655</v>
      </c>
      <c r="B6217" s="766" t="s">
        <v>3656</v>
      </c>
      <c r="C6217" s="766" t="s">
        <v>3718</v>
      </c>
      <c r="D6217" s="766" t="s">
        <v>3719</v>
      </c>
      <c r="E6217" s="767" t="s">
        <v>20</v>
      </c>
      <c r="F6217" s="766" t="s">
        <v>20</v>
      </c>
      <c r="G6217" s="766" t="s">
        <v>31255</v>
      </c>
      <c r="H6217" s="766" t="s">
        <v>31256</v>
      </c>
      <c r="I6217" s="766" t="s">
        <v>18238</v>
      </c>
      <c r="J6217" s="766" t="s">
        <v>22</v>
      </c>
      <c r="K6217" s="767" t="s">
        <v>5417</v>
      </c>
      <c r="L6217" s="766" t="s">
        <v>23</v>
      </c>
    </row>
    <row r="6218" spans="1:12" x14ac:dyDescent="0.25">
      <c r="A6218" s="766" t="s">
        <v>3655</v>
      </c>
      <c r="B6218" s="766" t="s">
        <v>3656</v>
      </c>
      <c r="C6218" s="766" t="s">
        <v>3718</v>
      </c>
      <c r="D6218" s="766" t="s">
        <v>3719</v>
      </c>
      <c r="E6218" s="767" t="s">
        <v>20</v>
      </c>
      <c r="F6218" s="766" t="s">
        <v>20</v>
      </c>
      <c r="G6218" s="766" t="s">
        <v>31257</v>
      </c>
      <c r="H6218" s="766" t="s">
        <v>31258</v>
      </c>
      <c r="I6218" s="766" t="s">
        <v>18238</v>
      </c>
      <c r="J6218" s="766" t="s">
        <v>22</v>
      </c>
      <c r="K6218" s="767" t="s">
        <v>27374</v>
      </c>
      <c r="L6218" s="766" t="s">
        <v>23</v>
      </c>
    </row>
    <row r="6219" spans="1:12" x14ac:dyDescent="0.25">
      <c r="A6219" s="766" t="s">
        <v>3655</v>
      </c>
      <c r="B6219" s="766" t="s">
        <v>3656</v>
      </c>
      <c r="C6219" s="766" t="s">
        <v>3718</v>
      </c>
      <c r="D6219" s="766" t="s">
        <v>3719</v>
      </c>
      <c r="E6219" s="767" t="s">
        <v>20</v>
      </c>
      <c r="F6219" s="766" t="s">
        <v>20</v>
      </c>
      <c r="G6219" s="766" t="s">
        <v>31259</v>
      </c>
      <c r="H6219" s="766" t="s">
        <v>31260</v>
      </c>
      <c r="I6219" s="766" t="s">
        <v>18238</v>
      </c>
      <c r="J6219" s="766" t="s">
        <v>22</v>
      </c>
      <c r="K6219" s="767" t="s">
        <v>51919</v>
      </c>
      <c r="L6219" s="766" t="s">
        <v>23</v>
      </c>
    </row>
    <row r="6220" spans="1:12" x14ac:dyDescent="0.25">
      <c r="A6220" s="766" t="s">
        <v>3655</v>
      </c>
      <c r="B6220" s="766" t="s">
        <v>3656</v>
      </c>
      <c r="C6220" s="766" t="s">
        <v>3718</v>
      </c>
      <c r="D6220" s="766" t="s">
        <v>3719</v>
      </c>
      <c r="E6220" s="767" t="s">
        <v>20</v>
      </c>
      <c r="F6220" s="766" t="s">
        <v>20</v>
      </c>
      <c r="G6220" s="766" t="s">
        <v>31261</v>
      </c>
      <c r="H6220" s="766" t="s">
        <v>31262</v>
      </c>
      <c r="I6220" s="766" t="s">
        <v>18238</v>
      </c>
      <c r="J6220" s="766" t="s">
        <v>22</v>
      </c>
      <c r="K6220" s="767" t="s">
        <v>5706</v>
      </c>
      <c r="L6220" s="766" t="s">
        <v>23</v>
      </c>
    </row>
    <row r="6221" spans="1:12" x14ac:dyDescent="0.25">
      <c r="A6221" s="766" t="s">
        <v>3655</v>
      </c>
      <c r="B6221" s="766" t="s">
        <v>3656</v>
      </c>
      <c r="C6221" s="766" t="s">
        <v>3718</v>
      </c>
      <c r="D6221" s="766" t="s">
        <v>3719</v>
      </c>
      <c r="E6221" s="767" t="s">
        <v>20</v>
      </c>
      <c r="F6221" s="766" t="s">
        <v>20</v>
      </c>
      <c r="G6221" s="766" t="s">
        <v>31264</v>
      </c>
      <c r="H6221" s="766" t="s">
        <v>31265</v>
      </c>
      <c r="I6221" s="766" t="s">
        <v>18238</v>
      </c>
      <c r="J6221" s="766" t="s">
        <v>22</v>
      </c>
      <c r="K6221" s="767" t="s">
        <v>51920</v>
      </c>
      <c r="L6221" s="766" t="s">
        <v>23</v>
      </c>
    </row>
    <row r="6222" spans="1:12" x14ac:dyDescent="0.25">
      <c r="A6222" s="766" t="s">
        <v>3655</v>
      </c>
      <c r="B6222" s="766" t="s">
        <v>3656</v>
      </c>
      <c r="C6222" s="766" t="s">
        <v>3718</v>
      </c>
      <c r="D6222" s="766" t="s">
        <v>3719</v>
      </c>
      <c r="E6222" s="767" t="s">
        <v>20</v>
      </c>
      <c r="F6222" s="766" t="s">
        <v>20</v>
      </c>
      <c r="G6222" s="766" t="s">
        <v>31266</v>
      </c>
      <c r="H6222" s="766" t="s">
        <v>31267</v>
      </c>
      <c r="I6222" s="766" t="s">
        <v>18238</v>
      </c>
      <c r="J6222" s="766" t="s">
        <v>22</v>
      </c>
      <c r="K6222" s="767" t="s">
        <v>51921</v>
      </c>
      <c r="L6222" s="766" t="s">
        <v>23</v>
      </c>
    </row>
    <row r="6223" spans="1:12" x14ac:dyDescent="0.25">
      <c r="A6223" s="766" t="s">
        <v>3655</v>
      </c>
      <c r="B6223" s="766" t="s">
        <v>3656</v>
      </c>
      <c r="C6223" s="766" t="s">
        <v>3718</v>
      </c>
      <c r="D6223" s="766" t="s">
        <v>3719</v>
      </c>
      <c r="E6223" s="767" t="s">
        <v>20</v>
      </c>
      <c r="F6223" s="766" t="s">
        <v>20</v>
      </c>
      <c r="G6223" s="766" t="s">
        <v>31268</v>
      </c>
      <c r="H6223" s="766" t="s">
        <v>31269</v>
      </c>
      <c r="I6223" s="766" t="s">
        <v>18238</v>
      </c>
      <c r="J6223" s="766" t="s">
        <v>22</v>
      </c>
      <c r="K6223" s="767" t="s">
        <v>51922</v>
      </c>
      <c r="L6223" s="766" t="s">
        <v>23</v>
      </c>
    </row>
    <row r="6224" spans="1:12" x14ac:dyDescent="0.25">
      <c r="A6224" s="766" t="s">
        <v>3655</v>
      </c>
      <c r="B6224" s="766" t="s">
        <v>3656</v>
      </c>
      <c r="C6224" s="766" t="s">
        <v>3718</v>
      </c>
      <c r="D6224" s="766" t="s">
        <v>3719</v>
      </c>
      <c r="E6224" s="767" t="s">
        <v>20</v>
      </c>
      <c r="F6224" s="766" t="s">
        <v>20</v>
      </c>
      <c r="G6224" s="766" t="s">
        <v>31271</v>
      </c>
      <c r="H6224" s="766" t="s">
        <v>31272</v>
      </c>
      <c r="I6224" s="766" t="s">
        <v>18238</v>
      </c>
      <c r="J6224" s="766" t="s">
        <v>22</v>
      </c>
      <c r="K6224" s="767" t="s">
        <v>51923</v>
      </c>
      <c r="L6224" s="766" t="s">
        <v>23</v>
      </c>
    </row>
    <row r="6225" spans="1:12" x14ac:dyDescent="0.25">
      <c r="A6225" s="766" t="s">
        <v>3655</v>
      </c>
      <c r="B6225" s="766" t="s">
        <v>3656</v>
      </c>
      <c r="C6225" s="766" t="s">
        <v>3718</v>
      </c>
      <c r="D6225" s="766" t="s">
        <v>3719</v>
      </c>
      <c r="E6225" s="767" t="s">
        <v>20</v>
      </c>
      <c r="F6225" s="766" t="s">
        <v>20</v>
      </c>
      <c r="G6225" s="766" t="s">
        <v>31273</v>
      </c>
      <c r="H6225" s="766" t="s">
        <v>31274</v>
      </c>
      <c r="I6225" s="766" t="s">
        <v>18238</v>
      </c>
      <c r="J6225" s="766" t="s">
        <v>22</v>
      </c>
      <c r="K6225" s="767" t="s">
        <v>21713</v>
      </c>
      <c r="L6225" s="766" t="s">
        <v>23</v>
      </c>
    </row>
    <row r="6226" spans="1:12" x14ac:dyDescent="0.25">
      <c r="A6226" s="766" t="s">
        <v>3655</v>
      </c>
      <c r="B6226" s="766" t="s">
        <v>3656</v>
      </c>
      <c r="C6226" s="766" t="s">
        <v>3718</v>
      </c>
      <c r="D6226" s="766" t="s">
        <v>3719</v>
      </c>
      <c r="E6226" s="767" t="s">
        <v>20</v>
      </c>
      <c r="F6226" s="766" t="s">
        <v>20</v>
      </c>
      <c r="G6226" s="766" t="s">
        <v>31275</v>
      </c>
      <c r="H6226" s="766" t="s">
        <v>31276</v>
      </c>
      <c r="I6226" s="766" t="s">
        <v>18238</v>
      </c>
      <c r="J6226" s="766" t="s">
        <v>22</v>
      </c>
      <c r="K6226" s="767" t="s">
        <v>51924</v>
      </c>
      <c r="L6226" s="766" t="s">
        <v>23</v>
      </c>
    </row>
    <row r="6227" spans="1:12" x14ac:dyDescent="0.25">
      <c r="A6227" s="766" t="s">
        <v>3655</v>
      </c>
      <c r="B6227" s="766" t="s">
        <v>3656</v>
      </c>
      <c r="C6227" s="766" t="s">
        <v>3718</v>
      </c>
      <c r="D6227" s="766" t="s">
        <v>3719</v>
      </c>
      <c r="E6227" s="767" t="s">
        <v>20</v>
      </c>
      <c r="F6227" s="766" t="s">
        <v>20</v>
      </c>
      <c r="G6227" s="766" t="s">
        <v>31277</v>
      </c>
      <c r="H6227" s="766" t="s">
        <v>31278</v>
      </c>
      <c r="I6227" s="766" t="s">
        <v>18238</v>
      </c>
      <c r="J6227" s="766" t="s">
        <v>22</v>
      </c>
      <c r="K6227" s="767" t="s">
        <v>51925</v>
      </c>
      <c r="L6227" s="766" t="s">
        <v>23</v>
      </c>
    </row>
    <row r="6228" spans="1:12" x14ac:dyDescent="0.25">
      <c r="A6228" s="766" t="s">
        <v>3655</v>
      </c>
      <c r="B6228" s="766" t="s">
        <v>3656</v>
      </c>
      <c r="C6228" s="766" t="s">
        <v>3718</v>
      </c>
      <c r="D6228" s="766" t="s">
        <v>3719</v>
      </c>
      <c r="E6228" s="767" t="s">
        <v>20</v>
      </c>
      <c r="F6228" s="766" t="s">
        <v>20</v>
      </c>
      <c r="G6228" s="766" t="s">
        <v>31279</v>
      </c>
      <c r="H6228" s="766" t="s">
        <v>31280</v>
      </c>
      <c r="I6228" s="766" t="s">
        <v>18238</v>
      </c>
      <c r="J6228" s="766" t="s">
        <v>22</v>
      </c>
      <c r="K6228" s="767" t="s">
        <v>25611</v>
      </c>
      <c r="L6228" s="766" t="s">
        <v>23</v>
      </c>
    </row>
    <row r="6229" spans="1:12" x14ac:dyDescent="0.25">
      <c r="A6229" s="766" t="s">
        <v>3655</v>
      </c>
      <c r="B6229" s="766" t="s">
        <v>3656</v>
      </c>
      <c r="C6229" s="766" t="s">
        <v>3718</v>
      </c>
      <c r="D6229" s="766" t="s">
        <v>3719</v>
      </c>
      <c r="E6229" s="767" t="s">
        <v>20</v>
      </c>
      <c r="F6229" s="766" t="s">
        <v>20</v>
      </c>
      <c r="G6229" s="766" t="s">
        <v>31281</v>
      </c>
      <c r="H6229" s="766" t="s">
        <v>31282</v>
      </c>
      <c r="I6229" s="766" t="s">
        <v>18238</v>
      </c>
      <c r="J6229" s="766" t="s">
        <v>22</v>
      </c>
      <c r="K6229" s="767" t="s">
        <v>51332</v>
      </c>
      <c r="L6229" s="766" t="s">
        <v>23</v>
      </c>
    </row>
    <row r="6230" spans="1:12" x14ac:dyDescent="0.25">
      <c r="A6230" s="766" t="s">
        <v>3655</v>
      </c>
      <c r="B6230" s="766" t="s">
        <v>3656</v>
      </c>
      <c r="C6230" s="766" t="s">
        <v>3718</v>
      </c>
      <c r="D6230" s="766" t="s">
        <v>3719</v>
      </c>
      <c r="E6230" s="767" t="s">
        <v>20</v>
      </c>
      <c r="F6230" s="766" t="s">
        <v>20</v>
      </c>
      <c r="G6230" s="766" t="s">
        <v>31284</v>
      </c>
      <c r="H6230" s="766" t="s">
        <v>31285</v>
      </c>
      <c r="I6230" s="766" t="s">
        <v>18238</v>
      </c>
      <c r="J6230" s="766" t="s">
        <v>22</v>
      </c>
      <c r="K6230" s="767" t="s">
        <v>28356</v>
      </c>
      <c r="L6230" s="766" t="s">
        <v>23</v>
      </c>
    </row>
    <row r="6231" spans="1:12" x14ac:dyDescent="0.25">
      <c r="A6231" s="766" t="s">
        <v>3655</v>
      </c>
      <c r="B6231" s="766" t="s">
        <v>3656</v>
      </c>
      <c r="C6231" s="766" t="s">
        <v>3718</v>
      </c>
      <c r="D6231" s="766" t="s">
        <v>3719</v>
      </c>
      <c r="E6231" s="767" t="s">
        <v>20</v>
      </c>
      <c r="F6231" s="766" t="s">
        <v>20</v>
      </c>
      <c r="G6231" s="766" t="s">
        <v>31286</v>
      </c>
      <c r="H6231" s="766" t="s">
        <v>31287</v>
      </c>
      <c r="I6231" s="766" t="s">
        <v>18238</v>
      </c>
      <c r="J6231" s="766" t="s">
        <v>22</v>
      </c>
      <c r="K6231" s="767" t="s">
        <v>22089</v>
      </c>
      <c r="L6231" s="766" t="s">
        <v>23</v>
      </c>
    </row>
    <row r="6232" spans="1:12" x14ac:dyDescent="0.25">
      <c r="A6232" s="766" t="s">
        <v>3655</v>
      </c>
      <c r="B6232" s="766" t="s">
        <v>3656</v>
      </c>
      <c r="C6232" s="766" t="s">
        <v>3718</v>
      </c>
      <c r="D6232" s="766" t="s">
        <v>3719</v>
      </c>
      <c r="E6232" s="767" t="s">
        <v>20</v>
      </c>
      <c r="F6232" s="766" t="s">
        <v>20</v>
      </c>
      <c r="G6232" s="766" t="s">
        <v>31288</v>
      </c>
      <c r="H6232" s="766" t="s">
        <v>31289</v>
      </c>
      <c r="I6232" s="766" t="s">
        <v>18238</v>
      </c>
      <c r="J6232" s="766" t="s">
        <v>22</v>
      </c>
      <c r="K6232" s="767" t="s">
        <v>2851</v>
      </c>
      <c r="L6232" s="766" t="s">
        <v>23</v>
      </c>
    </row>
    <row r="6233" spans="1:12" x14ac:dyDescent="0.25">
      <c r="A6233" s="766" t="s">
        <v>3655</v>
      </c>
      <c r="B6233" s="766" t="s">
        <v>3656</v>
      </c>
      <c r="C6233" s="766" t="s">
        <v>3718</v>
      </c>
      <c r="D6233" s="766" t="s">
        <v>3719</v>
      </c>
      <c r="E6233" s="767" t="s">
        <v>20</v>
      </c>
      <c r="F6233" s="766" t="s">
        <v>20</v>
      </c>
      <c r="G6233" s="766" t="s">
        <v>31290</v>
      </c>
      <c r="H6233" s="766" t="s">
        <v>31291</v>
      </c>
      <c r="I6233" s="766" t="s">
        <v>18238</v>
      </c>
      <c r="J6233" s="766" t="s">
        <v>22</v>
      </c>
      <c r="K6233" s="767" t="s">
        <v>5367</v>
      </c>
      <c r="L6233" s="766" t="s">
        <v>23</v>
      </c>
    </row>
    <row r="6234" spans="1:12" x14ac:dyDescent="0.25">
      <c r="A6234" s="766" t="s">
        <v>3655</v>
      </c>
      <c r="B6234" s="766" t="s">
        <v>3656</v>
      </c>
      <c r="C6234" s="766" t="s">
        <v>3718</v>
      </c>
      <c r="D6234" s="766" t="s">
        <v>3719</v>
      </c>
      <c r="E6234" s="767" t="s">
        <v>20</v>
      </c>
      <c r="F6234" s="766" t="s">
        <v>20</v>
      </c>
      <c r="G6234" s="766" t="s">
        <v>31292</v>
      </c>
      <c r="H6234" s="766" t="s">
        <v>31293</v>
      </c>
      <c r="I6234" s="766" t="s">
        <v>18238</v>
      </c>
      <c r="J6234" s="766" t="s">
        <v>22</v>
      </c>
      <c r="K6234" s="767" t="s">
        <v>51926</v>
      </c>
      <c r="L6234" s="766" t="s">
        <v>23</v>
      </c>
    </row>
    <row r="6235" spans="1:12" x14ac:dyDescent="0.25">
      <c r="A6235" s="766" t="s">
        <v>3655</v>
      </c>
      <c r="B6235" s="766" t="s">
        <v>3656</v>
      </c>
      <c r="C6235" s="766" t="s">
        <v>3718</v>
      </c>
      <c r="D6235" s="766" t="s">
        <v>3719</v>
      </c>
      <c r="E6235" s="767" t="s">
        <v>20</v>
      </c>
      <c r="F6235" s="766" t="s">
        <v>20</v>
      </c>
      <c r="G6235" s="766" t="s">
        <v>31295</v>
      </c>
      <c r="H6235" s="766" t="s">
        <v>31296</v>
      </c>
      <c r="I6235" s="766" t="s">
        <v>18238</v>
      </c>
      <c r="J6235" s="766" t="s">
        <v>22</v>
      </c>
      <c r="K6235" s="767" t="s">
        <v>51927</v>
      </c>
      <c r="L6235" s="766" t="s">
        <v>23</v>
      </c>
    </row>
    <row r="6236" spans="1:12" x14ac:dyDescent="0.25">
      <c r="A6236" s="766" t="s">
        <v>3655</v>
      </c>
      <c r="B6236" s="766" t="s">
        <v>3656</v>
      </c>
      <c r="C6236" s="766" t="s">
        <v>3718</v>
      </c>
      <c r="D6236" s="766" t="s">
        <v>3719</v>
      </c>
      <c r="E6236" s="767" t="s">
        <v>20</v>
      </c>
      <c r="F6236" s="766" t="s">
        <v>20</v>
      </c>
      <c r="G6236" s="766" t="s">
        <v>31297</v>
      </c>
      <c r="H6236" s="766" t="s">
        <v>31298</v>
      </c>
      <c r="I6236" s="766" t="s">
        <v>18238</v>
      </c>
      <c r="J6236" s="766" t="s">
        <v>22</v>
      </c>
      <c r="K6236" s="767" t="s">
        <v>51928</v>
      </c>
      <c r="L6236" s="766" t="s">
        <v>23</v>
      </c>
    </row>
    <row r="6237" spans="1:12" x14ac:dyDescent="0.25">
      <c r="A6237" s="766" t="s">
        <v>3655</v>
      </c>
      <c r="B6237" s="766" t="s">
        <v>3656</v>
      </c>
      <c r="C6237" s="766" t="s">
        <v>3718</v>
      </c>
      <c r="D6237" s="766" t="s">
        <v>3719</v>
      </c>
      <c r="E6237" s="767" t="s">
        <v>20</v>
      </c>
      <c r="F6237" s="766" t="s">
        <v>20</v>
      </c>
      <c r="G6237" s="766" t="s">
        <v>31299</v>
      </c>
      <c r="H6237" s="766" t="s">
        <v>31300</v>
      </c>
      <c r="I6237" s="766" t="s">
        <v>18238</v>
      </c>
      <c r="J6237" s="766" t="s">
        <v>22</v>
      </c>
      <c r="K6237" s="767" t="s">
        <v>51929</v>
      </c>
      <c r="L6237" s="766" t="s">
        <v>23</v>
      </c>
    </row>
    <row r="6238" spans="1:12" x14ac:dyDescent="0.25">
      <c r="A6238" s="766" t="s">
        <v>3655</v>
      </c>
      <c r="B6238" s="766" t="s">
        <v>3656</v>
      </c>
      <c r="C6238" s="766" t="s">
        <v>3718</v>
      </c>
      <c r="D6238" s="766" t="s">
        <v>3719</v>
      </c>
      <c r="E6238" s="767" t="s">
        <v>20</v>
      </c>
      <c r="F6238" s="766" t="s">
        <v>20</v>
      </c>
      <c r="G6238" s="766" t="s">
        <v>31301</v>
      </c>
      <c r="H6238" s="766" t="s">
        <v>31302</v>
      </c>
      <c r="I6238" s="766" t="s">
        <v>18238</v>
      </c>
      <c r="J6238" s="766" t="s">
        <v>22</v>
      </c>
      <c r="K6238" s="767" t="s">
        <v>51930</v>
      </c>
      <c r="L6238" s="766" t="s">
        <v>23</v>
      </c>
    </row>
    <row r="6239" spans="1:12" x14ac:dyDescent="0.25">
      <c r="A6239" s="766" t="s">
        <v>3655</v>
      </c>
      <c r="B6239" s="766" t="s">
        <v>3656</v>
      </c>
      <c r="C6239" s="766" t="s">
        <v>3718</v>
      </c>
      <c r="D6239" s="766" t="s">
        <v>3719</v>
      </c>
      <c r="E6239" s="767" t="s">
        <v>20</v>
      </c>
      <c r="F6239" s="766" t="s">
        <v>20</v>
      </c>
      <c r="G6239" s="766" t="s">
        <v>31303</v>
      </c>
      <c r="H6239" s="766" t="s">
        <v>31304</v>
      </c>
      <c r="I6239" s="766" t="s">
        <v>18238</v>
      </c>
      <c r="J6239" s="766" t="s">
        <v>22</v>
      </c>
      <c r="K6239" s="767" t="s">
        <v>51931</v>
      </c>
      <c r="L6239" s="766" t="s">
        <v>23</v>
      </c>
    </row>
    <row r="6240" spans="1:12" x14ac:dyDescent="0.25">
      <c r="A6240" s="766" t="s">
        <v>3655</v>
      </c>
      <c r="B6240" s="766" t="s">
        <v>3656</v>
      </c>
      <c r="C6240" s="766" t="s">
        <v>3718</v>
      </c>
      <c r="D6240" s="766" t="s">
        <v>3719</v>
      </c>
      <c r="E6240" s="767" t="s">
        <v>20</v>
      </c>
      <c r="F6240" s="766" t="s">
        <v>20</v>
      </c>
      <c r="G6240" s="766" t="s">
        <v>31305</v>
      </c>
      <c r="H6240" s="766" t="s">
        <v>31306</v>
      </c>
      <c r="I6240" s="766" t="s">
        <v>18238</v>
      </c>
      <c r="J6240" s="766" t="s">
        <v>22</v>
      </c>
      <c r="K6240" s="767" t="s">
        <v>51932</v>
      </c>
      <c r="L6240" s="766" t="s">
        <v>23</v>
      </c>
    </row>
    <row r="6241" spans="1:12" x14ac:dyDescent="0.25">
      <c r="A6241" s="766" t="s">
        <v>3655</v>
      </c>
      <c r="B6241" s="766" t="s">
        <v>3656</v>
      </c>
      <c r="C6241" s="766" t="s">
        <v>3718</v>
      </c>
      <c r="D6241" s="766" t="s">
        <v>3719</v>
      </c>
      <c r="E6241" s="767" t="s">
        <v>20</v>
      </c>
      <c r="F6241" s="766" t="s">
        <v>20</v>
      </c>
      <c r="G6241" s="766" t="s">
        <v>31307</v>
      </c>
      <c r="H6241" s="766" t="s">
        <v>31308</v>
      </c>
      <c r="I6241" s="766" t="s">
        <v>18238</v>
      </c>
      <c r="J6241" s="766" t="s">
        <v>22</v>
      </c>
      <c r="K6241" s="767" t="s">
        <v>5047</v>
      </c>
      <c r="L6241" s="766" t="s">
        <v>23</v>
      </c>
    </row>
    <row r="6242" spans="1:12" x14ac:dyDescent="0.25">
      <c r="A6242" s="766" t="s">
        <v>3655</v>
      </c>
      <c r="B6242" s="766" t="s">
        <v>3656</v>
      </c>
      <c r="C6242" s="766" t="s">
        <v>3718</v>
      </c>
      <c r="D6242" s="766" t="s">
        <v>3719</v>
      </c>
      <c r="E6242" s="767" t="s">
        <v>20</v>
      </c>
      <c r="F6242" s="766" t="s">
        <v>20</v>
      </c>
      <c r="G6242" s="766" t="s">
        <v>31309</v>
      </c>
      <c r="H6242" s="766" t="s">
        <v>31310</v>
      </c>
      <c r="I6242" s="766" t="s">
        <v>18238</v>
      </c>
      <c r="J6242" s="766" t="s">
        <v>22</v>
      </c>
      <c r="K6242" s="767" t="s">
        <v>24850</v>
      </c>
      <c r="L6242" s="766" t="s">
        <v>23</v>
      </c>
    </row>
    <row r="6243" spans="1:12" x14ac:dyDescent="0.25">
      <c r="A6243" s="766" t="s">
        <v>3655</v>
      </c>
      <c r="B6243" s="766" t="s">
        <v>3656</v>
      </c>
      <c r="C6243" s="766" t="s">
        <v>3718</v>
      </c>
      <c r="D6243" s="766" t="s">
        <v>3719</v>
      </c>
      <c r="E6243" s="767" t="s">
        <v>20</v>
      </c>
      <c r="F6243" s="766" t="s">
        <v>20</v>
      </c>
      <c r="G6243" s="766" t="s">
        <v>31311</v>
      </c>
      <c r="H6243" s="766" t="s">
        <v>31312</v>
      </c>
      <c r="I6243" s="766" t="s">
        <v>18238</v>
      </c>
      <c r="J6243" s="766" t="s">
        <v>22</v>
      </c>
      <c r="K6243" s="767" t="s">
        <v>26253</v>
      </c>
      <c r="L6243" s="766" t="s">
        <v>23</v>
      </c>
    </row>
    <row r="6244" spans="1:12" x14ac:dyDescent="0.25">
      <c r="A6244" s="766" t="s">
        <v>3655</v>
      </c>
      <c r="B6244" s="766" t="s">
        <v>3656</v>
      </c>
      <c r="C6244" s="766" t="s">
        <v>3718</v>
      </c>
      <c r="D6244" s="766" t="s">
        <v>3719</v>
      </c>
      <c r="E6244" s="767" t="s">
        <v>20</v>
      </c>
      <c r="F6244" s="766" t="s">
        <v>20</v>
      </c>
      <c r="G6244" s="766" t="s">
        <v>31313</v>
      </c>
      <c r="H6244" s="766" t="s">
        <v>31314</v>
      </c>
      <c r="I6244" s="766" t="s">
        <v>18238</v>
      </c>
      <c r="J6244" s="766" t="s">
        <v>22</v>
      </c>
      <c r="K6244" s="767" t="s">
        <v>3206</v>
      </c>
      <c r="L6244" s="766" t="s">
        <v>23</v>
      </c>
    </row>
    <row r="6245" spans="1:12" x14ac:dyDescent="0.25">
      <c r="A6245" s="766" t="s">
        <v>3655</v>
      </c>
      <c r="B6245" s="766" t="s">
        <v>3656</v>
      </c>
      <c r="C6245" s="766" t="s">
        <v>3718</v>
      </c>
      <c r="D6245" s="766" t="s">
        <v>3719</v>
      </c>
      <c r="E6245" s="767" t="s">
        <v>20</v>
      </c>
      <c r="F6245" s="766" t="s">
        <v>20</v>
      </c>
      <c r="G6245" s="766" t="s">
        <v>31316</v>
      </c>
      <c r="H6245" s="766" t="s">
        <v>31317</v>
      </c>
      <c r="I6245" s="766" t="s">
        <v>18238</v>
      </c>
      <c r="J6245" s="766" t="s">
        <v>22</v>
      </c>
      <c r="K6245" s="767" t="s">
        <v>51933</v>
      </c>
      <c r="L6245" s="766" t="s">
        <v>23</v>
      </c>
    </row>
    <row r="6246" spans="1:12" x14ac:dyDescent="0.25">
      <c r="A6246" s="766" t="s">
        <v>3655</v>
      </c>
      <c r="B6246" s="766" t="s">
        <v>3656</v>
      </c>
      <c r="C6246" s="766" t="s">
        <v>3718</v>
      </c>
      <c r="D6246" s="766" t="s">
        <v>3719</v>
      </c>
      <c r="E6246" s="767" t="s">
        <v>20</v>
      </c>
      <c r="F6246" s="766" t="s">
        <v>20</v>
      </c>
      <c r="G6246" s="766" t="s">
        <v>31318</v>
      </c>
      <c r="H6246" s="766" t="s">
        <v>31319</v>
      </c>
      <c r="I6246" s="766" t="s">
        <v>18238</v>
      </c>
      <c r="J6246" s="766" t="s">
        <v>22</v>
      </c>
      <c r="K6246" s="767" t="s">
        <v>51934</v>
      </c>
      <c r="L6246" s="766" t="s">
        <v>23</v>
      </c>
    </row>
    <row r="6247" spans="1:12" x14ac:dyDescent="0.25">
      <c r="A6247" s="766" t="s">
        <v>3655</v>
      </c>
      <c r="B6247" s="766" t="s">
        <v>3656</v>
      </c>
      <c r="C6247" s="766" t="s">
        <v>3718</v>
      </c>
      <c r="D6247" s="766" t="s">
        <v>3719</v>
      </c>
      <c r="E6247" s="767" t="s">
        <v>20</v>
      </c>
      <c r="F6247" s="766" t="s">
        <v>20</v>
      </c>
      <c r="G6247" s="766" t="s">
        <v>31320</v>
      </c>
      <c r="H6247" s="766" t="s">
        <v>31321</v>
      </c>
      <c r="I6247" s="766" t="s">
        <v>18238</v>
      </c>
      <c r="J6247" s="766" t="s">
        <v>22</v>
      </c>
      <c r="K6247" s="767" t="s">
        <v>4932</v>
      </c>
      <c r="L6247" s="766" t="s">
        <v>23</v>
      </c>
    </row>
    <row r="6248" spans="1:12" x14ac:dyDescent="0.25">
      <c r="A6248" s="766" t="s">
        <v>3655</v>
      </c>
      <c r="B6248" s="766" t="s">
        <v>3656</v>
      </c>
      <c r="C6248" s="766" t="s">
        <v>3718</v>
      </c>
      <c r="D6248" s="766" t="s">
        <v>3719</v>
      </c>
      <c r="E6248" s="767" t="s">
        <v>20</v>
      </c>
      <c r="F6248" s="766" t="s">
        <v>20</v>
      </c>
      <c r="G6248" s="766" t="s">
        <v>31322</v>
      </c>
      <c r="H6248" s="766" t="s">
        <v>31323</v>
      </c>
      <c r="I6248" s="766" t="s">
        <v>18238</v>
      </c>
      <c r="J6248" s="766" t="s">
        <v>22</v>
      </c>
      <c r="K6248" s="767" t="s">
        <v>4385</v>
      </c>
      <c r="L6248" s="766" t="s">
        <v>23</v>
      </c>
    </row>
    <row r="6249" spans="1:12" x14ac:dyDescent="0.25">
      <c r="A6249" s="766" t="s">
        <v>3655</v>
      </c>
      <c r="B6249" s="766" t="s">
        <v>3656</v>
      </c>
      <c r="C6249" s="766" t="s">
        <v>3718</v>
      </c>
      <c r="D6249" s="766" t="s">
        <v>3719</v>
      </c>
      <c r="E6249" s="767" t="s">
        <v>20</v>
      </c>
      <c r="F6249" s="766" t="s">
        <v>20</v>
      </c>
      <c r="G6249" s="766" t="s">
        <v>31324</v>
      </c>
      <c r="H6249" s="766" t="s">
        <v>31325</v>
      </c>
      <c r="I6249" s="766" t="s">
        <v>18238</v>
      </c>
      <c r="J6249" s="766" t="s">
        <v>22</v>
      </c>
      <c r="K6249" s="767" t="s">
        <v>51935</v>
      </c>
      <c r="L6249" s="766" t="s">
        <v>23</v>
      </c>
    </row>
    <row r="6250" spans="1:12" x14ac:dyDescent="0.25">
      <c r="A6250" s="766" t="s">
        <v>3655</v>
      </c>
      <c r="B6250" s="766" t="s">
        <v>3656</v>
      </c>
      <c r="C6250" s="766" t="s">
        <v>3718</v>
      </c>
      <c r="D6250" s="766" t="s">
        <v>3719</v>
      </c>
      <c r="E6250" s="767" t="s">
        <v>20</v>
      </c>
      <c r="F6250" s="766" t="s">
        <v>20</v>
      </c>
      <c r="G6250" s="766" t="s">
        <v>31326</v>
      </c>
      <c r="H6250" s="766" t="s">
        <v>31327</v>
      </c>
      <c r="I6250" s="766" t="s">
        <v>18238</v>
      </c>
      <c r="J6250" s="766" t="s">
        <v>4850</v>
      </c>
      <c r="K6250" s="767" t="s">
        <v>24075</v>
      </c>
      <c r="L6250" s="766" t="s">
        <v>23</v>
      </c>
    </row>
    <row r="6251" spans="1:12" x14ac:dyDescent="0.25">
      <c r="A6251" s="766" t="s">
        <v>3655</v>
      </c>
      <c r="B6251" s="766" t="s">
        <v>3656</v>
      </c>
      <c r="C6251" s="766" t="s">
        <v>3718</v>
      </c>
      <c r="D6251" s="766" t="s">
        <v>3719</v>
      </c>
      <c r="E6251" s="767" t="s">
        <v>20</v>
      </c>
      <c r="F6251" s="766" t="s">
        <v>20</v>
      </c>
      <c r="G6251" s="766" t="s">
        <v>31328</v>
      </c>
      <c r="H6251" s="766" t="s">
        <v>31329</v>
      </c>
      <c r="I6251" s="766" t="s">
        <v>18238</v>
      </c>
      <c r="J6251" s="766" t="s">
        <v>4850</v>
      </c>
      <c r="K6251" s="767" t="s">
        <v>51936</v>
      </c>
      <c r="L6251" s="766" t="s">
        <v>23</v>
      </c>
    </row>
    <row r="6252" spans="1:12" x14ac:dyDescent="0.25">
      <c r="A6252" s="766" t="s">
        <v>3655</v>
      </c>
      <c r="B6252" s="766" t="s">
        <v>3656</v>
      </c>
      <c r="C6252" s="766" t="s">
        <v>3718</v>
      </c>
      <c r="D6252" s="766" t="s">
        <v>3719</v>
      </c>
      <c r="E6252" s="767" t="s">
        <v>20</v>
      </c>
      <c r="F6252" s="766" t="s">
        <v>20</v>
      </c>
      <c r="G6252" s="766" t="s">
        <v>31331</v>
      </c>
      <c r="H6252" s="766" t="s">
        <v>31332</v>
      </c>
      <c r="I6252" s="766" t="s">
        <v>18238</v>
      </c>
      <c r="J6252" s="766" t="s">
        <v>4850</v>
      </c>
      <c r="K6252" s="767" t="s">
        <v>51937</v>
      </c>
      <c r="L6252" s="766" t="s">
        <v>23</v>
      </c>
    </row>
    <row r="6253" spans="1:12" x14ac:dyDescent="0.25">
      <c r="A6253" s="766" t="s">
        <v>3655</v>
      </c>
      <c r="B6253" s="766" t="s">
        <v>3656</v>
      </c>
      <c r="C6253" s="766" t="s">
        <v>3718</v>
      </c>
      <c r="D6253" s="766" t="s">
        <v>3719</v>
      </c>
      <c r="E6253" s="767" t="s">
        <v>20</v>
      </c>
      <c r="F6253" s="766" t="s">
        <v>20</v>
      </c>
      <c r="G6253" s="766" t="s">
        <v>31333</v>
      </c>
      <c r="H6253" s="766" t="s">
        <v>31334</v>
      </c>
      <c r="I6253" s="766" t="s">
        <v>18238</v>
      </c>
      <c r="J6253" s="766" t="s">
        <v>4850</v>
      </c>
      <c r="K6253" s="767" t="s">
        <v>51938</v>
      </c>
      <c r="L6253" s="766" t="s">
        <v>23</v>
      </c>
    </row>
    <row r="6254" spans="1:12" x14ac:dyDescent="0.25">
      <c r="A6254" s="766" t="s">
        <v>3655</v>
      </c>
      <c r="B6254" s="766" t="s">
        <v>3656</v>
      </c>
      <c r="C6254" s="766" t="s">
        <v>3718</v>
      </c>
      <c r="D6254" s="766" t="s">
        <v>3719</v>
      </c>
      <c r="E6254" s="767" t="s">
        <v>20</v>
      </c>
      <c r="F6254" s="766" t="s">
        <v>20</v>
      </c>
      <c r="G6254" s="766" t="s">
        <v>31335</v>
      </c>
      <c r="H6254" s="766" t="s">
        <v>31336</v>
      </c>
      <c r="I6254" s="766" t="s">
        <v>18238</v>
      </c>
      <c r="J6254" s="766" t="s">
        <v>4850</v>
      </c>
      <c r="K6254" s="767" t="s">
        <v>51939</v>
      </c>
      <c r="L6254" s="766" t="s">
        <v>23</v>
      </c>
    </row>
    <row r="6255" spans="1:12" x14ac:dyDescent="0.25">
      <c r="A6255" s="766" t="s">
        <v>3655</v>
      </c>
      <c r="B6255" s="766" t="s">
        <v>3656</v>
      </c>
      <c r="C6255" s="766" t="s">
        <v>3718</v>
      </c>
      <c r="D6255" s="766" t="s">
        <v>3719</v>
      </c>
      <c r="E6255" s="767" t="s">
        <v>20</v>
      </c>
      <c r="F6255" s="766" t="s">
        <v>20</v>
      </c>
      <c r="G6255" s="766" t="s">
        <v>31337</v>
      </c>
      <c r="H6255" s="766" t="s">
        <v>31338</v>
      </c>
      <c r="I6255" s="766" t="s">
        <v>18238</v>
      </c>
      <c r="J6255" s="766" t="s">
        <v>4850</v>
      </c>
      <c r="K6255" s="767" t="s">
        <v>5709</v>
      </c>
      <c r="L6255" s="766" t="s">
        <v>23</v>
      </c>
    </row>
    <row r="6256" spans="1:12" x14ac:dyDescent="0.25">
      <c r="A6256" s="766" t="s">
        <v>3655</v>
      </c>
      <c r="B6256" s="766" t="s">
        <v>3656</v>
      </c>
      <c r="C6256" s="766" t="s">
        <v>3718</v>
      </c>
      <c r="D6256" s="766" t="s">
        <v>3719</v>
      </c>
      <c r="E6256" s="767" t="s">
        <v>20</v>
      </c>
      <c r="F6256" s="766" t="s">
        <v>20</v>
      </c>
      <c r="G6256" s="766" t="s">
        <v>31339</v>
      </c>
      <c r="H6256" s="766" t="s">
        <v>31340</v>
      </c>
      <c r="I6256" s="766" t="s">
        <v>18238</v>
      </c>
      <c r="J6256" s="766" t="s">
        <v>4850</v>
      </c>
      <c r="K6256" s="767" t="s">
        <v>51940</v>
      </c>
      <c r="L6256" s="766" t="s">
        <v>23</v>
      </c>
    </row>
    <row r="6257" spans="1:12" x14ac:dyDescent="0.25">
      <c r="A6257" s="766" t="s">
        <v>3655</v>
      </c>
      <c r="B6257" s="766" t="s">
        <v>3656</v>
      </c>
      <c r="C6257" s="766" t="s">
        <v>3718</v>
      </c>
      <c r="D6257" s="766" t="s">
        <v>3719</v>
      </c>
      <c r="E6257" s="767" t="s">
        <v>20</v>
      </c>
      <c r="F6257" s="766" t="s">
        <v>20</v>
      </c>
      <c r="G6257" s="766" t="s">
        <v>31341</v>
      </c>
      <c r="H6257" s="766" t="s">
        <v>31342</v>
      </c>
      <c r="I6257" s="766" t="s">
        <v>18238</v>
      </c>
      <c r="J6257" s="766" t="s">
        <v>4850</v>
      </c>
      <c r="K6257" s="767" t="s">
        <v>51941</v>
      </c>
      <c r="L6257" s="766" t="s">
        <v>23</v>
      </c>
    </row>
    <row r="6258" spans="1:12" x14ac:dyDescent="0.25">
      <c r="A6258" s="766" t="s">
        <v>3655</v>
      </c>
      <c r="B6258" s="766" t="s">
        <v>3656</v>
      </c>
      <c r="C6258" s="766" t="s">
        <v>3718</v>
      </c>
      <c r="D6258" s="766" t="s">
        <v>3719</v>
      </c>
      <c r="E6258" s="767" t="s">
        <v>20</v>
      </c>
      <c r="F6258" s="766" t="s">
        <v>20</v>
      </c>
      <c r="G6258" s="766" t="s">
        <v>31343</v>
      </c>
      <c r="H6258" s="766" t="s">
        <v>31344</v>
      </c>
      <c r="I6258" s="766" t="s">
        <v>18238</v>
      </c>
      <c r="J6258" s="766" t="s">
        <v>4850</v>
      </c>
      <c r="K6258" s="767" t="s">
        <v>5554</v>
      </c>
      <c r="L6258" s="766" t="s">
        <v>23</v>
      </c>
    </row>
    <row r="6259" spans="1:12" x14ac:dyDescent="0.25">
      <c r="A6259" s="766" t="s">
        <v>3655</v>
      </c>
      <c r="B6259" s="766" t="s">
        <v>3656</v>
      </c>
      <c r="C6259" s="766" t="s">
        <v>3718</v>
      </c>
      <c r="D6259" s="766" t="s">
        <v>3719</v>
      </c>
      <c r="E6259" s="767" t="s">
        <v>20</v>
      </c>
      <c r="F6259" s="766" t="s">
        <v>20</v>
      </c>
      <c r="G6259" s="766" t="s">
        <v>31346</v>
      </c>
      <c r="H6259" s="766" t="s">
        <v>31347</v>
      </c>
      <c r="I6259" s="766" t="s">
        <v>18238</v>
      </c>
      <c r="J6259" s="766" t="s">
        <v>4850</v>
      </c>
      <c r="K6259" s="767" t="s">
        <v>51942</v>
      </c>
      <c r="L6259" s="766" t="s">
        <v>23</v>
      </c>
    </row>
    <row r="6260" spans="1:12" x14ac:dyDescent="0.25">
      <c r="A6260" s="766" t="s">
        <v>3655</v>
      </c>
      <c r="B6260" s="766" t="s">
        <v>3656</v>
      </c>
      <c r="C6260" s="766" t="s">
        <v>3718</v>
      </c>
      <c r="D6260" s="766" t="s">
        <v>3719</v>
      </c>
      <c r="E6260" s="767" t="s">
        <v>20</v>
      </c>
      <c r="F6260" s="766" t="s">
        <v>20</v>
      </c>
      <c r="G6260" s="766" t="s">
        <v>31348</v>
      </c>
      <c r="H6260" s="766" t="s">
        <v>31349</v>
      </c>
      <c r="I6260" s="766" t="s">
        <v>18238</v>
      </c>
      <c r="J6260" s="766" t="s">
        <v>4850</v>
      </c>
      <c r="K6260" s="767" t="s">
        <v>51943</v>
      </c>
      <c r="L6260" s="766" t="s">
        <v>23</v>
      </c>
    </row>
    <row r="6261" spans="1:12" x14ac:dyDescent="0.25">
      <c r="A6261" s="766" t="s">
        <v>3655</v>
      </c>
      <c r="B6261" s="766" t="s">
        <v>3656</v>
      </c>
      <c r="C6261" s="766" t="s">
        <v>3718</v>
      </c>
      <c r="D6261" s="766" t="s">
        <v>3719</v>
      </c>
      <c r="E6261" s="767" t="s">
        <v>20</v>
      </c>
      <c r="F6261" s="766" t="s">
        <v>20</v>
      </c>
      <c r="G6261" s="766" t="s">
        <v>31350</v>
      </c>
      <c r="H6261" s="766" t="s">
        <v>31351</v>
      </c>
      <c r="I6261" s="766" t="s">
        <v>18238</v>
      </c>
      <c r="J6261" s="766" t="s">
        <v>4850</v>
      </c>
      <c r="K6261" s="767" t="s">
        <v>51944</v>
      </c>
      <c r="L6261" s="766" t="s">
        <v>23</v>
      </c>
    </row>
    <row r="6262" spans="1:12" x14ac:dyDescent="0.25">
      <c r="A6262" s="766" t="s">
        <v>3655</v>
      </c>
      <c r="B6262" s="766" t="s">
        <v>3656</v>
      </c>
      <c r="C6262" s="766" t="s">
        <v>3718</v>
      </c>
      <c r="D6262" s="766" t="s">
        <v>3719</v>
      </c>
      <c r="E6262" s="767" t="s">
        <v>20</v>
      </c>
      <c r="F6262" s="766" t="s">
        <v>20</v>
      </c>
      <c r="G6262" s="766" t="s">
        <v>31352</v>
      </c>
      <c r="H6262" s="766" t="s">
        <v>3725</v>
      </c>
      <c r="I6262" s="766" t="s">
        <v>18238</v>
      </c>
      <c r="J6262" s="766" t="s">
        <v>22</v>
      </c>
      <c r="K6262" s="767" t="s">
        <v>51945</v>
      </c>
      <c r="L6262" s="766" t="s">
        <v>23</v>
      </c>
    </row>
    <row r="6263" spans="1:12" x14ac:dyDescent="0.25">
      <c r="A6263" s="766" t="s">
        <v>3655</v>
      </c>
      <c r="B6263" s="766" t="s">
        <v>3656</v>
      </c>
      <c r="C6263" s="766" t="s">
        <v>3718</v>
      </c>
      <c r="D6263" s="766" t="s">
        <v>3719</v>
      </c>
      <c r="E6263" s="767" t="s">
        <v>20</v>
      </c>
      <c r="F6263" s="766" t="s">
        <v>20</v>
      </c>
      <c r="G6263" s="766" t="s">
        <v>31353</v>
      </c>
      <c r="H6263" s="766" t="s">
        <v>31354</v>
      </c>
      <c r="I6263" s="766" t="s">
        <v>18238</v>
      </c>
      <c r="J6263" s="766" t="s">
        <v>22</v>
      </c>
      <c r="K6263" s="767" t="s">
        <v>33391</v>
      </c>
      <c r="L6263" s="766" t="s">
        <v>23</v>
      </c>
    </row>
    <row r="6264" spans="1:12" x14ac:dyDescent="0.25">
      <c r="A6264" s="766" t="s">
        <v>3655</v>
      </c>
      <c r="B6264" s="766" t="s">
        <v>3656</v>
      </c>
      <c r="C6264" s="766" t="s">
        <v>3718</v>
      </c>
      <c r="D6264" s="766" t="s">
        <v>3719</v>
      </c>
      <c r="E6264" s="767" t="s">
        <v>20</v>
      </c>
      <c r="F6264" s="766" t="s">
        <v>20</v>
      </c>
      <c r="G6264" s="766" t="s">
        <v>31355</v>
      </c>
      <c r="H6264" s="766" t="s">
        <v>3728</v>
      </c>
      <c r="I6264" s="766" t="s">
        <v>18238</v>
      </c>
      <c r="J6264" s="766" t="s">
        <v>22</v>
      </c>
      <c r="K6264" s="767" t="s">
        <v>51946</v>
      </c>
      <c r="L6264" s="766" t="s">
        <v>23</v>
      </c>
    </row>
    <row r="6265" spans="1:12" x14ac:dyDescent="0.25">
      <c r="A6265" s="766" t="s">
        <v>3655</v>
      </c>
      <c r="B6265" s="766" t="s">
        <v>3656</v>
      </c>
      <c r="C6265" s="766" t="s">
        <v>3718</v>
      </c>
      <c r="D6265" s="766" t="s">
        <v>3719</v>
      </c>
      <c r="E6265" s="767" t="s">
        <v>20</v>
      </c>
      <c r="F6265" s="766" t="s">
        <v>20</v>
      </c>
      <c r="G6265" s="766" t="s">
        <v>31356</v>
      </c>
      <c r="H6265" s="766" t="s">
        <v>31357</v>
      </c>
      <c r="I6265" s="766" t="s">
        <v>18238</v>
      </c>
      <c r="J6265" s="766" t="s">
        <v>22</v>
      </c>
      <c r="K6265" s="767" t="s">
        <v>51947</v>
      </c>
      <c r="L6265" s="766" t="s">
        <v>23</v>
      </c>
    </row>
    <row r="6266" spans="1:12" x14ac:dyDescent="0.25">
      <c r="A6266" s="766" t="s">
        <v>3655</v>
      </c>
      <c r="B6266" s="766" t="s">
        <v>3656</v>
      </c>
      <c r="C6266" s="766" t="s">
        <v>3718</v>
      </c>
      <c r="D6266" s="766" t="s">
        <v>3719</v>
      </c>
      <c r="E6266" s="767" t="s">
        <v>20</v>
      </c>
      <c r="F6266" s="766" t="s">
        <v>20</v>
      </c>
      <c r="G6266" s="766" t="s">
        <v>31358</v>
      </c>
      <c r="H6266" s="766" t="s">
        <v>31359</v>
      </c>
      <c r="I6266" s="766" t="s">
        <v>18238</v>
      </c>
      <c r="J6266" s="766" t="s">
        <v>293</v>
      </c>
      <c r="K6266" s="767" t="s">
        <v>48865</v>
      </c>
      <c r="L6266" s="766" t="s">
        <v>23</v>
      </c>
    </row>
    <row r="6267" spans="1:12" x14ac:dyDescent="0.25">
      <c r="A6267" s="766" t="s">
        <v>3655</v>
      </c>
      <c r="B6267" s="766" t="s">
        <v>3656</v>
      </c>
      <c r="C6267" s="766" t="s">
        <v>3730</v>
      </c>
      <c r="D6267" s="766" t="s">
        <v>3731</v>
      </c>
      <c r="E6267" s="767" t="s">
        <v>20</v>
      </c>
      <c r="F6267" s="766" t="s">
        <v>20</v>
      </c>
      <c r="G6267" s="766" t="s">
        <v>31360</v>
      </c>
      <c r="H6267" s="766" t="s">
        <v>3732</v>
      </c>
      <c r="I6267" s="766" t="s">
        <v>18292</v>
      </c>
      <c r="J6267" s="766" t="s">
        <v>22</v>
      </c>
      <c r="K6267" s="767" t="s">
        <v>5052</v>
      </c>
      <c r="L6267" s="766" t="s">
        <v>23</v>
      </c>
    </row>
    <row r="6268" spans="1:12" x14ac:dyDescent="0.25">
      <c r="A6268" s="766" t="s">
        <v>3733</v>
      </c>
      <c r="B6268" s="766" t="s">
        <v>3734</v>
      </c>
      <c r="C6268" s="766" t="s">
        <v>3735</v>
      </c>
      <c r="D6268" s="766" t="s">
        <v>3736</v>
      </c>
      <c r="E6268" s="767" t="s">
        <v>20</v>
      </c>
      <c r="F6268" s="766" t="s">
        <v>20</v>
      </c>
      <c r="G6268" s="766" t="s">
        <v>31361</v>
      </c>
      <c r="H6268" s="766" t="s">
        <v>31362</v>
      </c>
      <c r="I6268" s="766" t="s">
        <v>18238</v>
      </c>
      <c r="J6268" s="766" t="s">
        <v>22</v>
      </c>
      <c r="K6268" s="767" t="s">
        <v>733</v>
      </c>
      <c r="L6268" s="766" t="s">
        <v>23</v>
      </c>
    </row>
    <row r="6269" spans="1:12" x14ac:dyDescent="0.25">
      <c r="A6269" s="766" t="s">
        <v>3733</v>
      </c>
      <c r="B6269" s="766" t="s">
        <v>3734</v>
      </c>
      <c r="C6269" s="766" t="s">
        <v>3735</v>
      </c>
      <c r="D6269" s="766" t="s">
        <v>3736</v>
      </c>
      <c r="E6269" s="767" t="s">
        <v>20</v>
      </c>
      <c r="F6269" s="766" t="s">
        <v>20</v>
      </c>
      <c r="G6269" s="766" t="s">
        <v>31363</v>
      </c>
      <c r="H6269" s="766" t="s">
        <v>31364</v>
      </c>
      <c r="I6269" s="766" t="s">
        <v>18238</v>
      </c>
      <c r="J6269" s="766" t="s">
        <v>22</v>
      </c>
      <c r="K6269" s="767" t="s">
        <v>499</v>
      </c>
      <c r="L6269" s="766" t="s">
        <v>23</v>
      </c>
    </row>
    <row r="6270" spans="1:12" x14ac:dyDescent="0.25">
      <c r="A6270" s="766" t="s">
        <v>3733</v>
      </c>
      <c r="B6270" s="766" t="s">
        <v>3734</v>
      </c>
      <c r="C6270" s="766" t="s">
        <v>3735</v>
      </c>
      <c r="D6270" s="766" t="s">
        <v>3736</v>
      </c>
      <c r="E6270" s="767" t="s">
        <v>20</v>
      </c>
      <c r="F6270" s="766" t="s">
        <v>20</v>
      </c>
      <c r="G6270" s="766" t="s">
        <v>31365</v>
      </c>
      <c r="H6270" s="766" t="s">
        <v>31366</v>
      </c>
      <c r="I6270" s="766" t="s">
        <v>18238</v>
      </c>
      <c r="J6270" s="766" t="s">
        <v>22</v>
      </c>
      <c r="K6270" s="767" t="s">
        <v>5522</v>
      </c>
      <c r="L6270" s="766" t="s">
        <v>23</v>
      </c>
    </row>
    <row r="6271" spans="1:12" x14ac:dyDescent="0.25">
      <c r="A6271" s="766" t="s">
        <v>3733</v>
      </c>
      <c r="B6271" s="766" t="s">
        <v>3734</v>
      </c>
      <c r="C6271" s="766" t="s">
        <v>3735</v>
      </c>
      <c r="D6271" s="766" t="s">
        <v>3736</v>
      </c>
      <c r="E6271" s="767" t="s">
        <v>20</v>
      </c>
      <c r="F6271" s="766" t="s">
        <v>20</v>
      </c>
      <c r="G6271" s="766" t="s">
        <v>31367</v>
      </c>
      <c r="H6271" s="766" t="s">
        <v>31368</v>
      </c>
      <c r="I6271" s="766" t="s">
        <v>18238</v>
      </c>
      <c r="J6271" s="766" t="s">
        <v>22</v>
      </c>
      <c r="K6271" s="767" t="s">
        <v>5783</v>
      </c>
      <c r="L6271" s="766" t="s">
        <v>23</v>
      </c>
    </row>
    <row r="6272" spans="1:12" x14ac:dyDescent="0.25">
      <c r="A6272" s="766" t="s">
        <v>3733</v>
      </c>
      <c r="B6272" s="766" t="s">
        <v>3734</v>
      </c>
      <c r="C6272" s="766" t="s">
        <v>3735</v>
      </c>
      <c r="D6272" s="766" t="s">
        <v>3736</v>
      </c>
      <c r="E6272" s="767" t="s">
        <v>20</v>
      </c>
      <c r="F6272" s="766" t="s">
        <v>20</v>
      </c>
      <c r="G6272" s="766" t="s">
        <v>31369</v>
      </c>
      <c r="H6272" s="766" t="s">
        <v>31370</v>
      </c>
      <c r="I6272" s="766" t="s">
        <v>18238</v>
      </c>
      <c r="J6272" s="766" t="s">
        <v>22</v>
      </c>
      <c r="K6272" s="767" t="s">
        <v>5507</v>
      </c>
      <c r="L6272" s="766" t="s">
        <v>23</v>
      </c>
    </row>
    <row r="6273" spans="1:12" x14ac:dyDescent="0.25">
      <c r="A6273" s="766" t="s">
        <v>3733</v>
      </c>
      <c r="B6273" s="766" t="s">
        <v>3734</v>
      </c>
      <c r="C6273" s="766" t="s">
        <v>3735</v>
      </c>
      <c r="D6273" s="766" t="s">
        <v>3736</v>
      </c>
      <c r="E6273" s="767" t="s">
        <v>20</v>
      </c>
      <c r="F6273" s="766" t="s">
        <v>20</v>
      </c>
      <c r="G6273" s="766" t="s">
        <v>31371</v>
      </c>
      <c r="H6273" s="766" t="s">
        <v>31372</v>
      </c>
      <c r="I6273" s="766" t="s">
        <v>18238</v>
      </c>
      <c r="J6273" s="766" t="s">
        <v>22</v>
      </c>
      <c r="K6273" s="767" t="s">
        <v>2299</v>
      </c>
      <c r="L6273" s="766" t="s">
        <v>23</v>
      </c>
    </row>
    <row r="6274" spans="1:12" x14ac:dyDescent="0.25">
      <c r="A6274" s="766" t="s">
        <v>3733</v>
      </c>
      <c r="B6274" s="766" t="s">
        <v>3734</v>
      </c>
      <c r="C6274" s="766" t="s">
        <v>3735</v>
      </c>
      <c r="D6274" s="766" t="s">
        <v>3736</v>
      </c>
      <c r="E6274" s="767" t="s">
        <v>20</v>
      </c>
      <c r="F6274" s="766" t="s">
        <v>20</v>
      </c>
      <c r="G6274" s="766" t="s">
        <v>31373</v>
      </c>
      <c r="H6274" s="766" t="s">
        <v>31374</v>
      </c>
      <c r="I6274" s="766" t="s">
        <v>18238</v>
      </c>
      <c r="J6274" s="766" t="s">
        <v>22</v>
      </c>
      <c r="K6274" s="767" t="s">
        <v>4724</v>
      </c>
      <c r="L6274" s="766" t="s">
        <v>23</v>
      </c>
    </row>
    <row r="6275" spans="1:12" x14ac:dyDescent="0.25">
      <c r="A6275" s="766" t="s">
        <v>3733</v>
      </c>
      <c r="B6275" s="766" t="s">
        <v>3734</v>
      </c>
      <c r="C6275" s="766" t="s">
        <v>3735</v>
      </c>
      <c r="D6275" s="766" t="s">
        <v>3736</v>
      </c>
      <c r="E6275" s="767" t="s">
        <v>20</v>
      </c>
      <c r="F6275" s="766" t="s">
        <v>20</v>
      </c>
      <c r="G6275" s="766" t="s">
        <v>31375</v>
      </c>
      <c r="H6275" s="766" t="s">
        <v>31376</v>
      </c>
      <c r="I6275" s="766" t="s">
        <v>18238</v>
      </c>
      <c r="J6275" s="766" t="s">
        <v>22</v>
      </c>
      <c r="K6275" s="767" t="s">
        <v>2785</v>
      </c>
      <c r="L6275" s="766" t="s">
        <v>23</v>
      </c>
    </row>
    <row r="6276" spans="1:12" x14ac:dyDescent="0.25">
      <c r="A6276" s="766" t="s">
        <v>3733</v>
      </c>
      <c r="B6276" s="766" t="s">
        <v>3734</v>
      </c>
      <c r="C6276" s="766" t="s">
        <v>3735</v>
      </c>
      <c r="D6276" s="766" t="s">
        <v>3736</v>
      </c>
      <c r="E6276" s="767" t="s">
        <v>20</v>
      </c>
      <c r="F6276" s="766" t="s">
        <v>20</v>
      </c>
      <c r="G6276" s="766" t="s">
        <v>31377</v>
      </c>
      <c r="H6276" s="766" t="s">
        <v>31378</v>
      </c>
      <c r="I6276" s="766" t="s">
        <v>18238</v>
      </c>
      <c r="J6276" s="766" t="s">
        <v>22</v>
      </c>
      <c r="K6276" s="767" t="s">
        <v>2713</v>
      </c>
      <c r="L6276" s="766" t="s">
        <v>23</v>
      </c>
    </row>
    <row r="6277" spans="1:12" x14ac:dyDescent="0.25">
      <c r="A6277" s="766" t="s">
        <v>3733</v>
      </c>
      <c r="B6277" s="766" t="s">
        <v>3734</v>
      </c>
      <c r="C6277" s="766" t="s">
        <v>3735</v>
      </c>
      <c r="D6277" s="766" t="s">
        <v>3736</v>
      </c>
      <c r="E6277" s="767" t="s">
        <v>20</v>
      </c>
      <c r="F6277" s="766" t="s">
        <v>20</v>
      </c>
      <c r="G6277" s="766" t="s">
        <v>31379</v>
      </c>
      <c r="H6277" s="766" t="s">
        <v>31380</v>
      </c>
      <c r="I6277" s="766" t="s">
        <v>18238</v>
      </c>
      <c r="J6277" s="766" t="s">
        <v>22</v>
      </c>
      <c r="K6277" s="767" t="s">
        <v>3038</v>
      </c>
      <c r="L6277" s="766" t="s">
        <v>23</v>
      </c>
    </row>
    <row r="6278" spans="1:12" x14ac:dyDescent="0.25">
      <c r="A6278" s="766" t="s">
        <v>3733</v>
      </c>
      <c r="B6278" s="766" t="s">
        <v>3734</v>
      </c>
      <c r="C6278" s="766" t="s">
        <v>3735</v>
      </c>
      <c r="D6278" s="766" t="s">
        <v>3736</v>
      </c>
      <c r="E6278" s="767" t="s">
        <v>20</v>
      </c>
      <c r="F6278" s="766" t="s">
        <v>20</v>
      </c>
      <c r="G6278" s="766" t="s">
        <v>31381</v>
      </c>
      <c r="H6278" s="766" t="s">
        <v>31382</v>
      </c>
      <c r="I6278" s="766" t="s">
        <v>18238</v>
      </c>
      <c r="J6278" s="766" t="s">
        <v>22</v>
      </c>
      <c r="K6278" s="767" t="s">
        <v>537</v>
      </c>
      <c r="L6278" s="766" t="s">
        <v>23</v>
      </c>
    </row>
    <row r="6279" spans="1:12" x14ac:dyDescent="0.25">
      <c r="A6279" s="766" t="s">
        <v>3733</v>
      </c>
      <c r="B6279" s="766" t="s">
        <v>3734</v>
      </c>
      <c r="C6279" s="766" t="s">
        <v>3735</v>
      </c>
      <c r="D6279" s="766" t="s">
        <v>3736</v>
      </c>
      <c r="E6279" s="767" t="s">
        <v>20</v>
      </c>
      <c r="F6279" s="766" t="s">
        <v>20</v>
      </c>
      <c r="G6279" s="766" t="s">
        <v>31383</v>
      </c>
      <c r="H6279" s="766" t="s">
        <v>31384</v>
      </c>
      <c r="I6279" s="766" t="s">
        <v>18238</v>
      </c>
      <c r="J6279" s="766" t="s">
        <v>22</v>
      </c>
      <c r="K6279" s="767" t="s">
        <v>2253</v>
      </c>
      <c r="L6279" s="766" t="s">
        <v>23</v>
      </c>
    </row>
    <row r="6280" spans="1:12" x14ac:dyDescent="0.25">
      <c r="A6280" s="766" t="s">
        <v>3733</v>
      </c>
      <c r="B6280" s="766" t="s">
        <v>3734</v>
      </c>
      <c r="C6280" s="766" t="s">
        <v>3735</v>
      </c>
      <c r="D6280" s="766" t="s">
        <v>3736</v>
      </c>
      <c r="E6280" s="767" t="s">
        <v>20</v>
      </c>
      <c r="F6280" s="766" t="s">
        <v>20</v>
      </c>
      <c r="G6280" s="766" t="s">
        <v>31385</v>
      </c>
      <c r="H6280" s="766" t="s">
        <v>31386</v>
      </c>
      <c r="I6280" s="766" t="s">
        <v>18238</v>
      </c>
      <c r="J6280" s="766" t="s">
        <v>22</v>
      </c>
      <c r="K6280" s="767" t="s">
        <v>2278</v>
      </c>
      <c r="L6280" s="766" t="s">
        <v>23</v>
      </c>
    </row>
    <row r="6281" spans="1:12" x14ac:dyDescent="0.25">
      <c r="A6281" s="766" t="s">
        <v>3733</v>
      </c>
      <c r="B6281" s="766" t="s">
        <v>3734</v>
      </c>
      <c r="C6281" s="766" t="s">
        <v>3735</v>
      </c>
      <c r="D6281" s="766" t="s">
        <v>3736</v>
      </c>
      <c r="E6281" s="767" t="s">
        <v>20</v>
      </c>
      <c r="F6281" s="766" t="s">
        <v>20</v>
      </c>
      <c r="G6281" s="766" t="s">
        <v>31387</v>
      </c>
      <c r="H6281" s="766" t="s">
        <v>31388</v>
      </c>
      <c r="I6281" s="766" t="s">
        <v>18238</v>
      </c>
      <c r="J6281" s="766" t="s">
        <v>22</v>
      </c>
      <c r="K6281" s="767" t="s">
        <v>5007</v>
      </c>
      <c r="L6281" s="766" t="s">
        <v>23</v>
      </c>
    </row>
    <row r="6282" spans="1:12" x14ac:dyDescent="0.25">
      <c r="A6282" s="766" t="s">
        <v>3733</v>
      </c>
      <c r="B6282" s="766" t="s">
        <v>3734</v>
      </c>
      <c r="C6282" s="766" t="s">
        <v>3735</v>
      </c>
      <c r="D6282" s="766" t="s">
        <v>3736</v>
      </c>
      <c r="E6282" s="767" t="s">
        <v>20</v>
      </c>
      <c r="F6282" s="766" t="s">
        <v>20</v>
      </c>
      <c r="G6282" s="766" t="s">
        <v>31389</v>
      </c>
      <c r="H6282" s="766" t="s">
        <v>31390</v>
      </c>
      <c r="I6282" s="766" t="s">
        <v>18238</v>
      </c>
      <c r="J6282" s="766" t="s">
        <v>4850</v>
      </c>
      <c r="K6282" s="767" t="s">
        <v>48588</v>
      </c>
      <c r="L6282" s="766" t="s">
        <v>23</v>
      </c>
    </row>
    <row r="6283" spans="1:12" x14ac:dyDescent="0.25">
      <c r="A6283" s="766" t="s">
        <v>3733</v>
      </c>
      <c r="B6283" s="766" t="s">
        <v>3734</v>
      </c>
      <c r="C6283" s="766" t="s">
        <v>3735</v>
      </c>
      <c r="D6283" s="766" t="s">
        <v>3736</v>
      </c>
      <c r="E6283" s="767" t="s">
        <v>20</v>
      </c>
      <c r="F6283" s="766" t="s">
        <v>20</v>
      </c>
      <c r="G6283" s="766" t="s">
        <v>31391</v>
      </c>
      <c r="H6283" s="766" t="s">
        <v>31392</v>
      </c>
      <c r="I6283" s="766" t="s">
        <v>18238</v>
      </c>
      <c r="J6283" s="766" t="s">
        <v>4850</v>
      </c>
      <c r="K6283" s="767" t="s">
        <v>4939</v>
      </c>
      <c r="L6283" s="766" t="s">
        <v>23</v>
      </c>
    </row>
    <row r="6284" spans="1:12" x14ac:dyDescent="0.25">
      <c r="A6284" s="766" t="s">
        <v>3733</v>
      </c>
      <c r="B6284" s="766" t="s">
        <v>3734</v>
      </c>
      <c r="C6284" s="766" t="s">
        <v>3735</v>
      </c>
      <c r="D6284" s="766" t="s">
        <v>3736</v>
      </c>
      <c r="E6284" s="767" t="s">
        <v>20</v>
      </c>
      <c r="F6284" s="766" t="s">
        <v>20</v>
      </c>
      <c r="G6284" s="766" t="s">
        <v>31393</v>
      </c>
      <c r="H6284" s="766" t="s">
        <v>31394</v>
      </c>
      <c r="I6284" s="766" t="s">
        <v>18238</v>
      </c>
      <c r="J6284" s="766" t="s">
        <v>22</v>
      </c>
      <c r="K6284" s="767" t="s">
        <v>51948</v>
      </c>
      <c r="L6284" s="766" t="s">
        <v>23</v>
      </c>
    </row>
    <row r="6285" spans="1:12" x14ac:dyDescent="0.25">
      <c r="A6285" s="766" t="s">
        <v>3733</v>
      </c>
      <c r="B6285" s="766" t="s">
        <v>3734</v>
      </c>
      <c r="C6285" s="766" t="s">
        <v>3735</v>
      </c>
      <c r="D6285" s="766" t="s">
        <v>3736</v>
      </c>
      <c r="E6285" s="767" t="s">
        <v>20</v>
      </c>
      <c r="F6285" s="766" t="s">
        <v>20</v>
      </c>
      <c r="G6285" s="766" t="s">
        <v>31395</v>
      </c>
      <c r="H6285" s="766" t="s">
        <v>31396</v>
      </c>
      <c r="I6285" s="766" t="s">
        <v>18238</v>
      </c>
      <c r="J6285" s="766" t="s">
        <v>22</v>
      </c>
      <c r="K6285" s="767" t="s">
        <v>4090</v>
      </c>
      <c r="L6285" s="766" t="s">
        <v>23</v>
      </c>
    </row>
    <row r="6286" spans="1:12" x14ac:dyDescent="0.25">
      <c r="A6286" s="766" t="s">
        <v>3733</v>
      </c>
      <c r="B6286" s="766" t="s">
        <v>3734</v>
      </c>
      <c r="C6286" s="766" t="s">
        <v>3735</v>
      </c>
      <c r="D6286" s="766" t="s">
        <v>3736</v>
      </c>
      <c r="E6286" s="767" t="s">
        <v>20</v>
      </c>
      <c r="F6286" s="766" t="s">
        <v>20</v>
      </c>
      <c r="G6286" s="766" t="s">
        <v>31397</v>
      </c>
      <c r="H6286" s="766" t="s">
        <v>31398</v>
      </c>
      <c r="I6286" s="766" t="s">
        <v>18238</v>
      </c>
      <c r="J6286" s="766" t="s">
        <v>22</v>
      </c>
      <c r="K6286" s="767" t="s">
        <v>5725</v>
      </c>
      <c r="L6286" s="766" t="s">
        <v>23</v>
      </c>
    </row>
    <row r="6287" spans="1:12" x14ac:dyDescent="0.25">
      <c r="A6287" s="766" t="s">
        <v>3733</v>
      </c>
      <c r="B6287" s="766" t="s">
        <v>3734</v>
      </c>
      <c r="C6287" s="766" t="s">
        <v>3735</v>
      </c>
      <c r="D6287" s="766" t="s">
        <v>3736</v>
      </c>
      <c r="E6287" s="767" t="s">
        <v>20</v>
      </c>
      <c r="F6287" s="766" t="s">
        <v>20</v>
      </c>
      <c r="G6287" s="766" t="s">
        <v>31399</v>
      </c>
      <c r="H6287" s="766" t="s">
        <v>31400</v>
      </c>
      <c r="I6287" s="766" t="s">
        <v>18238</v>
      </c>
      <c r="J6287" s="766" t="s">
        <v>22</v>
      </c>
      <c r="K6287" s="767" t="s">
        <v>51949</v>
      </c>
      <c r="L6287" s="766" t="s">
        <v>23</v>
      </c>
    </row>
    <row r="6288" spans="1:12" x14ac:dyDescent="0.25">
      <c r="A6288" s="766" t="s">
        <v>3733</v>
      </c>
      <c r="B6288" s="766" t="s">
        <v>3734</v>
      </c>
      <c r="C6288" s="766" t="s">
        <v>3735</v>
      </c>
      <c r="D6288" s="766" t="s">
        <v>3736</v>
      </c>
      <c r="E6288" s="767" t="s">
        <v>20</v>
      </c>
      <c r="F6288" s="766" t="s">
        <v>20</v>
      </c>
      <c r="G6288" s="766" t="s">
        <v>31401</v>
      </c>
      <c r="H6288" s="766" t="s">
        <v>31402</v>
      </c>
      <c r="I6288" s="766" t="s">
        <v>18238</v>
      </c>
      <c r="J6288" s="766" t="s">
        <v>22</v>
      </c>
      <c r="K6288" s="767" t="s">
        <v>4845</v>
      </c>
      <c r="L6288" s="766" t="s">
        <v>23</v>
      </c>
    </row>
    <row r="6289" spans="1:12" x14ac:dyDescent="0.25">
      <c r="A6289" s="766" t="s">
        <v>3733</v>
      </c>
      <c r="B6289" s="766" t="s">
        <v>3734</v>
      </c>
      <c r="C6289" s="766" t="s">
        <v>3735</v>
      </c>
      <c r="D6289" s="766" t="s">
        <v>3736</v>
      </c>
      <c r="E6289" s="767" t="s">
        <v>20</v>
      </c>
      <c r="F6289" s="766" t="s">
        <v>20</v>
      </c>
      <c r="G6289" s="766" t="s">
        <v>31403</v>
      </c>
      <c r="H6289" s="766" t="s">
        <v>31404</v>
      </c>
      <c r="I6289" s="766" t="s">
        <v>18238</v>
      </c>
      <c r="J6289" s="766" t="s">
        <v>22</v>
      </c>
      <c r="K6289" s="767" t="s">
        <v>2713</v>
      </c>
      <c r="L6289" s="766" t="s">
        <v>23</v>
      </c>
    </row>
    <row r="6290" spans="1:12" x14ac:dyDescent="0.25">
      <c r="A6290" s="766" t="s">
        <v>3733</v>
      </c>
      <c r="B6290" s="766" t="s">
        <v>3734</v>
      </c>
      <c r="C6290" s="766" t="s">
        <v>3735</v>
      </c>
      <c r="D6290" s="766" t="s">
        <v>3736</v>
      </c>
      <c r="E6290" s="767" t="s">
        <v>20</v>
      </c>
      <c r="F6290" s="766" t="s">
        <v>20</v>
      </c>
      <c r="G6290" s="766" t="s">
        <v>31405</v>
      </c>
      <c r="H6290" s="766" t="s">
        <v>31406</v>
      </c>
      <c r="I6290" s="766" t="s">
        <v>18238</v>
      </c>
      <c r="J6290" s="766" t="s">
        <v>4850</v>
      </c>
      <c r="K6290" s="767" t="s">
        <v>2074</v>
      </c>
      <c r="L6290" s="766" t="s">
        <v>23</v>
      </c>
    </row>
    <row r="6291" spans="1:12" x14ac:dyDescent="0.25">
      <c r="A6291" s="766" t="s">
        <v>3733</v>
      </c>
      <c r="B6291" s="766" t="s">
        <v>3734</v>
      </c>
      <c r="C6291" s="766" t="s">
        <v>3735</v>
      </c>
      <c r="D6291" s="766" t="s">
        <v>3736</v>
      </c>
      <c r="E6291" s="767" t="s">
        <v>20</v>
      </c>
      <c r="F6291" s="766" t="s">
        <v>20</v>
      </c>
      <c r="G6291" s="766" t="s">
        <v>31407</v>
      </c>
      <c r="H6291" s="766" t="s">
        <v>31408</v>
      </c>
      <c r="I6291" s="766" t="s">
        <v>18238</v>
      </c>
      <c r="J6291" s="766" t="s">
        <v>4850</v>
      </c>
      <c r="K6291" s="767" t="s">
        <v>2296</v>
      </c>
      <c r="L6291" s="766" t="s">
        <v>23</v>
      </c>
    </row>
    <row r="6292" spans="1:12" x14ac:dyDescent="0.25">
      <c r="A6292" s="766" t="s">
        <v>3733</v>
      </c>
      <c r="B6292" s="766" t="s">
        <v>3734</v>
      </c>
      <c r="C6292" s="766" t="s">
        <v>3735</v>
      </c>
      <c r="D6292" s="766" t="s">
        <v>3736</v>
      </c>
      <c r="E6292" s="767" t="s">
        <v>20</v>
      </c>
      <c r="F6292" s="766" t="s">
        <v>20</v>
      </c>
      <c r="G6292" s="766" t="s">
        <v>31409</v>
      </c>
      <c r="H6292" s="766" t="s">
        <v>31410</v>
      </c>
      <c r="I6292" s="766" t="s">
        <v>18238</v>
      </c>
      <c r="J6292" s="766" t="s">
        <v>22</v>
      </c>
      <c r="K6292" s="767" t="s">
        <v>5081</v>
      </c>
      <c r="L6292" s="766" t="s">
        <v>23</v>
      </c>
    </row>
    <row r="6293" spans="1:12" x14ac:dyDescent="0.25">
      <c r="A6293" s="766" t="s">
        <v>3733</v>
      </c>
      <c r="B6293" s="766" t="s">
        <v>3734</v>
      </c>
      <c r="C6293" s="766" t="s">
        <v>3735</v>
      </c>
      <c r="D6293" s="766" t="s">
        <v>3736</v>
      </c>
      <c r="E6293" s="767" t="s">
        <v>20</v>
      </c>
      <c r="F6293" s="766" t="s">
        <v>20</v>
      </c>
      <c r="G6293" s="766" t="s">
        <v>31411</v>
      </c>
      <c r="H6293" s="766" t="s">
        <v>31412</v>
      </c>
      <c r="I6293" s="766" t="s">
        <v>18238</v>
      </c>
      <c r="J6293" s="766" t="s">
        <v>22</v>
      </c>
      <c r="K6293" s="767" t="s">
        <v>785</v>
      </c>
      <c r="L6293" s="766" t="s">
        <v>23</v>
      </c>
    </row>
    <row r="6294" spans="1:12" x14ac:dyDescent="0.25">
      <c r="A6294" s="766" t="s">
        <v>3733</v>
      </c>
      <c r="B6294" s="766" t="s">
        <v>3734</v>
      </c>
      <c r="C6294" s="766" t="s">
        <v>3735</v>
      </c>
      <c r="D6294" s="766" t="s">
        <v>3736</v>
      </c>
      <c r="E6294" s="767" t="s">
        <v>20</v>
      </c>
      <c r="F6294" s="766" t="s">
        <v>20</v>
      </c>
      <c r="G6294" s="766" t="s">
        <v>31413</v>
      </c>
      <c r="H6294" s="766" t="s">
        <v>31414</v>
      </c>
      <c r="I6294" s="766" t="s">
        <v>18238</v>
      </c>
      <c r="J6294" s="766" t="s">
        <v>4850</v>
      </c>
      <c r="K6294" s="767" t="s">
        <v>22061</v>
      </c>
      <c r="L6294" s="766" t="s">
        <v>23</v>
      </c>
    </row>
    <row r="6295" spans="1:12" x14ac:dyDescent="0.25">
      <c r="A6295" s="766" t="s">
        <v>3733</v>
      </c>
      <c r="B6295" s="766" t="s">
        <v>3734</v>
      </c>
      <c r="C6295" s="766" t="s">
        <v>3735</v>
      </c>
      <c r="D6295" s="766" t="s">
        <v>3736</v>
      </c>
      <c r="E6295" s="767" t="s">
        <v>20</v>
      </c>
      <c r="F6295" s="766" t="s">
        <v>20</v>
      </c>
      <c r="G6295" s="766" t="s">
        <v>31415</v>
      </c>
      <c r="H6295" s="766" t="s">
        <v>31416</v>
      </c>
      <c r="I6295" s="766" t="s">
        <v>18238</v>
      </c>
      <c r="J6295" s="766" t="s">
        <v>4850</v>
      </c>
      <c r="K6295" s="767" t="s">
        <v>22061</v>
      </c>
      <c r="L6295" s="766" t="s">
        <v>23</v>
      </c>
    </row>
    <row r="6296" spans="1:12" x14ac:dyDescent="0.25">
      <c r="A6296" s="766" t="s">
        <v>3733</v>
      </c>
      <c r="B6296" s="766" t="s">
        <v>3734</v>
      </c>
      <c r="C6296" s="766" t="s">
        <v>3742</v>
      </c>
      <c r="D6296" s="766" t="s">
        <v>3743</v>
      </c>
      <c r="E6296" s="767" t="s">
        <v>20</v>
      </c>
      <c r="F6296" s="766" t="s">
        <v>20</v>
      </c>
      <c r="G6296" s="766" t="s">
        <v>31417</v>
      </c>
      <c r="H6296" s="766" t="s">
        <v>31418</v>
      </c>
      <c r="I6296" s="766" t="s">
        <v>18238</v>
      </c>
      <c r="J6296" s="766" t="s">
        <v>22</v>
      </c>
      <c r="K6296" s="767" t="s">
        <v>5274</v>
      </c>
      <c r="L6296" s="766" t="s">
        <v>23</v>
      </c>
    </row>
    <row r="6297" spans="1:12" x14ac:dyDescent="0.25">
      <c r="A6297" s="766" t="s">
        <v>3733</v>
      </c>
      <c r="B6297" s="766" t="s">
        <v>3734</v>
      </c>
      <c r="C6297" s="766" t="s">
        <v>3742</v>
      </c>
      <c r="D6297" s="766" t="s">
        <v>3743</v>
      </c>
      <c r="E6297" s="767" t="s">
        <v>20</v>
      </c>
      <c r="F6297" s="766" t="s">
        <v>20</v>
      </c>
      <c r="G6297" s="766" t="s">
        <v>31419</v>
      </c>
      <c r="H6297" s="766" t="s">
        <v>31420</v>
      </c>
      <c r="I6297" s="766" t="s">
        <v>18238</v>
      </c>
      <c r="J6297" s="766" t="s">
        <v>22</v>
      </c>
      <c r="K6297" s="767" t="s">
        <v>5700</v>
      </c>
      <c r="L6297" s="766" t="s">
        <v>23</v>
      </c>
    </row>
    <row r="6298" spans="1:12" x14ac:dyDescent="0.25">
      <c r="A6298" s="766" t="s">
        <v>3733</v>
      </c>
      <c r="B6298" s="766" t="s">
        <v>3734</v>
      </c>
      <c r="C6298" s="766" t="s">
        <v>3742</v>
      </c>
      <c r="D6298" s="766" t="s">
        <v>3743</v>
      </c>
      <c r="E6298" s="767" t="s">
        <v>20</v>
      </c>
      <c r="F6298" s="766" t="s">
        <v>20</v>
      </c>
      <c r="G6298" s="766" t="s">
        <v>31421</v>
      </c>
      <c r="H6298" s="766" t="s">
        <v>31422</v>
      </c>
      <c r="I6298" s="766" t="s">
        <v>18238</v>
      </c>
      <c r="J6298" s="766" t="s">
        <v>22</v>
      </c>
      <c r="K6298" s="767" t="s">
        <v>51950</v>
      </c>
      <c r="L6298" s="766" t="s">
        <v>23</v>
      </c>
    </row>
    <row r="6299" spans="1:12" x14ac:dyDescent="0.25">
      <c r="A6299" s="766" t="s">
        <v>3733</v>
      </c>
      <c r="B6299" s="766" t="s">
        <v>3734</v>
      </c>
      <c r="C6299" s="766" t="s">
        <v>3742</v>
      </c>
      <c r="D6299" s="766" t="s">
        <v>3743</v>
      </c>
      <c r="E6299" s="767" t="s">
        <v>20</v>
      </c>
      <c r="F6299" s="766" t="s">
        <v>20</v>
      </c>
      <c r="G6299" s="766" t="s">
        <v>31423</v>
      </c>
      <c r="H6299" s="766" t="s">
        <v>31424</v>
      </c>
      <c r="I6299" s="766" t="s">
        <v>18238</v>
      </c>
      <c r="J6299" s="766" t="s">
        <v>22</v>
      </c>
      <c r="K6299" s="767" t="s">
        <v>5705</v>
      </c>
      <c r="L6299" s="766" t="s">
        <v>23</v>
      </c>
    </row>
    <row r="6300" spans="1:12" x14ac:dyDescent="0.25">
      <c r="A6300" s="766" t="s">
        <v>3733</v>
      </c>
      <c r="B6300" s="766" t="s">
        <v>3734</v>
      </c>
      <c r="C6300" s="766" t="s">
        <v>3742</v>
      </c>
      <c r="D6300" s="766" t="s">
        <v>3743</v>
      </c>
      <c r="E6300" s="767" t="s">
        <v>20</v>
      </c>
      <c r="F6300" s="766" t="s">
        <v>20</v>
      </c>
      <c r="G6300" s="766" t="s">
        <v>31425</v>
      </c>
      <c r="H6300" s="766" t="s">
        <v>31426</v>
      </c>
      <c r="I6300" s="766" t="s">
        <v>18238</v>
      </c>
      <c r="J6300" s="766" t="s">
        <v>22</v>
      </c>
      <c r="K6300" s="767" t="s">
        <v>27076</v>
      </c>
      <c r="L6300" s="766" t="s">
        <v>23</v>
      </c>
    </row>
    <row r="6301" spans="1:12" x14ac:dyDescent="0.25">
      <c r="A6301" s="766" t="s">
        <v>3733</v>
      </c>
      <c r="B6301" s="766" t="s">
        <v>3734</v>
      </c>
      <c r="C6301" s="766" t="s">
        <v>3742</v>
      </c>
      <c r="D6301" s="766" t="s">
        <v>3743</v>
      </c>
      <c r="E6301" s="767" t="s">
        <v>20</v>
      </c>
      <c r="F6301" s="766" t="s">
        <v>20</v>
      </c>
      <c r="G6301" s="766" t="s">
        <v>31428</v>
      </c>
      <c r="H6301" s="766" t="s">
        <v>31429</v>
      </c>
      <c r="I6301" s="766" t="s">
        <v>18238</v>
      </c>
      <c r="J6301" s="766" t="s">
        <v>22</v>
      </c>
      <c r="K6301" s="767" t="s">
        <v>4916</v>
      </c>
      <c r="L6301" s="766" t="s">
        <v>23</v>
      </c>
    </row>
    <row r="6302" spans="1:12" x14ac:dyDescent="0.25">
      <c r="A6302" s="766" t="s">
        <v>3733</v>
      </c>
      <c r="B6302" s="766" t="s">
        <v>3734</v>
      </c>
      <c r="C6302" s="766" t="s">
        <v>3742</v>
      </c>
      <c r="D6302" s="766" t="s">
        <v>3743</v>
      </c>
      <c r="E6302" s="767" t="s">
        <v>20</v>
      </c>
      <c r="F6302" s="766" t="s">
        <v>20</v>
      </c>
      <c r="G6302" s="766" t="s">
        <v>31430</v>
      </c>
      <c r="H6302" s="766" t="s">
        <v>31431</v>
      </c>
      <c r="I6302" s="766" t="s">
        <v>18238</v>
      </c>
      <c r="J6302" s="766" t="s">
        <v>22</v>
      </c>
      <c r="K6302" s="767" t="s">
        <v>25055</v>
      </c>
      <c r="L6302" s="766" t="s">
        <v>23</v>
      </c>
    </row>
    <row r="6303" spans="1:12" x14ac:dyDescent="0.25">
      <c r="A6303" s="766" t="s">
        <v>3733</v>
      </c>
      <c r="B6303" s="766" t="s">
        <v>3734</v>
      </c>
      <c r="C6303" s="766" t="s">
        <v>3742</v>
      </c>
      <c r="D6303" s="766" t="s">
        <v>3743</v>
      </c>
      <c r="E6303" s="767" t="s">
        <v>20</v>
      </c>
      <c r="F6303" s="766" t="s">
        <v>20</v>
      </c>
      <c r="G6303" s="766" t="s">
        <v>31432</v>
      </c>
      <c r="H6303" s="766" t="s">
        <v>31433</v>
      </c>
      <c r="I6303" s="766" t="s">
        <v>18238</v>
      </c>
      <c r="J6303" s="766" t="s">
        <v>22</v>
      </c>
      <c r="K6303" s="767" t="s">
        <v>51951</v>
      </c>
      <c r="L6303" s="766" t="s">
        <v>23</v>
      </c>
    </row>
    <row r="6304" spans="1:12" x14ac:dyDescent="0.25">
      <c r="A6304" s="766" t="s">
        <v>3733</v>
      </c>
      <c r="B6304" s="766" t="s">
        <v>3734</v>
      </c>
      <c r="C6304" s="766" t="s">
        <v>3742</v>
      </c>
      <c r="D6304" s="766" t="s">
        <v>3743</v>
      </c>
      <c r="E6304" s="767" t="s">
        <v>20</v>
      </c>
      <c r="F6304" s="766" t="s">
        <v>20</v>
      </c>
      <c r="G6304" s="766" t="s">
        <v>31434</v>
      </c>
      <c r="H6304" s="766" t="s">
        <v>31435</v>
      </c>
      <c r="I6304" s="766" t="s">
        <v>18238</v>
      </c>
      <c r="J6304" s="766" t="s">
        <v>22</v>
      </c>
      <c r="K6304" s="767" t="s">
        <v>51952</v>
      </c>
      <c r="L6304" s="766" t="s">
        <v>23</v>
      </c>
    </row>
    <row r="6305" spans="1:12" x14ac:dyDescent="0.25">
      <c r="A6305" s="766" t="s">
        <v>3733</v>
      </c>
      <c r="B6305" s="766" t="s">
        <v>3734</v>
      </c>
      <c r="C6305" s="766" t="s">
        <v>3742</v>
      </c>
      <c r="D6305" s="766" t="s">
        <v>3743</v>
      </c>
      <c r="E6305" s="767" t="s">
        <v>20</v>
      </c>
      <c r="F6305" s="766" t="s">
        <v>20</v>
      </c>
      <c r="G6305" s="766" t="s">
        <v>31436</v>
      </c>
      <c r="H6305" s="766" t="s">
        <v>31437</v>
      </c>
      <c r="I6305" s="766" t="s">
        <v>18238</v>
      </c>
      <c r="J6305" s="766" t="s">
        <v>22</v>
      </c>
      <c r="K6305" s="767" t="s">
        <v>51032</v>
      </c>
      <c r="L6305" s="766" t="s">
        <v>23</v>
      </c>
    </row>
    <row r="6306" spans="1:12" x14ac:dyDescent="0.25">
      <c r="A6306" s="766" t="s">
        <v>3733</v>
      </c>
      <c r="B6306" s="766" t="s">
        <v>3734</v>
      </c>
      <c r="C6306" s="766" t="s">
        <v>3742</v>
      </c>
      <c r="D6306" s="766" t="s">
        <v>3743</v>
      </c>
      <c r="E6306" s="767" t="s">
        <v>20</v>
      </c>
      <c r="F6306" s="766" t="s">
        <v>20</v>
      </c>
      <c r="G6306" s="766" t="s">
        <v>31438</v>
      </c>
      <c r="H6306" s="766" t="s">
        <v>31439</v>
      </c>
      <c r="I6306" s="766" t="s">
        <v>18238</v>
      </c>
      <c r="J6306" s="766" t="s">
        <v>22</v>
      </c>
      <c r="K6306" s="767" t="s">
        <v>28015</v>
      </c>
      <c r="L6306" s="766" t="s">
        <v>23</v>
      </c>
    </row>
    <row r="6307" spans="1:12" x14ac:dyDescent="0.25">
      <c r="A6307" s="766" t="s">
        <v>3733</v>
      </c>
      <c r="B6307" s="766" t="s">
        <v>3734</v>
      </c>
      <c r="C6307" s="766" t="s">
        <v>3742</v>
      </c>
      <c r="D6307" s="766" t="s">
        <v>3743</v>
      </c>
      <c r="E6307" s="767" t="s">
        <v>20</v>
      </c>
      <c r="F6307" s="766" t="s">
        <v>20</v>
      </c>
      <c r="G6307" s="766" t="s">
        <v>31440</v>
      </c>
      <c r="H6307" s="766" t="s">
        <v>31441</v>
      </c>
      <c r="I6307" s="766" t="s">
        <v>18238</v>
      </c>
      <c r="J6307" s="766" t="s">
        <v>22</v>
      </c>
      <c r="K6307" s="767" t="s">
        <v>5597</v>
      </c>
      <c r="L6307" s="766" t="s">
        <v>23</v>
      </c>
    </row>
    <row r="6308" spans="1:12" x14ac:dyDescent="0.25">
      <c r="A6308" s="766" t="s">
        <v>3733</v>
      </c>
      <c r="B6308" s="766" t="s">
        <v>3734</v>
      </c>
      <c r="C6308" s="766" t="s">
        <v>3742</v>
      </c>
      <c r="D6308" s="766" t="s">
        <v>3743</v>
      </c>
      <c r="E6308" s="767" t="s">
        <v>20</v>
      </c>
      <c r="F6308" s="766" t="s">
        <v>20</v>
      </c>
      <c r="G6308" s="766" t="s">
        <v>31442</v>
      </c>
      <c r="H6308" s="766" t="s">
        <v>31443</v>
      </c>
      <c r="I6308" s="766" t="s">
        <v>18238</v>
      </c>
      <c r="J6308" s="766" t="s">
        <v>22</v>
      </c>
      <c r="K6308" s="767" t="s">
        <v>5764</v>
      </c>
      <c r="L6308" s="766" t="s">
        <v>23</v>
      </c>
    </row>
    <row r="6309" spans="1:12" x14ac:dyDescent="0.25">
      <c r="A6309" s="766" t="s">
        <v>3733</v>
      </c>
      <c r="B6309" s="766" t="s">
        <v>3734</v>
      </c>
      <c r="C6309" s="766" t="s">
        <v>3742</v>
      </c>
      <c r="D6309" s="766" t="s">
        <v>3743</v>
      </c>
      <c r="E6309" s="767" t="s">
        <v>20</v>
      </c>
      <c r="F6309" s="766" t="s">
        <v>20</v>
      </c>
      <c r="G6309" s="766" t="s">
        <v>31444</v>
      </c>
      <c r="H6309" s="766" t="s">
        <v>31445</v>
      </c>
      <c r="I6309" s="766" t="s">
        <v>18238</v>
      </c>
      <c r="J6309" s="766" t="s">
        <v>22</v>
      </c>
      <c r="K6309" s="767" t="s">
        <v>33192</v>
      </c>
      <c r="L6309" s="766" t="s">
        <v>23</v>
      </c>
    </row>
    <row r="6310" spans="1:12" x14ac:dyDescent="0.25">
      <c r="A6310" s="766" t="s">
        <v>3733</v>
      </c>
      <c r="B6310" s="766" t="s">
        <v>3734</v>
      </c>
      <c r="C6310" s="766" t="s">
        <v>3742</v>
      </c>
      <c r="D6310" s="766" t="s">
        <v>3743</v>
      </c>
      <c r="E6310" s="767" t="s">
        <v>20</v>
      </c>
      <c r="F6310" s="766" t="s">
        <v>20</v>
      </c>
      <c r="G6310" s="766" t="s">
        <v>31446</v>
      </c>
      <c r="H6310" s="766" t="s">
        <v>3746</v>
      </c>
      <c r="I6310" s="766" t="s">
        <v>18238</v>
      </c>
      <c r="J6310" s="766" t="s">
        <v>22</v>
      </c>
      <c r="K6310" s="767" t="s">
        <v>51953</v>
      </c>
      <c r="L6310" s="766" t="s">
        <v>23</v>
      </c>
    </row>
    <row r="6311" spans="1:12" x14ac:dyDescent="0.25">
      <c r="A6311" s="766" t="s">
        <v>3733</v>
      </c>
      <c r="B6311" s="766" t="s">
        <v>3734</v>
      </c>
      <c r="C6311" s="766" t="s">
        <v>3742</v>
      </c>
      <c r="D6311" s="766" t="s">
        <v>3743</v>
      </c>
      <c r="E6311" s="767" t="s">
        <v>20</v>
      </c>
      <c r="F6311" s="766" t="s">
        <v>20</v>
      </c>
      <c r="G6311" s="766" t="s">
        <v>31447</v>
      </c>
      <c r="H6311" s="766" t="s">
        <v>3747</v>
      </c>
      <c r="I6311" s="766" t="s">
        <v>18238</v>
      </c>
      <c r="J6311" s="766" t="s">
        <v>22</v>
      </c>
      <c r="K6311" s="767" t="s">
        <v>51726</v>
      </c>
      <c r="L6311" s="766" t="s">
        <v>23</v>
      </c>
    </row>
    <row r="6312" spans="1:12" x14ac:dyDescent="0.25">
      <c r="A6312" s="766" t="s">
        <v>3733</v>
      </c>
      <c r="B6312" s="766" t="s">
        <v>3734</v>
      </c>
      <c r="C6312" s="766" t="s">
        <v>3742</v>
      </c>
      <c r="D6312" s="766" t="s">
        <v>3743</v>
      </c>
      <c r="E6312" s="767" t="s">
        <v>20</v>
      </c>
      <c r="F6312" s="766" t="s">
        <v>20</v>
      </c>
      <c r="G6312" s="766" t="s">
        <v>31448</v>
      </c>
      <c r="H6312" s="766" t="s">
        <v>3748</v>
      </c>
      <c r="I6312" s="766" t="s">
        <v>18238</v>
      </c>
      <c r="J6312" s="766" t="s">
        <v>22</v>
      </c>
      <c r="K6312" s="767" t="s">
        <v>33568</v>
      </c>
      <c r="L6312" s="766" t="s">
        <v>23</v>
      </c>
    </row>
    <row r="6313" spans="1:12" x14ac:dyDescent="0.25">
      <c r="A6313" s="766" t="s">
        <v>3733</v>
      </c>
      <c r="B6313" s="766" t="s">
        <v>3734</v>
      </c>
      <c r="C6313" s="766" t="s">
        <v>3742</v>
      </c>
      <c r="D6313" s="766" t="s">
        <v>3743</v>
      </c>
      <c r="E6313" s="767" t="s">
        <v>20</v>
      </c>
      <c r="F6313" s="766" t="s">
        <v>20</v>
      </c>
      <c r="G6313" s="766" t="s">
        <v>31449</v>
      </c>
      <c r="H6313" s="766" t="s">
        <v>3750</v>
      </c>
      <c r="I6313" s="766" t="s">
        <v>18238</v>
      </c>
      <c r="J6313" s="766" t="s">
        <v>22</v>
      </c>
      <c r="K6313" s="767" t="s">
        <v>48843</v>
      </c>
      <c r="L6313" s="766" t="s">
        <v>23</v>
      </c>
    </row>
    <row r="6314" spans="1:12" x14ac:dyDescent="0.25">
      <c r="A6314" s="766" t="s">
        <v>3733</v>
      </c>
      <c r="B6314" s="766" t="s">
        <v>3734</v>
      </c>
      <c r="C6314" s="766" t="s">
        <v>3742</v>
      </c>
      <c r="D6314" s="766" t="s">
        <v>3743</v>
      </c>
      <c r="E6314" s="767" t="s">
        <v>20</v>
      </c>
      <c r="F6314" s="766" t="s">
        <v>20</v>
      </c>
      <c r="G6314" s="766" t="s">
        <v>31450</v>
      </c>
      <c r="H6314" s="766" t="s">
        <v>3751</v>
      </c>
      <c r="I6314" s="766" t="s">
        <v>18238</v>
      </c>
      <c r="J6314" s="766" t="s">
        <v>22</v>
      </c>
      <c r="K6314" s="767" t="s">
        <v>23592</v>
      </c>
      <c r="L6314" s="766" t="s">
        <v>23</v>
      </c>
    </row>
    <row r="6315" spans="1:12" x14ac:dyDescent="0.25">
      <c r="A6315" s="766" t="s">
        <v>3733</v>
      </c>
      <c r="B6315" s="766" t="s">
        <v>3734</v>
      </c>
      <c r="C6315" s="766" t="s">
        <v>3742</v>
      </c>
      <c r="D6315" s="766" t="s">
        <v>3743</v>
      </c>
      <c r="E6315" s="767" t="s">
        <v>20</v>
      </c>
      <c r="F6315" s="766" t="s">
        <v>20</v>
      </c>
      <c r="G6315" s="766" t="s">
        <v>31451</v>
      </c>
      <c r="H6315" s="766" t="s">
        <v>3752</v>
      </c>
      <c r="I6315" s="766" t="s">
        <v>18238</v>
      </c>
      <c r="J6315" s="766" t="s">
        <v>22</v>
      </c>
      <c r="K6315" s="767" t="s">
        <v>50760</v>
      </c>
      <c r="L6315" s="766" t="s">
        <v>23</v>
      </c>
    </row>
    <row r="6316" spans="1:12" x14ac:dyDescent="0.25">
      <c r="A6316" s="766" t="s">
        <v>3733</v>
      </c>
      <c r="B6316" s="766" t="s">
        <v>3734</v>
      </c>
      <c r="C6316" s="766" t="s">
        <v>3742</v>
      </c>
      <c r="D6316" s="766" t="s">
        <v>3743</v>
      </c>
      <c r="E6316" s="767" t="s">
        <v>20</v>
      </c>
      <c r="F6316" s="766" t="s">
        <v>20</v>
      </c>
      <c r="G6316" s="766" t="s">
        <v>31452</v>
      </c>
      <c r="H6316" s="766" t="s">
        <v>3753</v>
      </c>
      <c r="I6316" s="766" t="s">
        <v>18238</v>
      </c>
      <c r="J6316" s="766" t="s">
        <v>22</v>
      </c>
      <c r="K6316" s="767" t="s">
        <v>51954</v>
      </c>
      <c r="L6316" s="766" t="s">
        <v>23</v>
      </c>
    </row>
    <row r="6317" spans="1:12" x14ac:dyDescent="0.25">
      <c r="A6317" s="766" t="s">
        <v>3733</v>
      </c>
      <c r="B6317" s="766" t="s">
        <v>3734</v>
      </c>
      <c r="C6317" s="766" t="s">
        <v>3742</v>
      </c>
      <c r="D6317" s="766" t="s">
        <v>3743</v>
      </c>
      <c r="E6317" s="767" t="s">
        <v>20</v>
      </c>
      <c r="F6317" s="766" t="s">
        <v>20</v>
      </c>
      <c r="G6317" s="766" t="s">
        <v>31453</v>
      </c>
      <c r="H6317" s="766" t="s">
        <v>3754</v>
      </c>
      <c r="I6317" s="766" t="s">
        <v>18238</v>
      </c>
      <c r="J6317" s="766" t="s">
        <v>22</v>
      </c>
      <c r="K6317" s="767" t="s">
        <v>2228</v>
      </c>
      <c r="L6317" s="766" t="s">
        <v>23</v>
      </c>
    </row>
    <row r="6318" spans="1:12" x14ac:dyDescent="0.25">
      <c r="A6318" s="766" t="s">
        <v>3733</v>
      </c>
      <c r="B6318" s="766" t="s">
        <v>3734</v>
      </c>
      <c r="C6318" s="766" t="s">
        <v>3742</v>
      </c>
      <c r="D6318" s="766" t="s">
        <v>3743</v>
      </c>
      <c r="E6318" s="767" t="s">
        <v>20</v>
      </c>
      <c r="F6318" s="766" t="s">
        <v>20</v>
      </c>
      <c r="G6318" s="766" t="s">
        <v>31455</v>
      </c>
      <c r="H6318" s="766" t="s">
        <v>3756</v>
      </c>
      <c r="I6318" s="766" t="s">
        <v>18238</v>
      </c>
      <c r="J6318" s="766" t="s">
        <v>22</v>
      </c>
      <c r="K6318" s="767" t="s">
        <v>51955</v>
      </c>
      <c r="L6318" s="766" t="s">
        <v>23</v>
      </c>
    </row>
    <row r="6319" spans="1:12" x14ac:dyDescent="0.25">
      <c r="A6319" s="766" t="s">
        <v>3733</v>
      </c>
      <c r="B6319" s="766" t="s">
        <v>3734</v>
      </c>
      <c r="C6319" s="766" t="s">
        <v>3742</v>
      </c>
      <c r="D6319" s="766" t="s">
        <v>3743</v>
      </c>
      <c r="E6319" s="767" t="s">
        <v>20</v>
      </c>
      <c r="F6319" s="766" t="s">
        <v>20</v>
      </c>
      <c r="G6319" s="766" t="s">
        <v>31456</v>
      </c>
      <c r="H6319" s="766" t="s">
        <v>3757</v>
      </c>
      <c r="I6319" s="766" t="s">
        <v>18238</v>
      </c>
      <c r="J6319" s="766" t="s">
        <v>22</v>
      </c>
      <c r="K6319" s="767" t="s">
        <v>51956</v>
      </c>
      <c r="L6319" s="766" t="s">
        <v>23</v>
      </c>
    </row>
    <row r="6320" spans="1:12" x14ac:dyDescent="0.25">
      <c r="A6320" s="766" t="s">
        <v>3733</v>
      </c>
      <c r="B6320" s="766" t="s">
        <v>3734</v>
      </c>
      <c r="C6320" s="766" t="s">
        <v>3742</v>
      </c>
      <c r="D6320" s="766" t="s">
        <v>3743</v>
      </c>
      <c r="E6320" s="767" t="s">
        <v>20</v>
      </c>
      <c r="F6320" s="766" t="s">
        <v>20</v>
      </c>
      <c r="G6320" s="766" t="s">
        <v>31458</v>
      </c>
      <c r="H6320" s="766" t="s">
        <v>3758</v>
      </c>
      <c r="I6320" s="766" t="s">
        <v>18238</v>
      </c>
      <c r="J6320" s="766" t="s">
        <v>22</v>
      </c>
      <c r="K6320" s="767" t="s">
        <v>50540</v>
      </c>
      <c r="L6320" s="766" t="s">
        <v>23</v>
      </c>
    </row>
    <row r="6321" spans="1:12" x14ac:dyDescent="0.25">
      <c r="A6321" s="766" t="s">
        <v>3733</v>
      </c>
      <c r="B6321" s="766" t="s">
        <v>3734</v>
      </c>
      <c r="C6321" s="766" t="s">
        <v>3742</v>
      </c>
      <c r="D6321" s="766" t="s">
        <v>3743</v>
      </c>
      <c r="E6321" s="767" t="s">
        <v>20</v>
      </c>
      <c r="F6321" s="766" t="s">
        <v>20</v>
      </c>
      <c r="G6321" s="766" t="s">
        <v>31459</v>
      </c>
      <c r="H6321" s="766" t="s">
        <v>3759</v>
      </c>
      <c r="I6321" s="766" t="s">
        <v>18238</v>
      </c>
      <c r="J6321" s="766" t="s">
        <v>22</v>
      </c>
      <c r="K6321" s="767" t="s">
        <v>49419</v>
      </c>
      <c r="L6321" s="766" t="s">
        <v>23</v>
      </c>
    </row>
    <row r="6322" spans="1:12" x14ac:dyDescent="0.25">
      <c r="A6322" s="766" t="s">
        <v>3733</v>
      </c>
      <c r="B6322" s="766" t="s">
        <v>3734</v>
      </c>
      <c r="C6322" s="766" t="s">
        <v>3742</v>
      </c>
      <c r="D6322" s="766" t="s">
        <v>3743</v>
      </c>
      <c r="E6322" s="767" t="s">
        <v>20</v>
      </c>
      <c r="F6322" s="766" t="s">
        <v>20</v>
      </c>
      <c r="G6322" s="766" t="s">
        <v>31460</v>
      </c>
      <c r="H6322" s="766" t="s">
        <v>3760</v>
      </c>
      <c r="I6322" s="766" t="s">
        <v>18238</v>
      </c>
      <c r="J6322" s="766" t="s">
        <v>22</v>
      </c>
      <c r="K6322" s="767" t="s">
        <v>648</v>
      </c>
      <c r="L6322" s="766" t="s">
        <v>23</v>
      </c>
    </row>
    <row r="6323" spans="1:12" x14ac:dyDescent="0.25">
      <c r="A6323" s="766" t="s">
        <v>3733</v>
      </c>
      <c r="B6323" s="766" t="s">
        <v>3734</v>
      </c>
      <c r="C6323" s="766" t="s">
        <v>3742</v>
      </c>
      <c r="D6323" s="766" t="s">
        <v>3743</v>
      </c>
      <c r="E6323" s="767" t="s">
        <v>20</v>
      </c>
      <c r="F6323" s="766" t="s">
        <v>20</v>
      </c>
      <c r="G6323" s="766" t="s">
        <v>31462</v>
      </c>
      <c r="H6323" s="766" t="s">
        <v>3761</v>
      </c>
      <c r="I6323" s="766" t="s">
        <v>18238</v>
      </c>
      <c r="J6323" s="766" t="s">
        <v>22</v>
      </c>
      <c r="K6323" s="767" t="s">
        <v>33550</v>
      </c>
      <c r="L6323" s="766" t="s">
        <v>23</v>
      </c>
    </row>
    <row r="6324" spans="1:12" x14ac:dyDescent="0.25">
      <c r="A6324" s="766" t="s">
        <v>3733</v>
      </c>
      <c r="B6324" s="766" t="s">
        <v>3734</v>
      </c>
      <c r="C6324" s="766" t="s">
        <v>3742</v>
      </c>
      <c r="D6324" s="766" t="s">
        <v>3743</v>
      </c>
      <c r="E6324" s="767" t="s">
        <v>20</v>
      </c>
      <c r="F6324" s="766" t="s">
        <v>20</v>
      </c>
      <c r="G6324" s="766" t="s">
        <v>31464</v>
      </c>
      <c r="H6324" s="766" t="s">
        <v>3762</v>
      </c>
      <c r="I6324" s="766" t="s">
        <v>18238</v>
      </c>
      <c r="J6324" s="766" t="s">
        <v>22</v>
      </c>
      <c r="K6324" s="767" t="s">
        <v>2979</v>
      </c>
      <c r="L6324" s="766" t="s">
        <v>23</v>
      </c>
    </row>
    <row r="6325" spans="1:12" x14ac:dyDescent="0.25">
      <c r="A6325" s="766" t="s">
        <v>3733</v>
      </c>
      <c r="B6325" s="766" t="s">
        <v>3734</v>
      </c>
      <c r="C6325" s="766" t="s">
        <v>3742</v>
      </c>
      <c r="D6325" s="766" t="s">
        <v>3743</v>
      </c>
      <c r="E6325" s="767" t="s">
        <v>20</v>
      </c>
      <c r="F6325" s="766" t="s">
        <v>20</v>
      </c>
      <c r="G6325" s="766" t="s">
        <v>31465</v>
      </c>
      <c r="H6325" s="766" t="s">
        <v>3763</v>
      </c>
      <c r="I6325" s="766" t="s">
        <v>18238</v>
      </c>
      <c r="J6325" s="766" t="s">
        <v>22</v>
      </c>
      <c r="K6325" s="767" t="s">
        <v>33188</v>
      </c>
      <c r="L6325" s="766" t="s">
        <v>23</v>
      </c>
    </row>
    <row r="6326" spans="1:12" x14ac:dyDescent="0.25">
      <c r="A6326" s="766" t="s">
        <v>3733</v>
      </c>
      <c r="B6326" s="766" t="s">
        <v>3734</v>
      </c>
      <c r="C6326" s="766" t="s">
        <v>3742</v>
      </c>
      <c r="D6326" s="766" t="s">
        <v>3743</v>
      </c>
      <c r="E6326" s="767" t="s">
        <v>20</v>
      </c>
      <c r="F6326" s="766" t="s">
        <v>20</v>
      </c>
      <c r="G6326" s="766" t="s">
        <v>31467</v>
      </c>
      <c r="H6326" s="766" t="s">
        <v>3765</v>
      </c>
      <c r="I6326" s="766" t="s">
        <v>18238</v>
      </c>
      <c r="J6326" s="766" t="s">
        <v>22</v>
      </c>
      <c r="K6326" s="767" t="s">
        <v>5058</v>
      </c>
      <c r="L6326" s="766" t="s">
        <v>23</v>
      </c>
    </row>
    <row r="6327" spans="1:12" x14ac:dyDescent="0.25">
      <c r="A6327" s="766" t="s">
        <v>3733</v>
      </c>
      <c r="B6327" s="766" t="s">
        <v>3734</v>
      </c>
      <c r="C6327" s="766" t="s">
        <v>3742</v>
      </c>
      <c r="D6327" s="766" t="s">
        <v>3743</v>
      </c>
      <c r="E6327" s="767" t="s">
        <v>20</v>
      </c>
      <c r="F6327" s="766" t="s">
        <v>20</v>
      </c>
      <c r="G6327" s="766" t="s">
        <v>31468</v>
      </c>
      <c r="H6327" s="766" t="s">
        <v>3767</v>
      </c>
      <c r="I6327" s="766" t="s">
        <v>18238</v>
      </c>
      <c r="J6327" s="766" t="s">
        <v>22</v>
      </c>
      <c r="K6327" s="767" t="s">
        <v>51957</v>
      </c>
      <c r="L6327" s="766" t="s">
        <v>23</v>
      </c>
    </row>
    <row r="6328" spans="1:12" x14ac:dyDescent="0.25">
      <c r="A6328" s="766" t="s">
        <v>3733</v>
      </c>
      <c r="B6328" s="766" t="s">
        <v>3734</v>
      </c>
      <c r="C6328" s="766" t="s">
        <v>3742</v>
      </c>
      <c r="D6328" s="766" t="s">
        <v>3743</v>
      </c>
      <c r="E6328" s="767" t="s">
        <v>20</v>
      </c>
      <c r="F6328" s="766" t="s">
        <v>20</v>
      </c>
      <c r="G6328" s="766" t="s">
        <v>31470</v>
      </c>
      <c r="H6328" s="766" t="s">
        <v>3768</v>
      </c>
      <c r="I6328" s="766" t="s">
        <v>18238</v>
      </c>
      <c r="J6328" s="766" t="s">
        <v>22</v>
      </c>
      <c r="K6328" s="767" t="s">
        <v>33548</v>
      </c>
      <c r="L6328" s="766" t="s">
        <v>23</v>
      </c>
    </row>
    <row r="6329" spans="1:12" x14ac:dyDescent="0.25">
      <c r="A6329" s="766" t="s">
        <v>3733</v>
      </c>
      <c r="B6329" s="766" t="s">
        <v>3734</v>
      </c>
      <c r="C6329" s="766" t="s">
        <v>3742</v>
      </c>
      <c r="D6329" s="766" t="s">
        <v>3743</v>
      </c>
      <c r="E6329" s="767" t="s">
        <v>20</v>
      </c>
      <c r="F6329" s="766" t="s">
        <v>20</v>
      </c>
      <c r="G6329" s="766" t="s">
        <v>31471</v>
      </c>
      <c r="H6329" s="766" t="s">
        <v>3769</v>
      </c>
      <c r="I6329" s="766" t="s">
        <v>18238</v>
      </c>
      <c r="J6329" s="766" t="s">
        <v>22</v>
      </c>
      <c r="K6329" s="767" t="s">
        <v>50891</v>
      </c>
      <c r="L6329" s="766" t="s">
        <v>23</v>
      </c>
    </row>
    <row r="6330" spans="1:12" x14ac:dyDescent="0.25">
      <c r="A6330" s="766" t="s">
        <v>3733</v>
      </c>
      <c r="B6330" s="766" t="s">
        <v>3734</v>
      </c>
      <c r="C6330" s="766" t="s">
        <v>3742</v>
      </c>
      <c r="D6330" s="766" t="s">
        <v>3743</v>
      </c>
      <c r="E6330" s="767" t="s">
        <v>20</v>
      </c>
      <c r="F6330" s="766" t="s">
        <v>20</v>
      </c>
      <c r="G6330" s="766" t="s">
        <v>31473</v>
      </c>
      <c r="H6330" s="766" t="s">
        <v>3770</v>
      </c>
      <c r="I6330" s="766" t="s">
        <v>18238</v>
      </c>
      <c r="J6330" s="766" t="s">
        <v>22</v>
      </c>
      <c r="K6330" s="767" t="s">
        <v>4998</v>
      </c>
      <c r="L6330" s="766" t="s">
        <v>23</v>
      </c>
    </row>
    <row r="6331" spans="1:12" x14ac:dyDescent="0.25">
      <c r="A6331" s="766" t="s">
        <v>3733</v>
      </c>
      <c r="B6331" s="766" t="s">
        <v>3734</v>
      </c>
      <c r="C6331" s="766" t="s">
        <v>3742</v>
      </c>
      <c r="D6331" s="766" t="s">
        <v>3743</v>
      </c>
      <c r="E6331" s="767" t="s">
        <v>20</v>
      </c>
      <c r="F6331" s="766" t="s">
        <v>20</v>
      </c>
      <c r="G6331" s="766" t="s">
        <v>31474</v>
      </c>
      <c r="H6331" s="766" t="s">
        <v>3772</v>
      </c>
      <c r="I6331" s="766" t="s">
        <v>18238</v>
      </c>
      <c r="J6331" s="766" t="s">
        <v>22</v>
      </c>
      <c r="K6331" s="767" t="s">
        <v>5786</v>
      </c>
      <c r="L6331" s="766" t="s">
        <v>23</v>
      </c>
    </row>
    <row r="6332" spans="1:12" x14ac:dyDescent="0.25">
      <c r="A6332" s="766" t="s">
        <v>3733</v>
      </c>
      <c r="B6332" s="766" t="s">
        <v>3734</v>
      </c>
      <c r="C6332" s="766" t="s">
        <v>3742</v>
      </c>
      <c r="D6332" s="766" t="s">
        <v>3743</v>
      </c>
      <c r="E6332" s="767" t="s">
        <v>20</v>
      </c>
      <c r="F6332" s="766" t="s">
        <v>20</v>
      </c>
      <c r="G6332" s="766" t="s">
        <v>31476</v>
      </c>
      <c r="H6332" s="766" t="s">
        <v>3773</v>
      </c>
      <c r="I6332" s="766" t="s">
        <v>18238</v>
      </c>
      <c r="J6332" s="766" t="s">
        <v>22</v>
      </c>
      <c r="K6332" s="767" t="s">
        <v>31015</v>
      </c>
      <c r="L6332" s="766" t="s">
        <v>23</v>
      </c>
    </row>
    <row r="6333" spans="1:12" x14ac:dyDescent="0.25">
      <c r="A6333" s="766" t="s">
        <v>3733</v>
      </c>
      <c r="B6333" s="766" t="s">
        <v>3734</v>
      </c>
      <c r="C6333" s="766" t="s">
        <v>3742</v>
      </c>
      <c r="D6333" s="766" t="s">
        <v>3743</v>
      </c>
      <c r="E6333" s="767" t="s">
        <v>20</v>
      </c>
      <c r="F6333" s="766" t="s">
        <v>20</v>
      </c>
      <c r="G6333" s="766" t="s">
        <v>31477</v>
      </c>
      <c r="H6333" s="766" t="s">
        <v>3775</v>
      </c>
      <c r="I6333" s="766" t="s">
        <v>18238</v>
      </c>
      <c r="J6333" s="766" t="s">
        <v>22</v>
      </c>
      <c r="K6333" s="767" t="s">
        <v>26543</v>
      </c>
      <c r="L6333" s="766" t="s">
        <v>23</v>
      </c>
    </row>
    <row r="6334" spans="1:12" x14ac:dyDescent="0.25">
      <c r="A6334" s="766" t="s">
        <v>3733</v>
      </c>
      <c r="B6334" s="766" t="s">
        <v>3734</v>
      </c>
      <c r="C6334" s="766" t="s">
        <v>3742</v>
      </c>
      <c r="D6334" s="766" t="s">
        <v>3743</v>
      </c>
      <c r="E6334" s="767" t="s">
        <v>20</v>
      </c>
      <c r="F6334" s="766" t="s">
        <v>20</v>
      </c>
      <c r="G6334" s="766" t="s">
        <v>31478</v>
      </c>
      <c r="H6334" s="766" t="s">
        <v>3776</v>
      </c>
      <c r="I6334" s="766" t="s">
        <v>18238</v>
      </c>
      <c r="J6334" s="766" t="s">
        <v>22</v>
      </c>
      <c r="K6334" s="767" t="s">
        <v>51529</v>
      </c>
      <c r="L6334" s="766" t="s">
        <v>23</v>
      </c>
    </row>
    <row r="6335" spans="1:12" x14ac:dyDescent="0.25">
      <c r="A6335" s="766" t="s">
        <v>3733</v>
      </c>
      <c r="B6335" s="766" t="s">
        <v>3734</v>
      </c>
      <c r="C6335" s="766" t="s">
        <v>3742</v>
      </c>
      <c r="D6335" s="766" t="s">
        <v>3743</v>
      </c>
      <c r="E6335" s="767" t="s">
        <v>20</v>
      </c>
      <c r="F6335" s="766" t="s">
        <v>20</v>
      </c>
      <c r="G6335" s="766" t="s">
        <v>31479</v>
      </c>
      <c r="H6335" s="766" t="s">
        <v>3778</v>
      </c>
      <c r="I6335" s="766" t="s">
        <v>18238</v>
      </c>
      <c r="J6335" s="766" t="s">
        <v>22</v>
      </c>
      <c r="K6335" s="767" t="s">
        <v>5706</v>
      </c>
      <c r="L6335" s="766" t="s">
        <v>23</v>
      </c>
    </row>
    <row r="6336" spans="1:12" x14ac:dyDescent="0.25">
      <c r="A6336" s="766" t="s">
        <v>3733</v>
      </c>
      <c r="B6336" s="766" t="s">
        <v>3734</v>
      </c>
      <c r="C6336" s="766" t="s">
        <v>3742</v>
      </c>
      <c r="D6336" s="766" t="s">
        <v>3743</v>
      </c>
      <c r="E6336" s="767" t="s">
        <v>20</v>
      </c>
      <c r="F6336" s="766" t="s">
        <v>20</v>
      </c>
      <c r="G6336" s="766" t="s">
        <v>31480</v>
      </c>
      <c r="H6336" s="766" t="s">
        <v>31481</v>
      </c>
      <c r="I6336" s="766" t="s">
        <v>18238</v>
      </c>
      <c r="J6336" s="766" t="s">
        <v>22</v>
      </c>
      <c r="K6336" s="767" t="s">
        <v>51958</v>
      </c>
      <c r="L6336" s="766" t="s">
        <v>23</v>
      </c>
    </row>
    <row r="6337" spans="1:12" x14ac:dyDescent="0.25">
      <c r="A6337" s="766" t="s">
        <v>3733</v>
      </c>
      <c r="B6337" s="766" t="s">
        <v>3734</v>
      </c>
      <c r="C6337" s="766" t="s">
        <v>3742</v>
      </c>
      <c r="D6337" s="766" t="s">
        <v>3743</v>
      </c>
      <c r="E6337" s="767" t="s">
        <v>20</v>
      </c>
      <c r="F6337" s="766" t="s">
        <v>20</v>
      </c>
      <c r="G6337" s="766" t="s">
        <v>31482</v>
      </c>
      <c r="H6337" s="766" t="s">
        <v>31483</v>
      </c>
      <c r="I6337" s="766" t="s">
        <v>18238</v>
      </c>
      <c r="J6337" s="766" t="s">
        <v>22</v>
      </c>
      <c r="K6337" s="767" t="s">
        <v>25317</v>
      </c>
      <c r="L6337" s="766" t="s">
        <v>23</v>
      </c>
    </row>
    <row r="6338" spans="1:12" x14ac:dyDescent="0.25">
      <c r="A6338" s="766" t="s">
        <v>3733</v>
      </c>
      <c r="B6338" s="766" t="s">
        <v>3734</v>
      </c>
      <c r="C6338" s="766" t="s">
        <v>3742</v>
      </c>
      <c r="D6338" s="766" t="s">
        <v>3743</v>
      </c>
      <c r="E6338" s="767" t="s">
        <v>20</v>
      </c>
      <c r="F6338" s="766" t="s">
        <v>20</v>
      </c>
      <c r="G6338" s="766" t="s">
        <v>31485</v>
      </c>
      <c r="H6338" s="766" t="s">
        <v>31486</v>
      </c>
      <c r="I6338" s="766" t="s">
        <v>18238</v>
      </c>
      <c r="J6338" s="766" t="s">
        <v>22</v>
      </c>
      <c r="K6338" s="767" t="s">
        <v>51959</v>
      </c>
      <c r="L6338" s="766" t="s">
        <v>23</v>
      </c>
    </row>
    <row r="6339" spans="1:12" x14ac:dyDescent="0.25">
      <c r="A6339" s="766" t="s">
        <v>3733</v>
      </c>
      <c r="B6339" s="766" t="s">
        <v>3734</v>
      </c>
      <c r="C6339" s="766" t="s">
        <v>3742</v>
      </c>
      <c r="D6339" s="766" t="s">
        <v>3743</v>
      </c>
      <c r="E6339" s="767" t="s">
        <v>20</v>
      </c>
      <c r="F6339" s="766" t="s">
        <v>20</v>
      </c>
      <c r="G6339" s="766" t="s">
        <v>31488</v>
      </c>
      <c r="H6339" s="766" t="s">
        <v>31489</v>
      </c>
      <c r="I6339" s="766" t="s">
        <v>18238</v>
      </c>
      <c r="J6339" s="766" t="s">
        <v>22</v>
      </c>
      <c r="K6339" s="767" t="s">
        <v>33139</v>
      </c>
      <c r="L6339" s="766" t="s">
        <v>23</v>
      </c>
    </row>
    <row r="6340" spans="1:12" x14ac:dyDescent="0.25">
      <c r="A6340" s="766" t="s">
        <v>3733</v>
      </c>
      <c r="B6340" s="766" t="s">
        <v>3734</v>
      </c>
      <c r="C6340" s="766" t="s">
        <v>3742</v>
      </c>
      <c r="D6340" s="766" t="s">
        <v>3743</v>
      </c>
      <c r="E6340" s="767" t="s">
        <v>20</v>
      </c>
      <c r="F6340" s="766" t="s">
        <v>20</v>
      </c>
      <c r="G6340" s="766" t="s">
        <v>31490</v>
      </c>
      <c r="H6340" s="766" t="s">
        <v>31491</v>
      </c>
      <c r="I6340" s="766" t="s">
        <v>18238</v>
      </c>
      <c r="J6340" s="766" t="s">
        <v>22</v>
      </c>
      <c r="K6340" s="767" t="s">
        <v>48935</v>
      </c>
      <c r="L6340" s="766" t="s">
        <v>23</v>
      </c>
    </row>
    <row r="6341" spans="1:12" x14ac:dyDescent="0.25">
      <c r="A6341" s="766" t="s">
        <v>3733</v>
      </c>
      <c r="B6341" s="766" t="s">
        <v>3734</v>
      </c>
      <c r="C6341" s="766" t="s">
        <v>3742</v>
      </c>
      <c r="D6341" s="766" t="s">
        <v>3743</v>
      </c>
      <c r="E6341" s="767" t="s">
        <v>20</v>
      </c>
      <c r="F6341" s="766" t="s">
        <v>20</v>
      </c>
      <c r="G6341" s="766" t="s">
        <v>31492</v>
      </c>
      <c r="H6341" s="766" t="s">
        <v>31493</v>
      </c>
      <c r="I6341" s="766" t="s">
        <v>18238</v>
      </c>
      <c r="J6341" s="766" t="s">
        <v>22</v>
      </c>
      <c r="K6341" s="767" t="s">
        <v>33075</v>
      </c>
      <c r="L6341" s="766" t="s">
        <v>23</v>
      </c>
    </row>
    <row r="6342" spans="1:12" x14ac:dyDescent="0.25">
      <c r="A6342" s="766" t="s">
        <v>3733</v>
      </c>
      <c r="B6342" s="766" t="s">
        <v>3734</v>
      </c>
      <c r="C6342" s="766" t="s">
        <v>3742</v>
      </c>
      <c r="D6342" s="766" t="s">
        <v>3743</v>
      </c>
      <c r="E6342" s="767" t="s">
        <v>20</v>
      </c>
      <c r="F6342" s="766" t="s">
        <v>20</v>
      </c>
      <c r="G6342" s="766" t="s">
        <v>31494</v>
      </c>
      <c r="H6342" s="766" t="s">
        <v>31495</v>
      </c>
      <c r="I6342" s="766" t="s">
        <v>18238</v>
      </c>
      <c r="J6342" s="766" t="s">
        <v>22</v>
      </c>
      <c r="K6342" s="767" t="s">
        <v>51960</v>
      </c>
      <c r="L6342" s="766" t="s">
        <v>23</v>
      </c>
    </row>
    <row r="6343" spans="1:12" x14ac:dyDescent="0.25">
      <c r="A6343" s="766" t="s">
        <v>3733</v>
      </c>
      <c r="B6343" s="766" t="s">
        <v>3734</v>
      </c>
      <c r="C6343" s="766" t="s">
        <v>3742</v>
      </c>
      <c r="D6343" s="766" t="s">
        <v>3743</v>
      </c>
      <c r="E6343" s="767" t="s">
        <v>20</v>
      </c>
      <c r="F6343" s="766" t="s">
        <v>20</v>
      </c>
      <c r="G6343" s="766" t="s">
        <v>31497</v>
      </c>
      <c r="H6343" s="766" t="s">
        <v>31498</v>
      </c>
      <c r="I6343" s="766" t="s">
        <v>18238</v>
      </c>
      <c r="J6343" s="766" t="s">
        <v>22</v>
      </c>
      <c r="K6343" s="767" t="s">
        <v>49425</v>
      </c>
      <c r="L6343" s="766" t="s">
        <v>23</v>
      </c>
    </row>
    <row r="6344" spans="1:12" x14ac:dyDescent="0.25">
      <c r="A6344" s="766" t="s">
        <v>3733</v>
      </c>
      <c r="B6344" s="766" t="s">
        <v>3734</v>
      </c>
      <c r="C6344" s="766" t="s">
        <v>3742</v>
      </c>
      <c r="D6344" s="766" t="s">
        <v>3743</v>
      </c>
      <c r="E6344" s="767" t="s">
        <v>20</v>
      </c>
      <c r="F6344" s="766" t="s">
        <v>20</v>
      </c>
      <c r="G6344" s="766" t="s">
        <v>31499</v>
      </c>
      <c r="H6344" s="766" t="s">
        <v>31500</v>
      </c>
      <c r="I6344" s="766" t="s">
        <v>18238</v>
      </c>
      <c r="J6344" s="766" t="s">
        <v>22</v>
      </c>
      <c r="K6344" s="767" t="s">
        <v>51961</v>
      </c>
      <c r="L6344" s="766" t="s">
        <v>23</v>
      </c>
    </row>
    <row r="6345" spans="1:12" x14ac:dyDescent="0.25">
      <c r="A6345" s="766" t="s">
        <v>3733</v>
      </c>
      <c r="B6345" s="766" t="s">
        <v>3734</v>
      </c>
      <c r="C6345" s="766" t="s">
        <v>3742</v>
      </c>
      <c r="D6345" s="766" t="s">
        <v>3743</v>
      </c>
      <c r="E6345" s="767" t="s">
        <v>20</v>
      </c>
      <c r="F6345" s="766" t="s">
        <v>20</v>
      </c>
      <c r="G6345" s="766" t="s">
        <v>31501</v>
      </c>
      <c r="H6345" s="766" t="s">
        <v>31502</v>
      </c>
      <c r="I6345" s="766" t="s">
        <v>18238</v>
      </c>
      <c r="J6345" s="766" t="s">
        <v>22</v>
      </c>
      <c r="K6345" s="767" t="s">
        <v>51962</v>
      </c>
      <c r="L6345" s="766" t="s">
        <v>23</v>
      </c>
    </row>
    <row r="6346" spans="1:12" x14ac:dyDescent="0.25">
      <c r="A6346" s="766" t="s">
        <v>3733</v>
      </c>
      <c r="B6346" s="766" t="s">
        <v>3734</v>
      </c>
      <c r="C6346" s="766" t="s">
        <v>3742</v>
      </c>
      <c r="D6346" s="766" t="s">
        <v>3743</v>
      </c>
      <c r="E6346" s="767" t="s">
        <v>20</v>
      </c>
      <c r="F6346" s="766" t="s">
        <v>20</v>
      </c>
      <c r="G6346" s="766" t="s">
        <v>31503</v>
      </c>
      <c r="H6346" s="766" t="s">
        <v>3781</v>
      </c>
      <c r="I6346" s="766" t="s">
        <v>18238</v>
      </c>
      <c r="J6346" s="766" t="s">
        <v>22</v>
      </c>
      <c r="K6346" s="767" t="s">
        <v>51963</v>
      </c>
      <c r="L6346" s="766" t="s">
        <v>23</v>
      </c>
    </row>
    <row r="6347" spans="1:12" x14ac:dyDescent="0.25">
      <c r="A6347" s="766" t="s">
        <v>3733</v>
      </c>
      <c r="B6347" s="766" t="s">
        <v>3734</v>
      </c>
      <c r="C6347" s="766" t="s">
        <v>3742</v>
      </c>
      <c r="D6347" s="766" t="s">
        <v>3743</v>
      </c>
      <c r="E6347" s="767" t="s">
        <v>20</v>
      </c>
      <c r="F6347" s="766" t="s">
        <v>20</v>
      </c>
      <c r="G6347" s="766" t="s">
        <v>31504</v>
      </c>
      <c r="H6347" s="766" t="s">
        <v>31505</v>
      </c>
      <c r="I6347" s="766" t="s">
        <v>18238</v>
      </c>
      <c r="J6347" s="766" t="s">
        <v>22</v>
      </c>
      <c r="K6347" s="767" t="s">
        <v>33164</v>
      </c>
      <c r="L6347" s="766" t="s">
        <v>23</v>
      </c>
    </row>
    <row r="6348" spans="1:12" x14ac:dyDescent="0.25">
      <c r="A6348" s="766" t="s">
        <v>3733</v>
      </c>
      <c r="B6348" s="766" t="s">
        <v>3734</v>
      </c>
      <c r="C6348" s="766" t="s">
        <v>3742</v>
      </c>
      <c r="D6348" s="766" t="s">
        <v>3743</v>
      </c>
      <c r="E6348" s="767" t="s">
        <v>20</v>
      </c>
      <c r="F6348" s="766" t="s">
        <v>20</v>
      </c>
      <c r="G6348" s="766" t="s">
        <v>31507</v>
      </c>
      <c r="H6348" s="766" t="s">
        <v>31508</v>
      </c>
      <c r="I6348" s="766" t="s">
        <v>18238</v>
      </c>
      <c r="J6348" s="766" t="s">
        <v>22</v>
      </c>
      <c r="K6348" s="767" t="s">
        <v>51964</v>
      </c>
      <c r="L6348" s="766" t="s">
        <v>23</v>
      </c>
    </row>
    <row r="6349" spans="1:12" x14ac:dyDescent="0.25">
      <c r="A6349" s="766" t="s">
        <v>3733</v>
      </c>
      <c r="B6349" s="766" t="s">
        <v>3734</v>
      </c>
      <c r="C6349" s="766" t="s">
        <v>3742</v>
      </c>
      <c r="D6349" s="766" t="s">
        <v>3743</v>
      </c>
      <c r="E6349" s="767" t="s">
        <v>20</v>
      </c>
      <c r="F6349" s="766" t="s">
        <v>20</v>
      </c>
      <c r="G6349" s="766" t="s">
        <v>31509</v>
      </c>
      <c r="H6349" s="766" t="s">
        <v>31510</v>
      </c>
      <c r="I6349" s="766" t="s">
        <v>18238</v>
      </c>
      <c r="J6349" s="766" t="s">
        <v>22</v>
      </c>
      <c r="K6349" s="767" t="s">
        <v>49824</v>
      </c>
      <c r="L6349" s="766" t="s">
        <v>23</v>
      </c>
    </row>
    <row r="6350" spans="1:12" x14ac:dyDescent="0.25">
      <c r="A6350" s="766" t="s">
        <v>3733</v>
      </c>
      <c r="B6350" s="766" t="s">
        <v>3734</v>
      </c>
      <c r="C6350" s="766" t="s">
        <v>3742</v>
      </c>
      <c r="D6350" s="766" t="s">
        <v>3743</v>
      </c>
      <c r="E6350" s="767" t="s">
        <v>20</v>
      </c>
      <c r="F6350" s="766" t="s">
        <v>20</v>
      </c>
      <c r="G6350" s="766" t="s">
        <v>31511</v>
      </c>
      <c r="H6350" s="766" t="s">
        <v>31512</v>
      </c>
      <c r="I6350" s="766" t="s">
        <v>18238</v>
      </c>
      <c r="J6350" s="766" t="s">
        <v>22</v>
      </c>
      <c r="K6350" s="767" t="s">
        <v>50190</v>
      </c>
      <c r="L6350" s="766" t="s">
        <v>23</v>
      </c>
    </row>
    <row r="6351" spans="1:12" x14ac:dyDescent="0.25">
      <c r="A6351" s="766" t="s">
        <v>3733</v>
      </c>
      <c r="B6351" s="766" t="s">
        <v>3734</v>
      </c>
      <c r="C6351" s="766" t="s">
        <v>3742</v>
      </c>
      <c r="D6351" s="766" t="s">
        <v>3743</v>
      </c>
      <c r="E6351" s="767" t="s">
        <v>20</v>
      </c>
      <c r="F6351" s="766" t="s">
        <v>20</v>
      </c>
      <c r="G6351" s="766" t="s">
        <v>31513</v>
      </c>
      <c r="H6351" s="766" t="s">
        <v>31514</v>
      </c>
      <c r="I6351" s="766" t="s">
        <v>18238</v>
      </c>
      <c r="J6351" s="766" t="s">
        <v>22</v>
      </c>
      <c r="K6351" s="767" t="s">
        <v>33206</v>
      </c>
      <c r="L6351" s="766" t="s">
        <v>23</v>
      </c>
    </row>
    <row r="6352" spans="1:12" x14ac:dyDescent="0.25">
      <c r="A6352" s="766" t="s">
        <v>3733</v>
      </c>
      <c r="B6352" s="766" t="s">
        <v>3734</v>
      </c>
      <c r="C6352" s="766" t="s">
        <v>3742</v>
      </c>
      <c r="D6352" s="766" t="s">
        <v>3743</v>
      </c>
      <c r="E6352" s="767" t="s">
        <v>20</v>
      </c>
      <c r="F6352" s="766" t="s">
        <v>20</v>
      </c>
      <c r="G6352" s="766" t="s">
        <v>31515</v>
      </c>
      <c r="H6352" s="766" t="s">
        <v>31516</v>
      </c>
      <c r="I6352" s="766" t="s">
        <v>18238</v>
      </c>
      <c r="J6352" s="766" t="s">
        <v>22</v>
      </c>
      <c r="K6352" s="767" t="s">
        <v>51965</v>
      </c>
      <c r="L6352" s="766" t="s">
        <v>23</v>
      </c>
    </row>
    <row r="6353" spans="1:12" x14ac:dyDescent="0.25">
      <c r="A6353" s="766" t="s">
        <v>3733</v>
      </c>
      <c r="B6353" s="766" t="s">
        <v>3734</v>
      </c>
      <c r="C6353" s="766" t="s">
        <v>3742</v>
      </c>
      <c r="D6353" s="766" t="s">
        <v>3743</v>
      </c>
      <c r="E6353" s="767" t="s">
        <v>20</v>
      </c>
      <c r="F6353" s="766" t="s">
        <v>20</v>
      </c>
      <c r="G6353" s="766" t="s">
        <v>31518</v>
      </c>
      <c r="H6353" s="766" t="s">
        <v>31519</v>
      </c>
      <c r="I6353" s="766" t="s">
        <v>18238</v>
      </c>
      <c r="J6353" s="766" t="s">
        <v>22</v>
      </c>
      <c r="K6353" s="767" t="s">
        <v>27298</v>
      </c>
      <c r="L6353" s="766" t="s">
        <v>23</v>
      </c>
    </row>
    <row r="6354" spans="1:12" x14ac:dyDescent="0.25">
      <c r="A6354" s="766" t="s">
        <v>3733</v>
      </c>
      <c r="B6354" s="766" t="s">
        <v>3734</v>
      </c>
      <c r="C6354" s="766" t="s">
        <v>3742</v>
      </c>
      <c r="D6354" s="766" t="s">
        <v>3743</v>
      </c>
      <c r="E6354" s="767" t="s">
        <v>20</v>
      </c>
      <c r="F6354" s="766" t="s">
        <v>20</v>
      </c>
      <c r="G6354" s="766" t="s">
        <v>31521</v>
      </c>
      <c r="H6354" s="766" t="s">
        <v>31522</v>
      </c>
      <c r="I6354" s="766" t="s">
        <v>18238</v>
      </c>
      <c r="J6354" s="766" t="s">
        <v>22</v>
      </c>
      <c r="K6354" s="767" t="s">
        <v>51966</v>
      </c>
      <c r="L6354" s="766" t="s">
        <v>23</v>
      </c>
    </row>
    <row r="6355" spans="1:12" x14ac:dyDescent="0.25">
      <c r="A6355" s="766" t="s">
        <v>3733</v>
      </c>
      <c r="B6355" s="766" t="s">
        <v>3734</v>
      </c>
      <c r="C6355" s="766" t="s">
        <v>3742</v>
      </c>
      <c r="D6355" s="766" t="s">
        <v>3743</v>
      </c>
      <c r="E6355" s="767" t="s">
        <v>20</v>
      </c>
      <c r="F6355" s="766" t="s">
        <v>20</v>
      </c>
      <c r="G6355" s="766" t="s">
        <v>31523</v>
      </c>
      <c r="H6355" s="766" t="s">
        <v>31524</v>
      </c>
      <c r="I6355" s="766" t="s">
        <v>18238</v>
      </c>
      <c r="J6355" s="766" t="s">
        <v>22</v>
      </c>
      <c r="K6355" s="767" t="s">
        <v>51967</v>
      </c>
      <c r="L6355" s="766" t="s">
        <v>23</v>
      </c>
    </row>
    <row r="6356" spans="1:12" x14ac:dyDescent="0.25">
      <c r="A6356" s="766" t="s">
        <v>3733</v>
      </c>
      <c r="B6356" s="766" t="s">
        <v>3734</v>
      </c>
      <c r="C6356" s="766" t="s">
        <v>3742</v>
      </c>
      <c r="D6356" s="766" t="s">
        <v>3743</v>
      </c>
      <c r="E6356" s="767" t="s">
        <v>20</v>
      </c>
      <c r="F6356" s="766" t="s">
        <v>20</v>
      </c>
      <c r="G6356" s="766" t="s">
        <v>31525</v>
      </c>
      <c r="H6356" s="766" t="s">
        <v>31526</v>
      </c>
      <c r="I6356" s="766" t="s">
        <v>18238</v>
      </c>
      <c r="J6356" s="766" t="s">
        <v>22</v>
      </c>
      <c r="K6356" s="767" t="s">
        <v>51968</v>
      </c>
      <c r="L6356" s="766" t="s">
        <v>23</v>
      </c>
    </row>
    <row r="6357" spans="1:12" x14ac:dyDescent="0.25">
      <c r="A6357" s="766" t="s">
        <v>3733</v>
      </c>
      <c r="B6357" s="766" t="s">
        <v>3734</v>
      </c>
      <c r="C6357" s="766" t="s">
        <v>3742</v>
      </c>
      <c r="D6357" s="766" t="s">
        <v>3743</v>
      </c>
      <c r="E6357" s="767" t="s">
        <v>20</v>
      </c>
      <c r="F6357" s="766" t="s">
        <v>20</v>
      </c>
      <c r="G6357" s="766" t="s">
        <v>31527</v>
      </c>
      <c r="H6357" s="766" t="s">
        <v>31528</v>
      </c>
      <c r="I6357" s="766" t="s">
        <v>18238</v>
      </c>
      <c r="J6357" s="766" t="s">
        <v>22</v>
      </c>
      <c r="K6357" s="767" t="s">
        <v>5608</v>
      </c>
      <c r="L6357" s="766" t="s">
        <v>23</v>
      </c>
    </row>
    <row r="6358" spans="1:12" x14ac:dyDescent="0.25">
      <c r="A6358" s="766" t="s">
        <v>3733</v>
      </c>
      <c r="B6358" s="766" t="s">
        <v>3734</v>
      </c>
      <c r="C6358" s="766" t="s">
        <v>3742</v>
      </c>
      <c r="D6358" s="766" t="s">
        <v>3743</v>
      </c>
      <c r="E6358" s="767" t="s">
        <v>20</v>
      </c>
      <c r="F6358" s="766" t="s">
        <v>20</v>
      </c>
      <c r="G6358" s="766" t="s">
        <v>31530</v>
      </c>
      <c r="H6358" s="766" t="s">
        <v>31531</v>
      </c>
      <c r="I6358" s="766" t="s">
        <v>18238</v>
      </c>
      <c r="J6358" s="766" t="s">
        <v>22</v>
      </c>
      <c r="K6358" s="767" t="s">
        <v>51969</v>
      </c>
      <c r="L6358" s="766" t="s">
        <v>23</v>
      </c>
    </row>
    <row r="6359" spans="1:12" x14ac:dyDescent="0.25">
      <c r="A6359" s="766" t="s">
        <v>3733</v>
      </c>
      <c r="B6359" s="766" t="s">
        <v>3734</v>
      </c>
      <c r="C6359" s="766" t="s">
        <v>3742</v>
      </c>
      <c r="D6359" s="766" t="s">
        <v>3743</v>
      </c>
      <c r="E6359" s="767" t="s">
        <v>20</v>
      </c>
      <c r="F6359" s="766" t="s">
        <v>20</v>
      </c>
      <c r="G6359" s="766" t="s">
        <v>31532</v>
      </c>
      <c r="H6359" s="766" t="s">
        <v>31533</v>
      </c>
      <c r="I6359" s="766" t="s">
        <v>18238</v>
      </c>
      <c r="J6359" s="766" t="s">
        <v>22</v>
      </c>
      <c r="K6359" s="767" t="s">
        <v>51970</v>
      </c>
      <c r="L6359" s="766" t="s">
        <v>23</v>
      </c>
    </row>
    <row r="6360" spans="1:12" x14ac:dyDescent="0.25">
      <c r="A6360" s="766" t="s">
        <v>3733</v>
      </c>
      <c r="B6360" s="766" t="s">
        <v>3734</v>
      </c>
      <c r="C6360" s="766" t="s">
        <v>3742</v>
      </c>
      <c r="D6360" s="766" t="s">
        <v>3743</v>
      </c>
      <c r="E6360" s="767" t="s">
        <v>20</v>
      </c>
      <c r="F6360" s="766" t="s">
        <v>20</v>
      </c>
      <c r="G6360" s="766" t="s">
        <v>31534</v>
      </c>
      <c r="H6360" s="766" t="s">
        <v>31535</v>
      </c>
      <c r="I6360" s="766" t="s">
        <v>18238</v>
      </c>
      <c r="J6360" s="766" t="s">
        <v>22</v>
      </c>
      <c r="K6360" s="767" t="s">
        <v>23722</v>
      </c>
      <c r="L6360" s="766" t="s">
        <v>23</v>
      </c>
    </row>
    <row r="6361" spans="1:12" x14ac:dyDescent="0.25">
      <c r="A6361" s="766" t="s">
        <v>3733</v>
      </c>
      <c r="B6361" s="766" t="s">
        <v>3734</v>
      </c>
      <c r="C6361" s="766" t="s">
        <v>3742</v>
      </c>
      <c r="D6361" s="766" t="s">
        <v>3743</v>
      </c>
      <c r="E6361" s="767" t="s">
        <v>20</v>
      </c>
      <c r="F6361" s="766" t="s">
        <v>20</v>
      </c>
      <c r="G6361" s="766" t="s">
        <v>31536</v>
      </c>
      <c r="H6361" s="766" t="s">
        <v>31537</v>
      </c>
      <c r="I6361" s="766" t="s">
        <v>18238</v>
      </c>
      <c r="J6361" s="766" t="s">
        <v>22</v>
      </c>
      <c r="K6361" s="767" t="s">
        <v>51971</v>
      </c>
      <c r="L6361" s="766" t="s">
        <v>23</v>
      </c>
    </row>
    <row r="6362" spans="1:12" x14ac:dyDescent="0.25">
      <c r="A6362" s="766" t="s">
        <v>3733</v>
      </c>
      <c r="B6362" s="766" t="s">
        <v>3734</v>
      </c>
      <c r="C6362" s="766" t="s">
        <v>3742</v>
      </c>
      <c r="D6362" s="766" t="s">
        <v>3743</v>
      </c>
      <c r="E6362" s="767" t="s">
        <v>20</v>
      </c>
      <c r="F6362" s="766" t="s">
        <v>20</v>
      </c>
      <c r="G6362" s="766" t="s">
        <v>31538</v>
      </c>
      <c r="H6362" s="766" t="s">
        <v>31539</v>
      </c>
      <c r="I6362" s="766" t="s">
        <v>18238</v>
      </c>
      <c r="J6362" s="766" t="s">
        <v>22</v>
      </c>
      <c r="K6362" s="767" t="s">
        <v>24059</v>
      </c>
      <c r="L6362" s="766" t="s">
        <v>23</v>
      </c>
    </row>
    <row r="6363" spans="1:12" x14ac:dyDescent="0.25">
      <c r="A6363" s="766" t="s">
        <v>3733</v>
      </c>
      <c r="B6363" s="766" t="s">
        <v>3734</v>
      </c>
      <c r="C6363" s="766" t="s">
        <v>3742</v>
      </c>
      <c r="D6363" s="766" t="s">
        <v>3743</v>
      </c>
      <c r="E6363" s="767" t="s">
        <v>20</v>
      </c>
      <c r="F6363" s="766" t="s">
        <v>20</v>
      </c>
      <c r="G6363" s="766" t="s">
        <v>31541</v>
      </c>
      <c r="H6363" s="766" t="s">
        <v>31542</v>
      </c>
      <c r="I6363" s="766" t="s">
        <v>18238</v>
      </c>
      <c r="J6363" s="766" t="s">
        <v>22</v>
      </c>
      <c r="K6363" s="767" t="s">
        <v>4991</v>
      </c>
      <c r="L6363" s="766" t="s">
        <v>23</v>
      </c>
    </row>
    <row r="6364" spans="1:12" x14ac:dyDescent="0.25">
      <c r="A6364" s="766" t="s">
        <v>3733</v>
      </c>
      <c r="B6364" s="766" t="s">
        <v>3734</v>
      </c>
      <c r="C6364" s="766" t="s">
        <v>3742</v>
      </c>
      <c r="D6364" s="766" t="s">
        <v>3743</v>
      </c>
      <c r="E6364" s="767" t="s">
        <v>20</v>
      </c>
      <c r="F6364" s="766" t="s">
        <v>20</v>
      </c>
      <c r="G6364" s="766" t="s">
        <v>31543</v>
      </c>
      <c r="H6364" s="766" t="s">
        <v>31544</v>
      </c>
      <c r="I6364" s="766" t="s">
        <v>18238</v>
      </c>
      <c r="J6364" s="766" t="s">
        <v>22</v>
      </c>
      <c r="K6364" s="767" t="s">
        <v>51972</v>
      </c>
      <c r="L6364" s="766" t="s">
        <v>23</v>
      </c>
    </row>
    <row r="6365" spans="1:12" x14ac:dyDescent="0.25">
      <c r="A6365" s="766" t="s">
        <v>3733</v>
      </c>
      <c r="B6365" s="766" t="s">
        <v>3734</v>
      </c>
      <c r="C6365" s="766" t="s">
        <v>3742</v>
      </c>
      <c r="D6365" s="766" t="s">
        <v>3743</v>
      </c>
      <c r="E6365" s="767" t="s">
        <v>20</v>
      </c>
      <c r="F6365" s="766" t="s">
        <v>20</v>
      </c>
      <c r="G6365" s="766" t="s">
        <v>31545</v>
      </c>
      <c r="H6365" s="766" t="s">
        <v>31546</v>
      </c>
      <c r="I6365" s="766" t="s">
        <v>18238</v>
      </c>
      <c r="J6365" s="766" t="s">
        <v>22</v>
      </c>
      <c r="K6365" s="767" t="s">
        <v>24850</v>
      </c>
      <c r="L6365" s="766" t="s">
        <v>23</v>
      </c>
    </row>
    <row r="6366" spans="1:12" x14ac:dyDescent="0.25">
      <c r="A6366" s="766" t="s">
        <v>3733</v>
      </c>
      <c r="B6366" s="766" t="s">
        <v>3734</v>
      </c>
      <c r="C6366" s="766" t="s">
        <v>3742</v>
      </c>
      <c r="D6366" s="766" t="s">
        <v>3743</v>
      </c>
      <c r="E6366" s="767" t="s">
        <v>20</v>
      </c>
      <c r="F6366" s="766" t="s">
        <v>20</v>
      </c>
      <c r="G6366" s="766" t="s">
        <v>31547</v>
      </c>
      <c r="H6366" s="766" t="s">
        <v>31548</v>
      </c>
      <c r="I6366" s="766" t="s">
        <v>18238</v>
      </c>
      <c r="J6366" s="766" t="s">
        <v>22</v>
      </c>
      <c r="K6366" s="767" t="s">
        <v>51973</v>
      </c>
      <c r="L6366" s="766" t="s">
        <v>23</v>
      </c>
    </row>
    <row r="6367" spans="1:12" x14ac:dyDescent="0.25">
      <c r="A6367" s="766" t="s">
        <v>3733</v>
      </c>
      <c r="B6367" s="766" t="s">
        <v>3734</v>
      </c>
      <c r="C6367" s="766" t="s">
        <v>3742</v>
      </c>
      <c r="D6367" s="766" t="s">
        <v>3743</v>
      </c>
      <c r="E6367" s="767" t="s">
        <v>20</v>
      </c>
      <c r="F6367" s="766" t="s">
        <v>20</v>
      </c>
      <c r="G6367" s="766" t="s">
        <v>31549</v>
      </c>
      <c r="H6367" s="766" t="s">
        <v>31550</v>
      </c>
      <c r="I6367" s="766" t="s">
        <v>18238</v>
      </c>
      <c r="J6367" s="766" t="s">
        <v>22</v>
      </c>
      <c r="K6367" s="767" t="s">
        <v>21414</v>
      </c>
      <c r="L6367" s="766" t="s">
        <v>23</v>
      </c>
    </row>
    <row r="6368" spans="1:12" x14ac:dyDescent="0.25">
      <c r="A6368" s="766" t="s">
        <v>3733</v>
      </c>
      <c r="B6368" s="766" t="s">
        <v>3734</v>
      </c>
      <c r="C6368" s="766" t="s">
        <v>3742</v>
      </c>
      <c r="D6368" s="766" t="s">
        <v>3743</v>
      </c>
      <c r="E6368" s="767" t="s">
        <v>20</v>
      </c>
      <c r="F6368" s="766" t="s">
        <v>20</v>
      </c>
      <c r="G6368" s="766" t="s">
        <v>31551</v>
      </c>
      <c r="H6368" s="766" t="s">
        <v>31552</v>
      </c>
      <c r="I6368" s="766" t="s">
        <v>18238</v>
      </c>
      <c r="J6368" s="766" t="s">
        <v>22</v>
      </c>
      <c r="K6368" s="767" t="s">
        <v>23606</v>
      </c>
      <c r="L6368" s="766" t="s">
        <v>23</v>
      </c>
    </row>
    <row r="6369" spans="1:12" x14ac:dyDescent="0.25">
      <c r="A6369" s="766" t="s">
        <v>3733</v>
      </c>
      <c r="B6369" s="766" t="s">
        <v>3734</v>
      </c>
      <c r="C6369" s="766" t="s">
        <v>3742</v>
      </c>
      <c r="D6369" s="766" t="s">
        <v>3743</v>
      </c>
      <c r="E6369" s="767" t="s">
        <v>20</v>
      </c>
      <c r="F6369" s="766" t="s">
        <v>20</v>
      </c>
      <c r="G6369" s="766" t="s">
        <v>31553</v>
      </c>
      <c r="H6369" s="766" t="s">
        <v>31554</v>
      </c>
      <c r="I6369" s="766" t="s">
        <v>18238</v>
      </c>
      <c r="J6369" s="766" t="s">
        <v>22</v>
      </c>
      <c r="K6369" s="767" t="s">
        <v>32229</v>
      </c>
      <c r="L6369" s="766" t="s">
        <v>23</v>
      </c>
    </row>
    <row r="6370" spans="1:12" x14ac:dyDescent="0.25">
      <c r="A6370" s="766" t="s">
        <v>3733</v>
      </c>
      <c r="B6370" s="766" t="s">
        <v>3734</v>
      </c>
      <c r="C6370" s="766" t="s">
        <v>3742</v>
      </c>
      <c r="D6370" s="766" t="s">
        <v>3743</v>
      </c>
      <c r="E6370" s="767" t="s">
        <v>20</v>
      </c>
      <c r="F6370" s="766" t="s">
        <v>20</v>
      </c>
      <c r="G6370" s="766" t="s">
        <v>31556</v>
      </c>
      <c r="H6370" s="766" t="s">
        <v>31557</v>
      </c>
      <c r="I6370" s="766" t="s">
        <v>18238</v>
      </c>
      <c r="J6370" s="766" t="s">
        <v>22</v>
      </c>
      <c r="K6370" s="767" t="s">
        <v>22776</v>
      </c>
      <c r="L6370" s="766" t="s">
        <v>23</v>
      </c>
    </row>
    <row r="6371" spans="1:12" x14ac:dyDescent="0.25">
      <c r="A6371" s="766" t="s">
        <v>3733</v>
      </c>
      <c r="B6371" s="766" t="s">
        <v>3734</v>
      </c>
      <c r="C6371" s="766" t="s">
        <v>3742</v>
      </c>
      <c r="D6371" s="766" t="s">
        <v>3743</v>
      </c>
      <c r="E6371" s="767" t="s">
        <v>20</v>
      </c>
      <c r="F6371" s="766" t="s">
        <v>20</v>
      </c>
      <c r="G6371" s="766" t="s">
        <v>31559</v>
      </c>
      <c r="H6371" s="766" t="s">
        <v>31560</v>
      </c>
      <c r="I6371" s="766" t="s">
        <v>18238</v>
      </c>
      <c r="J6371" s="766" t="s">
        <v>22</v>
      </c>
      <c r="K6371" s="767" t="s">
        <v>51974</v>
      </c>
      <c r="L6371" s="766" t="s">
        <v>23</v>
      </c>
    </row>
    <row r="6372" spans="1:12" x14ac:dyDescent="0.25">
      <c r="A6372" s="766" t="s">
        <v>3733</v>
      </c>
      <c r="B6372" s="766" t="s">
        <v>3734</v>
      </c>
      <c r="C6372" s="766" t="s">
        <v>3742</v>
      </c>
      <c r="D6372" s="766" t="s">
        <v>3743</v>
      </c>
      <c r="E6372" s="767" t="s">
        <v>20</v>
      </c>
      <c r="F6372" s="766" t="s">
        <v>20</v>
      </c>
      <c r="G6372" s="766" t="s">
        <v>31561</v>
      </c>
      <c r="H6372" s="766" t="s">
        <v>31562</v>
      </c>
      <c r="I6372" s="766" t="s">
        <v>18238</v>
      </c>
      <c r="J6372" s="766" t="s">
        <v>22</v>
      </c>
      <c r="K6372" s="767" t="s">
        <v>21672</v>
      </c>
      <c r="L6372" s="766" t="s">
        <v>23</v>
      </c>
    </row>
    <row r="6373" spans="1:12" x14ac:dyDescent="0.25">
      <c r="A6373" s="766" t="s">
        <v>3733</v>
      </c>
      <c r="B6373" s="766" t="s">
        <v>3734</v>
      </c>
      <c r="C6373" s="766" t="s">
        <v>3742</v>
      </c>
      <c r="D6373" s="766" t="s">
        <v>3743</v>
      </c>
      <c r="E6373" s="767" t="s">
        <v>20</v>
      </c>
      <c r="F6373" s="766" t="s">
        <v>20</v>
      </c>
      <c r="G6373" s="766" t="s">
        <v>31563</v>
      </c>
      <c r="H6373" s="766" t="s">
        <v>31564</v>
      </c>
      <c r="I6373" s="766" t="s">
        <v>18238</v>
      </c>
      <c r="J6373" s="766" t="s">
        <v>22</v>
      </c>
      <c r="K6373" s="767" t="s">
        <v>51975</v>
      </c>
      <c r="L6373" s="766" t="s">
        <v>23</v>
      </c>
    </row>
    <row r="6374" spans="1:12" x14ac:dyDescent="0.25">
      <c r="A6374" s="766" t="s">
        <v>3733</v>
      </c>
      <c r="B6374" s="766" t="s">
        <v>3734</v>
      </c>
      <c r="C6374" s="766" t="s">
        <v>3742</v>
      </c>
      <c r="D6374" s="766" t="s">
        <v>3743</v>
      </c>
      <c r="E6374" s="767" t="s">
        <v>20</v>
      </c>
      <c r="F6374" s="766" t="s">
        <v>20</v>
      </c>
      <c r="G6374" s="766" t="s">
        <v>31565</v>
      </c>
      <c r="H6374" s="766" t="s">
        <v>31566</v>
      </c>
      <c r="I6374" s="766" t="s">
        <v>18238</v>
      </c>
      <c r="J6374" s="766" t="s">
        <v>22</v>
      </c>
      <c r="K6374" s="767" t="s">
        <v>51976</v>
      </c>
      <c r="L6374" s="766" t="s">
        <v>23</v>
      </c>
    </row>
    <row r="6375" spans="1:12" x14ac:dyDescent="0.25">
      <c r="A6375" s="766" t="s">
        <v>3733</v>
      </c>
      <c r="B6375" s="766" t="s">
        <v>3734</v>
      </c>
      <c r="C6375" s="766" t="s">
        <v>3742</v>
      </c>
      <c r="D6375" s="766" t="s">
        <v>3743</v>
      </c>
      <c r="E6375" s="767" t="s">
        <v>20</v>
      </c>
      <c r="F6375" s="766" t="s">
        <v>20</v>
      </c>
      <c r="G6375" s="766" t="s">
        <v>31567</v>
      </c>
      <c r="H6375" s="766" t="s">
        <v>31568</v>
      </c>
      <c r="I6375" s="766" t="s">
        <v>18238</v>
      </c>
      <c r="J6375" s="766" t="s">
        <v>22</v>
      </c>
      <c r="K6375" s="767" t="s">
        <v>51977</v>
      </c>
      <c r="L6375" s="766" t="s">
        <v>23</v>
      </c>
    </row>
    <row r="6376" spans="1:12" x14ac:dyDescent="0.25">
      <c r="A6376" s="766" t="s">
        <v>3733</v>
      </c>
      <c r="B6376" s="766" t="s">
        <v>3734</v>
      </c>
      <c r="C6376" s="766" t="s">
        <v>3742</v>
      </c>
      <c r="D6376" s="766" t="s">
        <v>3743</v>
      </c>
      <c r="E6376" s="767" t="s">
        <v>20</v>
      </c>
      <c r="F6376" s="766" t="s">
        <v>20</v>
      </c>
      <c r="G6376" s="766" t="s">
        <v>31569</v>
      </c>
      <c r="H6376" s="766" t="s">
        <v>31570</v>
      </c>
      <c r="I6376" s="766" t="s">
        <v>18238</v>
      </c>
      <c r="J6376" s="766" t="s">
        <v>22</v>
      </c>
      <c r="K6376" s="767" t="s">
        <v>51978</v>
      </c>
      <c r="L6376" s="766" t="s">
        <v>23</v>
      </c>
    </row>
    <row r="6377" spans="1:12" x14ac:dyDescent="0.25">
      <c r="A6377" s="766" t="s">
        <v>3733</v>
      </c>
      <c r="B6377" s="766" t="s">
        <v>3734</v>
      </c>
      <c r="C6377" s="766" t="s">
        <v>3742</v>
      </c>
      <c r="D6377" s="766" t="s">
        <v>3743</v>
      </c>
      <c r="E6377" s="767" t="s">
        <v>20</v>
      </c>
      <c r="F6377" s="766" t="s">
        <v>20</v>
      </c>
      <c r="G6377" s="766" t="s">
        <v>31571</v>
      </c>
      <c r="H6377" s="766" t="s">
        <v>31572</v>
      </c>
      <c r="I6377" s="766" t="s">
        <v>18238</v>
      </c>
      <c r="J6377" s="766" t="s">
        <v>22</v>
      </c>
      <c r="K6377" s="767" t="s">
        <v>30814</v>
      </c>
      <c r="L6377" s="766" t="s">
        <v>23</v>
      </c>
    </row>
    <row r="6378" spans="1:12" x14ac:dyDescent="0.25">
      <c r="A6378" s="766" t="s">
        <v>3733</v>
      </c>
      <c r="B6378" s="766" t="s">
        <v>3734</v>
      </c>
      <c r="C6378" s="766" t="s">
        <v>3742</v>
      </c>
      <c r="D6378" s="766" t="s">
        <v>3743</v>
      </c>
      <c r="E6378" s="767" t="s">
        <v>20</v>
      </c>
      <c r="F6378" s="766" t="s">
        <v>20</v>
      </c>
      <c r="G6378" s="766" t="s">
        <v>31573</v>
      </c>
      <c r="H6378" s="766" t="s">
        <v>3782</v>
      </c>
      <c r="I6378" s="766" t="s">
        <v>18238</v>
      </c>
      <c r="J6378" s="766" t="s">
        <v>22</v>
      </c>
      <c r="K6378" s="767" t="s">
        <v>51979</v>
      </c>
      <c r="L6378" s="766" t="s">
        <v>23</v>
      </c>
    </row>
    <row r="6379" spans="1:12" x14ac:dyDescent="0.25">
      <c r="A6379" s="766" t="s">
        <v>3733</v>
      </c>
      <c r="B6379" s="766" t="s">
        <v>3734</v>
      </c>
      <c r="C6379" s="766" t="s">
        <v>3742</v>
      </c>
      <c r="D6379" s="766" t="s">
        <v>3743</v>
      </c>
      <c r="E6379" s="767" t="s">
        <v>20</v>
      </c>
      <c r="F6379" s="766" t="s">
        <v>20</v>
      </c>
      <c r="G6379" s="766" t="s">
        <v>31575</v>
      </c>
      <c r="H6379" s="766" t="s">
        <v>3783</v>
      </c>
      <c r="I6379" s="766" t="s">
        <v>18238</v>
      </c>
      <c r="J6379" s="766" t="s">
        <v>22</v>
      </c>
      <c r="K6379" s="767" t="s">
        <v>30518</v>
      </c>
      <c r="L6379" s="766" t="s">
        <v>23</v>
      </c>
    </row>
    <row r="6380" spans="1:12" x14ac:dyDescent="0.25">
      <c r="A6380" s="766" t="s">
        <v>3733</v>
      </c>
      <c r="B6380" s="766" t="s">
        <v>3734</v>
      </c>
      <c r="C6380" s="766" t="s">
        <v>3742</v>
      </c>
      <c r="D6380" s="766" t="s">
        <v>3743</v>
      </c>
      <c r="E6380" s="767" t="s">
        <v>20</v>
      </c>
      <c r="F6380" s="766" t="s">
        <v>20</v>
      </c>
      <c r="G6380" s="766" t="s">
        <v>31576</v>
      </c>
      <c r="H6380" s="766" t="s">
        <v>3784</v>
      </c>
      <c r="I6380" s="766" t="s">
        <v>18238</v>
      </c>
      <c r="J6380" s="766" t="s">
        <v>22</v>
      </c>
      <c r="K6380" s="767" t="s">
        <v>51980</v>
      </c>
      <c r="L6380" s="766" t="s">
        <v>23</v>
      </c>
    </row>
    <row r="6381" spans="1:12" x14ac:dyDescent="0.25">
      <c r="A6381" s="766" t="s">
        <v>3733</v>
      </c>
      <c r="B6381" s="766" t="s">
        <v>3734</v>
      </c>
      <c r="C6381" s="766" t="s">
        <v>3742</v>
      </c>
      <c r="D6381" s="766" t="s">
        <v>3743</v>
      </c>
      <c r="E6381" s="767" t="s">
        <v>20</v>
      </c>
      <c r="F6381" s="766" t="s">
        <v>20</v>
      </c>
      <c r="G6381" s="766" t="s">
        <v>31577</v>
      </c>
      <c r="H6381" s="766" t="s">
        <v>3785</v>
      </c>
      <c r="I6381" s="766" t="s">
        <v>18238</v>
      </c>
      <c r="J6381" s="766" t="s">
        <v>22</v>
      </c>
      <c r="K6381" s="767" t="s">
        <v>51981</v>
      </c>
      <c r="L6381" s="766" t="s">
        <v>23</v>
      </c>
    </row>
    <row r="6382" spans="1:12" x14ac:dyDescent="0.25">
      <c r="A6382" s="766" t="s">
        <v>3733</v>
      </c>
      <c r="B6382" s="766" t="s">
        <v>3734</v>
      </c>
      <c r="C6382" s="766" t="s">
        <v>3742</v>
      </c>
      <c r="D6382" s="766" t="s">
        <v>3743</v>
      </c>
      <c r="E6382" s="767" t="s">
        <v>20</v>
      </c>
      <c r="F6382" s="766" t="s">
        <v>20</v>
      </c>
      <c r="G6382" s="766" t="s">
        <v>31578</v>
      </c>
      <c r="H6382" s="766" t="s">
        <v>3786</v>
      </c>
      <c r="I6382" s="766" t="s">
        <v>18238</v>
      </c>
      <c r="J6382" s="766" t="s">
        <v>22</v>
      </c>
      <c r="K6382" s="767" t="s">
        <v>51982</v>
      </c>
      <c r="L6382" s="766" t="s">
        <v>23</v>
      </c>
    </row>
    <row r="6383" spans="1:12" x14ac:dyDescent="0.25">
      <c r="A6383" s="766" t="s">
        <v>3733</v>
      </c>
      <c r="B6383" s="766" t="s">
        <v>3734</v>
      </c>
      <c r="C6383" s="766" t="s">
        <v>3742</v>
      </c>
      <c r="D6383" s="766" t="s">
        <v>3743</v>
      </c>
      <c r="E6383" s="767" t="s">
        <v>20</v>
      </c>
      <c r="F6383" s="766" t="s">
        <v>20</v>
      </c>
      <c r="G6383" s="766" t="s">
        <v>31579</v>
      </c>
      <c r="H6383" s="766" t="s">
        <v>3787</v>
      </c>
      <c r="I6383" s="766" t="s">
        <v>18238</v>
      </c>
      <c r="J6383" s="766" t="s">
        <v>22</v>
      </c>
      <c r="K6383" s="767" t="s">
        <v>51983</v>
      </c>
      <c r="L6383" s="766" t="s">
        <v>23</v>
      </c>
    </row>
    <row r="6384" spans="1:12" x14ac:dyDescent="0.25">
      <c r="A6384" s="766" t="s">
        <v>3733</v>
      </c>
      <c r="B6384" s="766" t="s">
        <v>3734</v>
      </c>
      <c r="C6384" s="766" t="s">
        <v>3742</v>
      </c>
      <c r="D6384" s="766" t="s">
        <v>3743</v>
      </c>
      <c r="E6384" s="767" t="s">
        <v>20</v>
      </c>
      <c r="F6384" s="766" t="s">
        <v>20</v>
      </c>
      <c r="G6384" s="766" t="s">
        <v>31581</v>
      </c>
      <c r="H6384" s="766" t="s">
        <v>3788</v>
      </c>
      <c r="I6384" s="766" t="s">
        <v>18238</v>
      </c>
      <c r="J6384" s="766" t="s">
        <v>22</v>
      </c>
      <c r="K6384" s="767" t="s">
        <v>48556</v>
      </c>
      <c r="L6384" s="766" t="s">
        <v>23</v>
      </c>
    </row>
    <row r="6385" spans="1:12" x14ac:dyDescent="0.25">
      <c r="A6385" s="766" t="s">
        <v>3733</v>
      </c>
      <c r="B6385" s="766" t="s">
        <v>3734</v>
      </c>
      <c r="C6385" s="766" t="s">
        <v>3742</v>
      </c>
      <c r="D6385" s="766" t="s">
        <v>3743</v>
      </c>
      <c r="E6385" s="767" t="s">
        <v>20</v>
      </c>
      <c r="F6385" s="766" t="s">
        <v>20</v>
      </c>
      <c r="G6385" s="766" t="s">
        <v>31582</v>
      </c>
      <c r="H6385" s="766" t="s">
        <v>3789</v>
      </c>
      <c r="I6385" s="766" t="s">
        <v>18238</v>
      </c>
      <c r="J6385" s="766" t="s">
        <v>22</v>
      </c>
      <c r="K6385" s="767" t="s">
        <v>48654</v>
      </c>
      <c r="L6385" s="766" t="s">
        <v>23</v>
      </c>
    </row>
    <row r="6386" spans="1:12" x14ac:dyDescent="0.25">
      <c r="A6386" s="766" t="s">
        <v>3733</v>
      </c>
      <c r="B6386" s="766" t="s">
        <v>3734</v>
      </c>
      <c r="C6386" s="766" t="s">
        <v>3742</v>
      </c>
      <c r="D6386" s="766" t="s">
        <v>3743</v>
      </c>
      <c r="E6386" s="767" t="s">
        <v>20</v>
      </c>
      <c r="F6386" s="766" t="s">
        <v>20</v>
      </c>
      <c r="G6386" s="766" t="s">
        <v>31583</v>
      </c>
      <c r="H6386" s="766" t="s">
        <v>3790</v>
      </c>
      <c r="I6386" s="766" t="s">
        <v>18238</v>
      </c>
      <c r="J6386" s="766" t="s">
        <v>22</v>
      </c>
      <c r="K6386" s="767" t="s">
        <v>51984</v>
      </c>
      <c r="L6386" s="766" t="s">
        <v>23</v>
      </c>
    </row>
    <row r="6387" spans="1:12" x14ac:dyDescent="0.25">
      <c r="A6387" s="766" t="s">
        <v>3733</v>
      </c>
      <c r="B6387" s="766" t="s">
        <v>3734</v>
      </c>
      <c r="C6387" s="766" t="s">
        <v>3742</v>
      </c>
      <c r="D6387" s="766" t="s">
        <v>3743</v>
      </c>
      <c r="E6387" s="767" t="s">
        <v>20</v>
      </c>
      <c r="F6387" s="766" t="s">
        <v>20</v>
      </c>
      <c r="G6387" s="766" t="s">
        <v>31584</v>
      </c>
      <c r="H6387" s="766" t="s">
        <v>3791</v>
      </c>
      <c r="I6387" s="766" t="s">
        <v>18238</v>
      </c>
      <c r="J6387" s="766" t="s">
        <v>22</v>
      </c>
      <c r="K6387" s="767" t="s">
        <v>51985</v>
      </c>
      <c r="L6387" s="766" t="s">
        <v>23</v>
      </c>
    </row>
    <row r="6388" spans="1:12" x14ac:dyDescent="0.25">
      <c r="A6388" s="766" t="s">
        <v>3733</v>
      </c>
      <c r="B6388" s="766" t="s">
        <v>3734</v>
      </c>
      <c r="C6388" s="766" t="s">
        <v>3742</v>
      </c>
      <c r="D6388" s="766" t="s">
        <v>3743</v>
      </c>
      <c r="E6388" s="767" t="s">
        <v>20</v>
      </c>
      <c r="F6388" s="766" t="s">
        <v>20</v>
      </c>
      <c r="G6388" s="766" t="s">
        <v>31585</v>
      </c>
      <c r="H6388" s="766" t="s">
        <v>3792</v>
      </c>
      <c r="I6388" s="766" t="s">
        <v>18238</v>
      </c>
      <c r="J6388" s="766" t="s">
        <v>22</v>
      </c>
      <c r="K6388" s="767" t="s">
        <v>51986</v>
      </c>
      <c r="L6388" s="766" t="s">
        <v>23</v>
      </c>
    </row>
    <row r="6389" spans="1:12" x14ac:dyDescent="0.25">
      <c r="A6389" s="766" t="s">
        <v>3733</v>
      </c>
      <c r="B6389" s="766" t="s">
        <v>3734</v>
      </c>
      <c r="C6389" s="766" t="s">
        <v>3742</v>
      </c>
      <c r="D6389" s="766" t="s">
        <v>3743</v>
      </c>
      <c r="E6389" s="767" t="s">
        <v>20</v>
      </c>
      <c r="F6389" s="766" t="s">
        <v>20</v>
      </c>
      <c r="G6389" s="766" t="s">
        <v>31586</v>
      </c>
      <c r="H6389" s="766" t="s">
        <v>3793</v>
      </c>
      <c r="I6389" s="766" t="s">
        <v>18238</v>
      </c>
      <c r="J6389" s="766" t="s">
        <v>22</v>
      </c>
      <c r="K6389" s="767" t="s">
        <v>51987</v>
      </c>
      <c r="L6389" s="766" t="s">
        <v>23</v>
      </c>
    </row>
    <row r="6390" spans="1:12" x14ac:dyDescent="0.25">
      <c r="A6390" s="766" t="s">
        <v>3733</v>
      </c>
      <c r="B6390" s="766" t="s">
        <v>3734</v>
      </c>
      <c r="C6390" s="766" t="s">
        <v>3742</v>
      </c>
      <c r="D6390" s="766" t="s">
        <v>3743</v>
      </c>
      <c r="E6390" s="767" t="s">
        <v>20</v>
      </c>
      <c r="F6390" s="766" t="s">
        <v>20</v>
      </c>
      <c r="G6390" s="766" t="s">
        <v>31587</v>
      </c>
      <c r="H6390" s="766" t="s">
        <v>3794</v>
      </c>
      <c r="I6390" s="766" t="s">
        <v>18238</v>
      </c>
      <c r="J6390" s="766" t="s">
        <v>22</v>
      </c>
      <c r="K6390" s="767" t="s">
        <v>51988</v>
      </c>
      <c r="L6390" s="766" t="s">
        <v>23</v>
      </c>
    </row>
    <row r="6391" spans="1:12" x14ac:dyDescent="0.25">
      <c r="A6391" s="766" t="s">
        <v>3733</v>
      </c>
      <c r="B6391" s="766" t="s">
        <v>3734</v>
      </c>
      <c r="C6391" s="766" t="s">
        <v>3742</v>
      </c>
      <c r="D6391" s="766" t="s">
        <v>3743</v>
      </c>
      <c r="E6391" s="767" t="s">
        <v>20</v>
      </c>
      <c r="F6391" s="766" t="s">
        <v>20</v>
      </c>
      <c r="G6391" s="766" t="s">
        <v>31588</v>
      </c>
      <c r="H6391" s="766" t="s">
        <v>3795</v>
      </c>
      <c r="I6391" s="766" t="s">
        <v>18238</v>
      </c>
      <c r="J6391" s="766" t="s">
        <v>22</v>
      </c>
      <c r="K6391" s="767" t="s">
        <v>51989</v>
      </c>
      <c r="L6391" s="766" t="s">
        <v>23</v>
      </c>
    </row>
    <row r="6392" spans="1:12" x14ac:dyDescent="0.25">
      <c r="A6392" s="766" t="s">
        <v>3733</v>
      </c>
      <c r="B6392" s="766" t="s">
        <v>3734</v>
      </c>
      <c r="C6392" s="766" t="s">
        <v>3742</v>
      </c>
      <c r="D6392" s="766" t="s">
        <v>3743</v>
      </c>
      <c r="E6392" s="767" t="s">
        <v>20</v>
      </c>
      <c r="F6392" s="766" t="s">
        <v>20</v>
      </c>
      <c r="G6392" s="766" t="s">
        <v>31589</v>
      </c>
      <c r="H6392" s="766" t="s">
        <v>3796</v>
      </c>
      <c r="I6392" s="766" t="s">
        <v>18238</v>
      </c>
      <c r="J6392" s="766" t="s">
        <v>22</v>
      </c>
      <c r="K6392" s="767" t="s">
        <v>51990</v>
      </c>
      <c r="L6392" s="766" t="s">
        <v>23</v>
      </c>
    </row>
    <row r="6393" spans="1:12" x14ac:dyDescent="0.25">
      <c r="A6393" s="766" t="s">
        <v>3733</v>
      </c>
      <c r="B6393" s="766" t="s">
        <v>3734</v>
      </c>
      <c r="C6393" s="766" t="s">
        <v>3742</v>
      </c>
      <c r="D6393" s="766" t="s">
        <v>3743</v>
      </c>
      <c r="E6393" s="767" t="s">
        <v>20</v>
      </c>
      <c r="F6393" s="766" t="s">
        <v>20</v>
      </c>
      <c r="G6393" s="766" t="s">
        <v>31590</v>
      </c>
      <c r="H6393" s="766" t="s">
        <v>3797</v>
      </c>
      <c r="I6393" s="766" t="s">
        <v>18238</v>
      </c>
      <c r="J6393" s="766" t="s">
        <v>22</v>
      </c>
      <c r="K6393" s="767" t="s">
        <v>51991</v>
      </c>
      <c r="L6393" s="766" t="s">
        <v>23</v>
      </c>
    </row>
    <row r="6394" spans="1:12" x14ac:dyDescent="0.25">
      <c r="A6394" s="766" t="s">
        <v>3733</v>
      </c>
      <c r="B6394" s="766" t="s">
        <v>3734</v>
      </c>
      <c r="C6394" s="766" t="s">
        <v>3742</v>
      </c>
      <c r="D6394" s="766" t="s">
        <v>3743</v>
      </c>
      <c r="E6394" s="767" t="s">
        <v>20</v>
      </c>
      <c r="F6394" s="766" t="s">
        <v>20</v>
      </c>
      <c r="G6394" s="766" t="s">
        <v>31591</v>
      </c>
      <c r="H6394" s="766" t="s">
        <v>3798</v>
      </c>
      <c r="I6394" s="766" t="s">
        <v>18238</v>
      </c>
      <c r="J6394" s="766" t="s">
        <v>22</v>
      </c>
      <c r="K6394" s="767" t="s">
        <v>51992</v>
      </c>
      <c r="L6394" s="766" t="s">
        <v>23</v>
      </c>
    </row>
    <row r="6395" spans="1:12" x14ac:dyDescent="0.25">
      <c r="A6395" s="766" t="s">
        <v>3733</v>
      </c>
      <c r="B6395" s="766" t="s">
        <v>3734</v>
      </c>
      <c r="C6395" s="766" t="s">
        <v>3742</v>
      </c>
      <c r="D6395" s="766" t="s">
        <v>3743</v>
      </c>
      <c r="E6395" s="767" t="s">
        <v>20</v>
      </c>
      <c r="F6395" s="766" t="s">
        <v>20</v>
      </c>
      <c r="G6395" s="766" t="s">
        <v>31592</v>
      </c>
      <c r="H6395" s="766" t="s">
        <v>3799</v>
      </c>
      <c r="I6395" s="766" t="s">
        <v>18238</v>
      </c>
      <c r="J6395" s="766" t="s">
        <v>22</v>
      </c>
      <c r="K6395" s="767" t="s">
        <v>51993</v>
      </c>
      <c r="L6395" s="766" t="s">
        <v>23</v>
      </c>
    </row>
    <row r="6396" spans="1:12" x14ac:dyDescent="0.25">
      <c r="A6396" s="766" t="s">
        <v>3733</v>
      </c>
      <c r="B6396" s="766" t="s">
        <v>3734</v>
      </c>
      <c r="C6396" s="766" t="s">
        <v>3742</v>
      </c>
      <c r="D6396" s="766" t="s">
        <v>3743</v>
      </c>
      <c r="E6396" s="767" t="s">
        <v>20</v>
      </c>
      <c r="F6396" s="766" t="s">
        <v>20</v>
      </c>
      <c r="G6396" s="766" t="s">
        <v>31593</v>
      </c>
      <c r="H6396" s="766" t="s">
        <v>3800</v>
      </c>
      <c r="I6396" s="766" t="s">
        <v>18238</v>
      </c>
      <c r="J6396" s="766" t="s">
        <v>22</v>
      </c>
      <c r="K6396" s="767" t="s">
        <v>51994</v>
      </c>
      <c r="L6396" s="766" t="s">
        <v>23</v>
      </c>
    </row>
    <row r="6397" spans="1:12" x14ac:dyDescent="0.25">
      <c r="A6397" s="766" t="s">
        <v>3733</v>
      </c>
      <c r="B6397" s="766" t="s">
        <v>3734</v>
      </c>
      <c r="C6397" s="766" t="s">
        <v>3742</v>
      </c>
      <c r="D6397" s="766" t="s">
        <v>3743</v>
      </c>
      <c r="E6397" s="767" t="s">
        <v>20</v>
      </c>
      <c r="F6397" s="766" t="s">
        <v>20</v>
      </c>
      <c r="G6397" s="766" t="s">
        <v>31594</v>
      </c>
      <c r="H6397" s="766" t="s">
        <v>3801</v>
      </c>
      <c r="I6397" s="766" t="s">
        <v>18238</v>
      </c>
      <c r="J6397" s="766" t="s">
        <v>22</v>
      </c>
      <c r="K6397" s="767" t="s">
        <v>51995</v>
      </c>
      <c r="L6397" s="766" t="s">
        <v>23</v>
      </c>
    </row>
    <row r="6398" spans="1:12" x14ac:dyDescent="0.25">
      <c r="A6398" s="766" t="s">
        <v>3733</v>
      </c>
      <c r="B6398" s="766" t="s">
        <v>3734</v>
      </c>
      <c r="C6398" s="766" t="s">
        <v>3742</v>
      </c>
      <c r="D6398" s="766" t="s">
        <v>3743</v>
      </c>
      <c r="E6398" s="767" t="s">
        <v>20</v>
      </c>
      <c r="F6398" s="766" t="s">
        <v>20</v>
      </c>
      <c r="G6398" s="766" t="s">
        <v>31595</v>
      </c>
      <c r="H6398" s="766" t="s">
        <v>3802</v>
      </c>
      <c r="I6398" s="766" t="s">
        <v>18238</v>
      </c>
      <c r="J6398" s="766" t="s">
        <v>22</v>
      </c>
      <c r="K6398" s="767" t="s">
        <v>51996</v>
      </c>
      <c r="L6398" s="766" t="s">
        <v>23</v>
      </c>
    </row>
    <row r="6399" spans="1:12" x14ac:dyDescent="0.25">
      <c r="A6399" s="766" t="s">
        <v>3733</v>
      </c>
      <c r="B6399" s="766" t="s">
        <v>3734</v>
      </c>
      <c r="C6399" s="766" t="s">
        <v>3742</v>
      </c>
      <c r="D6399" s="766" t="s">
        <v>3743</v>
      </c>
      <c r="E6399" s="767" t="s">
        <v>20</v>
      </c>
      <c r="F6399" s="766" t="s">
        <v>20</v>
      </c>
      <c r="G6399" s="766" t="s">
        <v>31596</v>
      </c>
      <c r="H6399" s="766" t="s">
        <v>3803</v>
      </c>
      <c r="I6399" s="766" t="s">
        <v>18238</v>
      </c>
      <c r="J6399" s="766" t="s">
        <v>22</v>
      </c>
      <c r="K6399" s="767" t="s">
        <v>33096</v>
      </c>
      <c r="L6399" s="766" t="s">
        <v>23</v>
      </c>
    </row>
    <row r="6400" spans="1:12" x14ac:dyDescent="0.25">
      <c r="A6400" s="766" t="s">
        <v>3733</v>
      </c>
      <c r="B6400" s="766" t="s">
        <v>3734</v>
      </c>
      <c r="C6400" s="766" t="s">
        <v>3742</v>
      </c>
      <c r="D6400" s="766" t="s">
        <v>3743</v>
      </c>
      <c r="E6400" s="767" t="s">
        <v>20</v>
      </c>
      <c r="F6400" s="766" t="s">
        <v>20</v>
      </c>
      <c r="G6400" s="766" t="s">
        <v>31597</v>
      </c>
      <c r="H6400" s="766" t="s">
        <v>3804</v>
      </c>
      <c r="I6400" s="766" t="s">
        <v>18238</v>
      </c>
      <c r="J6400" s="766" t="s">
        <v>22</v>
      </c>
      <c r="K6400" s="767" t="s">
        <v>51997</v>
      </c>
      <c r="L6400" s="766" t="s">
        <v>23</v>
      </c>
    </row>
    <row r="6401" spans="1:12" x14ac:dyDescent="0.25">
      <c r="A6401" s="766" t="s">
        <v>3733</v>
      </c>
      <c r="B6401" s="766" t="s">
        <v>3734</v>
      </c>
      <c r="C6401" s="766" t="s">
        <v>3742</v>
      </c>
      <c r="D6401" s="766" t="s">
        <v>3743</v>
      </c>
      <c r="E6401" s="767" t="s">
        <v>20</v>
      </c>
      <c r="F6401" s="766" t="s">
        <v>20</v>
      </c>
      <c r="G6401" s="766" t="s">
        <v>31598</v>
      </c>
      <c r="H6401" s="766" t="s">
        <v>3805</v>
      </c>
      <c r="I6401" s="766" t="s">
        <v>18238</v>
      </c>
      <c r="J6401" s="766" t="s">
        <v>22</v>
      </c>
      <c r="K6401" s="767" t="s">
        <v>51998</v>
      </c>
      <c r="L6401" s="766" t="s">
        <v>23</v>
      </c>
    </row>
    <row r="6402" spans="1:12" x14ac:dyDescent="0.25">
      <c r="A6402" s="766" t="s">
        <v>3733</v>
      </c>
      <c r="B6402" s="766" t="s">
        <v>3734</v>
      </c>
      <c r="C6402" s="766" t="s">
        <v>3742</v>
      </c>
      <c r="D6402" s="766" t="s">
        <v>3743</v>
      </c>
      <c r="E6402" s="767" t="s">
        <v>20</v>
      </c>
      <c r="F6402" s="766" t="s">
        <v>20</v>
      </c>
      <c r="G6402" s="766" t="s">
        <v>31599</v>
      </c>
      <c r="H6402" s="766" t="s">
        <v>3806</v>
      </c>
      <c r="I6402" s="766" t="s">
        <v>18238</v>
      </c>
      <c r="J6402" s="766" t="s">
        <v>22</v>
      </c>
      <c r="K6402" s="767" t="s">
        <v>33325</v>
      </c>
      <c r="L6402" s="766" t="s">
        <v>23</v>
      </c>
    </row>
    <row r="6403" spans="1:12" x14ac:dyDescent="0.25">
      <c r="A6403" s="766" t="s">
        <v>3733</v>
      </c>
      <c r="B6403" s="766" t="s">
        <v>3734</v>
      </c>
      <c r="C6403" s="766" t="s">
        <v>3742</v>
      </c>
      <c r="D6403" s="766" t="s">
        <v>3743</v>
      </c>
      <c r="E6403" s="767" t="s">
        <v>20</v>
      </c>
      <c r="F6403" s="766" t="s">
        <v>20</v>
      </c>
      <c r="G6403" s="766" t="s">
        <v>31600</v>
      </c>
      <c r="H6403" s="766" t="s">
        <v>3807</v>
      </c>
      <c r="I6403" s="766" t="s">
        <v>18238</v>
      </c>
      <c r="J6403" s="766" t="s">
        <v>22</v>
      </c>
      <c r="K6403" s="767" t="s">
        <v>51999</v>
      </c>
      <c r="L6403" s="766" t="s">
        <v>23</v>
      </c>
    </row>
    <row r="6404" spans="1:12" x14ac:dyDescent="0.25">
      <c r="A6404" s="766" t="s">
        <v>3733</v>
      </c>
      <c r="B6404" s="766" t="s">
        <v>3734</v>
      </c>
      <c r="C6404" s="766" t="s">
        <v>3742</v>
      </c>
      <c r="D6404" s="766" t="s">
        <v>3743</v>
      </c>
      <c r="E6404" s="767" t="s">
        <v>20</v>
      </c>
      <c r="F6404" s="766" t="s">
        <v>20</v>
      </c>
      <c r="G6404" s="766" t="s">
        <v>31601</v>
      </c>
      <c r="H6404" s="766" t="s">
        <v>3808</v>
      </c>
      <c r="I6404" s="766" t="s">
        <v>18238</v>
      </c>
      <c r="J6404" s="766" t="s">
        <v>22</v>
      </c>
      <c r="K6404" s="767" t="s">
        <v>52000</v>
      </c>
      <c r="L6404" s="766" t="s">
        <v>23</v>
      </c>
    </row>
    <row r="6405" spans="1:12" x14ac:dyDescent="0.25">
      <c r="A6405" s="766" t="s">
        <v>3733</v>
      </c>
      <c r="B6405" s="766" t="s">
        <v>3734</v>
      </c>
      <c r="C6405" s="766" t="s">
        <v>3742</v>
      </c>
      <c r="D6405" s="766" t="s">
        <v>3743</v>
      </c>
      <c r="E6405" s="767" t="s">
        <v>20</v>
      </c>
      <c r="F6405" s="766" t="s">
        <v>20</v>
      </c>
      <c r="G6405" s="766" t="s">
        <v>31602</v>
      </c>
      <c r="H6405" s="766" t="s">
        <v>3809</v>
      </c>
      <c r="I6405" s="766" t="s">
        <v>18238</v>
      </c>
      <c r="J6405" s="766" t="s">
        <v>22</v>
      </c>
      <c r="K6405" s="767" t="s">
        <v>52001</v>
      </c>
      <c r="L6405" s="766" t="s">
        <v>23</v>
      </c>
    </row>
    <row r="6406" spans="1:12" x14ac:dyDescent="0.25">
      <c r="A6406" s="766" t="s">
        <v>3733</v>
      </c>
      <c r="B6406" s="766" t="s">
        <v>3734</v>
      </c>
      <c r="C6406" s="766" t="s">
        <v>3742</v>
      </c>
      <c r="D6406" s="766" t="s">
        <v>3743</v>
      </c>
      <c r="E6406" s="767" t="s">
        <v>20</v>
      </c>
      <c r="F6406" s="766" t="s">
        <v>20</v>
      </c>
      <c r="G6406" s="766" t="s">
        <v>31603</v>
      </c>
      <c r="H6406" s="766" t="s">
        <v>3810</v>
      </c>
      <c r="I6406" s="766" t="s">
        <v>18238</v>
      </c>
      <c r="J6406" s="766" t="s">
        <v>22</v>
      </c>
      <c r="K6406" s="767" t="s">
        <v>52002</v>
      </c>
      <c r="L6406" s="766" t="s">
        <v>23</v>
      </c>
    </row>
    <row r="6407" spans="1:12" x14ac:dyDescent="0.25">
      <c r="A6407" s="766" t="s">
        <v>3733</v>
      </c>
      <c r="B6407" s="766" t="s">
        <v>3734</v>
      </c>
      <c r="C6407" s="766" t="s">
        <v>3742</v>
      </c>
      <c r="D6407" s="766" t="s">
        <v>3743</v>
      </c>
      <c r="E6407" s="767" t="s">
        <v>20</v>
      </c>
      <c r="F6407" s="766" t="s">
        <v>20</v>
      </c>
      <c r="G6407" s="766" t="s">
        <v>31604</v>
      </c>
      <c r="H6407" s="766" t="s">
        <v>3811</v>
      </c>
      <c r="I6407" s="766" t="s">
        <v>18238</v>
      </c>
      <c r="J6407" s="766" t="s">
        <v>22</v>
      </c>
      <c r="K6407" s="767" t="s">
        <v>52003</v>
      </c>
      <c r="L6407" s="766" t="s">
        <v>23</v>
      </c>
    </row>
    <row r="6408" spans="1:12" x14ac:dyDescent="0.25">
      <c r="A6408" s="766" t="s">
        <v>3733</v>
      </c>
      <c r="B6408" s="766" t="s">
        <v>3734</v>
      </c>
      <c r="C6408" s="766" t="s">
        <v>3742</v>
      </c>
      <c r="D6408" s="766" t="s">
        <v>3743</v>
      </c>
      <c r="E6408" s="767" t="s">
        <v>20</v>
      </c>
      <c r="F6408" s="766" t="s">
        <v>20</v>
      </c>
      <c r="G6408" s="766" t="s">
        <v>31606</v>
      </c>
      <c r="H6408" s="766" t="s">
        <v>3812</v>
      </c>
      <c r="I6408" s="766" t="s">
        <v>18238</v>
      </c>
      <c r="J6408" s="766" t="s">
        <v>22</v>
      </c>
      <c r="K6408" s="767" t="s">
        <v>52004</v>
      </c>
      <c r="L6408" s="766" t="s">
        <v>23</v>
      </c>
    </row>
    <row r="6409" spans="1:12" x14ac:dyDescent="0.25">
      <c r="A6409" s="766" t="s">
        <v>3733</v>
      </c>
      <c r="B6409" s="766" t="s">
        <v>3734</v>
      </c>
      <c r="C6409" s="766" t="s">
        <v>3742</v>
      </c>
      <c r="D6409" s="766" t="s">
        <v>3743</v>
      </c>
      <c r="E6409" s="767" t="s">
        <v>20</v>
      </c>
      <c r="F6409" s="766" t="s">
        <v>20</v>
      </c>
      <c r="G6409" s="766" t="s">
        <v>31607</v>
      </c>
      <c r="H6409" s="766" t="s">
        <v>3813</v>
      </c>
      <c r="I6409" s="766" t="s">
        <v>18238</v>
      </c>
      <c r="J6409" s="766" t="s">
        <v>22</v>
      </c>
      <c r="K6409" s="767" t="s">
        <v>21601</v>
      </c>
      <c r="L6409" s="766" t="s">
        <v>23</v>
      </c>
    </row>
    <row r="6410" spans="1:12" x14ac:dyDescent="0.25">
      <c r="A6410" s="766" t="s">
        <v>3733</v>
      </c>
      <c r="B6410" s="766" t="s">
        <v>3734</v>
      </c>
      <c r="C6410" s="766" t="s">
        <v>3742</v>
      </c>
      <c r="D6410" s="766" t="s">
        <v>3743</v>
      </c>
      <c r="E6410" s="767" t="s">
        <v>20</v>
      </c>
      <c r="F6410" s="766" t="s">
        <v>20</v>
      </c>
      <c r="G6410" s="766" t="s">
        <v>31608</v>
      </c>
      <c r="H6410" s="766" t="s">
        <v>3814</v>
      </c>
      <c r="I6410" s="766" t="s">
        <v>18238</v>
      </c>
      <c r="J6410" s="766" t="s">
        <v>22</v>
      </c>
      <c r="K6410" s="767" t="s">
        <v>52005</v>
      </c>
      <c r="L6410" s="766" t="s">
        <v>23</v>
      </c>
    </row>
    <row r="6411" spans="1:12" x14ac:dyDescent="0.25">
      <c r="A6411" s="766" t="s">
        <v>3733</v>
      </c>
      <c r="B6411" s="766" t="s">
        <v>3734</v>
      </c>
      <c r="C6411" s="766" t="s">
        <v>3742</v>
      </c>
      <c r="D6411" s="766" t="s">
        <v>3743</v>
      </c>
      <c r="E6411" s="767" t="s">
        <v>20</v>
      </c>
      <c r="F6411" s="766" t="s">
        <v>20</v>
      </c>
      <c r="G6411" s="766" t="s">
        <v>31609</v>
      </c>
      <c r="H6411" s="766" t="s">
        <v>31610</v>
      </c>
      <c r="I6411" s="766" t="s">
        <v>18238</v>
      </c>
      <c r="J6411" s="766" t="s">
        <v>4850</v>
      </c>
      <c r="K6411" s="767" t="s">
        <v>25317</v>
      </c>
      <c r="L6411" s="766" t="s">
        <v>23</v>
      </c>
    </row>
    <row r="6412" spans="1:12" x14ac:dyDescent="0.25">
      <c r="A6412" s="766" t="s">
        <v>3733</v>
      </c>
      <c r="B6412" s="766" t="s">
        <v>3734</v>
      </c>
      <c r="C6412" s="766" t="s">
        <v>3742</v>
      </c>
      <c r="D6412" s="766" t="s">
        <v>3743</v>
      </c>
      <c r="E6412" s="767" t="s">
        <v>20</v>
      </c>
      <c r="F6412" s="766" t="s">
        <v>20</v>
      </c>
      <c r="G6412" s="766" t="s">
        <v>31611</v>
      </c>
      <c r="H6412" s="766" t="s">
        <v>31612</v>
      </c>
      <c r="I6412" s="766" t="s">
        <v>18238</v>
      </c>
      <c r="J6412" s="766" t="s">
        <v>4850</v>
      </c>
      <c r="K6412" s="767" t="s">
        <v>33437</v>
      </c>
      <c r="L6412" s="766" t="s">
        <v>23</v>
      </c>
    </row>
    <row r="6413" spans="1:12" x14ac:dyDescent="0.25">
      <c r="A6413" s="766" t="s">
        <v>3733</v>
      </c>
      <c r="B6413" s="766" t="s">
        <v>3734</v>
      </c>
      <c r="C6413" s="766" t="s">
        <v>3742</v>
      </c>
      <c r="D6413" s="766" t="s">
        <v>3743</v>
      </c>
      <c r="E6413" s="767" t="s">
        <v>20</v>
      </c>
      <c r="F6413" s="766" t="s">
        <v>20</v>
      </c>
      <c r="G6413" s="766" t="s">
        <v>31613</v>
      </c>
      <c r="H6413" s="766" t="s">
        <v>31614</v>
      </c>
      <c r="I6413" s="766" t="s">
        <v>18238</v>
      </c>
      <c r="J6413" s="766" t="s">
        <v>4850</v>
      </c>
      <c r="K6413" s="767" t="s">
        <v>52006</v>
      </c>
      <c r="L6413" s="766" t="s">
        <v>23</v>
      </c>
    </row>
    <row r="6414" spans="1:12" x14ac:dyDescent="0.25">
      <c r="A6414" s="766" t="s">
        <v>3733</v>
      </c>
      <c r="B6414" s="766" t="s">
        <v>3734</v>
      </c>
      <c r="C6414" s="766" t="s">
        <v>3742</v>
      </c>
      <c r="D6414" s="766" t="s">
        <v>3743</v>
      </c>
      <c r="E6414" s="767" t="s">
        <v>20</v>
      </c>
      <c r="F6414" s="766" t="s">
        <v>20</v>
      </c>
      <c r="G6414" s="766" t="s">
        <v>31615</v>
      </c>
      <c r="H6414" s="766" t="s">
        <v>31616</v>
      </c>
      <c r="I6414" s="766" t="s">
        <v>18238</v>
      </c>
      <c r="J6414" s="766" t="s">
        <v>4850</v>
      </c>
      <c r="K6414" s="767" t="s">
        <v>5202</v>
      </c>
      <c r="L6414" s="766" t="s">
        <v>23</v>
      </c>
    </row>
    <row r="6415" spans="1:12" x14ac:dyDescent="0.25">
      <c r="A6415" s="766" t="s">
        <v>3733</v>
      </c>
      <c r="B6415" s="766" t="s">
        <v>3734</v>
      </c>
      <c r="C6415" s="766" t="s">
        <v>3742</v>
      </c>
      <c r="D6415" s="766" t="s">
        <v>3743</v>
      </c>
      <c r="E6415" s="767" t="s">
        <v>20</v>
      </c>
      <c r="F6415" s="766" t="s">
        <v>20</v>
      </c>
      <c r="G6415" s="766" t="s">
        <v>31618</v>
      </c>
      <c r="H6415" s="766" t="s">
        <v>31619</v>
      </c>
      <c r="I6415" s="766" t="s">
        <v>18238</v>
      </c>
      <c r="J6415" s="766" t="s">
        <v>4850</v>
      </c>
      <c r="K6415" s="767" t="s">
        <v>52007</v>
      </c>
      <c r="L6415" s="766" t="s">
        <v>23</v>
      </c>
    </row>
    <row r="6416" spans="1:12" x14ac:dyDescent="0.25">
      <c r="A6416" s="766" t="s">
        <v>3733</v>
      </c>
      <c r="B6416" s="766" t="s">
        <v>3734</v>
      </c>
      <c r="C6416" s="766" t="s">
        <v>3742</v>
      </c>
      <c r="D6416" s="766" t="s">
        <v>3743</v>
      </c>
      <c r="E6416" s="767" t="s">
        <v>20</v>
      </c>
      <c r="F6416" s="766" t="s">
        <v>20</v>
      </c>
      <c r="G6416" s="766" t="s">
        <v>31620</v>
      </c>
      <c r="H6416" s="766" t="s">
        <v>31621</v>
      </c>
      <c r="I6416" s="766" t="s">
        <v>18238</v>
      </c>
      <c r="J6416" s="766" t="s">
        <v>4850</v>
      </c>
      <c r="K6416" s="767" t="s">
        <v>52008</v>
      </c>
      <c r="L6416" s="766" t="s">
        <v>23</v>
      </c>
    </row>
    <row r="6417" spans="1:12" x14ac:dyDescent="0.25">
      <c r="A6417" s="766" t="s">
        <v>3733</v>
      </c>
      <c r="B6417" s="766" t="s">
        <v>3734</v>
      </c>
      <c r="C6417" s="766" t="s">
        <v>3742</v>
      </c>
      <c r="D6417" s="766" t="s">
        <v>3743</v>
      </c>
      <c r="E6417" s="767" t="s">
        <v>20</v>
      </c>
      <c r="F6417" s="766" t="s">
        <v>20</v>
      </c>
      <c r="G6417" s="766" t="s">
        <v>31622</v>
      </c>
      <c r="H6417" s="766" t="s">
        <v>31623</v>
      </c>
      <c r="I6417" s="766" t="s">
        <v>18238</v>
      </c>
      <c r="J6417" s="766" t="s">
        <v>4850</v>
      </c>
      <c r="K6417" s="767" t="s">
        <v>33475</v>
      </c>
      <c r="L6417" s="766" t="s">
        <v>23</v>
      </c>
    </row>
    <row r="6418" spans="1:12" x14ac:dyDescent="0.25">
      <c r="A6418" s="766" t="s">
        <v>3733</v>
      </c>
      <c r="B6418" s="766" t="s">
        <v>3734</v>
      </c>
      <c r="C6418" s="766" t="s">
        <v>3742</v>
      </c>
      <c r="D6418" s="766" t="s">
        <v>3743</v>
      </c>
      <c r="E6418" s="767" t="s">
        <v>20</v>
      </c>
      <c r="F6418" s="766" t="s">
        <v>20</v>
      </c>
      <c r="G6418" s="766" t="s">
        <v>31625</v>
      </c>
      <c r="H6418" s="766" t="s">
        <v>31626</v>
      </c>
      <c r="I6418" s="766" t="s">
        <v>18238</v>
      </c>
      <c r="J6418" s="766" t="s">
        <v>4850</v>
      </c>
      <c r="K6418" s="767" t="s">
        <v>4944</v>
      </c>
      <c r="L6418" s="766" t="s">
        <v>23</v>
      </c>
    </row>
    <row r="6419" spans="1:12" x14ac:dyDescent="0.25">
      <c r="A6419" s="766" t="s">
        <v>3733</v>
      </c>
      <c r="B6419" s="766" t="s">
        <v>3734</v>
      </c>
      <c r="C6419" s="766" t="s">
        <v>3742</v>
      </c>
      <c r="D6419" s="766" t="s">
        <v>3743</v>
      </c>
      <c r="E6419" s="767" t="s">
        <v>20</v>
      </c>
      <c r="F6419" s="766" t="s">
        <v>20</v>
      </c>
      <c r="G6419" s="766" t="s">
        <v>31627</v>
      </c>
      <c r="H6419" s="766" t="s">
        <v>31628</v>
      </c>
      <c r="I6419" s="766" t="s">
        <v>18238</v>
      </c>
      <c r="J6419" s="766" t="s">
        <v>4850</v>
      </c>
      <c r="K6419" s="767" t="s">
        <v>33234</v>
      </c>
      <c r="L6419" s="766" t="s">
        <v>23</v>
      </c>
    </row>
    <row r="6420" spans="1:12" x14ac:dyDescent="0.25">
      <c r="A6420" s="766" t="s">
        <v>3733</v>
      </c>
      <c r="B6420" s="766" t="s">
        <v>3734</v>
      </c>
      <c r="C6420" s="766" t="s">
        <v>3742</v>
      </c>
      <c r="D6420" s="766" t="s">
        <v>3743</v>
      </c>
      <c r="E6420" s="767" t="s">
        <v>20</v>
      </c>
      <c r="F6420" s="766" t="s">
        <v>20</v>
      </c>
      <c r="G6420" s="766" t="s">
        <v>31629</v>
      </c>
      <c r="H6420" s="766" t="s">
        <v>31630</v>
      </c>
      <c r="I6420" s="766" t="s">
        <v>18238</v>
      </c>
      <c r="J6420" s="766" t="s">
        <v>4850</v>
      </c>
      <c r="K6420" s="767" t="s">
        <v>52009</v>
      </c>
      <c r="L6420" s="766" t="s">
        <v>23</v>
      </c>
    </row>
    <row r="6421" spans="1:12" x14ac:dyDescent="0.25">
      <c r="A6421" s="766" t="s">
        <v>3733</v>
      </c>
      <c r="B6421" s="766" t="s">
        <v>3734</v>
      </c>
      <c r="C6421" s="766" t="s">
        <v>3742</v>
      </c>
      <c r="D6421" s="766" t="s">
        <v>3743</v>
      </c>
      <c r="E6421" s="767" t="s">
        <v>20</v>
      </c>
      <c r="F6421" s="766" t="s">
        <v>20</v>
      </c>
      <c r="G6421" s="766" t="s">
        <v>31631</v>
      </c>
      <c r="H6421" s="766" t="s">
        <v>31632</v>
      </c>
      <c r="I6421" s="766" t="s">
        <v>18238</v>
      </c>
      <c r="J6421" s="766" t="s">
        <v>4850</v>
      </c>
      <c r="K6421" s="767" t="s">
        <v>52010</v>
      </c>
      <c r="L6421" s="766" t="s">
        <v>23</v>
      </c>
    </row>
    <row r="6422" spans="1:12" x14ac:dyDescent="0.25">
      <c r="A6422" s="766" t="s">
        <v>3733</v>
      </c>
      <c r="B6422" s="766" t="s">
        <v>3734</v>
      </c>
      <c r="C6422" s="766" t="s">
        <v>3742</v>
      </c>
      <c r="D6422" s="766" t="s">
        <v>3743</v>
      </c>
      <c r="E6422" s="767" t="s">
        <v>20</v>
      </c>
      <c r="F6422" s="766" t="s">
        <v>20</v>
      </c>
      <c r="G6422" s="766" t="s">
        <v>31633</v>
      </c>
      <c r="H6422" s="766" t="s">
        <v>31634</v>
      </c>
      <c r="I6422" s="766" t="s">
        <v>18238</v>
      </c>
      <c r="J6422" s="766" t="s">
        <v>4850</v>
      </c>
      <c r="K6422" s="767" t="s">
        <v>49794</v>
      </c>
      <c r="L6422" s="766" t="s">
        <v>23</v>
      </c>
    </row>
    <row r="6423" spans="1:12" x14ac:dyDescent="0.25">
      <c r="A6423" s="766" t="s">
        <v>3733</v>
      </c>
      <c r="B6423" s="766" t="s">
        <v>3734</v>
      </c>
      <c r="C6423" s="766" t="s">
        <v>3742</v>
      </c>
      <c r="D6423" s="766" t="s">
        <v>3743</v>
      </c>
      <c r="E6423" s="767" t="s">
        <v>20</v>
      </c>
      <c r="F6423" s="766" t="s">
        <v>20</v>
      </c>
      <c r="G6423" s="766" t="s">
        <v>31635</v>
      </c>
      <c r="H6423" s="766" t="s">
        <v>31636</v>
      </c>
      <c r="I6423" s="766" t="s">
        <v>18238</v>
      </c>
      <c r="J6423" s="766" t="s">
        <v>4850</v>
      </c>
      <c r="K6423" s="767" t="s">
        <v>24867</v>
      </c>
      <c r="L6423" s="766" t="s">
        <v>23</v>
      </c>
    </row>
    <row r="6424" spans="1:12" x14ac:dyDescent="0.25">
      <c r="A6424" s="766" t="s">
        <v>3733</v>
      </c>
      <c r="B6424" s="766" t="s">
        <v>3734</v>
      </c>
      <c r="C6424" s="766" t="s">
        <v>3742</v>
      </c>
      <c r="D6424" s="766" t="s">
        <v>3743</v>
      </c>
      <c r="E6424" s="767" t="s">
        <v>20</v>
      </c>
      <c r="F6424" s="766" t="s">
        <v>20</v>
      </c>
      <c r="G6424" s="766" t="s">
        <v>31637</v>
      </c>
      <c r="H6424" s="766" t="s">
        <v>31638</v>
      </c>
      <c r="I6424" s="766" t="s">
        <v>18238</v>
      </c>
      <c r="J6424" s="766" t="s">
        <v>4850</v>
      </c>
      <c r="K6424" s="767" t="s">
        <v>52011</v>
      </c>
      <c r="L6424" s="766" t="s">
        <v>23</v>
      </c>
    </row>
    <row r="6425" spans="1:12" x14ac:dyDescent="0.25">
      <c r="A6425" s="766" t="s">
        <v>3733</v>
      </c>
      <c r="B6425" s="766" t="s">
        <v>3734</v>
      </c>
      <c r="C6425" s="766" t="s">
        <v>3742</v>
      </c>
      <c r="D6425" s="766" t="s">
        <v>3743</v>
      </c>
      <c r="E6425" s="767" t="s">
        <v>20</v>
      </c>
      <c r="F6425" s="766" t="s">
        <v>20</v>
      </c>
      <c r="G6425" s="766" t="s">
        <v>31639</v>
      </c>
      <c r="H6425" s="766" t="s">
        <v>31640</v>
      </c>
      <c r="I6425" s="766" t="s">
        <v>18238</v>
      </c>
      <c r="J6425" s="766" t="s">
        <v>22</v>
      </c>
      <c r="K6425" s="767" t="s">
        <v>52012</v>
      </c>
      <c r="L6425" s="766" t="s">
        <v>23</v>
      </c>
    </row>
    <row r="6426" spans="1:12" x14ac:dyDescent="0.25">
      <c r="A6426" s="766" t="s">
        <v>3733</v>
      </c>
      <c r="B6426" s="766" t="s">
        <v>3734</v>
      </c>
      <c r="C6426" s="766" t="s">
        <v>3742</v>
      </c>
      <c r="D6426" s="766" t="s">
        <v>3743</v>
      </c>
      <c r="E6426" s="767" t="s">
        <v>20</v>
      </c>
      <c r="F6426" s="766" t="s">
        <v>20</v>
      </c>
      <c r="G6426" s="766" t="s">
        <v>31641</v>
      </c>
      <c r="H6426" s="766" t="s">
        <v>31642</v>
      </c>
      <c r="I6426" s="766" t="s">
        <v>18238</v>
      </c>
      <c r="J6426" s="766" t="s">
        <v>22</v>
      </c>
      <c r="K6426" s="767" t="s">
        <v>52013</v>
      </c>
      <c r="L6426" s="766" t="s">
        <v>23</v>
      </c>
    </row>
    <row r="6427" spans="1:12" x14ac:dyDescent="0.25">
      <c r="A6427" s="766" t="s">
        <v>3733</v>
      </c>
      <c r="B6427" s="766" t="s">
        <v>3734</v>
      </c>
      <c r="C6427" s="766" t="s">
        <v>3742</v>
      </c>
      <c r="D6427" s="766" t="s">
        <v>3743</v>
      </c>
      <c r="E6427" s="767" t="s">
        <v>20</v>
      </c>
      <c r="F6427" s="766" t="s">
        <v>20</v>
      </c>
      <c r="G6427" s="766" t="s">
        <v>31643</v>
      </c>
      <c r="H6427" s="766" t="s">
        <v>31644</v>
      </c>
      <c r="I6427" s="766" t="s">
        <v>18238</v>
      </c>
      <c r="J6427" s="766" t="s">
        <v>22</v>
      </c>
      <c r="K6427" s="767" t="s">
        <v>28006</v>
      </c>
      <c r="L6427" s="766" t="s">
        <v>23</v>
      </c>
    </row>
    <row r="6428" spans="1:12" x14ac:dyDescent="0.25">
      <c r="A6428" s="766" t="s">
        <v>3733</v>
      </c>
      <c r="B6428" s="766" t="s">
        <v>3734</v>
      </c>
      <c r="C6428" s="766" t="s">
        <v>3742</v>
      </c>
      <c r="D6428" s="766" t="s">
        <v>3743</v>
      </c>
      <c r="E6428" s="767" t="s">
        <v>20</v>
      </c>
      <c r="F6428" s="766" t="s">
        <v>20</v>
      </c>
      <c r="G6428" s="766" t="s">
        <v>31646</v>
      </c>
      <c r="H6428" s="766" t="s">
        <v>31647</v>
      </c>
      <c r="I6428" s="766" t="s">
        <v>18238</v>
      </c>
      <c r="J6428" s="766" t="s">
        <v>4850</v>
      </c>
      <c r="K6428" s="767" t="s">
        <v>52014</v>
      </c>
      <c r="L6428" s="766" t="s">
        <v>23</v>
      </c>
    </row>
    <row r="6429" spans="1:12" x14ac:dyDescent="0.25">
      <c r="A6429" s="766" t="s">
        <v>3733</v>
      </c>
      <c r="B6429" s="766" t="s">
        <v>3734</v>
      </c>
      <c r="C6429" s="766" t="s">
        <v>3742</v>
      </c>
      <c r="D6429" s="766" t="s">
        <v>3743</v>
      </c>
      <c r="E6429" s="767" t="s">
        <v>20</v>
      </c>
      <c r="F6429" s="766" t="s">
        <v>20</v>
      </c>
      <c r="G6429" s="766" t="s">
        <v>31648</v>
      </c>
      <c r="H6429" s="766" t="s">
        <v>31649</v>
      </c>
      <c r="I6429" s="766" t="s">
        <v>18238</v>
      </c>
      <c r="J6429" s="766" t="s">
        <v>22</v>
      </c>
      <c r="K6429" s="767" t="s">
        <v>52015</v>
      </c>
      <c r="L6429" s="766" t="s">
        <v>23</v>
      </c>
    </row>
    <row r="6430" spans="1:12" x14ac:dyDescent="0.25">
      <c r="A6430" s="766" t="s">
        <v>3733</v>
      </c>
      <c r="B6430" s="766" t="s">
        <v>3734</v>
      </c>
      <c r="C6430" s="766" t="s">
        <v>3742</v>
      </c>
      <c r="D6430" s="766" t="s">
        <v>3743</v>
      </c>
      <c r="E6430" s="767" t="s">
        <v>20</v>
      </c>
      <c r="F6430" s="766" t="s">
        <v>20</v>
      </c>
      <c r="G6430" s="766" t="s">
        <v>31650</v>
      </c>
      <c r="H6430" s="766" t="s">
        <v>31651</v>
      </c>
      <c r="I6430" s="766" t="s">
        <v>18238</v>
      </c>
      <c r="J6430" s="766" t="s">
        <v>22</v>
      </c>
      <c r="K6430" s="767" t="s">
        <v>52016</v>
      </c>
      <c r="L6430" s="766" t="s">
        <v>23</v>
      </c>
    </row>
    <row r="6431" spans="1:12" x14ac:dyDescent="0.25">
      <c r="A6431" s="766" t="s">
        <v>3733</v>
      </c>
      <c r="B6431" s="766" t="s">
        <v>3734</v>
      </c>
      <c r="C6431" s="766" t="s">
        <v>3742</v>
      </c>
      <c r="D6431" s="766" t="s">
        <v>3743</v>
      </c>
      <c r="E6431" s="767" t="s">
        <v>20</v>
      </c>
      <c r="F6431" s="766" t="s">
        <v>20</v>
      </c>
      <c r="G6431" s="766" t="s">
        <v>31652</v>
      </c>
      <c r="H6431" s="766" t="s">
        <v>31653</v>
      </c>
      <c r="I6431" s="766" t="s">
        <v>18238</v>
      </c>
      <c r="J6431" s="766" t="s">
        <v>22</v>
      </c>
      <c r="K6431" s="767" t="s">
        <v>52017</v>
      </c>
      <c r="L6431" s="766" t="s">
        <v>23</v>
      </c>
    </row>
    <row r="6432" spans="1:12" x14ac:dyDescent="0.25">
      <c r="A6432" s="766" t="s">
        <v>3733</v>
      </c>
      <c r="B6432" s="766" t="s">
        <v>3734</v>
      </c>
      <c r="C6432" s="766" t="s">
        <v>3742</v>
      </c>
      <c r="D6432" s="766" t="s">
        <v>3743</v>
      </c>
      <c r="E6432" s="767" t="s">
        <v>20</v>
      </c>
      <c r="F6432" s="766" t="s">
        <v>20</v>
      </c>
      <c r="G6432" s="766" t="s">
        <v>31654</v>
      </c>
      <c r="H6432" s="766" t="s">
        <v>31655</v>
      </c>
      <c r="I6432" s="766" t="s">
        <v>18238</v>
      </c>
      <c r="J6432" s="766" t="s">
        <v>4850</v>
      </c>
      <c r="K6432" s="767" t="s">
        <v>5742</v>
      </c>
      <c r="L6432" s="766" t="s">
        <v>23</v>
      </c>
    </row>
    <row r="6433" spans="1:12" x14ac:dyDescent="0.25">
      <c r="A6433" s="766" t="s">
        <v>3733</v>
      </c>
      <c r="B6433" s="766" t="s">
        <v>3734</v>
      </c>
      <c r="C6433" s="766" t="s">
        <v>3742</v>
      </c>
      <c r="D6433" s="766" t="s">
        <v>3743</v>
      </c>
      <c r="E6433" s="767" t="s">
        <v>20</v>
      </c>
      <c r="F6433" s="766" t="s">
        <v>20</v>
      </c>
      <c r="G6433" s="766" t="s">
        <v>31657</v>
      </c>
      <c r="H6433" s="766" t="s">
        <v>31658</v>
      </c>
      <c r="I6433" s="766" t="s">
        <v>18238</v>
      </c>
      <c r="J6433" s="766" t="s">
        <v>22</v>
      </c>
      <c r="K6433" s="767" t="s">
        <v>30030</v>
      </c>
      <c r="L6433" s="766" t="s">
        <v>23</v>
      </c>
    </row>
    <row r="6434" spans="1:12" x14ac:dyDescent="0.25">
      <c r="A6434" s="766" t="s">
        <v>3733</v>
      </c>
      <c r="B6434" s="766" t="s">
        <v>3734</v>
      </c>
      <c r="C6434" s="766" t="s">
        <v>3742</v>
      </c>
      <c r="D6434" s="766" t="s">
        <v>3743</v>
      </c>
      <c r="E6434" s="767" t="s">
        <v>20</v>
      </c>
      <c r="F6434" s="766" t="s">
        <v>20</v>
      </c>
      <c r="G6434" s="766" t="s">
        <v>31659</v>
      </c>
      <c r="H6434" s="766" t="s">
        <v>31660</v>
      </c>
      <c r="I6434" s="766" t="s">
        <v>18238</v>
      </c>
      <c r="J6434" s="766" t="s">
        <v>22</v>
      </c>
      <c r="K6434" s="767" t="s">
        <v>52018</v>
      </c>
      <c r="L6434" s="766" t="s">
        <v>23</v>
      </c>
    </row>
    <row r="6435" spans="1:12" x14ac:dyDescent="0.25">
      <c r="A6435" s="766" t="s">
        <v>3733</v>
      </c>
      <c r="B6435" s="766" t="s">
        <v>3734</v>
      </c>
      <c r="C6435" s="766" t="s">
        <v>3742</v>
      </c>
      <c r="D6435" s="766" t="s">
        <v>3743</v>
      </c>
      <c r="E6435" s="767" t="s">
        <v>20</v>
      </c>
      <c r="F6435" s="766" t="s">
        <v>20</v>
      </c>
      <c r="G6435" s="766" t="s">
        <v>31661</v>
      </c>
      <c r="H6435" s="766" t="s">
        <v>31662</v>
      </c>
      <c r="I6435" s="766" t="s">
        <v>18238</v>
      </c>
      <c r="J6435" s="766" t="s">
        <v>22</v>
      </c>
      <c r="K6435" s="767" t="s">
        <v>31580</v>
      </c>
      <c r="L6435" s="766" t="s">
        <v>23</v>
      </c>
    </row>
    <row r="6436" spans="1:12" x14ac:dyDescent="0.25">
      <c r="A6436" s="766" t="s">
        <v>3733</v>
      </c>
      <c r="B6436" s="766" t="s">
        <v>3734</v>
      </c>
      <c r="C6436" s="766" t="s">
        <v>3742</v>
      </c>
      <c r="D6436" s="766" t="s">
        <v>3743</v>
      </c>
      <c r="E6436" s="767" t="s">
        <v>20</v>
      </c>
      <c r="F6436" s="766" t="s">
        <v>20</v>
      </c>
      <c r="G6436" s="766" t="s">
        <v>31663</v>
      </c>
      <c r="H6436" s="766" t="s">
        <v>31664</v>
      </c>
      <c r="I6436" s="766" t="s">
        <v>18238</v>
      </c>
      <c r="J6436" s="766" t="s">
        <v>4850</v>
      </c>
      <c r="K6436" s="767" t="s">
        <v>52019</v>
      </c>
      <c r="L6436" s="766" t="s">
        <v>23</v>
      </c>
    </row>
    <row r="6437" spans="1:12" x14ac:dyDescent="0.25">
      <c r="A6437" s="766" t="s">
        <v>3733</v>
      </c>
      <c r="B6437" s="766" t="s">
        <v>3734</v>
      </c>
      <c r="C6437" s="766" t="s">
        <v>3742</v>
      </c>
      <c r="D6437" s="766" t="s">
        <v>3743</v>
      </c>
      <c r="E6437" s="767" t="s">
        <v>20</v>
      </c>
      <c r="F6437" s="766" t="s">
        <v>20</v>
      </c>
      <c r="G6437" s="766" t="s">
        <v>31665</v>
      </c>
      <c r="H6437" s="766" t="s">
        <v>31666</v>
      </c>
      <c r="I6437" s="766" t="s">
        <v>18238</v>
      </c>
      <c r="J6437" s="766" t="s">
        <v>22</v>
      </c>
      <c r="K6437" s="767" t="s">
        <v>52020</v>
      </c>
      <c r="L6437" s="766" t="s">
        <v>23</v>
      </c>
    </row>
    <row r="6438" spans="1:12" x14ac:dyDescent="0.25">
      <c r="A6438" s="766" t="s">
        <v>3733</v>
      </c>
      <c r="B6438" s="766" t="s">
        <v>3734</v>
      </c>
      <c r="C6438" s="766" t="s">
        <v>3742</v>
      </c>
      <c r="D6438" s="766" t="s">
        <v>3743</v>
      </c>
      <c r="E6438" s="767" t="s">
        <v>20</v>
      </c>
      <c r="F6438" s="766" t="s">
        <v>20</v>
      </c>
      <c r="G6438" s="766" t="s">
        <v>31668</v>
      </c>
      <c r="H6438" s="766" t="s">
        <v>31669</v>
      </c>
      <c r="I6438" s="766" t="s">
        <v>18238</v>
      </c>
      <c r="J6438" s="766" t="s">
        <v>22</v>
      </c>
      <c r="K6438" s="767" t="s">
        <v>52021</v>
      </c>
      <c r="L6438" s="766" t="s">
        <v>23</v>
      </c>
    </row>
    <row r="6439" spans="1:12" x14ac:dyDescent="0.25">
      <c r="A6439" s="766" t="s">
        <v>3733</v>
      </c>
      <c r="B6439" s="766" t="s">
        <v>3734</v>
      </c>
      <c r="C6439" s="766" t="s">
        <v>3742</v>
      </c>
      <c r="D6439" s="766" t="s">
        <v>3743</v>
      </c>
      <c r="E6439" s="767" t="s">
        <v>20</v>
      </c>
      <c r="F6439" s="766" t="s">
        <v>20</v>
      </c>
      <c r="G6439" s="766" t="s">
        <v>31670</v>
      </c>
      <c r="H6439" s="766" t="s">
        <v>31671</v>
      </c>
      <c r="I6439" s="766" t="s">
        <v>18238</v>
      </c>
      <c r="J6439" s="766" t="s">
        <v>22</v>
      </c>
      <c r="K6439" s="767" t="s">
        <v>52022</v>
      </c>
      <c r="L6439" s="766" t="s">
        <v>23</v>
      </c>
    </row>
    <row r="6440" spans="1:12" x14ac:dyDescent="0.25">
      <c r="A6440" s="766" t="s">
        <v>3733</v>
      </c>
      <c r="B6440" s="766" t="s">
        <v>3734</v>
      </c>
      <c r="C6440" s="766" t="s">
        <v>3742</v>
      </c>
      <c r="D6440" s="766" t="s">
        <v>3743</v>
      </c>
      <c r="E6440" s="767" t="s">
        <v>20</v>
      </c>
      <c r="F6440" s="766" t="s">
        <v>20</v>
      </c>
      <c r="G6440" s="766" t="s">
        <v>31673</v>
      </c>
      <c r="H6440" s="766" t="s">
        <v>31674</v>
      </c>
      <c r="I6440" s="766" t="s">
        <v>18238</v>
      </c>
      <c r="J6440" s="766" t="s">
        <v>4850</v>
      </c>
      <c r="K6440" s="767" t="s">
        <v>52023</v>
      </c>
      <c r="L6440" s="766" t="s">
        <v>23</v>
      </c>
    </row>
    <row r="6441" spans="1:12" x14ac:dyDescent="0.25">
      <c r="A6441" s="766" t="s">
        <v>3733</v>
      </c>
      <c r="B6441" s="766" t="s">
        <v>3734</v>
      </c>
      <c r="C6441" s="766" t="s">
        <v>3742</v>
      </c>
      <c r="D6441" s="766" t="s">
        <v>3743</v>
      </c>
      <c r="E6441" s="767" t="s">
        <v>20</v>
      </c>
      <c r="F6441" s="766" t="s">
        <v>20</v>
      </c>
      <c r="G6441" s="766" t="s">
        <v>31675</v>
      </c>
      <c r="H6441" s="766" t="s">
        <v>31676</v>
      </c>
      <c r="I6441" s="766" t="s">
        <v>18238</v>
      </c>
      <c r="J6441" s="766" t="s">
        <v>22</v>
      </c>
      <c r="K6441" s="767" t="s">
        <v>52024</v>
      </c>
      <c r="L6441" s="766" t="s">
        <v>23</v>
      </c>
    </row>
    <row r="6442" spans="1:12" x14ac:dyDescent="0.25">
      <c r="A6442" s="766" t="s">
        <v>3733</v>
      </c>
      <c r="B6442" s="766" t="s">
        <v>3734</v>
      </c>
      <c r="C6442" s="766" t="s">
        <v>3742</v>
      </c>
      <c r="D6442" s="766" t="s">
        <v>3743</v>
      </c>
      <c r="E6442" s="767" t="s">
        <v>20</v>
      </c>
      <c r="F6442" s="766" t="s">
        <v>20</v>
      </c>
      <c r="G6442" s="766" t="s">
        <v>31678</v>
      </c>
      <c r="H6442" s="766" t="s">
        <v>31679</v>
      </c>
      <c r="I6442" s="766" t="s">
        <v>18238</v>
      </c>
      <c r="J6442" s="766" t="s">
        <v>22</v>
      </c>
      <c r="K6442" s="767" t="s">
        <v>52025</v>
      </c>
      <c r="L6442" s="766" t="s">
        <v>23</v>
      </c>
    </row>
    <row r="6443" spans="1:12" x14ac:dyDescent="0.25">
      <c r="A6443" s="766" t="s">
        <v>3733</v>
      </c>
      <c r="B6443" s="766" t="s">
        <v>3734</v>
      </c>
      <c r="C6443" s="766" t="s">
        <v>3742</v>
      </c>
      <c r="D6443" s="766" t="s">
        <v>3743</v>
      </c>
      <c r="E6443" s="767" t="s">
        <v>20</v>
      </c>
      <c r="F6443" s="766" t="s">
        <v>20</v>
      </c>
      <c r="G6443" s="766" t="s">
        <v>31680</v>
      </c>
      <c r="H6443" s="766" t="s">
        <v>31681</v>
      </c>
      <c r="I6443" s="766" t="s">
        <v>18238</v>
      </c>
      <c r="J6443" s="766" t="s">
        <v>22</v>
      </c>
      <c r="K6443" s="767" t="s">
        <v>52026</v>
      </c>
      <c r="L6443" s="766" t="s">
        <v>23</v>
      </c>
    </row>
    <row r="6444" spans="1:12" x14ac:dyDescent="0.25">
      <c r="A6444" s="766" t="s">
        <v>3733</v>
      </c>
      <c r="B6444" s="766" t="s">
        <v>3734</v>
      </c>
      <c r="C6444" s="766" t="s">
        <v>3742</v>
      </c>
      <c r="D6444" s="766" t="s">
        <v>3743</v>
      </c>
      <c r="E6444" s="767" t="s">
        <v>20</v>
      </c>
      <c r="F6444" s="766" t="s">
        <v>20</v>
      </c>
      <c r="G6444" s="766" t="s">
        <v>31683</v>
      </c>
      <c r="H6444" s="766" t="s">
        <v>31684</v>
      </c>
      <c r="I6444" s="766" t="s">
        <v>18238</v>
      </c>
      <c r="J6444" s="766" t="s">
        <v>4850</v>
      </c>
      <c r="K6444" s="767" t="s">
        <v>33251</v>
      </c>
      <c r="L6444" s="766" t="s">
        <v>23</v>
      </c>
    </row>
    <row r="6445" spans="1:12" x14ac:dyDescent="0.25">
      <c r="A6445" s="766" t="s">
        <v>3733</v>
      </c>
      <c r="B6445" s="766" t="s">
        <v>3734</v>
      </c>
      <c r="C6445" s="766" t="s">
        <v>3742</v>
      </c>
      <c r="D6445" s="766" t="s">
        <v>3743</v>
      </c>
      <c r="E6445" s="767" t="s">
        <v>20</v>
      </c>
      <c r="F6445" s="766" t="s">
        <v>20</v>
      </c>
      <c r="G6445" s="766" t="s">
        <v>31685</v>
      </c>
      <c r="H6445" s="766" t="s">
        <v>31686</v>
      </c>
      <c r="I6445" s="766" t="s">
        <v>18238</v>
      </c>
      <c r="J6445" s="766" t="s">
        <v>22</v>
      </c>
      <c r="K6445" s="767" t="s">
        <v>52027</v>
      </c>
      <c r="L6445" s="766" t="s">
        <v>23</v>
      </c>
    </row>
    <row r="6446" spans="1:12" x14ac:dyDescent="0.25">
      <c r="A6446" s="766" t="s">
        <v>3733</v>
      </c>
      <c r="B6446" s="766" t="s">
        <v>3734</v>
      </c>
      <c r="C6446" s="766" t="s">
        <v>3742</v>
      </c>
      <c r="D6446" s="766" t="s">
        <v>3743</v>
      </c>
      <c r="E6446" s="767" t="s">
        <v>20</v>
      </c>
      <c r="F6446" s="766" t="s">
        <v>20</v>
      </c>
      <c r="G6446" s="766" t="s">
        <v>31688</v>
      </c>
      <c r="H6446" s="766" t="s">
        <v>31689</v>
      </c>
      <c r="I6446" s="766" t="s">
        <v>18238</v>
      </c>
      <c r="J6446" s="766" t="s">
        <v>22</v>
      </c>
      <c r="K6446" s="767" t="s">
        <v>52028</v>
      </c>
      <c r="L6446" s="766" t="s">
        <v>23</v>
      </c>
    </row>
    <row r="6447" spans="1:12" x14ac:dyDescent="0.25">
      <c r="A6447" s="766" t="s">
        <v>3733</v>
      </c>
      <c r="B6447" s="766" t="s">
        <v>3734</v>
      </c>
      <c r="C6447" s="766" t="s">
        <v>3742</v>
      </c>
      <c r="D6447" s="766" t="s">
        <v>3743</v>
      </c>
      <c r="E6447" s="767" t="s">
        <v>20</v>
      </c>
      <c r="F6447" s="766" t="s">
        <v>20</v>
      </c>
      <c r="G6447" s="766" t="s">
        <v>31690</v>
      </c>
      <c r="H6447" s="766" t="s">
        <v>31691</v>
      </c>
      <c r="I6447" s="766" t="s">
        <v>18238</v>
      </c>
      <c r="J6447" s="766" t="s">
        <v>22</v>
      </c>
      <c r="K6447" s="767" t="s">
        <v>52029</v>
      </c>
      <c r="L6447" s="766" t="s">
        <v>23</v>
      </c>
    </row>
    <row r="6448" spans="1:12" x14ac:dyDescent="0.25">
      <c r="A6448" s="766" t="s">
        <v>3733</v>
      </c>
      <c r="B6448" s="766" t="s">
        <v>3734</v>
      </c>
      <c r="C6448" s="766" t="s">
        <v>3742</v>
      </c>
      <c r="D6448" s="766" t="s">
        <v>3743</v>
      </c>
      <c r="E6448" s="767" t="s">
        <v>20</v>
      </c>
      <c r="F6448" s="766" t="s">
        <v>20</v>
      </c>
      <c r="G6448" s="766" t="s">
        <v>31692</v>
      </c>
      <c r="H6448" s="766" t="s">
        <v>31693</v>
      </c>
      <c r="I6448" s="766" t="s">
        <v>18238</v>
      </c>
      <c r="J6448" s="766" t="s">
        <v>4850</v>
      </c>
      <c r="K6448" s="767" t="s">
        <v>33412</v>
      </c>
      <c r="L6448" s="766" t="s">
        <v>23</v>
      </c>
    </row>
    <row r="6449" spans="1:12" x14ac:dyDescent="0.25">
      <c r="A6449" s="766" t="s">
        <v>3733</v>
      </c>
      <c r="B6449" s="766" t="s">
        <v>3734</v>
      </c>
      <c r="C6449" s="766" t="s">
        <v>3742</v>
      </c>
      <c r="D6449" s="766" t="s">
        <v>3743</v>
      </c>
      <c r="E6449" s="767" t="s">
        <v>20</v>
      </c>
      <c r="F6449" s="766" t="s">
        <v>20</v>
      </c>
      <c r="G6449" s="766" t="s">
        <v>31694</v>
      </c>
      <c r="H6449" s="766" t="s">
        <v>31695</v>
      </c>
      <c r="I6449" s="766" t="s">
        <v>18238</v>
      </c>
      <c r="J6449" s="766" t="s">
        <v>22</v>
      </c>
      <c r="K6449" s="767" t="s">
        <v>52030</v>
      </c>
      <c r="L6449" s="766" t="s">
        <v>23</v>
      </c>
    </row>
    <row r="6450" spans="1:12" x14ac:dyDescent="0.25">
      <c r="A6450" s="766" t="s">
        <v>3733</v>
      </c>
      <c r="B6450" s="766" t="s">
        <v>3734</v>
      </c>
      <c r="C6450" s="766" t="s">
        <v>3742</v>
      </c>
      <c r="D6450" s="766" t="s">
        <v>3743</v>
      </c>
      <c r="E6450" s="767" t="s">
        <v>20</v>
      </c>
      <c r="F6450" s="766" t="s">
        <v>20</v>
      </c>
      <c r="G6450" s="766" t="s">
        <v>31697</v>
      </c>
      <c r="H6450" s="766" t="s">
        <v>31698</v>
      </c>
      <c r="I6450" s="766" t="s">
        <v>18238</v>
      </c>
      <c r="J6450" s="766" t="s">
        <v>22</v>
      </c>
      <c r="K6450" s="767" t="s">
        <v>52031</v>
      </c>
      <c r="L6450" s="766" t="s">
        <v>23</v>
      </c>
    </row>
    <row r="6451" spans="1:12" x14ac:dyDescent="0.25">
      <c r="A6451" s="766" t="s">
        <v>3733</v>
      </c>
      <c r="B6451" s="766" t="s">
        <v>3734</v>
      </c>
      <c r="C6451" s="766" t="s">
        <v>3742</v>
      </c>
      <c r="D6451" s="766" t="s">
        <v>3743</v>
      </c>
      <c r="E6451" s="767" t="s">
        <v>20</v>
      </c>
      <c r="F6451" s="766" t="s">
        <v>20</v>
      </c>
      <c r="G6451" s="766" t="s">
        <v>31699</v>
      </c>
      <c r="H6451" s="766" t="s">
        <v>31700</v>
      </c>
      <c r="I6451" s="766" t="s">
        <v>18238</v>
      </c>
      <c r="J6451" s="766" t="s">
        <v>22</v>
      </c>
      <c r="K6451" s="767" t="s">
        <v>52032</v>
      </c>
      <c r="L6451" s="766" t="s">
        <v>23</v>
      </c>
    </row>
    <row r="6452" spans="1:12" x14ac:dyDescent="0.25">
      <c r="A6452" s="766" t="s">
        <v>3733</v>
      </c>
      <c r="B6452" s="766" t="s">
        <v>3734</v>
      </c>
      <c r="C6452" s="766" t="s">
        <v>3742</v>
      </c>
      <c r="D6452" s="766" t="s">
        <v>3743</v>
      </c>
      <c r="E6452" s="767" t="s">
        <v>20</v>
      </c>
      <c r="F6452" s="766" t="s">
        <v>20</v>
      </c>
      <c r="G6452" s="766" t="s">
        <v>31701</v>
      </c>
      <c r="H6452" s="766" t="s">
        <v>31702</v>
      </c>
      <c r="I6452" s="766" t="s">
        <v>18238</v>
      </c>
      <c r="J6452" s="766" t="s">
        <v>4850</v>
      </c>
      <c r="K6452" s="767" t="s">
        <v>52033</v>
      </c>
      <c r="L6452" s="766" t="s">
        <v>23</v>
      </c>
    </row>
    <row r="6453" spans="1:12" x14ac:dyDescent="0.25">
      <c r="A6453" s="766" t="s">
        <v>3733</v>
      </c>
      <c r="B6453" s="766" t="s">
        <v>3734</v>
      </c>
      <c r="C6453" s="766" t="s">
        <v>3742</v>
      </c>
      <c r="D6453" s="766" t="s">
        <v>3743</v>
      </c>
      <c r="E6453" s="767" t="s">
        <v>20</v>
      </c>
      <c r="F6453" s="766" t="s">
        <v>20</v>
      </c>
      <c r="G6453" s="766" t="s">
        <v>31704</v>
      </c>
      <c r="H6453" s="766" t="s">
        <v>31705</v>
      </c>
      <c r="I6453" s="766" t="s">
        <v>18238</v>
      </c>
      <c r="J6453" s="766" t="s">
        <v>22</v>
      </c>
      <c r="K6453" s="767" t="s">
        <v>52034</v>
      </c>
      <c r="L6453" s="766" t="s">
        <v>23</v>
      </c>
    </row>
    <row r="6454" spans="1:12" x14ac:dyDescent="0.25">
      <c r="A6454" s="766" t="s">
        <v>3733</v>
      </c>
      <c r="B6454" s="766" t="s">
        <v>3734</v>
      </c>
      <c r="C6454" s="766" t="s">
        <v>3742</v>
      </c>
      <c r="D6454" s="766" t="s">
        <v>3743</v>
      </c>
      <c r="E6454" s="767" t="s">
        <v>20</v>
      </c>
      <c r="F6454" s="766" t="s">
        <v>20</v>
      </c>
      <c r="G6454" s="766" t="s">
        <v>31707</v>
      </c>
      <c r="H6454" s="766" t="s">
        <v>31708</v>
      </c>
      <c r="I6454" s="766" t="s">
        <v>18238</v>
      </c>
      <c r="J6454" s="766" t="s">
        <v>22</v>
      </c>
      <c r="K6454" s="767" t="s">
        <v>5552</v>
      </c>
      <c r="L6454" s="766" t="s">
        <v>23</v>
      </c>
    </row>
    <row r="6455" spans="1:12" x14ac:dyDescent="0.25">
      <c r="A6455" s="766" t="s">
        <v>3733</v>
      </c>
      <c r="B6455" s="766" t="s">
        <v>3734</v>
      </c>
      <c r="C6455" s="766" t="s">
        <v>3742</v>
      </c>
      <c r="D6455" s="766" t="s">
        <v>3743</v>
      </c>
      <c r="E6455" s="767" t="s">
        <v>20</v>
      </c>
      <c r="F6455" s="766" t="s">
        <v>20</v>
      </c>
      <c r="G6455" s="766" t="s">
        <v>31709</v>
      </c>
      <c r="H6455" s="766" t="s">
        <v>31710</v>
      </c>
      <c r="I6455" s="766" t="s">
        <v>18238</v>
      </c>
      <c r="J6455" s="766" t="s">
        <v>22</v>
      </c>
      <c r="K6455" s="767" t="s">
        <v>48982</v>
      </c>
      <c r="L6455" s="766" t="s">
        <v>23</v>
      </c>
    </row>
    <row r="6456" spans="1:12" x14ac:dyDescent="0.25">
      <c r="A6456" s="766" t="s">
        <v>3733</v>
      </c>
      <c r="B6456" s="766" t="s">
        <v>3734</v>
      </c>
      <c r="C6456" s="766" t="s">
        <v>3742</v>
      </c>
      <c r="D6456" s="766" t="s">
        <v>3743</v>
      </c>
      <c r="E6456" s="767" t="s">
        <v>20</v>
      </c>
      <c r="F6456" s="766" t="s">
        <v>20</v>
      </c>
      <c r="G6456" s="766" t="s">
        <v>31711</v>
      </c>
      <c r="H6456" s="766" t="s">
        <v>31712</v>
      </c>
      <c r="I6456" s="766" t="s">
        <v>18238</v>
      </c>
      <c r="J6456" s="766" t="s">
        <v>4850</v>
      </c>
      <c r="K6456" s="767" t="s">
        <v>52035</v>
      </c>
      <c r="L6456" s="766" t="s">
        <v>23</v>
      </c>
    </row>
    <row r="6457" spans="1:12" x14ac:dyDescent="0.25">
      <c r="A6457" s="766" t="s">
        <v>3733</v>
      </c>
      <c r="B6457" s="766" t="s">
        <v>3734</v>
      </c>
      <c r="C6457" s="766" t="s">
        <v>3742</v>
      </c>
      <c r="D6457" s="766" t="s">
        <v>3743</v>
      </c>
      <c r="E6457" s="767" t="s">
        <v>20</v>
      </c>
      <c r="F6457" s="766" t="s">
        <v>20</v>
      </c>
      <c r="G6457" s="766" t="s">
        <v>31714</v>
      </c>
      <c r="H6457" s="766" t="s">
        <v>31715</v>
      </c>
      <c r="I6457" s="766" t="s">
        <v>18238</v>
      </c>
      <c r="J6457" s="766" t="s">
        <v>22</v>
      </c>
      <c r="K6457" s="767" t="s">
        <v>22441</v>
      </c>
      <c r="L6457" s="766" t="s">
        <v>23</v>
      </c>
    </row>
    <row r="6458" spans="1:12" x14ac:dyDescent="0.25">
      <c r="A6458" s="766" t="s">
        <v>3733</v>
      </c>
      <c r="B6458" s="766" t="s">
        <v>3734</v>
      </c>
      <c r="C6458" s="766" t="s">
        <v>3742</v>
      </c>
      <c r="D6458" s="766" t="s">
        <v>3743</v>
      </c>
      <c r="E6458" s="767" t="s">
        <v>20</v>
      </c>
      <c r="F6458" s="766" t="s">
        <v>20</v>
      </c>
      <c r="G6458" s="766" t="s">
        <v>31717</v>
      </c>
      <c r="H6458" s="766" t="s">
        <v>31718</v>
      </c>
      <c r="I6458" s="766" t="s">
        <v>18238</v>
      </c>
      <c r="J6458" s="766" t="s">
        <v>22</v>
      </c>
      <c r="K6458" s="767" t="s">
        <v>49135</v>
      </c>
      <c r="L6458" s="766" t="s">
        <v>23</v>
      </c>
    </row>
    <row r="6459" spans="1:12" x14ac:dyDescent="0.25">
      <c r="A6459" s="766" t="s">
        <v>3733</v>
      </c>
      <c r="B6459" s="766" t="s">
        <v>3734</v>
      </c>
      <c r="C6459" s="766" t="s">
        <v>3742</v>
      </c>
      <c r="D6459" s="766" t="s">
        <v>3743</v>
      </c>
      <c r="E6459" s="767" t="s">
        <v>20</v>
      </c>
      <c r="F6459" s="766" t="s">
        <v>20</v>
      </c>
      <c r="G6459" s="766" t="s">
        <v>31719</v>
      </c>
      <c r="H6459" s="766" t="s">
        <v>31720</v>
      </c>
      <c r="I6459" s="766" t="s">
        <v>18238</v>
      </c>
      <c r="J6459" s="766" t="s">
        <v>22</v>
      </c>
      <c r="K6459" s="767" t="s">
        <v>33095</v>
      </c>
      <c r="L6459" s="766" t="s">
        <v>23</v>
      </c>
    </row>
    <row r="6460" spans="1:12" x14ac:dyDescent="0.25">
      <c r="A6460" s="766" t="s">
        <v>3733</v>
      </c>
      <c r="B6460" s="766" t="s">
        <v>3734</v>
      </c>
      <c r="C6460" s="766" t="s">
        <v>3742</v>
      </c>
      <c r="D6460" s="766" t="s">
        <v>3743</v>
      </c>
      <c r="E6460" s="767" t="s">
        <v>20</v>
      </c>
      <c r="F6460" s="766" t="s">
        <v>20</v>
      </c>
      <c r="G6460" s="766" t="s">
        <v>31721</v>
      </c>
      <c r="H6460" s="766" t="s">
        <v>31722</v>
      </c>
      <c r="I6460" s="766" t="s">
        <v>18238</v>
      </c>
      <c r="J6460" s="766" t="s">
        <v>4850</v>
      </c>
      <c r="K6460" s="767" t="s">
        <v>5740</v>
      </c>
      <c r="L6460" s="766" t="s">
        <v>23</v>
      </c>
    </row>
    <row r="6461" spans="1:12" x14ac:dyDescent="0.25">
      <c r="A6461" s="766" t="s">
        <v>3733</v>
      </c>
      <c r="B6461" s="766" t="s">
        <v>3734</v>
      </c>
      <c r="C6461" s="766" t="s">
        <v>3742</v>
      </c>
      <c r="D6461" s="766" t="s">
        <v>3743</v>
      </c>
      <c r="E6461" s="767" t="s">
        <v>20</v>
      </c>
      <c r="F6461" s="766" t="s">
        <v>20</v>
      </c>
      <c r="G6461" s="766" t="s">
        <v>31723</v>
      </c>
      <c r="H6461" s="766" t="s">
        <v>31724</v>
      </c>
      <c r="I6461" s="766" t="s">
        <v>18238</v>
      </c>
      <c r="J6461" s="766" t="s">
        <v>22</v>
      </c>
      <c r="K6461" s="767" t="s">
        <v>52036</v>
      </c>
      <c r="L6461" s="766" t="s">
        <v>23</v>
      </c>
    </row>
    <row r="6462" spans="1:12" x14ac:dyDescent="0.25">
      <c r="A6462" s="766" t="s">
        <v>3733</v>
      </c>
      <c r="B6462" s="766" t="s">
        <v>3734</v>
      </c>
      <c r="C6462" s="766" t="s">
        <v>3742</v>
      </c>
      <c r="D6462" s="766" t="s">
        <v>3743</v>
      </c>
      <c r="E6462" s="767" t="s">
        <v>20</v>
      </c>
      <c r="F6462" s="766" t="s">
        <v>20</v>
      </c>
      <c r="G6462" s="766" t="s">
        <v>31725</v>
      </c>
      <c r="H6462" s="766" t="s">
        <v>31726</v>
      </c>
      <c r="I6462" s="766" t="s">
        <v>18238</v>
      </c>
      <c r="J6462" s="766" t="s">
        <v>22</v>
      </c>
      <c r="K6462" s="767" t="s">
        <v>52037</v>
      </c>
      <c r="L6462" s="766" t="s">
        <v>23</v>
      </c>
    </row>
    <row r="6463" spans="1:12" x14ac:dyDescent="0.25">
      <c r="A6463" s="766" t="s">
        <v>3733</v>
      </c>
      <c r="B6463" s="766" t="s">
        <v>3734</v>
      </c>
      <c r="C6463" s="766" t="s">
        <v>3742</v>
      </c>
      <c r="D6463" s="766" t="s">
        <v>3743</v>
      </c>
      <c r="E6463" s="767" t="s">
        <v>20</v>
      </c>
      <c r="F6463" s="766" t="s">
        <v>20</v>
      </c>
      <c r="G6463" s="766" t="s">
        <v>31727</v>
      </c>
      <c r="H6463" s="766" t="s">
        <v>31728</v>
      </c>
      <c r="I6463" s="766" t="s">
        <v>18238</v>
      </c>
      <c r="J6463" s="766" t="s">
        <v>22</v>
      </c>
      <c r="K6463" s="767" t="s">
        <v>52038</v>
      </c>
      <c r="L6463" s="766" t="s">
        <v>23</v>
      </c>
    </row>
    <row r="6464" spans="1:12" x14ac:dyDescent="0.25">
      <c r="A6464" s="766" t="s">
        <v>3733</v>
      </c>
      <c r="B6464" s="766" t="s">
        <v>3734</v>
      </c>
      <c r="C6464" s="766" t="s">
        <v>3742</v>
      </c>
      <c r="D6464" s="766" t="s">
        <v>3743</v>
      </c>
      <c r="E6464" s="767" t="s">
        <v>20</v>
      </c>
      <c r="F6464" s="766" t="s">
        <v>20</v>
      </c>
      <c r="G6464" s="766" t="s">
        <v>31729</v>
      </c>
      <c r="H6464" s="766" t="s">
        <v>31730</v>
      </c>
      <c r="I6464" s="766" t="s">
        <v>18238</v>
      </c>
      <c r="J6464" s="766" t="s">
        <v>4850</v>
      </c>
      <c r="K6464" s="767" t="s">
        <v>52039</v>
      </c>
      <c r="L6464" s="766" t="s">
        <v>23</v>
      </c>
    </row>
    <row r="6465" spans="1:12" x14ac:dyDescent="0.25">
      <c r="A6465" s="766" t="s">
        <v>3733</v>
      </c>
      <c r="B6465" s="766" t="s">
        <v>3734</v>
      </c>
      <c r="C6465" s="766" t="s">
        <v>3742</v>
      </c>
      <c r="D6465" s="766" t="s">
        <v>3743</v>
      </c>
      <c r="E6465" s="767" t="s">
        <v>20</v>
      </c>
      <c r="F6465" s="766" t="s">
        <v>20</v>
      </c>
      <c r="G6465" s="766" t="s">
        <v>31731</v>
      </c>
      <c r="H6465" s="766" t="s">
        <v>31732</v>
      </c>
      <c r="I6465" s="766" t="s">
        <v>18238</v>
      </c>
      <c r="J6465" s="766" t="s">
        <v>22</v>
      </c>
      <c r="K6465" s="767" t="s">
        <v>52040</v>
      </c>
      <c r="L6465" s="766" t="s">
        <v>23</v>
      </c>
    </row>
    <row r="6466" spans="1:12" x14ac:dyDescent="0.25">
      <c r="A6466" s="766" t="s">
        <v>3733</v>
      </c>
      <c r="B6466" s="766" t="s">
        <v>3734</v>
      </c>
      <c r="C6466" s="766" t="s">
        <v>3742</v>
      </c>
      <c r="D6466" s="766" t="s">
        <v>3743</v>
      </c>
      <c r="E6466" s="767" t="s">
        <v>20</v>
      </c>
      <c r="F6466" s="766" t="s">
        <v>20</v>
      </c>
      <c r="G6466" s="766" t="s">
        <v>31734</v>
      </c>
      <c r="H6466" s="766" t="s">
        <v>31735</v>
      </c>
      <c r="I6466" s="766" t="s">
        <v>18238</v>
      </c>
      <c r="J6466" s="766" t="s">
        <v>22</v>
      </c>
      <c r="K6466" s="767" t="s">
        <v>52041</v>
      </c>
      <c r="L6466" s="766" t="s">
        <v>23</v>
      </c>
    </row>
    <row r="6467" spans="1:12" x14ac:dyDescent="0.25">
      <c r="A6467" s="766" t="s">
        <v>3733</v>
      </c>
      <c r="B6467" s="766" t="s">
        <v>3734</v>
      </c>
      <c r="C6467" s="766" t="s">
        <v>3742</v>
      </c>
      <c r="D6467" s="766" t="s">
        <v>3743</v>
      </c>
      <c r="E6467" s="767" t="s">
        <v>20</v>
      </c>
      <c r="F6467" s="766" t="s">
        <v>20</v>
      </c>
      <c r="G6467" s="766" t="s">
        <v>31736</v>
      </c>
      <c r="H6467" s="766" t="s">
        <v>31737</v>
      </c>
      <c r="I6467" s="766" t="s">
        <v>18238</v>
      </c>
      <c r="J6467" s="766" t="s">
        <v>22</v>
      </c>
      <c r="K6467" s="767" t="s">
        <v>52042</v>
      </c>
      <c r="L6467" s="766" t="s">
        <v>23</v>
      </c>
    </row>
    <row r="6468" spans="1:12" x14ac:dyDescent="0.25">
      <c r="A6468" s="766" t="s">
        <v>3733</v>
      </c>
      <c r="B6468" s="766" t="s">
        <v>3734</v>
      </c>
      <c r="C6468" s="766" t="s">
        <v>3742</v>
      </c>
      <c r="D6468" s="766" t="s">
        <v>3743</v>
      </c>
      <c r="E6468" s="767" t="s">
        <v>20</v>
      </c>
      <c r="F6468" s="766" t="s">
        <v>20</v>
      </c>
      <c r="G6468" s="766" t="s">
        <v>31738</v>
      </c>
      <c r="H6468" s="766" t="s">
        <v>31739</v>
      </c>
      <c r="I6468" s="766" t="s">
        <v>18238</v>
      </c>
      <c r="J6468" s="766" t="s">
        <v>4850</v>
      </c>
      <c r="K6468" s="767" t="s">
        <v>52043</v>
      </c>
      <c r="L6468" s="766" t="s">
        <v>23</v>
      </c>
    </row>
    <row r="6469" spans="1:12" x14ac:dyDescent="0.25">
      <c r="A6469" s="766" t="s">
        <v>3733</v>
      </c>
      <c r="B6469" s="766" t="s">
        <v>3734</v>
      </c>
      <c r="C6469" s="766" t="s">
        <v>3742</v>
      </c>
      <c r="D6469" s="766" t="s">
        <v>3743</v>
      </c>
      <c r="E6469" s="767" t="s">
        <v>20</v>
      </c>
      <c r="F6469" s="766" t="s">
        <v>20</v>
      </c>
      <c r="G6469" s="766" t="s">
        <v>31740</v>
      </c>
      <c r="H6469" s="766" t="s">
        <v>31741</v>
      </c>
      <c r="I6469" s="766" t="s">
        <v>18238</v>
      </c>
      <c r="J6469" s="766" t="s">
        <v>22</v>
      </c>
      <c r="K6469" s="767" t="s">
        <v>52044</v>
      </c>
      <c r="L6469" s="766" t="s">
        <v>23</v>
      </c>
    </row>
    <row r="6470" spans="1:12" x14ac:dyDescent="0.25">
      <c r="A6470" s="766" t="s">
        <v>3733</v>
      </c>
      <c r="B6470" s="766" t="s">
        <v>3734</v>
      </c>
      <c r="C6470" s="766" t="s">
        <v>3742</v>
      </c>
      <c r="D6470" s="766" t="s">
        <v>3743</v>
      </c>
      <c r="E6470" s="767" t="s">
        <v>20</v>
      </c>
      <c r="F6470" s="766" t="s">
        <v>20</v>
      </c>
      <c r="G6470" s="766" t="s">
        <v>31742</v>
      </c>
      <c r="H6470" s="766" t="s">
        <v>31743</v>
      </c>
      <c r="I6470" s="766" t="s">
        <v>18238</v>
      </c>
      <c r="J6470" s="766" t="s">
        <v>22</v>
      </c>
      <c r="K6470" s="767" t="s">
        <v>33476</v>
      </c>
      <c r="L6470" s="766" t="s">
        <v>23</v>
      </c>
    </row>
    <row r="6471" spans="1:12" x14ac:dyDescent="0.25">
      <c r="A6471" s="766" t="s">
        <v>3733</v>
      </c>
      <c r="B6471" s="766" t="s">
        <v>3734</v>
      </c>
      <c r="C6471" s="766" t="s">
        <v>3742</v>
      </c>
      <c r="D6471" s="766" t="s">
        <v>3743</v>
      </c>
      <c r="E6471" s="767" t="s">
        <v>20</v>
      </c>
      <c r="F6471" s="766" t="s">
        <v>20</v>
      </c>
      <c r="G6471" s="766" t="s">
        <v>31744</v>
      </c>
      <c r="H6471" s="766" t="s">
        <v>31745</v>
      </c>
      <c r="I6471" s="766" t="s">
        <v>18238</v>
      </c>
      <c r="J6471" s="766" t="s">
        <v>22</v>
      </c>
      <c r="K6471" s="767" t="s">
        <v>52045</v>
      </c>
      <c r="L6471" s="766" t="s">
        <v>23</v>
      </c>
    </row>
    <row r="6472" spans="1:12" x14ac:dyDescent="0.25">
      <c r="A6472" s="766" t="s">
        <v>3733</v>
      </c>
      <c r="B6472" s="766" t="s">
        <v>3734</v>
      </c>
      <c r="C6472" s="766" t="s">
        <v>3742</v>
      </c>
      <c r="D6472" s="766" t="s">
        <v>3743</v>
      </c>
      <c r="E6472" s="767" t="s">
        <v>20</v>
      </c>
      <c r="F6472" s="766" t="s">
        <v>20</v>
      </c>
      <c r="G6472" s="766" t="s">
        <v>31747</v>
      </c>
      <c r="H6472" s="766" t="s">
        <v>31748</v>
      </c>
      <c r="I6472" s="766" t="s">
        <v>18238</v>
      </c>
      <c r="J6472" s="766" t="s">
        <v>4850</v>
      </c>
      <c r="K6472" s="767" t="s">
        <v>33520</v>
      </c>
      <c r="L6472" s="766" t="s">
        <v>23</v>
      </c>
    </row>
    <row r="6473" spans="1:12" x14ac:dyDescent="0.25">
      <c r="A6473" s="766" t="s">
        <v>3733</v>
      </c>
      <c r="B6473" s="766" t="s">
        <v>3734</v>
      </c>
      <c r="C6473" s="766" t="s">
        <v>3742</v>
      </c>
      <c r="D6473" s="766" t="s">
        <v>3743</v>
      </c>
      <c r="E6473" s="767" t="s">
        <v>20</v>
      </c>
      <c r="F6473" s="766" t="s">
        <v>20</v>
      </c>
      <c r="G6473" s="766" t="s">
        <v>31749</v>
      </c>
      <c r="H6473" s="766" t="s">
        <v>31750</v>
      </c>
      <c r="I6473" s="766" t="s">
        <v>18238</v>
      </c>
      <c r="J6473" s="766" t="s">
        <v>22</v>
      </c>
      <c r="K6473" s="767" t="s">
        <v>5099</v>
      </c>
      <c r="L6473" s="766" t="s">
        <v>23</v>
      </c>
    </row>
    <row r="6474" spans="1:12" x14ac:dyDescent="0.25">
      <c r="A6474" s="766" t="s">
        <v>3733</v>
      </c>
      <c r="B6474" s="766" t="s">
        <v>3734</v>
      </c>
      <c r="C6474" s="766" t="s">
        <v>3742</v>
      </c>
      <c r="D6474" s="766" t="s">
        <v>3743</v>
      </c>
      <c r="E6474" s="767" t="s">
        <v>20</v>
      </c>
      <c r="F6474" s="766" t="s">
        <v>20</v>
      </c>
      <c r="G6474" s="766" t="s">
        <v>31751</v>
      </c>
      <c r="H6474" s="766" t="s">
        <v>31752</v>
      </c>
      <c r="I6474" s="766" t="s">
        <v>18238</v>
      </c>
      <c r="J6474" s="766" t="s">
        <v>22</v>
      </c>
      <c r="K6474" s="767" t="s">
        <v>52046</v>
      </c>
      <c r="L6474" s="766" t="s">
        <v>23</v>
      </c>
    </row>
    <row r="6475" spans="1:12" x14ac:dyDescent="0.25">
      <c r="A6475" s="766" t="s">
        <v>3733</v>
      </c>
      <c r="B6475" s="766" t="s">
        <v>3734</v>
      </c>
      <c r="C6475" s="766" t="s">
        <v>3742</v>
      </c>
      <c r="D6475" s="766" t="s">
        <v>3743</v>
      </c>
      <c r="E6475" s="767" t="s">
        <v>20</v>
      </c>
      <c r="F6475" s="766" t="s">
        <v>20</v>
      </c>
      <c r="G6475" s="766" t="s">
        <v>31753</v>
      </c>
      <c r="H6475" s="766" t="s">
        <v>31754</v>
      </c>
      <c r="I6475" s="766" t="s">
        <v>18238</v>
      </c>
      <c r="J6475" s="766" t="s">
        <v>22</v>
      </c>
      <c r="K6475" s="767" t="s">
        <v>4955</v>
      </c>
      <c r="L6475" s="766" t="s">
        <v>23</v>
      </c>
    </row>
    <row r="6476" spans="1:12" x14ac:dyDescent="0.25">
      <c r="A6476" s="766" t="s">
        <v>3733</v>
      </c>
      <c r="B6476" s="766" t="s">
        <v>3734</v>
      </c>
      <c r="C6476" s="766" t="s">
        <v>3742</v>
      </c>
      <c r="D6476" s="766" t="s">
        <v>3743</v>
      </c>
      <c r="E6476" s="767" t="s">
        <v>20</v>
      </c>
      <c r="F6476" s="766" t="s">
        <v>20</v>
      </c>
      <c r="G6476" s="766" t="s">
        <v>31755</v>
      </c>
      <c r="H6476" s="766" t="s">
        <v>31756</v>
      </c>
      <c r="I6476" s="766" t="s">
        <v>18238</v>
      </c>
      <c r="J6476" s="766" t="s">
        <v>22</v>
      </c>
      <c r="K6476" s="767" t="s">
        <v>50244</v>
      </c>
      <c r="L6476" s="766" t="s">
        <v>23</v>
      </c>
    </row>
    <row r="6477" spans="1:12" x14ac:dyDescent="0.25">
      <c r="A6477" s="766" t="s">
        <v>3733</v>
      </c>
      <c r="B6477" s="766" t="s">
        <v>3734</v>
      </c>
      <c r="C6477" s="766" t="s">
        <v>3742</v>
      </c>
      <c r="D6477" s="766" t="s">
        <v>3743</v>
      </c>
      <c r="E6477" s="767" t="s">
        <v>20</v>
      </c>
      <c r="F6477" s="766" t="s">
        <v>20</v>
      </c>
      <c r="G6477" s="766" t="s">
        <v>31757</v>
      </c>
      <c r="H6477" s="766" t="s">
        <v>31758</v>
      </c>
      <c r="I6477" s="766" t="s">
        <v>18238</v>
      </c>
      <c r="J6477" s="766" t="s">
        <v>22</v>
      </c>
      <c r="K6477" s="767" t="s">
        <v>33202</v>
      </c>
      <c r="L6477" s="766" t="s">
        <v>23</v>
      </c>
    </row>
    <row r="6478" spans="1:12" x14ac:dyDescent="0.25">
      <c r="A6478" s="766" t="s">
        <v>3733</v>
      </c>
      <c r="B6478" s="766" t="s">
        <v>3734</v>
      </c>
      <c r="C6478" s="766" t="s">
        <v>3742</v>
      </c>
      <c r="D6478" s="766" t="s">
        <v>3743</v>
      </c>
      <c r="E6478" s="767" t="s">
        <v>20</v>
      </c>
      <c r="F6478" s="766" t="s">
        <v>20</v>
      </c>
      <c r="G6478" s="766" t="s">
        <v>31760</v>
      </c>
      <c r="H6478" s="766" t="s">
        <v>31761</v>
      </c>
      <c r="I6478" s="766" t="s">
        <v>18238</v>
      </c>
      <c r="J6478" s="766" t="s">
        <v>22</v>
      </c>
      <c r="K6478" s="767" t="s">
        <v>5216</v>
      </c>
      <c r="L6478" s="766" t="s">
        <v>23</v>
      </c>
    </row>
    <row r="6479" spans="1:12" x14ac:dyDescent="0.25">
      <c r="A6479" s="766" t="s">
        <v>3733</v>
      </c>
      <c r="B6479" s="766" t="s">
        <v>3734</v>
      </c>
      <c r="C6479" s="766" t="s">
        <v>3742</v>
      </c>
      <c r="D6479" s="766" t="s">
        <v>3743</v>
      </c>
      <c r="E6479" s="767" t="s">
        <v>20</v>
      </c>
      <c r="F6479" s="766" t="s">
        <v>20</v>
      </c>
      <c r="G6479" s="766" t="s">
        <v>31762</v>
      </c>
      <c r="H6479" s="766" t="s">
        <v>31763</v>
      </c>
      <c r="I6479" s="766" t="s">
        <v>18238</v>
      </c>
      <c r="J6479" s="766" t="s">
        <v>22</v>
      </c>
      <c r="K6479" s="767" t="s">
        <v>5378</v>
      </c>
      <c r="L6479" s="766" t="s">
        <v>23</v>
      </c>
    </row>
    <row r="6480" spans="1:12" x14ac:dyDescent="0.25">
      <c r="A6480" s="766" t="s">
        <v>3733</v>
      </c>
      <c r="B6480" s="766" t="s">
        <v>3734</v>
      </c>
      <c r="C6480" s="766" t="s">
        <v>3742</v>
      </c>
      <c r="D6480" s="766" t="s">
        <v>3743</v>
      </c>
      <c r="E6480" s="767" t="s">
        <v>20</v>
      </c>
      <c r="F6480" s="766" t="s">
        <v>20</v>
      </c>
      <c r="G6480" s="766" t="s">
        <v>31764</v>
      </c>
      <c r="H6480" s="766" t="s">
        <v>31765</v>
      </c>
      <c r="I6480" s="766" t="s">
        <v>18238</v>
      </c>
      <c r="J6480" s="766" t="s">
        <v>22</v>
      </c>
      <c r="K6480" s="767" t="s">
        <v>33327</v>
      </c>
      <c r="L6480" s="766" t="s">
        <v>23</v>
      </c>
    </row>
    <row r="6481" spans="1:12" x14ac:dyDescent="0.25">
      <c r="A6481" s="766" t="s">
        <v>3733</v>
      </c>
      <c r="B6481" s="766" t="s">
        <v>3734</v>
      </c>
      <c r="C6481" s="766" t="s">
        <v>3742</v>
      </c>
      <c r="D6481" s="766" t="s">
        <v>3743</v>
      </c>
      <c r="E6481" s="767" t="s">
        <v>20</v>
      </c>
      <c r="F6481" s="766" t="s">
        <v>20</v>
      </c>
      <c r="G6481" s="766" t="s">
        <v>31766</v>
      </c>
      <c r="H6481" s="766" t="s">
        <v>31767</v>
      </c>
      <c r="I6481" s="766" t="s">
        <v>18238</v>
      </c>
      <c r="J6481" s="766" t="s">
        <v>22</v>
      </c>
      <c r="K6481" s="767" t="s">
        <v>2357</v>
      </c>
      <c r="L6481" s="766" t="s">
        <v>23</v>
      </c>
    </row>
    <row r="6482" spans="1:12" x14ac:dyDescent="0.25">
      <c r="A6482" s="766" t="s">
        <v>3733</v>
      </c>
      <c r="B6482" s="766" t="s">
        <v>3734</v>
      </c>
      <c r="C6482" s="766" t="s">
        <v>3742</v>
      </c>
      <c r="D6482" s="766" t="s">
        <v>3743</v>
      </c>
      <c r="E6482" s="767" t="s">
        <v>20</v>
      </c>
      <c r="F6482" s="766" t="s">
        <v>20</v>
      </c>
      <c r="G6482" s="766" t="s">
        <v>31768</v>
      </c>
      <c r="H6482" s="766" t="s">
        <v>31769</v>
      </c>
      <c r="I6482" s="766" t="s">
        <v>18238</v>
      </c>
      <c r="J6482" s="766" t="s">
        <v>22</v>
      </c>
      <c r="K6482" s="767" t="s">
        <v>27344</v>
      </c>
      <c r="L6482" s="766" t="s">
        <v>23</v>
      </c>
    </row>
    <row r="6483" spans="1:12" x14ac:dyDescent="0.25">
      <c r="A6483" s="766" t="s">
        <v>3733</v>
      </c>
      <c r="B6483" s="766" t="s">
        <v>3734</v>
      </c>
      <c r="C6483" s="766" t="s">
        <v>3815</v>
      </c>
      <c r="D6483" s="766" t="s">
        <v>3816</v>
      </c>
      <c r="E6483" s="767" t="s">
        <v>20</v>
      </c>
      <c r="F6483" s="766" t="s">
        <v>20</v>
      </c>
      <c r="G6483" s="766" t="s">
        <v>31770</v>
      </c>
      <c r="H6483" s="766" t="s">
        <v>31771</v>
      </c>
      <c r="I6483" s="766" t="s">
        <v>18238</v>
      </c>
      <c r="J6483" s="766" t="s">
        <v>22</v>
      </c>
      <c r="K6483" s="767" t="s">
        <v>32256</v>
      </c>
      <c r="L6483" s="766" t="s">
        <v>23</v>
      </c>
    </row>
    <row r="6484" spans="1:12" x14ac:dyDescent="0.25">
      <c r="A6484" s="766" t="s">
        <v>3733</v>
      </c>
      <c r="B6484" s="766" t="s">
        <v>3734</v>
      </c>
      <c r="C6484" s="766" t="s">
        <v>3815</v>
      </c>
      <c r="D6484" s="766" t="s">
        <v>3816</v>
      </c>
      <c r="E6484" s="767" t="s">
        <v>20</v>
      </c>
      <c r="F6484" s="766" t="s">
        <v>20</v>
      </c>
      <c r="G6484" s="766" t="s">
        <v>31772</v>
      </c>
      <c r="H6484" s="766" t="s">
        <v>31773</v>
      </c>
      <c r="I6484" s="766" t="s">
        <v>18238</v>
      </c>
      <c r="J6484" s="766" t="s">
        <v>22</v>
      </c>
      <c r="K6484" s="767" t="s">
        <v>52047</v>
      </c>
      <c r="L6484" s="766" t="s">
        <v>23</v>
      </c>
    </row>
    <row r="6485" spans="1:12" x14ac:dyDescent="0.25">
      <c r="A6485" s="766" t="s">
        <v>3733</v>
      </c>
      <c r="B6485" s="766" t="s">
        <v>3734</v>
      </c>
      <c r="C6485" s="766" t="s">
        <v>3815</v>
      </c>
      <c r="D6485" s="766" t="s">
        <v>3816</v>
      </c>
      <c r="E6485" s="767" t="s">
        <v>20</v>
      </c>
      <c r="F6485" s="766" t="s">
        <v>20</v>
      </c>
      <c r="G6485" s="766" t="s">
        <v>31774</v>
      </c>
      <c r="H6485" s="766" t="s">
        <v>31775</v>
      </c>
      <c r="I6485" s="766" t="s">
        <v>18238</v>
      </c>
      <c r="J6485" s="766" t="s">
        <v>22</v>
      </c>
      <c r="K6485" s="767" t="s">
        <v>52048</v>
      </c>
      <c r="L6485" s="766" t="s">
        <v>23</v>
      </c>
    </row>
    <row r="6486" spans="1:12" x14ac:dyDescent="0.25">
      <c r="A6486" s="766" t="s">
        <v>3733</v>
      </c>
      <c r="B6486" s="766" t="s">
        <v>3734</v>
      </c>
      <c r="C6486" s="766" t="s">
        <v>3815</v>
      </c>
      <c r="D6486" s="766" t="s">
        <v>3816</v>
      </c>
      <c r="E6486" s="767" t="s">
        <v>20</v>
      </c>
      <c r="F6486" s="766" t="s">
        <v>20</v>
      </c>
      <c r="G6486" s="766" t="s">
        <v>31776</v>
      </c>
      <c r="H6486" s="766" t="s">
        <v>31777</v>
      </c>
      <c r="I6486" s="766" t="s">
        <v>18238</v>
      </c>
      <c r="J6486" s="766" t="s">
        <v>22</v>
      </c>
      <c r="K6486" s="767" t="s">
        <v>5756</v>
      </c>
      <c r="L6486" s="766" t="s">
        <v>23</v>
      </c>
    </row>
    <row r="6487" spans="1:12" x14ac:dyDescent="0.25">
      <c r="A6487" s="766" t="s">
        <v>3733</v>
      </c>
      <c r="B6487" s="766" t="s">
        <v>3734</v>
      </c>
      <c r="C6487" s="766" t="s">
        <v>3815</v>
      </c>
      <c r="D6487" s="766" t="s">
        <v>3816</v>
      </c>
      <c r="E6487" s="767" t="s">
        <v>20</v>
      </c>
      <c r="F6487" s="766" t="s">
        <v>20</v>
      </c>
      <c r="G6487" s="766" t="s">
        <v>31778</v>
      </c>
      <c r="H6487" s="766" t="s">
        <v>31779</v>
      </c>
      <c r="I6487" s="766" t="s">
        <v>18238</v>
      </c>
      <c r="J6487" s="766" t="s">
        <v>22</v>
      </c>
      <c r="K6487" s="767" t="s">
        <v>26164</v>
      </c>
      <c r="L6487" s="766" t="s">
        <v>23</v>
      </c>
    </row>
    <row r="6488" spans="1:12" x14ac:dyDescent="0.25">
      <c r="A6488" s="766" t="s">
        <v>3733</v>
      </c>
      <c r="B6488" s="766" t="s">
        <v>3734</v>
      </c>
      <c r="C6488" s="766" t="s">
        <v>3815</v>
      </c>
      <c r="D6488" s="766" t="s">
        <v>3816</v>
      </c>
      <c r="E6488" s="767" t="s">
        <v>20</v>
      </c>
      <c r="F6488" s="766" t="s">
        <v>20</v>
      </c>
      <c r="G6488" s="766" t="s">
        <v>31780</v>
      </c>
      <c r="H6488" s="766" t="s">
        <v>31781</v>
      </c>
      <c r="I6488" s="766" t="s">
        <v>18238</v>
      </c>
      <c r="J6488" s="766" t="s">
        <v>22</v>
      </c>
      <c r="K6488" s="767" t="s">
        <v>50686</v>
      </c>
      <c r="L6488" s="766" t="s">
        <v>23</v>
      </c>
    </row>
    <row r="6489" spans="1:12" x14ac:dyDescent="0.25">
      <c r="A6489" s="766" t="s">
        <v>3733</v>
      </c>
      <c r="B6489" s="766" t="s">
        <v>3734</v>
      </c>
      <c r="C6489" s="766" t="s">
        <v>3815</v>
      </c>
      <c r="D6489" s="766" t="s">
        <v>3816</v>
      </c>
      <c r="E6489" s="767" t="s">
        <v>20</v>
      </c>
      <c r="F6489" s="766" t="s">
        <v>20</v>
      </c>
      <c r="G6489" s="766" t="s">
        <v>31782</v>
      </c>
      <c r="H6489" s="766" t="s">
        <v>31783</v>
      </c>
      <c r="I6489" s="766" t="s">
        <v>18238</v>
      </c>
      <c r="J6489" s="766" t="s">
        <v>22</v>
      </c>
      <c r="K6489" s="767" t="s">
        <v>5628</v>
      </c>
      <c r="L6489" s="766" t="s">
        <v>23</v>
      </c>
    </row>
    <row r="6490" spans="1:12" x14ac:dyDescent="0.25">
      <c r="A6490" s="766" t="s">
        <v>3733</v>
      </c>
      <c r="B6490" s="766" t="s">
        <v>3734</v>
      </c>
      <c r="C6490" s="766" t="s">
        <v>3815</v>
      </c>
      <c r="D6490" s="766" t="s">
        <v>3816</v>
      </c>
      <c r="E6490" s="767" t="s">
        <v>20</v>
      </c>
      <c r="F6490" s="766" t="s">
        <v>20</v>
      </c>
      <c r="G6490" s="766" t="s">
        <v>31784</v>
      </c>
      <c r="H6490" s="766" t="s">
        <v>31785</v>
      </c>
      <c r="I6490" s="766" t="s">
        <v>18238</v>
      </c>
      <c r="J6490" s="766" t="s">
        <v>22</v>
      </c>
      <c r="K6490" s="767" t="s">
        <v>33229</v>
      </c>
      <c r="L6490" s="766" t="s">
        <v>23</v>
      </c>
    </row>
    <row r="6491" spans="1:12" x14ac:dyDescent="0.25">
      <c r="A6491" s="766" t="s">
        <v>3733</v>
      </c>
      <c r="B6491" s="766" t="s">
        <v>3734</v>
      </c>
      <c r="C6491" s="766" t="s">
        <v>3815</v>
      </c>
      <c r="D6491" s="766" t="s">
        <v>3816</v>
      </c>
      <c r="E6491" s="767" t="s">
        <v>20</v>
      </c>
      <c r="F6491" s="766" t="s">
        <v>20</v>
      </c>
      <c r="G6491" s="766" t="s">
        <v>31786</v>
      </c>
      <c r="H6491" s="766" t="s">
        <v>31787</v>
      </c>
      <c r="I6491" s="766" t="s">
        <v>18238</v>
      </c>
      <c r="J6491" s="766" t="s">
        <v>22</v>
      </c>
      <c r="K6491" s="767" t="s">
        <v>52049</v>
      </c>
      <c r="L6491" s="766" t="s">
        <v>23</v>
      </c>
    </row>
    <row r="6492" spans="1:12" x14ac:dyDescent="0.25">
      <c r="A6492" s="766" t="s">
        <v>3733</v>
      </c>
      <c r="B6492" s="766" t="s">
        <v>3734</v>
      </c>
      <c r="C6492" s="766" t="s">
        <v>3815</v>
      </c>
      <c r="D6492" s="766" t="s">
        <v>3816</v>
      </c>
      <c r="E6492" s="767" t="s">
        <v>20</v>
      </c>
      <c r="F6492" s="766" t="s">
        <v>20</v>
      </c>
      <c r="G6492" s="766" t="s">
        <v>31789</v>
      </c>
      <c r="H6492" s="766" t="s">
        <v>31790</v>
      </c>
      <c r="I6492" s="766" t="s">
        <v>18238</v>
      </c>
      <c r="J6492" s="766" t="s">
        <v>22</v>
      </c>
      <c r="K6492" s="767" t="s">
        <v>52050</v>
      </c>
      <c r="L6492" s="766" t="s">
        <v>23</v>
      </c>
    </row>
    <row r="6493" spans="1:12" x14ac:dyDescent="0.25">
      <c r="A6493" s="766" t="s">
        <v>3733</v>
      </c>
      <c r="B6493" s="766" t="s">
        <v>3734</v>
      </c>
      <c r="C6493" s="766" t="s">
        <v>3815</v>
      </c>
      <c r="D6493" s="766" t="s">
        <v>3816</v>
      </c>
      <c r="E6493" s="767" t="s">
        <v>20</v>
      </c>
      <c r="F6493" s="766" t="s">
        <v>20</v>
      </c>
      <c r="G6493" s="766" t="s">
        <v>31791</v>
      </c>
      <c r="H6493" s="766" t="s">
        <v>31792</v>
      </c>
      <c r="I6493" s="766" t="s">
        <v>18238</v>
      </c>
      <c r="J6493" s="766" t="s">
        <v>22</v>
      </c>
      <c r="K6493" s="767" t="s">
        <v>28525</v>
      </c>
      <c r="L6493" s="766" t="s">
        <v>23</v>
      </c>
    </row>
    <row r="6494" spans="1:12" x14ac:dyDescent="0.25">
      <c r="A6494" s="766" t="s">
        <v>3733</v>
      </c>
      <c r="B6494" s="766" t="s">
        <v>3734</v>
      </c>
      <c r="C6494" s="766" t="s">
        <v>3815</v>
      </c>
      <c r="D6494" s="766" t="s">
        <v>3816</v>
      </c>
      <c r="E6494" s="767" t="s">
        <v>20</v>
      </c>
      <c r="F6494" s="766" t="s">
        <v>20</v>
      </c>
      <c r="G6494" s="766" t="s">
        <v>31794</v>
      </c>
      <c r="H6494" s="766" t="s">
        <v>31795</v>
      </c>
      <c r="I6494" s="766" t="s">
        <v>18238</v>
      </c>
      <c r="J6494" s="766" t="s">
        <v>22</v>
      </c>
      <c r="K6494" s="767" t="s">
        <v>28525</v>
      </c>
      <c r="L6494" s="766" t="s">
        <v>23</v>
      </c>
    </row>
    <row r="6495" spans="1:12" x14ac:dyDescent="0.25">
      <c r="A6495" s="766" t="s">
        <v>3733</v>
      </c>
      <c r="B6495" s="766" t="s">
        <v>3734</v>
      </c>
      <c r="C6495" s="766" t="s">
        <v>3815</v>
      </c>
      <c r="D6495" s="766" t="s">
        <v>3816</v>
      </c>
      <c r="E6495" s="767" t="s">
        <v>20</v>
      </c>
      <c r="F6495" s="766" t="s">
        <v>20</v>
      </c>
      <c r="G6495" s="766" t="s">
        <v>31796</v>
      </c>
      <c r="H6495" s="766" t="s">
        <v>31797</v>
      </c>
      <c r="I6495" s="766" t="s">
        <v>18238</v>
      </c>
      <c r="J6495" s="766" t="s">
        <v>22</v>
      </c>
      <c r="K6495" s="767" t="s">
        <v>20994</v>
      </c>
      <c r="L6495" s="766" t="s">
        <v>23</v>
      </c>
    </row>
    <row r="6496" spans="1:12" x14ac:dyDescent="0.25">
      <c r="A6496" s="766" t="s">
        <v>3733</v>
      </c>
      <c r="B6496" s="766" t="s">
        <v>3734</v>
      </c>
      <c r="C6496" s="766" t="s">
        <v>3815</v>
      </c>
      <c r="D6496" s="766" t="s">
        <v>3816</v>
      </c>
      <c r="E6496" s="767" t="s">
        <v>20</v>
      </c>
      <c r="F6496" s="766" t="s">
        <v>20</v>
      </c>
      <c r="G6496" s="766" t="s">
        <v>31798</v>
      </c>
      <c r="H6496" s="766" t="s">
        <v>31799</v>
      </c>
      <c r="I6496" s="766" t="s">
        <v>18238</v>
      </c>
      <c r="J6496" s="766" t="s">
        <v>22</v>
      </c>
      <c r="K6496" s="767" t="s">
        <v>30369</v>
      </c>
      <c r="L6496" s="766" t="s">
        <v>23</v>
      </c>
    </row>
    <row r="6497" spans="1:12" x14ac:dyDescent="0.25">
      <c r="A6497" s="766" t="s">
        <v>3733</v>
      </c>
      <c r="B6497" s="766" t="s">
        <v>3734</v>
      </c>
      <c r="C6497" s="766" t="s">
        <v>3815</v>
      </c>
      <c r="D6497" s="766" t="s">
        <v>3816</v>
      </c>
      <c r="E6497" s="767" t="s">
        <v>20</v>
      </c>
      <c r="F6497" s="766" t="s">
        <v>20</v>
      </c>
      <c r="G6497" s="766" t="s">
        <v>31800</v>
      </c>
      <c r="H6497" s="766" t="s">
        <v>31801</v>
      </c>
      <c r="I6497" s="766" t="s">
        <v>18238</v>
      </c>
      <c r="J6497" s="766" t="s">
        <v>22</v>
      </c>
      <c r="K6497" s="767" t="s">
        <v>52051</v>
      </c>
      <c r="L6497" s="766" t="s">
        <v>23</v>
      </c>
    </row>
    <row r="6498" spans="1:12" x14ac:dyDescent="0.25">
      <c r="A6498" s="766" t="s">
        <v>3733</v>
      </c>
      <c r="B6498" s="766" t="s">
        <v>3734</v>
      </c>
      <c r="C6498" s="766" t="s">
        <v>3815</v>
      </c>
      <c r="D6498" s="766" t="s">
        <v>3816</v>
      </c>
      <c r="E6498" s="767" t="s">
        <v>20</v>
      </c>
      <c r="F6498" s="766" t="s">
        <v>20</v>
      </c>
      <c r="G6498" s="766" t="s">
        <v>31803</v>
      </c>
      <c r="H6498" s="766" t="s">
        <v>31804</v>
      </c>
      <c r="I6498" s="766" t="s">
        <v>18238</v>
      </c>
      <c r="J6498" s="766" t="s">
        <v>22</v>
      </c>
      <c r="K6498" s="767" t="s">
        <v>21672</v>
      </c>
      <c r="L6498" s="766" t="s">
        <v>23</v>
      </c>
    </row>
    <row r="6499" spans="1:12" x14ac:dyDescent="0.25">
      <c r="A6499" s="766" t="s">
        <v>3733</v>
      </c>
      <c r="B6499" s="766" t="s">
        <v>3734</v>
      </c>
      <c r="C6499" s="766" t="s">
        <v>3815</v>
      </c>
      <c r="D6499" s="766" t="s">
        <v>3816</v>
      </c>
      <c r="E6499" s="767" t="s">
        <v>20</v>
      </c>
      <c r="F6499" s="766" t="s">
        <v>20</v>
      </c>
      <c r="G6499" s="766" t="s">
        <v>31805</v>
      </c>
      <c r="H6499" s="766" t="s">
        <v>31806</v>
      </c>
      <c r="I6499" s="766" t="s">
        <v>18238</v>
      </c>
      <c r="J6499" s="766" t="s">
        <v>22</v>
      </c>
      <c r="K6499" s="767" t="s">
        <v>52052</v>
      </c>
      <c r="L6499" s="766" t="s">
        <v>23</v>
      </c>
    </row>
    <row r="6500" spans="1:12" x14ac:dyDescent="0.25">
      <c r="A6500" s="766" t="s">
        <v>3733</v>
      </c>
      <c r="B6500" s="766" t="s">
        <v>3734</v>
      </c>
      <c r="C6500" s="766" t="s">
        <v>3815</v>
      </c>
      <c r="D6500" s="766" t="s">
        <v>3816</v>
      </c>
      <c r="E6500" s="767" t="s">
        <v>20</v>
      </c>
      <c r="F6500" s="766" t="s">
        <v>20</v>
      </c>
      <c r="G6500" s="766" t="s">
        <v>31807</v>
      </c>
      <c r="H6500" s="766" t="s">
        <v>31808</v>
      </c>
      <c r="I6500" s="766" t="s">
        <v>18238</v>
      </c>
      <c r="J6500" s="766" t="s">
        <v>22</v>
      </c>
      <c r="K6500" s="767" t="s">
        <v>52053</v>
      </c>
      <c r="L6500" s="766" t="s">
        <v>23</v>
      </c>
    </row>
    <row r="6501" spans="1:12" x14ac:dyDescent="0.25">
      <c r="A6501" s="766" t="s">
        <v>3733</v>
      </c>
      <c r="B6501" s="766" t="s">
        <v>3734</v>
      </c>
      <c r="C6501" s="766" t="s">
        <v>3815</v>
      </c>
      <c r="D6501" s="766" t="s">
        <v>3816</v>
      </c>
      <c r="E6501" s="767" t="s">
        <v>20</v>
      </c>
      <c r="F6501" s="766" t="s">
        <v>20</v>
      </c>
      <c r="G6501" s="766" t="s">
        <v>31809</v>
      </c>
      <c r="H6501" s="766" t="s">
        <v>31810</v>
      </c>
      <c r="I6501" s="766" t="s">
        <v>18238</v>
      </c>
      <c r="J6501" s="766" t="s">
        <v>22</v>
      </c>
      <c r="K6501" s="767" t="s">
        <v>25330</v>
      </c>
      <c r="L6501" s="766" t="s">
        <v>23</v>
      </c>
    </row>
    <row r="6502" spans="1:12" x14ac:dyDescent="0.25">
      <c r="A6502" s="766" t="s">
        <v>3733</v>
      </c>
      <c r="B6502" s="766" t="s">
        <v>3734</v>
      </c>
      <c r="C6502" s="766" t="s">
        <v>3815</v>
      </c>
      <c r="D6502" s="766" t="s">
        <v>3816</v>
      </c>
      <c r="E6502" s="767" t="s">
        <v>20</v>
      </c>
      <c r="F6502" s="766" t="s">
        <v>20</v>
      </c>
      <c r="G6502" s="766" t="s">
        <v>31811</v>
      </c>
      <c r="H6502" s="766" t="s">
        <v>31812</v>
      </c>
      <c r="I6502" s="766" t="s">
        <v>18238</v>
      </c>
      <c r="J6502" s="766" t="s">
        <v>22</v>
      </c>
      <c r="K6502" s="767" t="s">
        <v>5362</v>
      </c>
      <c r="L6502" s="766" t="s">
        <v>23</v>
      </c>
    </row>
    <row r="6503" spans="1:12" x14ac:dyDescent="0.25">
      <c r="A6503" s="766" t="s">
        <v>3733</v>
      </c>
      <c r="B6503" s="766" t="s">
        <v>3734</v>
      </c>
      <c r="C6503" s="766" t="s">
        <v>3815</v>
      </c>
      <c r="D6503" s="766" t="s">
        <v>3816</v>
      </c>
      <c r="E6503" s="767" t="s">
        <v>20</v>
      </c>
      <c r="F6503" s="766" t="s">
        <v>20</v>
      </c>
      <c r="G6503" s="766" t="s">
        <v>31814</v>
      </c>
      <c r="H6503" s="766" t="s">
        <v>31815</v>
      </c>
      <c r="I6503" s="766" t="s">
        <v>18238</v>
      </c>
      <c r="J6503" s="766" t="s">
        <v>22</v>
      </c>
      <c r="K6503" s="767" t="s">
        <v>52054</v>
      </c>
      <c r="L6503" s="766" t="s">
        <v>23</v>
      </c>
    </row>
    <row r="6504" spans="1:12" x14ac:dyDescent="0.25">
      <c r="A6504" s="766" t="s">
        <v>3733</v>
      </c>
      <c r="B6504" s="766" t="s">
        <v>3734</v>
      </c>
      <c r="C6504" s="766" t="s">
        <v>3815</v>
      </c>
      <c r="D6504" s="766" t="s">
        <v>3816</v>
      </c>
      <c r="E6504" s="767" t="s">
        <v>20</v>
      </c>
      <c r="F6504" s="766" t="s">
        <v>20</v>
      </c>
      <c r="G6504" s="766" t="s">
        <v>31817</v>
      </c>
      <c r="H6504" s="766" t="s">
        <v>31818</v>
      </c>
      <c r="I6504" s="766" t="s">
        <v>18238</v>
      </c>
      <c r="J6504" s="766" t="s">
        <v>22</v>
      </c>
      <c r="K6504" s="767" t="s">
        <v>52055</v>
      </c>
      <c r="L6504" s="766" t="s">
        <v>23</v>
      </c>
    </row>
    <row r="6505" spans="1:12" x14ac:dyDescent="0.25">
      <c r="A6505" s="766" t="s">
        <v>3733</v>
      </c>
      <c r="B6505" s="766" t="s">
        <v>3734</v>
      </c>
      <c r="C6505" s="766" t="s">
        <v>3815</v>
      </c>
      <c r="D6505" s="766" t="s">
        <v>3816</v>
      </c>
      <c r="E6505" s="767" t="s">
        <v>20</v>
      </c>
      <c r="F6505" s="766" t="s">
        <v>20</v>
      </c>
      <c r="G6505" s="766" t="s">
        <v>31819</v>
      </c>
      <c r="H6505" s="766" t="s">
        <v>31820</v>
      </c>
      <c r="I6505" s="766" t="s">
        <v>18238</v>
      </c>
      <c r="J6505" s="766" t="s">
        <v>22</v>
      </c>
      <c r="K6505" s="767" t="s">
        <v>52056</v>
      </c>
      <c r="L6505" s="766" t="s">
        <v>23</v>
      </c>
    </row>
    <row r="6506" spans="1:12" x14ac:dyDescent="0.25">
      <c r="A6506" s="766" t="s">
        <v>3733</v>
      </c>
      <c r="B6506" s="766" t="s">
        <v>3734</v>
      </c>
      <c r="C6506" s="766" t="s">
        <v>3815</v>
      </c>
      <c r="D6506" s="766" t="s">
        <v>3816</v>
      </c>
      <c r="E6506" s="767" t="s">
        <v>20</v>
      </c>
      <c r="F6506" s="766" t="s">
        <v>20</v>
      </c>
      <c r="G6506" s="766" t="s">
        <v>31821</v>
      </c>
      <c r="H6506" s="766" t="s">
        <v>31822</v>
      </c>
      <c r="I6506" s="766" t="s">
        <v>18238</v>
      </c>
      <c r="J6506" s="766" t="s">
        <v>22</v>
      </c>
      <c r="K6506" s="767" t="s">
        <v>52057</v>
      </c>
      <c r="L6506" s="766" t="s">
        <v>23</v>
      </c>
    </row>
    <row r="6507" spans="1:12" x14ac:dyDescent="0.25">
      <c r="A6507" s="766" t="s">
        <v>3733</v>
      </c>
      <c r="B6507" s="766" t="s">
        <v>3734</v>
      </c>
      <c r="C6507" s="766" t="s">
        <v>3815</v>
      </c>
      <c r="D6507" s="766" t="s">
        <v>3816</v>
      </c>
      <c r="E6507" s="767" t="s">
        <v>20</v>
      </c>
      <c r="F6507" s="766" t="s">
        <v>20</v>
      </c>
      <c r="G6507" s="766" t="s">
        <v>31823</v>
      </c>
      <c r="H6507" s="766" t="s">
        <v>31824</v>
      </c>
      <c r="I6507" s="766" t="s">
        <v>18292</v>
      </c>
      <c r="J6507" s="766" t="s">
        <v>22</v>
      </c>
      <c r="K6507" s="767" t="s">
        <v>50117</v>
      </c>
      <c r="L6507" s="766" t="s">
        <v>23</v>
      </c>
    </row>
    <row r="6508" spans="1:12" x14ac:dyDescent="0.25">
      <c r="A6508" s="766" t="s">
        <v>3733</v>
      </c>
      <c r="B6508" s="766" t="s">
        <v>3734</v>
      </c>
      <c r="C6508" s="766" t="s">
        <v>3819</v>
      </c>
      <c r="D6508" s="766" t="s">
        <v>3820</v>
      </c>
      <c r="E6508" s="767" t="s">
        <v>20</v>
      </c>
      <c r="F6508" s="766" t="s">
        <v>20</v>
      </c>
      <c r="G6508" s="766" t="s">
        <v>31825</v>
      </c>
      <c r="H6508" s="766" t="s">
        <v>31826</v>
      </c>
      <c r="I6508" s="766" t="s">
        <v>18292</v>
      </c>
      <c r="J6508" s="766" t="s">
        <v>4850</v>
      </c>
      <c r="K6508" s="767" t="s">
        <v>52058</v>
      </c>
      <c r="L6508" s="766" t="s">
        <v>23</v>
      </c>
    </row>
    <row r="6509" spans="1:12" x14ac:dyDescent="0.25">
      <c r="A6509" s="766" t="s">
        <v>3733</v>
      </c>
      <c r="B6509" s="766" t="s">
        <v>3734</v>
      </c>
      <c r="C6509" s="766" t="s">
        <v>31827</v>
      </c>
      <c r="D6509" s="766" t="s">
        <v>31828</v>
      </c>
      <c r="E6509" s="767" t="s">
        <v>20</v>
      </c>
      <c r="F6509" s="766" t="s">
        <v>20</v>
      </c>
      <c r="G6509" s="766" t="s">
        <v>31829</v>
      </c>
      <c r="H6509" s="766" t="s">
        <v>31830</v>
      </c>
      <c r="I6509" s="766" t="s">
        <v>18292</v>
      </c>
      <c r="J6509" s="766" t="s">
        <v>4850</v>
      </c>
      <c r="K6509" s="767" t="s">
        <v>52059</v>
      </c>
      <c r="L6509" s="766" t="s">
        <v>23</v>
      </c>
    </row>
    <row r="6510" spans="1:12" x14ac:dyDescent="0.25">
      <c r="A6510" s="766" t="s">
        <v>3733</v>
      </c>
      <c r="B6510" s="766" t="s">
        <v>3734</v>
      </c>
      <c r="C6510" s="766" t="s">
        <v>31827</v>
      </c>
      <c r="D6510" s="766" t="s">
        <v>31828</v>
      </c>
      <c r="E6510" s="767" t="s">
        <v>20</v>
      </c>
      <c r="F6510" s="766" t="s">
        <v>20</v>
      </c>
      <c r="G6510" s="766" t="s">
        <v>31831</v>
      </c>
      <c r="H6510" s="766" t="s">
        <v>31832</v>
      </c>
      <c r="I6510" s="766" t="s">
        <v>18292</v>
      </c>
      <c r="J6510" s="766" t="s">
        <v>22</v>
      </c>
      <c r="K6510" s="767" t="s">
        <v>33451</v>
      </c>
      <c r="L6510" s="766" t="s">
        <v>23</v>
      </c>
    </row>
    <row r="6511" spans="1:12" x14ac:dyDescent="0.25">
      <c r="A6511" s="766" t="s">
        <v>3733</v>
      </c>
      <c r="B6511" s="766" t="s">
        <v>3734</v>
      </c>
      <c r="C6511" s="766" t="s">
        <v>3821</v>
      </c>
      <c r="D6511" s="766" t="s">
        <v>3822</v>
      </c>
      <c r="E6511" s="767" t="s">
        <v>20</v>
      </c>
      <c r="F6511" s="766" t="s">
        <v>20</v>
      </c>
      <c r="G6511" s="766" t="s">
        <v>31833</v>
      </c>
      <c r="H6511" s="766" t="s">
        <v>3823</v>
      </c>
      <c r="I6511" s="766" t="s">
        <v>18238</v>
      </c>
      <c r="J6511" s="766" t="s">
        <v>4850</v>
      </c>
      <c r="K6511" s="767" t="s">
        <v>52060</v>
      </c>
      <c r="L6511" s="766" t="s">
        <v>23</v>
      </c>
    </row>
    <row r="6512" spans="1:12" x14ac:dyDescent="0.25">
      <c r="A6512" s="766" t="s">
        <v>3733</v>
      </c>
      <c r="B6512" s="766" t="s">
        <v>3734</v>
      </c>
      <c r="C6512" s="766" t="s">
        <v>3821</v>
      </c>
      <c r="D6512" s="766" t="s">
        <v>3822</v>
      </c>
      <c r="E6512" s="767" t="s">
        <v>20</v>
      </c>
      <c r="F6512" s="766" t="s">
        <v>20</v>
      </c>
      <c r="G6512" s="766" t="s">
        <v>31834</v>
      </c>
      <c r="H6512" s="766" t="s">
        <v>3824</v>
      </c>
      <c r="I6512" s="766" t="s">
        <v>18238</v>
      </c>
      <c r="J6512" s="766" t="s">
        <v>4850</v>
      </c>
      <c r="K6512" s="767" t="s">
        <v>48533</v>
      </c>
      <c r="L6512" s="766" t="s">
        <v>23</v>
      </c>
    </row>
    <row r="6513" spans="1:12" x14ac:dyDescent="0.25">
      <c r="A6513" s="766" t="s">
        <v>3733</v>
      </c>
      <c r="B6513" s="766" t="s">
        <v>3734</v>
      </c>
      <c r="C6513" s="766" t="s">
        <v>3821</v>
      </c>
      <c r="D6513" s="766" t="s">
        <v>3822</v>
      </c>
      <c r="E6513" s="767" t="s">
        <v>20</v>
      </c>
      <c r="F6513" s="766" t="s">
        <v>20</v>
      </c>
      <c r="G6513" s="766" t="s">
        <v>31835</v>
      </c>
      <c r="H6513" s="766" t="s">
        <v>3825</v>
      </c>
      <c r="I6513" s="766" t="s">
        <v>18292</v>
      </c>
      <c r="J6513" s="766" t="s">
        <v>4850</v>
      </c>
      <c r="K6513" s="767" t="s">
        <v>5774</v>
      </c>
      <c r="L6513" s="766" t="s">
        <v>23</v>
      </c>
    </row>
    <row r="6514" spans="1:12" x14ac:dyDescent="0.25">
      <c r="A6514" s="766" t="s">
        <v>3733</v>
      </c>
      <c r="B6514" s="766" t="s">
        <v>3734</v>
      </c>
      <c r="C6514" s="766" t="s">
        <v>3826</v>
      </c>
      <c r="D6514" s="766" t="s">
        <v>3827</v>
      </c>
      <c r="E6514" s="767" t="s">
        <v>20</v>
      </c>
      <c r="F6514" s="766" t="s">
        <v>20</v>
      </c>
      <c r="G6514" s="766" t="s">
        <v>31837</v>
      </c>
      <c r="H6514" s="766" t="s">
        <v>31838</v>
      </c>
      <c r="I6514" s="766" t="s">
        <v>18238</v>
      </c>
      <c r="J6514" s="766" t="s">
        <v>4850</v>
      </c>
      <c r="K6514" s="767" t="s">
        <v>5239</v>
      </c>
      <c r="L6514" s="766" t="s">
        <v>23</v>
      </c>
    </row>
    <row r="6515" spans="1:12" x14ac:dyDescent="0.25">
      <c r="A6515" s="766" t="s">
        <v>3733</v>
      </c>
      <c r="B6515" s="766" t="s">
        <v>3734</v>
      </c>
      <c r="C6515" s="766" t="s">
        <v>3826</v>
      </c>
      <c r="D6515" s="766" t="s">
        <v>3827</v>
      </c>
      <c r="E6515" s="767" t="s">
        <v>20</v>
      </c>
      <c r="F6515" s="766" t="s">
        <v>20</v>
      </c>
      <c r="G6515" s="766" t="s">
        <v>31839</v>
      </c>
      <c r="H6515" s="766" t="s">
        <v>31840</v>
      </c>
      <c r="I6515" s="766" t="s">
        <v>18238</v>
      </c>
      <c r="J6515" s="766" t="s">
        <v>4850</v>
      </c>
      <c r="K6515" s="767" t="s">
        <v>25619</v>
      </c>
      <c r="L6515" s="766" t="s">
        <v>23</v>
      </c>
    </row>
    <row r="6516" spans="1:12" x14ac:dyDescent="0.25">
      <c r="A6516" s="766" t="s">
        <v>3733</v>
      </c>
      <c r="B6516" s="766" t="s">
        <v>3734</v>
      </c>
      <c r="C6516" s="766" t="s">
        <v>3826</v>
      </c>
      <c r="D6516" s="766" t="s">
        <v>3827</v>
      </c>
      <c r="E6516" s="767" t="s">
        <v>20</v>
      </c>
      <c r="F6516" s="766" t="s">
        <v>20</v>
      </c>
      <c r="G6516" s="766" t="s">
        <v>31842</v>
      </c>
      <c r="H6516" s="766" t="s">
        <v>31843</v>
      </c>
      <c r="I6516" s="766" t="s">
        <v>18238</v>
      </c>
      <c r="J6516" s="766" t="s">
        <v>4850</v>
      </c>
      <c r="K6516" s="767" t="s">
        <v>33320</v>
      </c>
      <c r="L6516" s="766" t="s">
        <v>23</v>
      </c>
    </row>
    <row r="6517" spans="1:12" x14ac:dyDescent="0.25">
      <c r="A6517" s="766" t="s">
        <v>3733</v>
      </c>
      <c r="B6517" s="766" t="s">
        <v>3734</v>
      </c>
      <c r="C6517" s="766" t="s">
        <v>3826</v>
      </c>
      <c r="D6517" s="766" t="s">
        <v>3827</v>
      </c>
      <c r="E6517" s="767" t="s">
        <v>20</v>
      </c>
      <c r="F6517" s="766" t="s">
        <v>20</v>
      </c>
      <c r="G6517" s="766" t="s">
        <v>31844</v>
      </c>
      <c r="H6517" s="766" t="s">
        <v>31845</v>
      </c>
      <c r="I6517" s="766" t="s">
        <v>18238</v>
      </c>
      <c r="J6517" s="766" t="s">
        <v>4850</v>
      </c>
      <c r="K6517" s="767" t="s">
        <v>4984</v>
      </c>
      <c r="L6517" s="766" t="s">
        <v>23</v>
      </c>
    </row>
    <row r="6518" spans="1:12" x14ac:dyDescent="0.25">
      <c r="A6518" s="766" t="s">
        <v>3733</v>
      </c>
      <c r="B6518" s="766" t="s">
        <v>3734</v>
      </c>
      <c r="C6518" s="766" t="s">
        <v>3826</v>
      </c>
      <c r="D6518" s="766" t="s">
        <v>3827</v>
      </c>
      <c r="E6518" s="767" t="s">
        <v>20</v>
      </c>
      <c r="F6518" s="766" t="s">
        <v>20</v>
      </c>
      <c r="G6518" s="766" t="s">
        <v>31846</v>
      </c>
      <c r="H6518" s="766" t="s">
        <v>3828</v>
      </c>
      <c r="I6518" s="766" t="s">
        <v>18292</v>
      </c>
      <c r="J6518" s="766" t="s">
        <v>4850</v>
      </c>
      <c r="K6518" s="767" t="s">
        <v>902</v>
      </c>
      <c r="L6518" s="766" t="s">
        <v>23</v>
      </c>
    </row>
    <row r="6519" spans="1:12" x14ac:dyDescent="0.25">
      <c r="A6519" s="766" t="s">
        <v>3733</v>
      </c>
      <c r="B6519" s="766" t="s">
        <v>3734</v>
      </c>
      <c r="C6519" s="766" t="s">
        <v>3826</v>
      </c>
      <c r="D6519" s="766" t="s">
        <v>3827</v>
      </c>
      <c r="E6519" s="767" t="s">
        <v>20</v>
      </c>
      <c r="F6519" s="766" t="s">
        <v>20</v>
      </c>
      <c r="G6519" s="766" t="s">
        <v>31847</v>
      </c>
      <c r="H6519" s="766" t="s">
        <v>31848</v>
      </c>
      <c r="I6519" s="766" t="s">
        <v>18292</v>
      </c>
      <c r="J6519" s="766" t="s">
        <v>4850</v>
      </c>
      <c r="K6519" s="767" t="s">
        <v>49163</v>
      </c>
      <c r="L6519" s="766" t="s">
        <v>23</v>
      </c>
    </row>
    <row r="6520" spans="1:12" x14ac:dyDescent="0.25">
      <c r="A6520" s="766" t="s">
        <v>3733</v>
      </c>
      <c r="B6520" s="766" t="s">
        <v>3734</v>
      </c>
      <c r="C6520" s="766" t="s">
        <v>3826</v>
      </c>
      <c r="D6520" s="766" t="s">
        <v>3827</v>
      </c>
      <c r="E6520" s="767" t="s">
        <v>20</v>
      </c>
      <c r="F6520" s="766" t="s">
        <v>20</v>
      </c>
      <c r="G6520" s="766" t="s">
        <v>31850</v>
      </c>
      <c r="H6520" s="766" t="s">
        <v>31851</v>
      </c>
      <c r="I6520" s="766" t="s">
        <v>18238</v>
      </c>
      <c r="J6520" s="766" t="s">
        <v>4850</v>
      </c>
      <c r="K6520" s="767" t="s">
        <v>52061</v>
      </c>
      <c r="L6520" s="766" t="s">
        <v>23</v>
      </c>
    </row>
    <row r="6521" spans="1:12" x14ac:dyDescent="0.25">
      <c r="A6521" s="766" t="s">
        <v>3733</v>
      </c>
      <c r="B6521" s="766" t="s">
        <v>3734</v>
      </c>
      <c r="C6521" s="766" t="s">
        <v>3830</v>
      </c>
      <c r="D6521" s="766" t="s">
        <v>3831</v>
      </c>
      <c r="E6521" s="767" t="s">
        <v>20</v>
      </c>
      <c r="F6521" s="766" t="s">
        <v>20</v>
      </c>
      <c r="G6521" s="766" t="s">
        <v>31852</v>
      </c>
      <c r="H6521" s="766" t="s">
        <v>31853</v>
      </c>
      <c r="I6521" s="766" t="s">
        <v>18238</v>
      </c>
      <c r="J6521" s="766" t="s">
        <v>4850</v>
      </c>
      <c r="K6521" s="767" t="s">
        <v>33222</v>
      </c>
      <c r="L6521" s="766" t="s">
        <v>23</v>
      </c>
    </row>
    <row r="6522" spans="1:12" x14ac:dyDescent="0.25">
      <c r="A6522" s="766" t="s">
        <v>3733</v>
      </c>
      <c r="B6522" s="766" t="s">
        <v>3734</v>
      </c>
      <c r="C6522" s="766" t="s">
        <v>3830</v>
      </c>
      <c r="D6522" s="766" t="s">
        <v>3831</v>
      </c>
      <c r="E6522" s="767" t="s">
        <v>20</v>
      </c>
      <c r="F6522" s="766" t="s">
        <v>20</v>
      </c>
      <c r="G6522" s="766" t="s">
        <v>31855</v>
      </c>
      <c r="H6522" s="766" t="s">
        <v>31856</v>
      </c>
      <c r="I6522" s="766" t="s">
        <v>18238</v>
      </c>
      <c r="J6522" s="766" t="s">
        <v>4850</v>
      </c>
      <c r="K6522" s="767" t="s">
        <v>49500</v>
      </c>
      <c r="L6522" s="766" t="s">
        <v>23</v>
      </c>
    </row>
    <row r="6523" spans="1:12" x14ac:dyDescent="0.25">
      <c r="A6523" s="766" t="s">
        <v>3733</v>
      </c>
      <c r="B6523" s="766" t="s">
        <v>3734</v>
      </c>
      <c r="C6523" s="766" t="s">
        <v>3830</v>
      </c>
      <c r="D6523" s="766" t="s">
        <v>3831</v>
      </c>
      <c r="E6523" s="767" t="s">
        <v>20</v>
      </c>
      <c r="F6523" s="766" t="s">
        <v>20</v>
      </c>
      <c r="G6523" s="766" t="s">
        <v>31857</v>
      </c>
      <c r="H6523" s="766" t="s">
        <v>3832</v>
      </c>
      <c r="I6523" s="766" t="s">
        <v>18292</v>
      </c>
      <c r="J6523" s="766" t="s">
        <v>4850</v>
      </c>
      <c r="K6523" s="767" t="s">
        <v>3013</v>
      </c>
      <c r="L6523" s="766" t="s">
        <v>23</v>
      </c>
    </row>
    <row r="6524" spans="1:12" x14ac:dyDescent="0.25">
      <c r="A6524" s="766" t="s">
        <v>3733</v>
      </c>
      <c r="B6524" s="766" t="s">
        <v>3734</v>
      </c>
      <c r="C6524" s="766" t="s">
        <v>3830</v>
      </c>
      <c r="D6524" s="766" t="s">
        <v>3831</v>
      </c>
      <c r="E6524" s="767" t="s">
        <v>20</v>
      </c>
      <c r="F6524" s="766" t="s">
        <v>20</v>
      </c>
      <c r="G6524" s="766" t="s">
        <v>31858</v>
      </c>
      <c r="H6524" s="766" t="s">
        <v>31859</v>
      </c>
      <c r="I6524" s="766" t="s">
        <v>18238</v>
      </c>
      <c r="J6524" s="766" t="s">
        <v>4850</v>
      </c>
      <c r="K6524" s="767" t="s">
        <v>52062</v>
      </c>
      <c r="L6524" s="766" t="s">
        <v>23</v>
      </c>
    </row>
    <row r="6525" spans="1:12" x14ac:dyDescent="0.25">
      <c r="A6525" s="766" t="s">
        <v>3733</v>
      </c>
      <c r="B6525" s="766" t="s">
        <v>3734</v>
      </c>
      <c r="C6525" s="766" t="s">
        <v>3830</v>
      </c>
      <c r="D6525" s="766" t="s">
        <v>3831</v>
      </c>
      <c r="E6525" s="767" t="s">
        <v>20</v>
      </c>
      <c r="F6525" s="766" t="s">
        <v>20</v>
      </c>
      <c r="G6525" s="766" t="s">
        <v>31860</v>
      </c>
      <c r="H6525" s="766" t="s">
        <v>31861</v>
      </c>
      <c r="I6525" s="766" t="s">
        <v>18238</v>
      </c>
      <c r="J6525" s="766" t="s">
        <v>4850</v>
      </c>
      <c r="K6525" s="767" t="s">
        <v>52063</v>
      </c>
      <c r="L6525" s="766" t="s">
        <v>23</v>
      </c>
    </row>
    <row r="6526" spans="1:12" x14ac:dyDescent="0.25">
      <c r="A6526" s="766" t="s">
        <v>3733</v>
      </c>
      <c r="B6526" s="766" t="s">
        <v>3734</v>
      </c>
      <c r="C6526" s="766" t="s">
        <v>3834</v>
      </c>
      <c r="D6526" s="766" t="s">
        <v>3835</v>
      </c>
      <c r="E6526" s="767" t="s">
        <v>20</v>
      </c>
      <c r="F6526" s="766" t="s">
        <v>20</v>
      </c>
      <c r="G6526" s="766" t="s">
        <v>31862</v>
      </c>
      <c r="H6526" s="766" t="s">
        <v>31863</v>
      </c>
      <c r="I6526" s="766" t="s">
        <v>18238</v>
      </c>
      <c r="J6526" s="766" t="s">
        <v>22</v>
      </c>
      <c r="K6526" s="767" t="s">
        <v>50666</v>
      </c>
      <c r="L6526" s="766" t="s">
        <v>23</v>
      </c>
    </row>
    <row r="6527" spans="1:12" x14ac:dyDescent="0.25">
      <c r="A6527" s="766" t="s">
        <v>3733</v>
      </c>
      <c r="B6527" s="766" t="s">
        <v>3734</v>
      </c>
      <c r="C6527" s="766" t="s">
        <v>3834</v>
      </c>
      <c r="D6527" s="766" t="s">
        <v>3835</v>
      </c>
      <c r="E6527" s="767" t="s">
        <v>20</v>
      </c>
      <c r="F6527" s="766" t="s">
        <v>20</v>
      </c>
      <c r="G6527" s="766" t="s">
        <v>31864</v>
      </c>
      <c r="H6527" s="766" t="s">
        <v>31865</v>
      </c>
      <c r="I6527" s="766" t="s">
        <v>18238</v>
      </c>
      <c r="J6527" s="766" t="s">
        <v>22</v>
      </c>
      <c r="K6527" s="767" t="s">
        <v>2088</v>
      </c>
      <c r="L6527" s="766" t="s">
        <v>23</v>
      </c>
    </row>
    <row r="6528" spans="1:12" x14ac:dyDescent="0.25">
      <c r="A6528" s="766" t="s">
        <v>3733</v>
      </c>
      <c r="B6528" s="766" t="s">
        <v>3734</v>
      </c>
      <c r="C6528" s="766" t="s">
        <v>3834</v>
      </c>
      <c r="D6528" s="766" t="s">
        <v>3835</v>
      </c>
      <c r="E6528" s="767" t="s">
        <v>20</v>
      </c>
      <c r="F6528" s="766" t="s">
        <v>20</v>
      </c>
      <c r="G6528" s="766" t="s">
        <v>31866</v>
      </c>
      <c r="H6528" s="766" t="s">
        <v>31867</v>
      </c>
      <c r="I6528" s="766" t="s">
        <v>18238</v>
      </c>
      <c r="J6528" s="766" t="s">
        <v>22</v>
      </c>
      <c r="K6528" s="767" t="s">
        <v>5781</v>
      </c>
      <c r="L6528" s="766" t="s">
        <v>23</v>
      </c>
    </row>
    <row r="6529" spans="1:12" x14ac:dyDescent="0.25">
      <c r="A6529" s="766" t="s">
        <v>3733</v>
      </c>
      <c r="B6529" s="766" t="s">
        <v>3734</v>
      </c>
      <c r="C6529" s="766" t="s">
        <v>3834</v>
      </c>
      <c r="D6529" s="766" t="s">
        <v>3835</v>
      </c>
      <c r="E6529" s="767" t="s">
        <v>20</v>
      </c>
      <c r="F6529" s="766" t="s">
        <v>20</v>
      </c>
      <c r="G6529" s="766" t="s">
        <v>31868</v>
      </c>
      <c r="H6529" s="766" t="s">
        <v>31869</v>
      </c>
      <c r="I6529" s="766" t="s">
        <v>18238</v>
      </c>
      <c r="J6529" s="766" t="s">
        <v>22</v>
      </c>
      <c r="K6529" s="767" t="s">
        <v>4899</v>
      </c>
      <c r="L6529" s="766" t="s">
        <v>23</v>
      </c>
    </row>
    <row r="6530" spans="1:12" x14ac:dyDescent="0.25">
      <c r="A6530" s="766" t="s">
        <v>3733</v>
      </c>
      <c r="B6530" s="766" t="s">
        <v>3734</v>
      </c>
      <c r="C6530" s="766" t="s">
        <v>3834</v>
      </c>
      <c r="D6530" s="766" t="s">
        <v>3835</v>
      </c>
      <c r="E6530" s="767" t="s">
        <v>20</v>
      </c>
      <c r="F6530" s="766" t="s">
        <v>20</v>
      </c>
      <c r="G6530" s="766" t="s">
        <v>31870</v>
      </c>
      <c r="H6530" s="766" t="s">
        <v>31871</v>
      </c>
      <c r="I6530" s="766" t="s">
        <v>18238</v>
      </c>
      <c r="J6530" s="766" t="s">
        <v>22</v>
      </c>
      <c r="K6530" s="767" t="s">
        <v>2080</v>
      </c>
      <c r="L6530" s="766" t="s">
        <v>23</v>
      </c>
    </row>
    <row r="6531" spans="1:12" x14ac:dyDescent="0.25">
      <c r="A6531" s="766" t="s">
        <v>3733</v>
      </c>
      <c r="B6531" s="766" t="s">
        <v>3734</v>
      </c>
      <c r="C6531" s="766" t="s">
        <v>3834</v>
      </c>
      <c r="D6531" s="766" t="s">
        <v>3835</v>
      </c>
      <c r="E6531" s="767" t="s">
        <v>20</v>
      </c>
      <c r="F6531" s="766" t="s">
        <v>20</v>
      </c>
      <c r="G6531" s="766" t="s">
        <v>31872</v>
      </c>
      <c r="H6531" s="766" t="s">
        <v>31873</v>
      </c>
      <c r="I6531" s="766" t="s">
        <v>18238</v>
      </c>
      <c r="J6531" s="766" t="s">
        <v>22</v>
      </c>
      <c r="K6531" s="767" t="s">
        <v>48994</v>
      </c>
      <c r="L6531" s="766" t="s">
        <v>23</v>
      </c>
    </row>
    <row r="6532" spans="1:12" x14ac:dyDescent="0.25">
      <c r="A6532" s="766" t="s">
        <v>3733</v>
      </c>
      <c r="B6532" s="766" t="s">
        <v>3734</v>
      </c>
      <c r="C6532" s="766" t="s">
        <v>3834</v>
      </c>
      <c r="D6532" s="766" t="s">
        <v>3835</v>
      </c>
      <c r="E6532" s="767" t="s">
        <v>20</v>
      </c>
      <c r="F6532" s="766" t="s">
        <v>20</v>
      </c>
      <c r="G6532" s="766" t="s">
        <v>31874</v>
      </c>
      <c r="H6532" s="766" t="s">
        <v>31875</v>
      </c>
      <c r="I6532" s="766" t="s">
        <v>18238</v>
      </c>
      <c r="J6532" s="766" t="s">
        <v>22</v>
      </c>
      <c r="K6532" s="767" t="s">
        <v>3258</v>
      </c>
      <c r="L6532" s="766" t="s">
        <v>23</v>
      </c>
    </row>
    <row r="6533" spans="1:12" x14ac:dyDescent="0.25">
      <c r="A6533" s="766" t="s">
        <v>3733</v>
      </c>
      <c r="B6533" s="766" t="s">
        <v>3734</v>
      </c>
      <c r="C6533" s="766" t="s">
        <v>3834</v>
      </c>
      <c r="D6533" s="766" t="s">
        <v>3835</v>
      </c>
      <c r="E6533" s="767" t="s">
        <v>20</v>
      </c>
      <c r="F6533" s="766" t="s">
        <v>20</v>
      </c>
      <c r="G6533" s="766" t="s">
        <v>31876</v>
      </c>
      <c r="H6533" s="766" t="s">
        <v>31877</v>
      </c>
      <c r="I6533" s="766" t="s">
        <v>18238</v>
      </c>
      <c r="J6533" s="766" t="s">
        <v>22</v>
      </c>
      <c r="K6533" s="767" t="s">
        <v>400</v>
      </c>
      <c r="L6533" s="766" t="s">
        <v>23</v>
      </c>
    </row>
    <row r="6534" spans="1:12" x14ac:dyDescent="0.25">
      <c r="A6534" s="766" t="s">
        <v>3733</v>
      </c>
      <c r="B6534" s="766" t="s">
        <v>3734</v>
      </c>
      <c r="C6534" s="766" t="s">
        <v>3834</v>
      </c>
      <c r="D6534" s="766" t="s">
        <v>3835</v>
      </c>
      <c r="E6534" s="767" t="s">
        <v>20</v>
      </c>
      <c r="F6534" s="766" t="s">
        <v>20</v>
      </c>
      <c r="G6534" s="766" t="s">
        <v>31878</v>
      </c>
      <c r="H6534" s="766" t="s">
        <v>31879</v>
      </c>
      <c r="I6534" s="766" t="s">
        <v>18238</v>
      </c>
      <c r="J6534" s="766" t="s">
        <v>22</v>
      </c>
      <c r="K6534" s="767" t="s">
        <v>5471</v>
      </c>
      <c r="L6534" s="766" t="s">
        <v>23</v>
      </c>
    </row>
    <row r="6535" spans="1:12" x14ac:dyDescent="0.25">
      <c r="A6535" s="766" t="s">
        <v>3733</v>
      </c>
      <c r="B6535" s="766" t="s">
        <v>3734</v>
      </c>
      <c r="C6535" s="766" t="s">
        <v>3834</v>
      </c>
      <c r="D6535" s="766" t="s">
        <v>3835</v>
      </c>
      <c r="E6535" s="767" t="s">
        <v>20</v>
      </c>
      <c r="F6535" s="766" t="s">
        <v>20</v>
      </c>
      <c r="G6535" s="766" t="s">
        <v>31880</v>
      </c>
      <c r="H6535" s="766" t="s">
        <v>31881</v>
      </c>
      <c r="I6535" s="766" t="s">
        <v>18238</v>
      </c>
      <c r="J6535" s="766" t="s">
        <v>22</v>
      </c>
      <c r="K6535" s="767" t="s">
        <v>1031</v>
      </c>
      <c r="L6535" s="766" t="s">
        <v>23</v>
      </c>
    </row>
    <row r="6536" spans="1:12" x14ac:dyDescent="0.25">
      <c r="A6536" s="766" t="s">
        <v>3733</v>
      </c>
      <c r="B6536" s="766" t="s">
        <v>3734</v>
      </c>
      <c r="C6536" s="766" t="s">
        <v>3834</v>
      </c>
      <c r="D6536" s="766" t="s">
        <v>3835</v>
      </c>
      <c r="E6536" s="767" t="s">
        <v>20</v>
      </c>
      <c r="F6536" s="766" t="s">
        <v>20</v>
      </c>
      <c r="G6536" s="766" t="s">
        <v>31882</v>
      </c>
      <c r="H6536" s="766" t="s">
        <v>31883</v>
      </c>
      <c r="I6536" s="766" t="s">
        <v>18238</v>
      </c>
      <c r="J6536" s="766" t="s">
        <v>22</v>
      </c>
      <c r="K6536" s="767" t="s">
        <v>2774</v>
      </c>
      <c r="L6536" s="766" t="s">
        <v>23</v>
      </c>
    </row>
    <row r="6537" spans="1:12" x14ac:dyDescent="0.25">
      <c r="A6537" s="766" t="s">
        <v>3733</v>
      </c>
      <c r="B6537" s="766" t="s">
        <v>3734</v>
      </c>
      <c r="C6537" s="766" t="s">
        <v>3834</v>
      </c>
      <c r="D6537" s="766" t="s">
        <v>3835</v>
      </c>
      <c r="E6537" s="767" t="s">
        <v>20</v>
      </c>
      <c r="F6537" s="766" t="s">
        <v>20</v>
      </c>
      <c r="G6537" s="766" t="s">
        <v>31884</v>
      </c>
      <c r="H6537" s="766" t="s">
        <v>31885</v>
      </c>
      <c r="I6537" s="766" t="s">
        <v>18238</v>
      </c>
      <c r="J6537" s="766" t="s">
        <v>22</v>
      </c>
      <c r="K6537" s="767" t="s">
        <v>5432</v>
      </c>
      <c r="L6537" s="766" t="s">
        <v>23</v>
      </c>
    </row>
    <row r="6538" spans="1:12" x14ac:dyDescent="0.25">
      <c r="A6538" s="766" t="s">
        <v>3733</v>
      </c>
      <c r="B6538" s="766" t="s">
        <v>3734</v>
      </c>
      <c r="C6538" s="766" t="s">
        <v>3834</v>
      </c>
      <c r="D6538" s="766" t="s">
        <v>3835</v>
      </c>
      <c r="E6538" s="767" t="s">
        <v>20</v>
      </c>
      <c r="F6538" s="766" t="s">
        <v>20</v>
      </c>
      <c r="G6538" s="766" t="s">
        <v>31886</v>
      </c>
      <c r="H6538" s="766" t="s">
        <v>31887</v>
      </c>
      <c r="I6538" s="766" t="s">
        <v>18238</v>
      </c>
      <c r="J6538" s="766" t="s">
        <v>22</v>
      </c>
      <c r="K6538" s="767" t="s">
        <v>5144</v>
      </c>
      <c r="L6538" s="766" t="s">
        <v>23</v>
      </c>
    </row>
    <row r="6539" spans="1:12" x14ac:dyDescent="0.25">
      <c r="A6539" s="766" t="s">
        <v>3733</v>
      </c>
      <c r="B6539" s="766" t="s">
        <v>3734</v>
      </c>
      <c r="C6539" s="766" t="s">
        <v>3834</v>
      </c>
      <c r="D6539" s="766" t="s">
        <v>3835</v>
      </c>
      <c r="E6539" s="767" t="s">
        <v>20</v>
      </c>
      <c r="F6539" s="766" t="s">
        <v>20</v>
      </c>
      <c r="G6539" s="766" t="s">
        <v>31888</v>
      </c>
      <c r="H6539" s="766" t="s">
        <v>31889</v>
      </c>
      <c r="I6539" s="766" t="s">
        <v>18238</v>
      </c>
      <c r="J6539" s="766" t="s">
        <v>22</v>
      </c>
      <c r="K6539" s="767" t="s">
        <v>2111</v>
      </c>
      <c r="L6539" s="766" t="s">
        <v>23</v>
      </c>
    </row>
    <row r="6540" spans="1:12" x14ac:dyDescent="0.25">
      <c r="A6540" s="766" t="s">
        <v>3733</v>
      </c>
      <c r="B6540" s="766" t="s">
        <v>3734</v>
      </c>
      <c r="C6540" s="766" t="s">
        <v>3834</v>
      </c>
      <c r="D6540" s="766" t="s">
        <v>3835</v>
      </c>
      <c r="E6540" s="767" t="s">
        <v>20</v>
      </c>
      <c r="F6540" s="766" t="s">
        <v>20</v>
      </c>
      <c r="G6540" s="766" t="s">
        <v>31890</v>
      </c>
      <c r="H6540" s="766" t="s">
        <v>31891</v>
      </c>
      <c r="I6540" s="766" t="s">
        <v>18238</v>
      </c>
      <c r="J6540" s="766" t="s">
        <v>22</v>
      </c>
      <c r="K6540" s="767" t="s">
        <v>50735</v>
      </c>
      <c r="L6540" s="766" t="s">
        <v>23</v>
      </c>
    </row>
    <row r="6541" spans="1:12" x14ac:dyDescent="0.25">
      <c r="A6541" s="766" t="s">
        <v>3733</v>
      </c>
      <c r="B6541" s="766" t="s">
        <v>3734</v>
      </c>
      <c r="C6541" s="766" t="s">
        <v>3834</v>
      </c>
      <c r="D6541" s="766" t="s">
        <v>3835</v>
      </c>
      <c r="E6541" s="767" t="s">
        <v>20</v>
      </c>
      <c r="F6541" s="766" t="s">
        <v>20</v>
      </c>
      <c r="G6541" s="766" t="s">
        <v>31892</v>
      </c>
      <c r="H6541" s="766" t="s">
        <v>31893</v>
      </c>
      <c r="I6541" s="766" t="s">
        <v>18238</v>
      </c>
      <c r="J6541" s="766" t="s">
        <v>22</v>
      </c>
      <c r="K6541" s="767" t="s">
        <v>2072</v>
      </c>
      <c r="L6541" s="766" t="s">
        <v>23</v>
      </c>
    </row>
    <row r="6542" spans="1:12" x14ac:dyDescent="0.25">
      <c r="A6542" s="766" t="s">
        <v>3733</v>
      </c>
      <c r="B6542" s="766" t="s">
        <v>3734</v>
      </c>
      <c r="C6542" s="766" t="s">
        <v>3834</v>
      </c>
      <c r="D6542" s="766" t="s">
        <v>3835</v>
      </c>
      <c r="E6542" s="767" t="s">
        <v>20</v>
      </c>
      <c r="F6542" s="766" t="s">
        <v>20</v>
      </c>
      <c r="G6542" s="766" t="s">
        <v>31894</v>
      </c>
      <c r="H6542" s="766" t="s">
        <v>31895</v>
      </c>
      <c r="I6542" s="766" t="s">
        <v>18238</v>
      </c>
      <c r="J6542" s="766" t="s">
        <v>22</v>
      </c>
      <c r="K6542" s="767" t="s">
        <v>5653</v>
      </c>
      <c r="L6542" s="766" t="s">
        <v>23</v>
      </c>
    </row>
    <row r="6543" spans="1:12" x14ac:dyDescent="0.25">
      <c r="A6543" s="766" t="s">
        <v>3733</v>
      </c>
      <c r="B6543" s="766" t="s">
        <v>3734</v>
      </c>
      <c r="C6543" s="766" t="s">
        <v>3834</v>
      </c>
      <c r="D6543" s="766" t="s">
        <v>3835</v>
      </c>
      <c r="E6543" s="767" t="s">
        <v>20</v>
      </c>
      <c r="F6543" s="766" t="s">
        <v>20</v>
      </c>
      <c r="G6543" s="766" t="s">
        <v>31896</v>
      </c>
      <c r="H6543" s="766" t="s">
        <v>31897</v>
      </c>
      <c r="I6543" s="766" t="s">
        <v>18238</v>
      </c>
      <c r="J6543" s="766" t="s">
        <v>22</v>
      </c>
      <c r="K6543" s="767" t="s">
        <v>2706</v>
      </c>
      <c r="L6543" s="766" t="s">
        <v>23</v>
      </c>
    </row>
    <row r="6544" spans="1:12" x14ac:dyDescent="0.25">
      <c r="A6544" s="766" t="s">
        <v>3733</v>
      </c>
      <c r="B6544" s="766" t="s">
        <v>3734</v>
      </c>
      <c r="C6544" s="766" t="s">
        <v>3834</v>
      </c>
      <c r="D6544" s="766" t="s">
        <v>3835</v>
      </c>
      <c r="E6544" s="767" t="s">
        <v>20</v>
      </c>
      <c r="F6544" s="766" t="s">
        <v>20</v>
      </c>
      <c r="G6544" s="766" t="s">
        <v>31898</v>
      </c>
      <c r="H6544" s="766" t="s">
        <v>31899</v>
      </c>
      <c r="I6544" s="766" t="s">
        <v>18238</v>
      </c>
      <c r="J6544" s="766" t="s">
        <v>22</v>
      </c>
      <c r="K6544" s="767" t="s">
        <v>2766</v>
      </c>
      <c r="L6544" s="766" t="s">
        <v>23</v>
      </c>
    </row>
    <row r="6545" spans="1:12" x14ac:dyDescent="0.25">
      <c r="A6545" s="766" t="s">
        <v>3230</v>
      </c>
      <c r="B6545" s="766" t="s">
        <v>3836</v>
      </c>
      <c r="C6545" s="766" t="s">
        <v>3837</v>
      </c>
      <c r="D6545" s="766" t="s">
        <v>3838</v>
      </c>
      <c r="E6545" s="767" t="s">
        <v>20</v>
      </c>
      <c r="F6545" s="766" t="s">
        <v>20</v>
      </c>
      <c r="G6545" s="766" t="s">
        <v>31900</v>
      </c>
      <c r="H6545" s="766" t="s">
        <v>3839</v>
      </c>
      <c r="I6545" s="766" t="s">
        <v>18262</v>
      </c>
      <c r="J6545" s="766" t="s">
        <v>22</v>
      </c>
      <c r="K6545" s="767" t="s">
        <v>52064</v>
      </c>
      <c r="L6545" s="766" t="s">
        <v>23</v>
      </c>
    </row>
    <row r="6546" spans="1:12" x14ac:dyDescent="0.25">
      <c r="A6546" s="766" t="s">
        <v>3230</v>
      </c>
      <c r="B6546" s="766" t="s">
        <v>3836</v>
      </c>
      <c r="C6546" s="766" t="s">
        <v>3837</v>
      </c>
      <c r="D6546" s="766" t="s">
        <v>3838</v>
      </c>
      <c r="E6546" s="767" t="s">
        <v>20</v>
      </c>
      <c r="F6546" s="766" t="s">
        <v>20</v>
      </c>
      <c r="G6546" s="766" t="s">
        <v>31901</v>
      </c>
      <c r="H6546" s="766" t="s">
        <v>3840</v>
      </c>
      <c r="I6546" s="766" t="s">
        <v>18262</v>
      </c>
      <c r="J6546" s="766" t="s">
        <v>22</v>
      </c>
      <c r="K6546" s="767" t="s">
        <v>52065</v>
      </c>
      <c r="L6546" s="766" t="s">
        <v>23</v>
      </c>
    </row>
    <row r="6547" spans="1:12" x14ac:dyDescent="0.25">
      <c r="A6547" s="766" t="s">
        <v>3230</v>
      </c>
      <c r="B6547" s="766" t="s">
        <v>3836</v>
      </c>
      <c r="C6547" s="766" t="s">
        <v>3837</v>
      </c>
      <c r="D6547" s="766" t="s">
        <v>3838</v>
      </c>
      <c r="E6547" s="767" t="s">
        <v>20</v>
      </c>
      <c r="F6547" s="766" t="s">
        <v>20</v>
      </c>
      <c r="G6547" s="766" t="s">
        <v>31902</v>
      </c>
      <c r="H6547" s="766" t="s">
        <v>3841</v>
      </c>
      <c r="I6547" s="766" t="s">
        <v>18262</v>
      </c>
      <c r="J6547" s="766" t="s">
        <v>22</v>
      </c>
      <c r="K6547" s="767" t="s">
        <v>52066</v>
      </c>
      <c r="L6547" s="766" t="s">
        <v>23</v>
      </c>
    </row>
    <row r="6548" spans="1:12" x14ac:dyDescent="0.25">
      <c r="A6548" s="766" t="s">
        <v>3230</v>
      </c>
      <c r="B6548" s="766" t="s">
        <v>3836</v>
      </c>
      <c r="C6548" s="766" t="s">
        <v>3837</v>
      </c>
      <c r="D6548" s="766" t="s">
        <v>3838</v>
      </c>
      <c r="E6548" s="767" t="s">
        <v>20</v>
      </c>
      <c r="F6548" s="766" t="s">
        <v>20</v>
      </c>
      <c r="G6548" s="766" t="s">
        <v>31903</v>
      </c>
      <c r="H6548" s="766" t="s">
        <v>3842</v>
      </c>
      <c r="I6548" s="766" t="s">
        <v>18262</v>
      </c>
      <c r="J6548" s="766" t="s">
        <v>22</v>
      </c>
      <c r="K6548" s="767" t="s">
        <v>52067</v>
      </c>
      <c r="L6548" s="766" t="s">
        <v>23</v>
      </c>
    </row>
    <row r="6549" spans="1:12" x14ac:dyDescent="0.25">
      <c r="A6549" s="766" t="s">
        <v>3230</v>
      </c>
      <c r="B6549" s="766" t="s">
        <v>3836</v>
      </c>
      <c r="C6549" s="766" t="s">
        <v>3837</v>
      </c>
      <c r="D6549" s="766" t="s">
        <v>3838</v>
      </c>
      <c r="E6549" s="767" t="s">
        <v>20</v>
      </c>
      <c r="F6549" s="766" t="s">
        <v>20</v>
      </c>
      <c r="G6549" s="766" t="s">
        <v>31904</v>
      </c>
      <c r="H6549" s="766" t="s">
        <v>3843</v>
      </c>
      <c r="I6549" s="766" t="s">
        <v>18262</v>
      </c>
      <c r="J6549" s="766" t="s">
        <v>22</v>
      </c>
      <c r="K6549" s="767" t="s">
        <v>52068</v>
      </c>
      <c r="L6549" s="766" t="s">
        <v>23</v>
      </c>
    </row>
    <row r="6550" spans="1:12" x14ac:dyDescent="0.25">
      <c r="A6550" s="766" t="s">
        <v>3230</v>
      </c>
      <c r="B6550" s="766" t="s">
        <v>3836</v>
      </c>
      <c r="C6550" s="766" t="s">
        <v>3837</v>
      </c>
      <c r="D6550" s="766" t="s">
        <v>3838</v>
      </c>
      <c r="E6550" s="767" t="s">
        <v>20</v>
      </c>
      <c r="F6550" s="766" t="s">
        <v>20</v>
      </c>
      <c r="G6550" s="766" t="s">
        <v>31905</v>
      </c>
      <c r="H6550" s="766" t="s">
        <v>3844</v>
      </c>
      <c r="I6550" s="766" t="s">
        <v>18262</v>
      </c>
      <c r="J6550" s="766" t="s">
        <v>22</v>
      </c>
      <c r="K6550" s="767" t="s">
        <v>52069</v>
      </c>
      <c r="L6550" s="766" t="s">
        <v>23</v>
      </c>
    </row>
    <row r="6551" spans="1:12" x14ac:dyDescent="0.25">
      <c r="A6551" s="766" t="s">
        <v>3230</v>
      </c>
      <c r="B6551" s="766" t="s">
        <v>3836</v>
      </c>
      <c r="C6551" s="766" t="s">
        <v>3837</v>
      </c>
      <c r="D6551" s="766" t="s">
        <v>3838</v>
      </c>
      <c r="E6551" s="767" t="s">
        <v>20</v>
      </c>
      <c r="F6551" s="766" t="s">
        <v>20</v>
      </c>
      <c r="G6551" s="766" t="s">
        <v>31906</v>
      </c>
      <c r="H6551" s="766" t="s">
        <v>3845</v>
      </c>
      <c r="I6551" s="766" t="s">
        <v>18262</v>
      </c>
      <c r="J6551" s="766" t="s">
        <v>22</v>
      </c>
      <c r="K6551" s="767" t="s">
        <v>52070</v>
      </c>
      <c r="L6551" s="766" t="s">
        <v>23</v>
      </c>
    </row>
    <row r="6552" spans="1:12" x14ac:dyDescent="0.25">
      <c r="A6552" s="766" t="s">
        <v>3230</v>
      </c>
      <c r="B6552" s="766" t="s">
        <v>3836</v>
      </c>
      <c r="C6552" s="766" t="s">
        <v>3837</v>
      </c>
      <c r="D6552" s="766" t="s">
        <v>3838</v>
      </c>
      <c r="E6552" s="767" t="s">
        <v>20</v>
      </c>
      <c r="F6552" s="766" t="s">
        <v>20</v>
      </c>
      <c r="G6552" s="766" t="s">
        <v>31907</v>
      </c>
      <c r="H6552" s="766" t="s">
        <v>3846</v>
      </c>
      <c r="I6552" s="766" t="s">
        <v>18262</v>
      </c>
      <c r="J6552" s="766" t="s">
        <v>22</v>
      </c>
      <c r="K6552" s="767" t="s">
        <v>52071</v>
      </c>
      <c r="L6552" s="766" t="s">
        <v>23</v>
      </c>
    </row>
    <row r="6553" spans="1:12" x14ac:dyDescent="0.25">
      <c r="A6553" s="766" t="s">
        <v>3230</v>
      </c>
      <c r="B6553" s="766" t="s">
        <v>3836</v>
      </c>
      <c r="C6553" s="766" t="s">
        <v>3837</v>
      </c>
      <c r="D6553" s="766" t="s">
        <v>3838</v>
      </c>
      <c r="E6553" s="767" t="s">
        <v>20</v>
      </c>
      <c r="F6553" s="766" t="s">
        <v>20</v>
      </c>
      <c r="G6553" s="766" t="s">
        <v>31908</v>
      </c>
      <c r="H6553" s="766" t="s">
        <v>3847</v>
      </c>
      <c r="I6553" s="766" t="s">
        <v>18262</v>
      </c>
      <c r="J6553" s="766" t="s">
        <v>22</v>
      </c>
      <c r="K6553" s="767" t="s">
        <v>52072</v>
      </c>
      <c r="L6553" s="766" t="s">
        <v>23</v>
      </c>
    </row>
    <row r="6554" spans="1:12" x14ac:dyDescent="0.25">
      <c r="A6554" s="766" t="s">
        <v>3230</v>
      </c>
      <c r="B6554" s="766" t="s">
        <v>3836</v>
      </c>
      <c r="C6554" s="766" t="s">
        <v>3837</v>
      </c>
      <c r="D6554" s="766" t="s">
        <v>3838</v>
      </c>
      <c r="E6554" s="767" t="s">
        <v>20</v>
      </c>
      <c r="F6554" s="766" t="s">
        <v>20</v>
      </c>
      <c r="G6554" s="766" t="s">
        <v>31909</v>
      </c>
      <c r="H6554" s="766" t="s">
        <v>3848</v>
      </c>
      <c r="I6554" s="766" t="s">
        <v>18262</v>
      </c>
      <c r="J6554" s="766" t="s">
        <v>22</v>
      </c>
      <c r="K6554" s="767" t="s">
        <v>52073</v>
      </c>
      <c r="L6554" s="766" t="s">
        <v>23</v>
      </c>
    </row>
    <row r="6555" spans="1:12" x14ac:dyDescent="0.25">
      <c r="A6555" s="766" t="s">
        <v>3230</v>
      </c>
      <c r="B6555" s="766" t="s">
        <v>3836</v>
      </c>
      <c r="C6555" s="766" t="s">
        <v>3837</v>
      </c>
      <c r="D6555" s="766" t="s">
        <v>3838</v>
      </c>
      <c r="E6555" s="767" t="s">
        <v>20</v>
      </c>
      <c r="F6555" s="766" t="s">
        <v>20</v>
      </c>
      <c r="G6555" s="766" t="s">
        <v>31910</v>
      </c>
      <c r="H6555" s="766" t="s">
        <v>3849</v>
      </c>
      <c r="I6555" s="766" t="s">
        <v>18262</v>
      </c>
      <c r="J6555" s="766" t="s">
        <v>22</v>
      </c>
      <c r="K6555" s="767" t="s">
        <v>52074</v>
      </c>
      <c r="L6555" s="766" t="s">
        <v>23</v>
      </c>
    </row>
    <row r="6556" spans="1:12" x14ac:dyDescent="0.25">
      <c r="A6556" s="766" t="s">
        <v>3230</v>
      </c>
      <c r="B6556" s="766" t="s">
        <v>3836</v>
      </c>
      <c r="C6556" s="766" t="s">
        <v>3837</v>
      </c>
      <c r="D6556" s="766" t="s">
        <v>3838</v>
      </c>
      <c r="E6556" s="767" t="s">
        <v>20</v>
      </c>
      <c r="F6556" s="766" t="s">
        <v>20</v>
      </c>
      <c r="G6556" s="766" t="s">
        <v>31911</v>
      </c>
      <c r="H6556" s="766" t="s">
        <v>3850</v>
      </c>
      <c r="I6556" s="766" t="s">
        <v>18262</v>
      </c>
      <c r="J6556" s="766" t="s">
        <v>22</v>
      </c>
      <c r="K6556" s="767" t="s">
        <v>52075</v>
      </c>
      <c r="L6556" s="766" t="s">
        <v>23</v>
      </c>
    </row>
    <row r="6557" spans="1:12" x14ac:dyDescent="0.25">
      <c r="A6557" s="766" t="s">
        <v>3230</v>
      </c>
      <c r="B6557" s="766" t="s">
        <v>3836</v>
      </c>
      <c r="C6557" s="766" t="s">
        <v>3837</v>
      </c>
      <c r="D6557" s="766" t="s">
        <v>3838</v>
      </c>
      <c r="E6557" s="767" t="s">
        <v>20</v>
      </c>
      <c r="F6557" s="766" t="s">
        <v>20</v>
      </c>
      <c r="G6557" s="766" t="s">
        <v>31912</v>
      </c>
      <c r="H6557" s="766" t="s">
        <v>3851</v>
      </c>
      <c r="I6557" s="766" t="s">
        <v>18262</v>
      </c>
      <c r="J6557" s="766" t="s">
        <v>22</v>
      </c>
      <c r="K6557" s="767" t="s">
        <v>52076</v>
      </c>
      <c r="L6557" s="766" t="s">
        <v>23</v>
      </c>
    </row>
    <row r="6558" spans="1:12" x14ac:dyDescent="0.25">
      <c r="A6558" s="766" t="s">
        <v>3230</v>
      </c>
      <c r="B6558" s="766" t="s">
        <v>3836</v>
      </c>
      <c r="C6558" s="766" t="s">
        <v>3837</v>
      </c>
      <c r="D6558" s="766" t="s">
        <v>3838</v>
      </c>
      <c r="E6558" s="767" t="s">
        <v>20</v>
      </c>
      <c r="F6558" s="766" t="s">
        <v>20</v>
      </c>
      <c r="G6558" s="766" t="s">
        <v>31913</v>
      </c>
      <c r="H6558" s="766" t="s">
        <v>3852</v>
      </c>
      <c r="I6558" s="766" t="s">
        <v>18262</v>
      </c>
      <c r="J6558" s="766" t="s">
        <v>22</v>
      </c>
      <c r="K6558" s="767" t="s">
        <v>52077</v>
      </c>
      <c r="L6558" s="766" t="s">
        <v>23</v>
      </c>
    </row>
    <row r="6559" spans="1:12" x14ac:dyDescent="0.25">
      <c r="A6559" s="766" t="s">
        <v>3230</v>
      </c>
      <c r="B6559" s="766" t="s">
        <v>3836</v>
      </c>
      <c r="C6559" s="766" t="s">
        <v>3837</v>
      </c>
      <c r="D6559" s="766" t="s">
        <v>3838</v>
      </c>
      <c r="E6559" s="767" t="s">
        <v>20</v>
      </c>
      <c r="F6559" s="766" t="s">
        <v>20</v>
      </c>
      <c r="G6559" s="766" t="s">
        <v>31914</v>
      </c>
      <c r="H6559" s="766" t="s">
        <v>3853</v>
      </c>
      <c r="I6559" s="766" t="s">
        <v>18262</v>
      </c>
      <c r="J6559" s="766" t="s">
        <v>22</v>
      </c>
      <c r="K6559" s="767" t="s">
        <v>52078</v>
      </c>
      <c r="L6559" s="766" t="s">
        <v>23</v>
      </c>
    </row>
    <row r="6560" spans="1:12" x14ac:dyDescent="0.25">
      <c r="A6560" s="766" t="s">
        <v>3230</v>
      </c>
      <c r="B6560" s="766" t="s">
        <v>3836</v>
      </c>
      <c r="C6560" s="766" t="s">
        <v>3837</v>
      </c>
      <c r="D6560" s="766" t="s">
        <v>3838</v>
      </c>
      <c r="E6560" s="767" t="s">
        <v>20</v>
      </c>
      <c r="F6560" s="766" t="s">
        <v>20</v>
      </c>
      <c r="G6560" s="766" t="s">
        <v>31915</v>
      </c>
      <c r="H6560" s="766" t="s">
        <v>3854</v>
      </c>
      <c r="I6560" s="766" t="s">
        <v>18262</v>
      </c>
      <c r="J6560" s="766" t="s">
        <v>22</v>
      </c>
      <c r="K6560" s="767" t="s">
        <v>52079</v>
      </c>
      <c r="L6560" s="766" t="s">
        <v>23</v>
      </c>
    </row>
    <row r="6561" spans="1:12" x14ac:dyDescent="0.25">
      <c r="A6561" s="766" t="s">
        <v>3230</v>
      </c>
      <c r="B6561" s="766" t="s">
        <v>3836</v>
      </c>
      <c r="C6561" s="766" t="s">
        <v>3837</v>
      </c>
      <c r="D6561" s="766" t="s">
        <v>3838</v>
      </c>
      <c r="E6561" s="767" t="s">
        <v>20</v>
      </c>
      <c r="F6561" s="766" t="s">
        <v>20</v>
      </c>
      <c r="G6561" s="766" t="s">
        <v>31916</v>
      </c>
      <c r="H6561" s="766" t="s">
        <v>3855</v>
      </c>
      <c r="I6561" s="766" t="s">
        <v>18262</v>
      </c>
      <c r="J6561" s="766" t="s">
        <v>22</v>
      </c>
      <c r="K6561" s="767" t="s">
        <v>52080</v>
      </c>
      <c r="L6561" s="766" t="s">
        <v>23</v>
      </c>
    </row>
    <row r="6562" spans="1:12" x14ac:dyDescent="0.25">
      <c r="A6562" s="766" t="s">
        <v>3230</v>
      </c>
      <c r="B6562" s="766" t="s">
        <v>3836</v>
      </c>
      <c r="C6562" s="766" t="s">
        <v>3837</v>
      </c>
      <c r="D6562" s="766" t="s">
        <v>3838</v>
      </c>
      <c r="E6562" s="767" t="s">
        <v>20</v>
      </c>
      <c r="F6562" s="766" t="s">
        <v>20</v>
      </c>
      <c r="G6562" s="766" t="s">
        <v>31917</v>
      </c>
      <c r="H6562" s="766" t="s">
        <v>3856</v>
      </c>
      <c r="I6562" s="766" t="s">
        <v>18262</v>
      </c>
      <c r="J6562" s="766" t="s">
        <v>22</v>
      </c>
      <c r="K6562" s="767" t="s">
        <v>52081</v>
      </c>
      <c r="L6562" s="766" t="s">
        <v>23</v>
      </c>
    </row>
    <row r="6563" spans="1:12" x14ac:dyDescent="0.25">
      <c r="A6563" s="766" t="s">
        <v>3230</v>
      </c>
      <c r="B6563" s="766" t="s">
        <v>3836</v>
      </c>
      <c r="C6563" s="766" t="s">
        <v>3837</v>
      </c>
      <c r="D6563" s="766" t="s">
        <v>3838</v>
      </c>
      <c r="E6563" s="767" t="s">
        <v>20</v>
      </c>
      <c r="F6563" s="766" t="s">
        <v>20</v>
      </c>
      <c r="G6563" s="766" t="s">
        <v>31918</v>
      </c>
      <c r="H6563" s="766" t="s">
        <v>3857</v>
      </c>
      <c r="I6563" s="766" t="s">
        <v>18262</v>
      </c>
      <c r="J6563" s="766" t="s">
        <v>22</v>
      </c>
      <c r="K6563" s="767" t="s">
        <v>52082</v>
      </c>
      <c r="L6563" s="766" t="s">
        <v>23</v>
      </c>
    </row>
    <row r="6564" spans="1:12" x14ac:dyDescent="0.25">
      <c r="A6564" s="766" t="s">
        <v>3230</v>
      </c>
      <c r="B6564" s="766" t="s">
        <v>3836</v>
      </c>
      <c r="C6564" s="766" t="s">
        <v>3837</v>
      </c>
      <c r="D6564" s="766" t="s">
        <v>3838</v>
      </c>
      <c r="E6564" s="767" t="s">
        <v>20</v>
      </c>
      <c r="F6564" s="766" t="s">
        <v>20</v>
      </c>
      <c r="G6564" s="766" t="s">
        <v>31919</v>
      </c>
      <c r="H6564" s="766" t="s">
        <v>3858</v>
      </c>
      <c r="I6564" s="766" t="s">
        <v>18262</v>
      </c>
      <c r="J6564" s="766" t="s">
        <v>22</v>
      </c>
      <c r="K6564" s="767" t="s">
        <v>52083</v>
      </c>
      <c r="L6564" s="766" t="s">
        <v>23</v>
      </c>
    </row>
    <row r="6565" spans="1:12" x14ac:dyDescent="0.25">
      <c r="A6565" s="766" t="s">
        <v>3230</v>
      </c>
      <c r="B6565" s="766" t="s">
        <v>3836</v>
      </c>
      <c r="C6565" s="766" t="s">
        <v>3837</v>
      </c>
      <c r="D6565" s="766" t="s">
        <v>3838</v>
      </c>
      <c r="E6565" s="767" t="s">
        <v>20</v>
      </c>
      <c r="F6565" s="766" t="s">
        <v>20</v>
      </c>
      <c r="G6565" s="766" t="s">
        <v>31920</v>
      </c>
      <c r="H6565" s="766" t="s">
        <v>3859</v>
      </c>
      <c r="I6565" s="766" t="s">
        <v>18262</v>
      </c>
      <c r="J6565" s="766" t="s">
        <v>22</v>
      </c>
      <c r="K6565" s="767" t="s">
        <v>52084</v>
      </c>
      <c r="L6565" s="766" t="s">
        <v>23</v>
      </c>
    </row>
    <row r="6566" spans="1:12" x14ac:dyDescent="0.25">
      <c r="A6566" s="766" t="s">
        <v>3230</v>
      </c>
      <c r="B6566" s="766" t="s">
        <v>3836</v>
      </c>
      <c r="C6566" s="766" t="s">
        <v>3837</v>
      </c>
      <c r="D6566" s="766" t="s">
        <v>3838</v>
      </c>
      <c r="E6566" s="767" t="s">
        <v>20</v>
      </c>
      <c r="F6566" s="766" t="s">
        <v>20</v>
      </c>
      <c r="G6566" s="766" t="s">
        <v>31921</v>
      </c>
      <c r="H6566" s="766" t="s">
        <v>3860</v>
      </c>
      <c r="I6566" s="766" t="s">
        <v>18262</v>
      </c>
      <c r="J6566" s="766" t="s">
        <v>22</v>
      </c>
      <c r="K6566" s="767" t="s">
        <v>52085</v>
      </c>
      <c r="L6566" s="766" t="s">
        <v>23</v>
      </c>
    </row>
    <row r="6567" spans="1:12" x14ac:dyDescent="0.25">
      <c r="A6567" s="766" t="s">
        <v>3230</v>
      </c>
      <c r="B6567" s="766" t="s">
        <v>3836</v>
      </c>
      <c r="C6567" s="766" t="s">
        <v>3837</v>
      </c>
      <c r="D6567" s="766" t="s">
        <v>3838</v>
      </c>
      <c r="E6567" s="767" t="s">
        <v>20</v>
      </c>
      <c r="F6567" s="766" t="s">
        <v>20</v>
      </c>
      <c r="G6567" s="766" t="s">
        <v>31922</v>
      </c>
      <c r="H6567" s="766" t="s">
        <v>3861</v>
      </c>
      <c r="I6567" s="766" t="s">
        <v>18262</v>
      </c>
      <c r="J6567" s="766" t="s">
        <v>22</v>
      </c>
      <c r="K6567" s="767" t="s">
        <v>52086</v>
      </c>
      <c r="L6567" s="766" t="s">
        <v>23</v>
      </c>
    </row>
    <row r="6568" spans="1:12" x14ac:dyDescent="0.25">
      <c r="A6568" s="766" t="s">
        <v>3230</v>
      </c>
      <c r="B6568" s="766" t="s">
        <v>3836</v>
      </c>
      <c r="C6568" s="766" t="s">
        <v>3837</v>
      </c>
      <c r="D6568" s="766" t="s">
        <v>3838</v>
      </c>
      <c r="E6568" s="767" t="s">
        <v>20</v>
      </c>
      <c r="F6568" s="766" t="s">
        <v>20</v>
      </c>
      <c r="G6568" s="766" t="s">
        <v>31923</v>
      </c>
      <c r="H6568" s="766" t="s">
        <v>3862</v>
      </c>
      <c r="I6568" s="766" t="s">
        <v>18262</v>
      </c>
      <c r="J6568" s="766" t="s">
        <v>22</v>
      </c>
      <c r="K6568" s="767" t="s">
        <v>52087</v>
      </c>
      <c r="L6568" s="766" t="s">
        <v>23</v>
      </c>
    </row>
    <row r="6569" spans="1:12" x14ac:dyDescent="0.25">
      <c r="A6569" s="766" t="s">
        <v>3230</v>
      </c>
      <c r="B6569" s="766" t="s">
        <v>3836</v>
      </c>
      <c r="C6569" s="766" t="s">
        <v>3837</v>
      </c>
      <c r="D6569" s="766" t="s">
        <v>3838</v>
      </c>
      <c r="E6569" s="767" t="s">
        <v>20</v>
      </c>
      <c r="F6569" s="766" t="s">
        <v>20</v>
      </c>
      <c r="G6569" s="766" t="s">
        <v>31924</v>
      </c>
      <c r="H6569" s="766" t="s">
        <v>3863</v>
      </c>
      <c r="I6569" s="766" t="s">
        <v>18262</v>
      </c>
      <c r="J6569" s="766" t="s">
        <v>22</v>
      </c>
      <c r="K6569" s="767" t="s">
        <v>52088</v>
      </c>
      <c r="L6569" s="766" t="s">
        <v>23</v>
      </c>
    </row>
    <row r="6570" spans="1:12" x14ac:dyDescent="0.25">
      <c r="A6570" s="766" t="s">
        <v>3230</v>
      </c>
      <c r="B6570" s="766" t="s">
        <v>3836</v>
      </c>
      <c r="C6570" s="766" t="s">
        <v>3837</v>
      </c>
      <c r="D6570" s="766" t="s">
        <v>3838</v>
      </c>
      <c r="E6570" s="767" t="s">
        <v>20</v>
      </c>
      <c r="F6570" s="766" t="s">
        <v>20</v>
      </c>
      <c r="G6570" s="766" t="s">
        <v>31925</v>
      </c>
      <c r="H6570" s="766" t="s">
        <v>3864</v>
      </c>
      <c r="I6570" s="766" t="s">
        <v>18262</v>
      </c>
      <c r="J6570" s="766" t="s">
        <v>22</v>
      </c>
      <c r="K6570" s="767" t="s">
        <v>52089</v>
      </c>
      <c r="L6570" s="766" t="s">
        <v>23</v>
      </c>
    </row>
    <row r="6571" spans="1:12" x14ac:dyDescent="0.25">
      <c r="A6571" s="766" t="s">
        <v>3230</v>
      </c>
      <c r="B6571" s="766" t="s">
        <v>3836</v>
      </c>
      <c r="C6571" s="766" t="s">
        <v>3837</v>
      </c>
      <c r="D6571" s="766" t="s">
        <v>3838</v>
      </c>
      <c r="E6571" s="767" t="s">
        <v>20</v>
      </c>
      <c r="F6571" s="766" t="s">
        <v>20</v>
      </c>
      <c r="G6571" s="766" t="s">
        <v>31926</v>
      </c>
      <c r="H6571" s="766" t="s">
        <v>3865</v>
      </c>
      <c r="I6571" s="766" t="s">
        <v>18262</v>
      </c>
      <c r="J6571" s="766" t="s">
        <v>22</v>
      </c>
      <c r="K6571" s="767" t="s">
        <v>52090</v>
      </c>
      <c r="L6571" s="766" t="s">
        <v>23</v>
      </c>
    </row>
    <row r="6572" spans="1:12" x14ac:dyDescent="0.25">
      <c r="A6572" s="766" t="s">
        <v>3230</v>
      </c>
      <c r="B6572" s="766" t="s">
        <v>3836</v>
      </c>
      <c r="C6572" s="766" t="s">
        <v>3837</v>
      </c>
      <c r="D6572" s="766" t="s">
        <v>3838</v>
      </c>
      <c r="E6572" s="767" t="s">
        <v>20</v>
      </c>
      <c r="F6572" s="766" t="s">
        <v>20</v>
      </c>
      <c r="G6572" s="766" t="s">
        <v>31927</v>
      </c>
      <c r="H6572" s="766" t="s">
        <v>3866</v>
      </c>
      <c r="I6572" s="766" t="s">
        <v>18262</v>
      </c>
      <c r="J6572" s="766" t="s">
        <v>22</v>
      </c>
      <c r="K6572" s="767" t="s">
        <v>52091</v>
      </c>
      <c r="L6572" s="766" t="s">
        <v>23</v>
      </c>
    </row>
    <row r="6573" spans="1:12" x14ac:dyDescent="0.25">
      <c r="A6573" s="766" t="s">
        <v>3230</v>
      </c>
      <c r="B6573" s="766" t="s">
        <v>3836</v>
      </c>
      <c r="C6573" s="766" t="s">
        <v>3837</v>
      </c>
      <c r="D6573" s="766" t="s">
        <v>3838</v>
      </c>
      <c r="E6573" s="767" t="s">
        <v>20</v>
      </c>
      <c r="F6573" s="766" t="s">
        <v>20</v>
      </c>
      <c r="G6573" s="766" t="s">
        <v>31928</v>
      </c>
      <c r="H6573" s="766" t="s">
        <v>3867</v>
      </c>
      <c r="I6573" s="766" t="s">
        <v>18262</v>
      </c>
      <c r="J6573" s="766" t="s">
        <v>22</v>
      </c>
      <c r="K6573" s="767" t="s">
        <v>52092</v>
      </c>
      <c r="L6573" s="766" t="s">
        <v>23</v>
      </c>
    </row>
    <row r="6574" spans="1:12" x14ac:dyDescent="0.25">
      <c r="A6574" s="766" t="s">
        <v>3230</v>
      </c>
      <c r="B6574" s="766" t="s">
        <v>3836</v>
      </c>
      <c r="C6574" s="766" t="s">
        <v>3837</v>
      </c>
      <c r="D6574" s="766" t="s">
        <v>3838</v>
      </c>
      <c r="E6574" s="767" t="s">
        <v>20</v>
      </c>
      <c r="F6574" s="766" t="s">
        <v>20</v>
      </c>
      <c r="G6574" s="766" t="s">
        <v>31929</v>
      </c>
      <c r="H6574" s="766" t="s">
        <v>3868</v>
      </c>
      <c r="I6574" s="766" t="s">
        <v>18262</v>
      </c>
      <c r="J6574" s="766" t="s">
        <v>22</v>
      </c>
      <c r="K6574" s="767" t="s">
        <v>52093</v>
      </c>
      <c r="L6574" s="766" t="s">
        <v>23</v>
      </c>
    </row>
    <row r="6575" spans="1:12" x14ac:dyDescent="0.25">
      <c r="A6575" s="766" t="s">
        <v>3230</v>
      </c>
      <c r="B6575" s="766" t="s">
        <v>3836</v>
      </c>
      <c r="C6575" s="766" t="s">
        <v>3837</v>
      </c>
      <c r="D6575" s="766" t="s">
        <v>3838</v>
      </c>
      <c r="E6575" s="767" t="s">
        <v>20</v>
      </c>
      <c r="F6575" s="766" t="s">
        <v>20</v>
      </c>
      <c r="G6575" s="766" t="s">
        <v>31930</v>
      </c>
      <c r="H6575" s="766" t="s">
        <v>3869</v>
      </c>
      <c r="I6575" s="766" t="s">
        <v>18262</v>
      </c>
      <c r="J6575" s="766" t="s">
        <v>22</v>
      </c>
      <c r="K6575" s="767" t="s">
        <v>52094</v>
      </c>
      <c r="L6575" s="766" t="s">
        <v>23</v>
      </c>
    </row>
    <row r="6576" spans="1:12" x14ac:dyDescent="0.25">
      <c r="A6576" s="766" t="s">
        <v>3230</v>
      </c>
      <c r="B6576" s="766" t="s">
        <v>3836</v>
      </c>
      <c r="C6576" s="766" t="s">
        <v>3837</v>
      </c>
      <c r="D6576" s="766" t="s">
        <v>3838</v>
      </c>
      <c r="E6576" s="767" t="s">
        <v>20</v>
      </c>
      <c r="F6576" s="766" t="s">
        <v>20</v>
      </c>
      <c r="G6576" s="766" t="s">
        <v>31931</v>
      </c>
      <c r="H6576" s="766" t="s">
        <v>3870</v>
      </c>
      <c r="I6576" s="766" t="s">
        <v>18262</v>
      </c>
      <c r="J6576" s="766" t="s">
        <v>22</v>
      </c>
      <c r="K6576" s="767" t="s">
        <v>52095</v>
      </c>
      <c r="L6576" s="766" t="s">
        <v>23</v>
      </c>
    </row>
    <row r="6577" spans="1:12" x14ac:dyDescent="0.25">
      <c r="A6577" s="766" t="s">
        <v>3230</v>
      </c>
      <c r="B6577" s="766" t="s">
        <v>3836</v>
      </c>
      <c r="C6577" s="766" t="s">
        <v>3837</v>
      </c>
      <c r="D6577" s="766" t="s">
        <v>3838</v>
      </c>
      <c r="E6577" s="767" t="s">
        <v>20</v>
      </c>
      <c r="F6577" s="766" t="s">
        <v>20</v>
      </c>
      <c r="G6577" s="766" t="s">
        <v>31932</v>
      </c>
      <c r="H6577" s="766" t="s">
        <v>3871</v>
      </c>
      <c r="I6577" s="766" t="s">
        <v>18262</v>
      </c>
      <c r="J6577" s="766" t="s">
        <v>22</v>
      </c>
      <c r="K6577" s="767" t="s">
        <v>52096</v>
      </c>
      <c r="L6577" s="766" t="s">
        <v>23</v>
      </c>
    </row>
    <row r="6578" spans="1:12" x14ac:dyDescent="0.25">
      <c r="A6578" s="766" t="s">
        <v>3230</v>
      </c>
      <c r="B6578" s="766" t="s">
        <v>3836</v>
      </c>
      <c r="C6578" s="766" t="s">
        <v>3837</v>
      </c>
      <c r="D6578" s="766" t="s">
        <v>3838</v>
      </c>
      <c r="E6578" s="767" t="s">
        <v>20</v>
      </c>
      <c r="F6578" s="766" t="s">
        <v>20</v>
      </c>
      <c r="G6578" s="766" t="s">
        <v>31933</v>
      </c>
      <c r="H6578" s="766" t="s">
        <v>3872</v>
      </c>
      <c r="I6578" s="766" t="s">
        <v>18262</v>
      </c>
      <c r="J6578" s="766" t="s">
        <v>22</v>
      </c>
      <c r="K6578" s="767" t="s">
        <v>52097</v>
      </c>
      <c r="L6578" s="766" t="s">
        <v>23</v>
      </c>
    </row>
    <row r="6579" spans="1:12" x14ac:dyDescent="0.25">
      <c r="A6579" s="766" t="s">
        <v>3230</v>
      </c>
      <c r="B6579" s="766" t="s">
        <v>3836</v>
      </c>
      <c r="C6579" s="766" t="s">
        <v>3837</v>
      </c>
      <c r="D6579" s="766" t="s">
        <v>3838</v>
      </c>
      <c r="E6579" s="767" t="s">
        <v>20</v>
      </c>
      <c r="F6579" s="766" t="s">
        <v>20</v>
      </c>
      <c r="G6579" s="766" t="s">
        <v>31934</v>
      </c>
      <c r="H6579" s="766" t="s">
        <v>3873</v>
      </c>
      <c r="I6579" s="766" t="s">
        <v>18262</v>
      </c>
      <c r="J6579" s="766" t="s">
        <v>22</v>
      </c>
      <c r="K6579" s="767" t="s">
        <v>52098</v>
      </c>
      <c r="L6579" s="766" t="s">
        <v>23</v>
      </c>
    </row>
    <row r="6580" spans="1:12" x14ac:dyDescent="0.25">
      <c r="A6580" s="766" t="s">
        <v>3230</v>
      </c>
      <c r="B6580" s="766" t="s">
        <v>3836</v>
      </c>
      <c r="C6580" s="766" t="s">
        <v>3837</v>
      </c>
      <c r="D6580" s="766" t="s">
        <v>3838</v>
      </c>
      <c r="E6580" s="767" t="s">
        <v>20</v>
      </c>
      <c r="F6580" s="766" t="s">
        <v>20</v>
      </c>
      <c r="G6580" s="766" t="s">
        <v>31935</v>
      </c>
      <c r="H6580" s="766" t="s">
        <v>3874</v>
      </c>
      <c r="I6580" s="766" t="s">
        <v>18262</v>
      </c>
      <c r="J6580" s="766" t="s">
        <v>22</v>
      </c>
      <c r="K6580" s="767" t="s">
        <v>52099</v>
      </c>
      <c r="L6580" s="766" t="s">
        <v>23</v>
      </c>
    </row>
    <row r="6581" spans="1:12" x14ac:dyDescent="0.25">
      <c r="A6581" s="766" t="s">
        <v>3230</v>
      </c>
      <c r="B6581" s="766" t="s">
        <v>3836</v>
      </c>
      <c r="C6581" s="766" t="s">
        <v>3837</v>
      </c>
      <c r="D6581" s="766" t="s">
        <v>3838</v>
      </c>
      <c r="E6581" s="767" t="s">
        <v>20</v>
      </c>
      <c r="F6581" s="766" t="s">
        <v>20</v>
      </c>
      <c r="G6581" s="766" t="s">
        <v>31936</v>
      </c>
      <c r="H6581" s="766" t="s">
        <v>3875</v>
      </c>
      <c r="I6581" s="766" t="s">
        <v>18262</v>
      </c>
      <c r="J6581" s="766" t="s">
        <v>22</v>
      </c>
      <c r="K6581" s="767" t="s">
        <v>52100</v>
      </c>
      <c r="L6581" s="766" t="s">
        <v>23</v>
      </c>
    </row>
    <row r="6582" spans="1:12" x14ac:dyDescent="0.25">
      <c r="A6582" s="766" t="s">
        <v>3230</v>
      </c>
      <c r="B6582" s="766" t="s">
        <v>3836</v>
      </c>
      <c r="C6582" s="766" t="s">
        <v>3837</v>
      </c>
      <c r="D6582" s="766" t="s">
        <v>3838</v>
      </c>
      <c r="E6582" s="767" t="s">
        <v>20</v>
      </c>
      <c r="F6582" s="766" t="s">
        <v>20</v>
      </c>
      <c r="G6582" s="766" t="s">
        <v>31937</v>
      </c>
      <c r="H6582" s="766" t="s">
        <v>3876</v>
      </c>
      <c r="I6582" s="766" t="s">
        <v>18262</v>
      </c>
      <c r="J6582" s="766" t="s">
        <v>22</v>
      </c>
      <c r="K6582" s="767" t="s">
        <v>52101</v>
      </c>
      <c r="L6582" s="766" t="s">
        <v>23</v>
      </c>
    </row>
    <row r="6583" spans="1:12" x14ac:dyDescent="0.25">
      <c r="A6583" s="766" t="s">
        <v>3230</v>
      </c>
      <c r="B6583" s="766" t="s">
        <v>3836</v>
      </c>
      <c r="C6583" s="766" t="s">
        <v>3837</v>
      </c>
      <c r="D6583" s="766" t="s">
        <v>3838</v>
      </c>
      <c r="E6583" s="767" t="s">
        <v>20</v>
      </c>
      <c r="F6583" s="766" t="s">
        <v>20</v>
      </c>
      <c r="G6583" s="766" t="s">
        <v>31938</v>
      </c>
      <c r="H6583" s="766" t="s">
        <v>3877</v>
      </c>
      <c r="I6583" s="766" t="s">
        <v>18262</v>
      </c>
      <c r="J6583" s="766" t="s">
        <v>22</v>
      </c>
      <c r="K6583" s="767" t="s">
        <v>52102</v>
      </c>
      <c r="L6583" s="766" t="s">
        <v>23</v>
      </c>
    </row>
    <row r="6584" spans="1:12" x14ac:dyDescent="0.25">
      <c r="A6584" s="766" t="s">
        <v>3230</v>
      </c>
      <c r="B6584" s="766" t="s">
        <v>3836</v>
      </c>
      <c r="C6584" s="766" t="s">
        <v>3837</v>
      </c>
      <c r="D6584" s="766" t="s">
        <v>3838</v>
      </c>
      <c r="E6584" s="767" t="s">
        <v>20</v>
      </c>
      <c r="F6584" s="766" t="s">
        <v>20</v>
      </c>
      <c r="G6584" s="766" t="s">
        <v>31939</v>
      </c>
      <c r="H6584" s="766" t="s">
        <v>3878</v>
      </c>
      <c r="I6584" s="766" t="s">
        <v>18262</v>
      </c>
      <c r="J6584" s="766" t="s">
        <v>22</v>
      </c>
      <c r="K6584" s="767" t="s">
        <v>52103</v>
      </c>
      <c r="L6584" s="766" t="s">
        <v>23</v>
      </c>
    </row>
    <row r="6585" spans="1:12" x14ac:dyDescent="0.25">
      <c r="A6585" s="766" t="s">
        <v>3230</v>
      </c>
      <c r="B6585" s="766" t="s">
        <v>3836</v>
      </c>
      <c r="C6585" s="766" t="s">
        <v>3837</v>
      </c>
      <c r="D6585" s="766" t="s">
        <v>3838</v>
      </c>
      <c r="E6585" s="767" t="s">
        <v>20</v>
      </c>
      <c r="F6585" s="766" t="s">
        <v>20</v>
      </c>
      <c r="G6585" s="766" t="s">
        <v>31940</v>
      </c>
      <c r="H6585" s="766" t="s">
        <v>3879</v>
      </c>
      <c r="I6585" s="766" t="s">
        <v>18262</v>
      </c>
      <c r="J6585" s="766" t="s">
        <v>22</v>
      </c>
      <c r="K6585" s="767" t="s">
        <v>52104</v>
      </c>
      <c r="L6585" s="766" t="s">
        <v>23</v>
      </c>
    </row>
    <row r="6586" spans="1:12" x14ac:dyDescent="0.25">
      <c r="A6586" s="766" t="s">
        <v>3230</v>
      </c>
      <c r="B6586" s="766" t="s">
        <v>3836</v>
      </c>
      <c r="C6586" s="766" t="s">
        <v>3837</v>
      </c>
      <c r="D6586" s="766" t="s">
        <v>3838</v>
      </c>
      <c r="E6586" s="767" t="s">
        <v>20</v>
      </c>
      <c r="F6586" s="766" t="s">
        <v>20</v>
      </c>
      <c r="G6586" s="766" t="s">
        <v>31941</v>
      </c>
      <c r="H6586" s="766" t="s">
        <v>3880</v>
      </c>
      <c r="I6586" s="766" t="s">
        <v>18262</v>
      </c>
      <c r="J6586" s="766" t="s">
        <v>22</v>
      </c>
      <c r="K6586" s="767" t="s">
        <v>52105</v>
      </c>
      <c r="L6586" s="766" t="s">
        <v>23</v>
      </c>
    </row>
    <row r="6587" spans="1:12" x14ac:dyDescent="0.25">
      <c r="A6587" s="766" t="s">
        <v>3230</v>
      </c>
      <c r="B6587" s="766" t="s">
        <v>3836</v>
      </c>
      <c r="C6587" s="766" t="s">
        <v>3837</v>
      </c>
      <c r="D6587" s="766" t="s">
        <v>3838</v>
      </c>
      <c r="E6587" s="767" t="s">
        <v>20</v>
      </c>
      <c r="F6587" s="766" t="s">
        <v>20</v>
      </c>
      <c r="G6587" s="766" t="s">
        <v>31942</v>
      </c>
      <c r="H6587" s="766" t="s">
        <v>3881</v>
      </c>
      <c r="I6587" s="766" t="s">
        <v>18262</v>
      </c>
      <c r="J6587" s="766" t="s">
        <v>22</v>
      </c>
      <c r="K6587" s="767" t="s">
        <v>52106</v>
      </c>
      <c r="L6587" s="766" t="s">
        <v>23</v>
      </c>
    </row>
    <row r="6588" spans="1:12" x14ac:dyDescent="0.25">
      <c r="A6588" s="766" t="s">
        <v>3230</v>
      </c>
      <c r="B6588" s="766" t="s">
        <v>3836</v>
      </c>
      <c r="C6588" s="766" t="s">
        <v>3837</v>
      </c>
      <c r="D6588" s="766" t="s">
        <v>3838</v>
      </c>
      <c r="E6588" s="767" t="s">
        <v>20</v>
      </c>
      <c r="F6588" s="766" t="s">
        <v>20</v>
      </c>
      <c r="G6588" s="766" t="s">
        <v>31943</v>
      </c>
      <c r="H6588" s="766" t="s">
        <v>3882</v>
      </c>
      <c r="I6588" s="766" t="s">
        <v>18262</v>
      </c>
      <c r="J6588" s="766" t="s">
        <v>22</v>
      </c>
      <c r="K6588" s="767" t="s">
        <v>52107</v>
      </c>
      <c r="L6588" s="766" t="s">
        <v>23</v>
      </c>
    </row>
    <row r="6589" spans="1:12" x14ac:dyDescent="0.25">
      <c r="A6589" s="766" t="s">
        <v>3230</v>
      </c>
      <c r="B6589" s="766" t="s">
        <v>3836</v>
      </c>
      <c r="C6589" s="766" t="s">
        <v>3837</v>
      </c>
      <c r="D6589" s="766" t="s">
        <v>3838</v>
      </c>
      <c r="E6589" s="767" t="s">
        <v>20</v>
      </c>
      <c r="F6589" s="766" t="s">
        <v>20</v>
      </c>
      <c r="G6589" s="766" t="s">
        <v>31944</v>
      </c>
      <c r="H6589" s="766" t="s">
        <v>3883</v>
      </c>
      <c r="I6589" s="766" t="s">
        <v>18262</v>
      </c>
      <c r="J6589" s="766" t="s">
        <v>22</v>
      </c>
      <c r="K6589" s="767" t="s">
        <v>52108</v>
      </c>
      <c r="L6589" s="766" t="s">
        <v>23</v>
      </c>
    </row>
    <row r="6590" spans="1:12" x14ac:dyDescent="0.25">
      <c r="A6590" s="766" t="s">
        <v>3230</v>
      </c>
      <c r="B6590" s="766" t="s">
        <v>3836</v>
      </c>
      <c r="C6590" s="766" t="s">
        <v>3837</v>
      </c>
      <c r="D6590" s="766" t="s">
        <v>3838</v>
      </c>
      <c r="E6590" s="767" t="s">
        <v>20</v>
      </c>
      <c r="F6590" s="766" t="s">
        <v>20</v>
      </c>
      <c r="G6590" s="766" t="s">
        <v>31945</v>
      </c>
      <c r="H6590" s="766" t="s">
        <v>3884</v>
      </c>
      <c r="I6590" s="766" t="s">
        <v>18262</v>
      </c>
      <c r="J6590" s="766" t="s">
        <v>22</v>
      </c>
      <c r="K6590" s="767" t="s">
        <v>52109</v>
      </c>
      <c r="L6590" s="766" t="s">
        <v>23</v>
      </c>
    </row>
    <row r="6591" spans="1:12" x14ac:dyDescent="0.25">
      <c r="A6591" s="766" t="s">
        <v>3230</v>
      </c>
      <c r="B6591" s="766" t="s">
        <v>3836</v>
      </c>
      <c r="C6591" s="766" t="s">
        <v>3837</v>
      </c>
      <c r="D6591" s="766" t="s">
        <v>3838</v>
      </c>
      <c r="E6591" s="767" t="s">
        <v>20</v>
      </c>
      <c r="F6591" s="766" t="s">
        <v>20</v>
      </c>
      <c r="G6591" s="766" t="s">
        <v>31946</v>
      </c>
      <c r="H6591" s="766" t="s">
        <v>3885</v>
      </c>
      <c r="I6591" s="766" t="s">
        <v>18262</v>
      </c>
      <c r="J6591" s="766" t="s">
        <v>22</v>
      </c>
      <c r="K6591" s="767" t="s">
        <v>52110</v>
      </c>
      <c r="L6591" s="766" t="s">
        <v>23</v>
      </c>
    </row>
    <row r="6592" spans="1:12" x14ac:dyDescent="0.25">
      <c r="A6592" s="766" t="s">
        <v>3230</v>
      </c>
      <c r="B6592" s="766" t="s">
        <v>3836</v>
      </c>
      <c r="C6592" s="766" t="s">
        <v>3837</v>
      </c>
      <c r="D6592" s="766" t="s">
        <v>3838</v>
      </c>
      <c r="E6592" s="767" t="s">
        <v>20</v>
      </c>
      <c r="F6592" s="766" t="s">
        <v>20</v>
      </c>
      <c r="G6592" s="766" t="s">
        <v>31947</v>
      </c>
      <c r="H6592" s="766" t="s">
        <v>3886</v>
      </c>
      <c r="I6592" s="766" t="s">
        <v>18262</v>
      </c>
      <c r="J6592" s="766" t="s">
        <v>22</v>
      </c>
      <c r="K6592" s="767" t="s">
        <v>52111</v>
      </c>
      <c r="L6592" s="766" t="s">
        <v>23</v>
      </c>
    </row>
    <row r="6593" spans="1:12" x14ac:dyDescent="0.25">
      <c r="A6593" s="766" t="s">
        <v>3230</v>
      </c>
      <c r="B6593" s="766" t="s">
        <v>3836</v>
      </c>
      <c r="C6593" s="766" t="s">
        <v>3837</v>
      </c>
      <c r="D6593" s="766" t="s">
        <v>3838</v>
      </c>
      <c r="E6593" s="767" t="s">
        <v>20</v>
      </c>
      <c r="F6593" s="766" t="s">
        <v>20</v>
      </c>
      <c r="G6593" s="766" t="s">
        <v>31948</v>
      </c>
      <c r="H6593" s="766" t="s">
        <v>3887</v>
      </c>
      <c r="I6593" s="766" t="s">
        <v>18262</v>
      </c>
      <c r="J6593" s="766" t="s">
        <v>22</v>
      </c>
      <c r="K6593" s="767" t="s">
        <v>52112</v>
      </c>
      <c r="L6593" s="766" t="s">
        <v>23</v>
      </c>
    </row>
    <row r="6594" spans="1:12" x14ac:dyDescent="0.25">
      <c r="A6594" s="766" t="s">
        <v>3230</v>
      </c>
      <c r="B6594" s="766" t="s">
        <v>3836</v>
      </c>
      <c r="C6594" s="766" t="s">
        <v>3837</v>
      </c>
      <c r="D6594" s="766" t="s">
        <v>3838</v>
      </c>
      <c r="E6594" s="767" t="s">
        <v>20</v>
      </c>
      <c r="F6594" s="766" t="s">
        <v>20</v>
      </c>
      <c r="G6594" s="766" t="s">
        <v>31949</v>
      </c>
      <c r="H6594" s="766" t="s">
        <v>3888</v>
      </c>
      <c r="I6594" s="766" t="s">
        <v>18262</v>
      </c>
      <c r="J6594" s="766" t="s">
        <v>22</v>
      </c>
      <c r="K6594" s="767" t="s">
        <v>52113</v>
      </c>
      <c r="L6594" s="766" t="s">
        <v>23</v>
      </c>
    </row>
    <row r="6595" spans="1:12" x14ac:dyDescent="0.25">
      <c r="A6595" s="766" t="s">
        <v>3230</v>
      </c>
      <c r="B6595" s="766" t="s">
        <v>3836</v>
      </c>
      <c r="C6595" s="766" t="s">
        <v>3837</v>
      </c>
      <c r="D6595" s="766" t="s">
        <v>3838</v>
      </c>
      <c r="E6595" s="767" t="s">
        <v>20</v>
      </c>
      <c r="F6595" s="766" t="s">
        <v>20</v>
      </c>
      <c r="G6595" s="766" t="s">
        <v>31950</v>
      </c>
      <c r="H6595" s="766" t="s">
        <v>3889</v>
      </c>
      <c r="I6595" s="766" t="s">
        <v>18262</v>
      </c>
      <c r="J6595" s="766" t="s">
        <v>22</v>
      </c>
      <c r="K6595" s="767" t="s">
        <v>52114</v>
      </c>
      <c r="L6595" s="766" t="s">
        <v>23</v>
      </c>
    </row>
    <row r="6596" spans="1:12" x14ac:dyDescent="0.25">
      <c r="A6596" s="766" t="s">
        <v>3230</v>
      </c>
      <c r="B6596" s="766" t="s">
        <v>3836</v>
      </c>
      <c r="C6596" s="766" t="s">
        <v>3837</v>
      </c>
      <c r="D6596" s="766" t="s">
        <v>3838</v>
      </c>
      <c r="E6596" s="767" t="s">
        <v>20</v>
      </c>
      <c r="F6596" s="766" t="s">
        <v>20</v>
      </c>
      <c r="G6596" s="766" t="s">
        <v>31951</v>
      </c>
      <c r="H6596" s="766" t="s">
        <v>3890</v>
      </c>
      <c r="I6596" s="766" t="s">
        <v>18262</v>
      </c>
      <c r="J6596" s="766" t="s">
        <v>22</v>
      </c>
      <c r="K6596" s="767" t="s">
        <v>52115</v>
      </c>
      <c r="L6596" s="766" t="s">
        <v>23</v>
      </c>
    </row>
    <row r="6597" spans="1:12" x14ac:dyDescent="0.25">
      <c r="A6597" s="766" t="s">
        <v>3230</v>
      </c>
      <c r="B6597" s="766" t="s">
        <v>3836</v>
      </c>
      <c r="C6597" s="766" t="s">
        <v>3837</v>
      </c>
      <c r="D6597" s="766" t="s">
        <v>3838</v>
      </c>
      <c r="E6597" s="767" t="s">
        <v>20</v>
      </c>
      <c r="F6597" s="766" t="s">
        <v>20</v>
      </c>
      <c r="G6597" s="766" t="s">
        <v>31952</v>
      </c>
      <c r="H6597" s="766" t="s">
        <v>3891</v>
      </c>
      <c r="I6597" s="766" t="s">
        <v>18262</v>
      </c>
      <c r="J6597" s="766" t="s">
        <v>22</v>
      </c>
      <c r="K6597" s="767" t="s">
        <v>52116</v>
      </c>
      <c r="L6597" s="766" t="s">
        <v>23</v>
      </c>
    </row>
    <row r="6598" spans="1:12" x14ac:dyDescent="0.25">
      <c r="A6598" s="766" t="s">
        <v>3230</v>
      </c>
      <c r="B6598" s="766" t="s">
        <v>3836</v>
      </c>
      <c r="C6598" s="766" t="s">
        <v>3837</v>
      </c>
      <c r="D6598" s="766" t="s">
        <v>3838</v>
      </c>
      <c r="E6598" s="767" t="s">
        <v>20</v>
      </c>
      <c r="F6598" s="766" t="s">
        <v>20</v>
      </c>
      <c r="G6598" s="766" t="s">
        <v>31953</v>
      </c>
      <c r="H6598" s="766" t="s">
        <v>3892</v>
      </c>
      <c r="I6598" s="766" t="s">
        <v>18262</v>
      </c>
      <c r="J6598" s="766" t="s">
        <v>22</v>
      </c>
      <c r="K6598" s="767" t="s">
        <v>52117</v>
      </c>
      <c r="L6598" s="766" t="s">
        <v>23</v>
      </c>
    </row>
    <row r="6599" spans="1:12" x14ac:dyDescent="0.25">
      <c r="A6599" s="766" t="s">
        <v>3230</v>
      </c>
      <c r="B6599" s="766" t="s">
        <v>3836</v>
      </c>
      <c r="C6599" s="766" t="s">
        <v>3837</v>
      </c>
      <c r="D6599" s="766" t="s">
        <v>3838</v>
      </c>
      <c r="E6599" s="767" t="s">
        <v>20</v>
      </c>
      <c r="F6599" s="766" t="s">
        <v>20</v>
      </c>
      <c r="G6599" s="766" t="s">
        <v>31954</v>
      </c>
      <c r="H6599" s="766" t="s">
        <v>3893</v>
      </c>
      <c r="I6599" s="766" t="s">
        <v>18262</v>
      </c>
      <c r="J6599" s="766" t="s">
        <v>22</v>
      </c>
      <c r="K6599" s="767" t="s">
        <v>52118</v>
      </c>
      <c r="L6599" s="766" t="s">
        <v>23</v>
      </c>
    </row>
    <row r="6600" spans="1:12" x14ac:dyDescent="0.25">
      <c r="A6600" s="766" t="s">
        <v>3230</v>
      </c>
      <c r="B6600" s="766" t="s">
        <v>3836</v>
      </c>
      <c r="C6600" s="766" t="s">
        <v>3837</v>
      </c>
      <c r="D6600" s="766" t="s">
        <v>3838</v>
      </c>
      <c r="E6600" s="767" t="s">
        <v>20</v>
      </c>
      <c r="F6600" s="766" t="s">
        <v>20</v>
      </c>
      <c r="G6600" s="766" t="s">
        <v>31955</v>
      </c>
      <c r="H6600" s="766" t="s">
        <v>3894</v>
      </c>
      <c r="I6600" s="766" t="s">
        <v>18262</v>
      </c>
      <c r="J6600" s="766" t="s">
        <v>22</v>
      </c>
      <c r="K6600" s="767" t="s">
        <v>52119</v>
      </c>
      <c r="L6600" s="766" t="s">
        <v>23</v>
      </c>
    </row>
    <row r="6601" spans="1:12" x14ac:dyDescent="0.25">
      <c r="A6601" s="766" t="s">
        <v>3230</v>
      </c>
      <c r="B6601" s="766" t="s">
        <v>3836</v>
      </c>
      <c r="C6601" s="766" t="s">
        <v>3837</v>
      </c>
      <c r="D6601" s="766" t="s">
        <v>3838</v>
      </c>
      <c r="E6601" s="767" t="s">
        <v>20</v>
      </c>
      <c r="F6601" s="766" t="s">
        <v>20</v>
      </c>
      <c r="G6601" s="766" t="s">
        <v>31956</v>
      </c>
      <c r="H6601" s="766" t="s">
        <v>3895</v>
      </c>
      <c r="I6601" s="766" t="s">
        <v>18262</v>
      </c>
      <c r="J6601" s="766" t="s">
        <v>22</v>
      </c>
      <c r="K6601" s="767" t="s">
        <v>52120</v>
      </c>
      <c r="L6601" s="766" t="s">
        <v>23</v>
      </c>
    </row>
    <row r="6602" spans="1:12" x14ac:dyDescent="0.25">
      <c r="A6602" s="766" t="s">
        <v>3230</v>
      </c>
      <c r="B6602" s="766" t="s">
        <v>3836</v>
      </c>
      <c r="C6602" s="766" t="s">
        <v>3837</v>
      </c>
      <c r="D6602" s="766" t="s">
        <v>3838</v>
      </c>
      <c r="E6602" s="767" t="s">
        <v>20</v>
      </c>
      <c r="F6602" s="766" t="s">
        <v>20</v>
      </c>
      <c r="G6602" s="766" t="s">
        <v>31957</v>
      </c>
      <c r="H6602" s="766" t="s">
        <v>3896</v>
      </c>
      <c r="I6602" s="766" t="s">
        <v>18262</v>
      </c>
      <c r="J6602" s="766" t="s">
        <v>22</v>
      </c>
      <c r="K6602" s="767" t="s">
        <v>52121</v>
      </c>
      <c r="L6602" s="766" t="s">
        <v>23</v>
      </c>
    </row>
    <row r="6603" spans="1:12" x14ac:dyDescent="0.25">
      <c r="A6603" s="766" t="s">
        <v>3230</v>
      </c>
      <c r="B6603" s="766" t="s">
        <v>3836</v>
      </c>
      <c r="C6603" s="766" t="s">
        <v>3837</v>
      </c>
      <c r="D6603" s="766" t="s">
        <v>3838</v>
      </c>
      <c r="E6603" s="767" t="s">
        <v>20</v>
      </c>
      <c r="F6603" s="766" t="s">
        <v>20</v>
      </c>
      <c r="G6603" s="766" t="s">
        <v>31958</v>
      </c>
      <c r="H6603" s="766" t="s">
        <v>3897</v>
      </c>
      <c r="I6603" s="766" t="s">
        <v>18262</v>
      </c>
      <c r="J6603" s="766" t="s">
        <v>22</v>
      </c>
      <c r="K6603" s="767" t="s">
        <v>52122</v>
      </c>
      <c r="L6603" s="766" t="s">
        <v>23</v>
      </c>
    </row>
    <row r="6604" spans="1:12" x14ac:dyDescent="0.25">
      <c r="A6604" s="766" t="s">
        <v>3230</v>
      </c>
      <c r="B6604" s="766" t="s">
        <v>3836</v>
      </c>
      <c r="C6604" s="766" t="s">
        <v>3837</v>
      </c>
      <c r="D6604" s="766" t="s">
        <v>3838</v>
      </c>
      <c r="E6604" s="767" t="s">
        <v>20</v>
      </c>
      <c r="F6604" s="766" t="s">
        <v>20</v>
      </c>
      <c r="G6604" s="766" t="s">
        <v>31959</v>
      </c>
      <c r="H6604" s="766" t="s">
        <v>3898</v>
      </c>
      <c r="I6604" s="766" t="s">
        <v>18262</v>
      </c>
      <c r="J6604" s="766" t="s">
        <v>22</v>
      </c>
      <c r="K6604" s="767" t="s">
        <v>52123</v>
      </c>
      <c r="L6604" s="766" t="s">
        <v>23</v>
      </c>
    </row>
    <row r="6605" spans="1:12" x14ac:dyDescent="0.25">
      <c r="A6605" s="766" t="s">
        <v>3230</v>
      </c>
      <c r="B6605" s="766" t="s">
        <v>3836</v>
      </c>
      <c r="C6605" s="766" t="s">
        <v>3837</v>
      </c>
      <c r="D6605" s="766" t="s">
        <v>3838</v>
      </c>
      <c r="E6605" s="767" t="s">
        <v>20</v>
      </c>
      <c r="F6605" s="766" t="s">
        <v>20</v>
      </c>
      <c r="G6605" s="766" t="s">
        <v>31960</v>
      </c>
      <c r="H6605" s="766" t="s">
        <v>3899</v>
      </c>
      <c r="I6605" s="766" t="s">
        <v>18262</v>
      </c>
      <c r="J6605" s="766" t="s">
        <v>22</v>
      </c>
      <c r="K6605" s="767" t="s">
        <v>52124</v>
      </c>
      <c r="L6605" s="766" t="s">
        <v>23</v>
      </c>
    </row>
    <row r="6606" spans="1:12" x14ac:dyDescent="0.25">
      <c r="A6606" s="766" t="s">
        <v>3230</v>
      </c>
      <c r="B6606" s="766" t="s">
        <v>3836</v>
      </c>
      <c r="C6606" s="766" t="s">
        <v>3837</v>
      </c>
      <c r="D6606" s="766" t="s">
        <v>3838</v>
      </c>
      <c r="E6606" s="767" t="s">
        <v>20</v>
      </c>
      <c r="F6606" s="766" t="s">
        <v>20</v>
      </c>
      <c r="G6606" s="766" t="s">
        <v>31961</v>
      </c>
      <c r="H6606" s="766" t="s">
        <v>3900</v>
      </c>
      <c r="I6606" s="766" t="s">
        <v>18262</v>
      </c>
      <c r="J6606" s="766" t="s">
        <v>22</v>
      </c>
      <c r="K6606" s="767" t="s">
        <v>52125</v>
      </c>
      <c r="L6606" s="766" t="s">
        <v>23</v>
      </c>
    </row>
    <row r="6607" spans="1:12" x14ac:dyDescent="0.25">
      <c r="A6607" s="766" t="s">
        <v>3230</v>
      </c>
      <c r="B6607" s="766" t="s">
        <v>3836</v>
      </c>
      <c r="C6607" s="766" t="s">
        <v>3837</v>
      </c>
      <c r="D6607" s="766" t="s">
        <v>3838</v>
      </c>
      <c r="E6607" s="767" t="s">
        <v>20</v>
      </c>
      <c r="F6607" s="766" t="s">
        <v>20</v>
      </c>
      <c r="G6607" s="766" t="s">
        <v>31962</v>
      </c>
      <c r="H6607" s="766" t="s">
        <v>3901</v>
      </c>
      <c r="I6607" s="766" t="s">
        <v>18262</v>
      </c>
      <c r="J6607" s="766" t="s">
        <v>22</v>
      </c>
      <c r="K6607" s="767" t="s">
        <v>49892</v>
      </c>
      <c r="L6607" s="766" t="s">
        <v>23</v>
      </c>
    </row>
    <row r="6608" spans="1:12" x14ac:dyDescent="0.25">
      <c r="A6608" s="766" t="s">
        <v>3230</v>
      </c>
      <c r="B6608" s="766" t="s">
        <v>3836</v>
      </c>
      <c r="C6608" s="766" t="s">
        <v>3837</v>
      </c>
      <c r="D6608" s="766" t="s">
        <v>3838</v>
      </c>
      <c r="E6608" s="767" t="s">
        <v>20</v>
      </c>
      <c r="F6608" s="766" t="s">
        <v>20</v>
      </c>
      <c r="G6608" s="766" t="s">
        <v>31963</v>
      </c>
      <c r="H6608" s="766" t="s">
        <v>3902</v>
      </c>
      <c r="I6608" s="766" t="s">
        <v>18262</v>
      </c>
      <c r="J6608" s="766" t="s">
        <v>22</v>
      </c>
      <c r="K6608" s="767" t="s">
        <v>52126</v>
      </c>
      <c r="L6608" s="766" t="s">
        <v>23</v>
      </c>
    </row>
    <row r="6609" spans="1:12" x14ac:dyDescent="0.25">
      <c r="A6609" s="766" t="s">
        <v>3230</v>
      </c>
      <c r="B6609" s="766" t="s">
        <v>3836</v>
      </c>
      <c r="C6609" s="766" t="s">
        <v>3837</v>
      </c>
      <c r="D6609" s="766" t="s">
        <v>3838</v>
      </c>
      <c r="E6609" s="767" t="s">
        <v>20</v>
      </c>
      <c r="F6609" s="766" t="s">
        <v>20</v>
      </c>
      <c r="G6609" s="766" t="s">
        <v>31964</v>
      </c>
      <c r="H6609" s="766" t="s">
        <v>3903</v>
      </c>
      <c r="I6609" s="766" t="s">
        <v>18262</v>
      </c>
      <c r="J6609" s="766" t="s">
        <v>22</v>
      </c>
      <c r="K6609" s="767" t="s">
        <v>52127</v>
      </c>
      <c r="L6609" s="766" t="s">
        <v>23</v>
      </c>
    </row>
    <row r="6610" spans="1:12" x14ac:dyDescent="0.25">
      <c r="A6610" s="766" t="s">
        <v>3230</v>
      </c>
      <c r="B6610" s="766" t="s">
        <v>3836</v>
      </c>
      <c r="C6610" s="766" t="s">
        <v>3837</v>
      </c>
      <c r="D6610" s="766" t="s">
        <v>3838</v>
      </c>
      <c r="E6610" s="767" t="s">
        <v>20</v>
      </c>
      <c r="F6610" s="766" t="s">
        <v>20</v>
      </c>
      <c r="G6610" s="766" t="s">
        <v>31965</v>
      </c>
      <c r="H6610" s="766" t="s">
        <v>3904</v>
      </c>
      <c r="I6610" s="766" t="s">
        <v>18262</v>
      </c>
      <c r="J6610" s="766" t="s">
        <v>22</v>
      </c>
      <c r="K6610" s="767" t="s">
        <v>52128</v>
      </c>
      <c r="L6610" s="766" t="s">
        <v>23</v>
      </c>
    </row>
    <row r="6611" spans="1:12" x14ac:dyDescent="0.25">
      <c r="A6611" s="766" t="s">
        <v>3230</v>
      </c>
      <c r="B6611" s="766" t="s">
        <v>3836</v>
      </c>
      <c r="C6611" s="766" t="s">
        <v>3837</v>
      </c>
      <c r="D6611" s="766" t="s">
        <v>3838</v>
      </c>
      <c r="E6611" s="767" t="s">
        <v>20</v>
      </c>
      <c r="F6611" s="766" t="s">
        <v>20</v>
      </c>
      <c r="G6611" s="766" t="s">
        <v>31966</v>
      </c>
      <c r="H6611" s="766" t="s">
        <v>3905</v>
      </c>
      <c r="I6611" s="766" t="s">
        <v>18262</v>
      </c>
      <c r="J6611" s="766" t="s">
        <v>22</v>
      </c>
      <c r="K6611" s="767" t="s">
        <v>52129</v>
      </c>
      <c r="L6611" s="766" t="s">
        <v>23</v>
      </c>
    </row>
    <row r="6612" spans="1:12" x14ac:dyDescent="0.25">
      <c r="A6612" s="766" t="s">
        <v>3230</v>
      </c>
      <c r="B6612" s="766" t="s">
        <v>3836</v>
      </c>
      <c r="C6612" s="766" t="s">
        <v>3837</v>
      </c>
      <c r="D6612" s="766" t="s">
        <v>3838</v>
      </c>
      <c r="E6612" s="767" t="s">
        <v>20</v>
      </c>
      <c r="F6612" s="766" t="s">
        <v>20</v>
      </c>
      <c r="G6612" s="766" t="s">
        <v>31967</v>
      </c>
      <c r="H6612" s="766" t="s">
        <v>3906</v>
      </c>
      <c r="I6612" s="766" t="s">
        <v>18262</v>
      </c>
      <c r="J6612" s="766" t="s">
        <v>22</v>
      </c>
      <c r="K6612" s="767" t="s">
        <v>52130</v>
      </c>
      <c r="L6612" s="766" t="s">
        <v>23</v>
      </c>
    </row>
    <row r="6613" spans="1:12" x14ac:dyDescent="0.25">
      <c r="A6613" s="766" t="s">
        <v>3230</v>
      </c>
      <c r="B6613" s="766" t="s">
        <v>3836</v>
      </c>
      <c r="C6613" s="766" t="s">
        <v>3837</v>
      </c>
      <c r="D6613" s="766" t="s">
        <v>3838</v>
      </c>
      <c r="E6613" s="767" t="s">
        <v>20</v>
      </c>
      <c r="F6613" s="766" t="s">
        <v>20</v>
      </c>
      <c r="G6613" s="766" t="s">
        <v>31968</v>
      </c>
      <c r="H6613" s="766" t="s">
        <v>3907</v>
      </c>
      <c r="I6613" s="766" t="s">
        <v>18262</v>
      </c>
      <c r="J6613" s="766" t="s">
        <v>22</v>
      </c>
      <c r="K6613" s="767" t="s">
        <v>52131</v>
      </c>
      <c r="L6613" s="766" t="s">
        <v>23</v>
      </c>
    </row>
    <row r="6614" spans="1:12" x14ac:dyDescent="0.25">
      <c r="A6614" s="766" t="s">
        <v>3230</v>
      </c>
      <c r="B6614" s="766" t="s">
        <v>3836</v>
      </c>
      <c r="C6614" s="766" t="s">
        <v>3837</v>
      </c>
      <c r="D6614" s="766" t="s">
        <v>3838</v>
      </c>
      <c r="E6614" s="767" t="s">
        <v>20</v>
      </c>
      <c r="F6614" s="766" t="s">
        <v>20</v>
      </c>
      <c r="G6614" s="766" t="s">
        <v>31969</v>
      </c>
      <c r="H6614" s="766" t="s">
        <v>3908</v>
      </c>
      <c r="I6614" s="766" t="s">
        <v>18262</v>
      </c>
      <c r="J6614" s="766" t="s">
        <v>22</v>
      </c>
      <c r="K6614" s="767" t="s">
        <v>52132</v>
      </c>
      <c r="L6614" s="766" t="s">
        <v>23</v>
      </c>
    </row>
    <row r="6615" spans="1:12" x14ac:dyDescent="0.25">
      <c r="A6615" s="766" t="s">
        <v>3230</v>
      </c>
      <c r="B6615" s="766" t="s">
        <v>3836</v>
      </c>
      <c r="C6615" s="766" t="s">
        <v>3837</v>
      </c>
      <c r="D6615" s="766" t="s">
        <v>3838</v>
      </c>
      <c r="E6615" s="767" t="s">
        <v>20</v>
      </c>
      <c r="F6615" s="766" t="s">
        <v>20</v>
      </c>
      <c r="G6615" s="766" t="s">
        <v>31970</v>
      </c>
      <c r="H6615" s="766" t="s">
        <v>3909</v>
      </c>
      <c r="I6615" s="766" t="s">
        <v>18262</v>
      </c>
      <c r="J6615" s="766" t="s">
        <v>22</v>
      </c>
      <c r="K6615" s="767" t="s">
        <v>52133</v>
      </c>
      <c r="L6615" s="766" t="s">
        <v>23</v>
      </c>
    </row>
    <row r="6616" spans="1:12" x14ac:dyDescent="0.25">
      <c r="A6616" s="766" t="s">
        <v>3230</v>
      </c>
      <c r="B6616" s="766" t="s">
        <v>3836</v>
      </c>
      <c r="C6616" s="766" t="s">
        <v>3837</v>
      </c>
      <c r="D6616" s="766" t="s">
        <v>3838</v>
      </c>
      <c r="E6616" s="767" t="s">
        <v>20</v>
      </c>
      <c r="F6616" s="766" t="s">
        <v>20</v>
      </c>
      <c r="G6616" s="766" t="s">
        <v>31971</v>
      </c>
      <c r="H6616" s="766" t="s">
        <v>3910</v>
      </c>
      <c r="I6616" s="766" t="s">
        <v>18262</v>
      </c>
      <c r="J6616" s="766" t="s">
        <v>22</v>
      </c>
      <c r="K6616" s="767" t="s">
        <v>52134</v>
      </c>
      <c r="L6616" s="766" t="s">
        <v>23</v>
      </c>
    </row>
    <row r="6617" spans="1:12" x14ac:dyDescent="0.25">
      <c r="A6617" s="766" t="s">
        <v>3230</v>
      </c>
      <c r="B6617" s="766" t="s">
        <v>3836</v>
      </c>
      <c r="C6617" s="766" t="s">
        <v>3837</v>
      </c>
      <c r="D6617" s="766" t="s">
        <v>3838</v>
      </c>
      <c r="E6617" s="767" t="s">
        <v>20</v>
      </c>
      <c r="F6617" s="766" t="s">
        <v>20</v>
      </c>
      <c r="G6617" s="766" t="s">
        <v>31972</v>
      </c>
      <c r="H6617" s="766" t="s">
        <v>3911</v>
      </c>
      <c r="I6617" s="766" t="s">
        <v>18262</v>
      </c>
      <c r="J6617" s="766" t="s">
        <v>22</v>
      </c>
      <c r="K6617" s="767" t="s">
        <v>52135</v>
      </c>
      <c r="L6617" s="766" t="s">
        <v>23</v>
      </c>
    </row>
    <row r="6618" spans="1:12" x14ac:dyDescent="0.25">
      <c r="A6618" s="766" t="s">
        <v>3230</v>
      </c>
      <c r="B6618" s="766" t="s">
        <v>3836</v>
      </c>
      <c r="C6618" s="766" t="s">
        <v>3837</v>
      </c>
      <c r="D6618" s="766" t="s">
        <v>3838</v>
      </c>
      <c r="E6618" s="767" t="s">
        <v>20</v>
      </c>
      <c r="F6618" s="766" t="s">
        <v>20</v>
      </c>
      <c r="G6618" s="766" t="s">
        <v>31973</v>
      </c>
      <c r="H6618" s="766" t="s">
        <v>3912</v>
      </c>
      <c r="I6618" s="766" t="s">
        <v>18262</v>
      </c>
      <c r="J6618" s="766" t="s">
        <v>22</v>
      </c>
      <c r="K6618" s="767" t="s">
        <v>52136</v>
      </c>
      <c r="L6618" s="766" t="s">
        <v>23</v>
      </c>
    </row>
    <row r="6619" spans="1:12" x14ac:dyDescent="0.25">
      <c r="A6619" s="766" t="s">
        <v>3230</v>
      </c>
      <c r="B6619" s="766" t="s">
        <v>3836</v>
      </c>
      <c r="C6619" s="766" t="s">
        <v>3837</v>
      </c>
      <c r="D6619" s="766" t="s">
        <v>3838</v>
      </c>
      <c r="E6619" s="767" t="s">
        <v>20</v>
      </c>
      <c r="F6619" s="766" t="s">
        <v>20</v>
      </c>
      <c r="G6619" s="766" t="s">
        <v>31974</v>
      </c>
      <c r="H6619" s="766" t="s">
        <v>3913</v>
      </c>
      <c r="I6619" s="766" t="s">
        <v>18262</v>
      </c>
      <c r="J6619" s="766" t="s">
        <v>22</v>
      </c>
      <c r="K6619" s="767" t="s">
        <v>52137</v>
      </c>
      <c r="L6619" s="766" t="s">
        <v>23</v>
      </c>
    </row>
    <row r="6620" spans="1:12" x14ac:dyDescent="0.25">
      <c r="A6620" s="766" t="s">
        <v>3230</v>
      </c>
      <c r="B6620" s="766" t="s">
        <v>3836</v>
      </c>
      <c r="C6620" s="766" t="s">
        <v>3837</v>
      </c>
      <c r="D6620" s="766" t="s">
        <v>3838</v>
      </c>
      <c r="E6620" s="767" t="s">
        <v>20</v>
      </c>
      <c r="F6620" s="766" t="s">
        <v>20</v>
      </c>
      <c r="G6620" s="766" t="s">
        <v>31975</v>
      </c>
      <c r="H6620" s="766" t="s">
        <v>3914</v>
      </c>
      <c r="I6620" s="766" t="s">
        <v>18262</v>
      </c>
      <c r="J6620" s="766" t="s">
        <v>22</v>
      </c>
      <c r="K6620" s="767" t="s">
        <v>52138</v>
      </c>
      <c r="L6620" s="766" t="s">
        <v>23</v>
      </c>
    </row>
    <row r="6621" spans="1:12" x14ac:dyDescent="0.25">
      <c r="A6621" s="766" t="s">
        <v>3230</v>
      </c>
      <c r="B6621" s="766" t="s">
        <v>3836</v>
      </c>
      <c r="C6621" s="766" t="s">
        <v>3837</v>
      </c>
      <c r="D6621" s="766" t="s">
        <v>3838</v>
      </c>
      <c r="E6621" s="767" t="s">
        <v>20</v>
      </c>
      <c r="F6621" s="766" t="s">
        <v>20</v>
      </c>
      <c r="G6621" s="766" t="s">
        <v>31976</v>
      </c>
      <c r="H6621" s="766" t="s">
        <v>3915</v>
      </c>
      <c r="I6621" s="766" t="s">
        <v>18262</v>
      </c>
      <c r="J6621" s="766" t="s">
        <v>22</v>
      </c>
      <c r="K6621" s="767" t="s">
        <v>52139</v>
      </c>
      <c r="L6621" s="766" t="s">
        <v>23</v>
      </c>
    </row>
    <row r="6622" spans="1:12" x14ac:dyDescent="0.25">
      <c r="A6622" s="766" t="s">
        <v>3230</v>
      </c>
      <c r="B6622" s="766" t="s">
        <v>3836</v>
      </c>
      <c r="C6622" s="766" t="s">
        <v>3837</v>
      </c>
      <c r="D6622" s="766" t="s">
        <v>3838</v>
      </c>
      <c r="E6622" s="767" t="s">
        <v>20</v>
      </c>
      <c r="F6622" s="766" t="s">
        <v>20</v>
      </c>
      <c r="G6622" s="766" t="s">
        <v>31977</v>
      </c>
      <c r="H6622" s="766" t="s">
        <v>3916</v>
      </c>
      <c r="I6622" s="766" t="s">
        <v>18262</v>
      </c>
      <c r="J6622" s="766" t="s">
        <v>22</v>
      </c>
      <c r="K6622" s="767" t="s">
        <v>52140</v>
      </c>
      <c r="L6622" s="766" t="s">
        <v>23</v>
      </c>
    </row>
    <row r="6623" spans="1:12" x14ac:dyDescent="0.25">
      <c r="A6623" s="766" t="s">
        <v>3230</v>
      </c>
      <c r="B6623" s="766" t="s">
        <v>3836</v>
      </c>
      <c r="C6623" s="766" t="s">
        <v>3837</v>
      </c>
      <c r="D6623" s="766" t="s">
        <v>3838</v>
      </c>
      <c r="E6623" s="767" t="s">
        <v>20</v>
      </c>
      <c r="F6623" s="766" t="s">
        <v>20</v>
      </c>
      <c r="G6623" s="766" t="s">
        <v>31978</v>
      </c>
      <c r="H6623" s="766" t="s">
        <v>3917</v>
      </c>
      <c r="I6623" s="766" t="s">
        <v>18262</v>
      </c>
      <c r="J6623" s="766" t="s">
        <v>22</v>
      </c>
      <c r="K6623" s="767" t="s">
        <v>52141</v>
      </c>
      <c r="L6623" s="766" t="s">
        <v>23</v>
      </c>
    </row>
    <row r="6624" spans="1:12" x14ac:dyDescent="0.25">
      <c r="A6624" s="766" t="s">
        <v>3230</v>
      </c>
      <c r="B6624" s="766" t="s">
        <v>3836</v>
      </c>
      <c r="C6624" s="766" t="s">
        <v>3837</v>
      </c>
      <c r="D6624" s="766" t="s">
        <v>3838</v>
      </c>
      <c r="E6624" s="767" t="s">
        <v>20</v>
      </c>
      <c r="F6624" s="766" t="s">
        <v>20</v>
      </c>
      <c r="G6624" s="766" t="s">
        <v>31979</v>
      </c>
      <c r="H6624" s="766" t="s">
        <v>3918</v>
      </c>
      <c r="I6624" s="766" t="s">
        <v>18262</v>
      </c>
      <c r="J6624" s="766" t="s">
        <v>22</v>
      </c>
      <c r="K6624" s="767" t="s">
        <v>52142</v>
      </c>
      <c r="L6624" s="766" t="s">
        <v>23</v>
      </c>
    </row>
    <row r="6625" spans="1:12" x14ac:dyDescent="0.25">
      <c r="A6625" s="766" t="s">
        <v>3230</v>
      </c>
      <c r="B6625" s="766" t="s">
        <v>3836</v>
      </c>
      <c r="C6625" s="766" t="s">
        <v>3837</v>
      </c>
      <c r="D6625" s="766" t="s">
        <v>3838</v>
      </c>
      <c r="E6625" s="767" t="s">
        <v>20</v>
      </c>
      <c r="F6625" s="766" t="s">
        <v>20</v>
      </c>
      <c r="G6625" s="766" t="s">
        <v>31980</v>
      </c>
      <c r="H6625" s="766" t="s">
        <v>3919</v>
      </c>
      <c r="I6625" s="766" t="s">
        <v>18262</v>
      </c>
      <c r="J6625" s="766" t="s">
        <v>22</v>
      </c>
      <c r="K6625" s="767" t="s">
        <v>52143</v>
      </c>
      <c r="L6625" s="766" t="s">
        <v>23</v>
      </c>
    </row>
    <row r="6626" spans="1:12" x14ac:dyDescent="0.25">
      <c r="A6626" s="766" t="s">
        <v>3230</v>
      </c>
      <c r="B6626" s="766" t="s">
        <v>3836</v>
      </c>
      <c r="C6626" s="766" t="s">
        <v>3837</v>
      </c>
      <c r="D6626" s="766" t="s">
        <v>3838</v>
      </c>
      <c r="E6626" s="767" t="s">
        <v>20</v>
      </c>
      <c r="F6626" s="766" t="s">
        <v>20</v>
      </c>
      <c r="G6626" s="766" t="s">
        <v>31981</v>
      </c>
      <c r="H6626" s="766" t="s">
        <v>3920</v>
      </c>
      <c r="I6626" s="766" t="s">
        <v>18262</v>
      </c>
      <c r="J6626" s="766" t="s">
        <v>22</v>
      </c>
      <c r="K6626" s="767" t="s">
        <v>52144</v>
      </c>
      <c r="L6626" s="766" t="s">
        <v>23</v>
      </c>
    </row>
    <row r="6627" spans="1:12" x14ac:dyDescent="0.25">
      <c r="A6627" s="766" t="s">
        <v>3230</v>
      </c>
      <c r="B6627" s="766" t="s">
        <v>3836</v>
      </c>
      <c r="C6627" s="766" t="s">
        <v>3837</v>
      </c>
      <c r="D6627" s="766" t="s">
        <v>3838</v>
      </c>
      <c r="E6627" s="767" t="s">
        <v>20</v>
      </c>
      <c r="F6627" s="766" t="s">
        <v>20</v>
      </c>
      <c r="G6627" s="766" t="s">
        <v>31982</v>
      </c>
      <c r="H6627" s="766" t="s">
        <v>3921</v>
      </c>
      <c r="I6627" s="766" t="s">
        <v>18262</v>
      </c>
      <c r="J6627" s="766" t="s">
        <v>22</v>
      </c>
      <c r="K6627" s="767" t="s">
        <v>52145</v>
      </c>
      <c r="L6627" s="766" t="s">
        <v>23</v>
      </c>
    </row>
    <row r="6628" spans="1:12" x14ac:dyDescent="0.25">
      <c r="A6628" s="766" t="s">
        <v>3230</v>
      </c>
      <c r="B6628" s="766" t="s">
        <v>3836</v>
      </c>
      <c r="C6628" s="766" t="s">
        <v>3837</v>
      </c>
      <c r="D6628" s="766" t="s">
        <v>3838</v>
      </c>
      <c r="E6628" s="767" t="s">
        <v>20</v>
      </c>
      <c r="F6628" s="766" t="s">
        <v>20</v>
      </c>
      <c r="G6628" s="766" t="s">
        <v>31983</v>
      </c>
      <c r="H6628" s="766" t="s">
        <v>3922</v>
      </c>
      <c r="I6628" s="766" t="s">
        <v>18262</v>
      </c>
      <c r="J6628" s="766" t="s">
        <v>22</v>
      </c>
      <c r="K6628" s="767" t="s">
        <v>52146</v>
      </c>
      <c r="L6628" s="766" t="s">
        <v>23</v>
      </c>
    </row>
    <row r="6629" spans="1:12" x14ac:dyDescent="0.25">
      <c r="A6629" s="766" t="s">
        <v>3230</v>
      </c>
      <c r="B6629" s="766" t="s">
        <v>3836</v>
      </c>
      <c r="C6629" s="766" t="s">
        <v>3837</v>
      </c>
      <c r="D6629" s="766" t="s">
        <v>3838</v>
      </c>
      <c r="E6629" s="767" t="s">
        <v>20</v>
      </c>
      <c r="F6629" s="766" t="s">
        <v>20</v>
      </c>
      <c r="G6629" s="766" t="s">
        <v>31984</v>
      </c>
      <c r="H6629" s="766" t="s">
        <v>3923</v>
      </c>
      <c r="I6629" s="766" t="s">
        <v>18262</v>
      </c>
      <c r="J6629" s="766" t="s">
        <v>22</v>
      </c>
      <c r="K6629" s="767" t="s">
        <v>52147</v>
      </c>
      <c r="L6629" s="766" t="s">
        <v>23</v>
      </c>
    </row>
    <row r="6630" spans="1:12" x14ac:dyDescent="0.25">
      <c r="A6630" s="766" t="s">
        <v>3230</v>
      </c>
      <c r="B6630" s="766" t="s">
        <v>3836</v>
      </c>
      <c r="C6630" s="766" t="s">
        <v>3837</v>
      </c>
      <c r="D6630" s="766" t="s">
        <v>3838</v>
      </c>
      <c r="E6630" s="767" t="s">
        <v>20</v>
      </c>
      <c r="F6630" s="766" t="s">
        <v>20</v>
      </c>
      <c r="G6630" s="766" t="s">
        <v>31985</v>
      </c>
      <c r="H6630" s="766" t="s">
        <v>3924</v>
      </c>
      <c r="I6630" s="766" t="s">
        <v>18262</v>
      </c>
      <c r="J6630" s="766" t="s">
        <v>22</v>
      </c>
      <c r="K6630" s="767" t="s">
        <v>52148</v>
      </c>
      <c r="L6630" s="766" t="s">
        <v>23</v>
      </c>
    </row>
    <row r="6631" spans="1:12" x14ac:dyDescent="0.25">
      <c r="A6631" s="766" t="s">
        <v>3230</v>
      </c>
      <c r="B6631" s="766" t="s">
        <v>3836</v>
      </c>
      <c r="C6631" s="766" t="s">
        <v>3837</v>
      </c>
      <c r="D6631" s="766" t="s">
        <v>3838</v>
      </c>
      <c r="E6631" s="767" t="s">
        <v>20</v>
      </c>
      <c r="F6631" s="766" t="s">
        <v>20</v>
      </c>
      <c r="G6631" s="766" t="s">
        <v>31986</v>
      </c>
      <c r="H6631" s="766" t="s">
        <v>3925</v>
      </c>
      <c r="I6631" s="766" t="s">
        <v>18262</v>
      </c>
      <c r="J6631" s="766" t="s">
        <v>22</v>
      </c>
      <c r="K6631" s="767" t="s">
        <v>52149</v>
      </c>
      <c r="L6631" s="766" t="s">
        <v>23</v>
      </c>
    </row>
    <row r="6632" spans="1:12" x14ac:dyDescent="0.25">
      <c r="A6632" s="766" t="s">
        <v>3230</v>
      </c>
      <c r="B6632" s="766" t="s">
        <v>3836</v>
      </c>
      <c r="C6632" s="766" t="s">
        <v>3837</v>
      </c>
      <c r="D6632" s="766" t="s">
        <v>3838</v>
      </c>
      <c r="E6632" s="767" t="s">
        <v>20</v>
      </c>
      <c r="F6632" s="766" t="s">
        <v>20</v>
      </c>
      <c r="G6632" s="766" t="s">
        <v>31987</v>
      </c>
      <c r="H6632" s="766" t="s">
        <v>3926</v>
      </c>
      <c r="I6632" s="766" t="s">
        <v>18262</v>
      </c>
      <c r="J6632" s="766" t="s">
        <v>22</v>
      </c>
      <c r="K6632" s="767" t="s">
        <v>52150</v>
      </c>
      <c r="L6632" s="766" t="s">
        <v>23</v>
      </c>
    </row>
    <row r="6633" spans="1:12" x14ac:dyDescent="0.25">
      <c r="A6633" s="766" t="s">
        <v>3230</v>
      </c>
      <c r="B6633" s="766" t="s">
        <v>3836</v>
      </c>
      <c r="C6633" s="766" t="s">
        <v>3837</v>
      </c>
      <c r="D6633" s="766" t="s">
        <v>3838</v>
      </c>
      <c r="E6633" s="767" t="s">
        <v>20</v>
      </c>
      <c r="F6633" s="766" t="s">
        <v>20</v>
      </c>
      <c r="G6633" s="766" t="s">
        <v>31988</v>
      </c>
      <c r="H6633" s="766" t="s">
        <v>3927</v>
      </c>
      <c r="I6633" s="766" t="s">
        <v>18262</v>
      </c>
      <c r="J6633" s="766" t="s">
        <v>22</v>
      </c>
      <c r="K6633" s="767" t="s">
        <v>52151</v>
      </c>
      <c r="L6633" s="766" t="s">
        <v>23</v>
      </c>
    </row>
    <row r="6634" spans="1:12" x14ac:dyDescent="0.25">
      <c r="A6634" s="766" t="s">
        <v>3230</v>
      </c>
      <c r="B6634" s="766" t="s">
        <v>3836</v>
      </c>
      <c r="C6634" s="766" t="s">
        <v>3837</v>
      </c>
      <c r="D6634" s="766" t="s">
        <v>3838</v>
      </c>
      <c r="E6634" s="767" t="s">
        <v>20</v>
      </c>
      <c r="F6634" s="766" t="s">
        <v>20</v>
      </c>
      <c r="G6634" s="766" t="s">
        <v>31989</v>
      </c>
      <c r="H6634" s="766" t="s">
        <v>3928</v>
      </c>
      <c r="I6634" s="766" t="s">
        <v>18262</v>
      </c>
      <c r="J6634" s="766" t="s">
        <v>22</v>
      </c>
      <c r="K6634" s="767" t="s">
        <v>52152</v>
      </c>
      <c r="L6634" s="766" t="s">
        <v>23</v>
      </c>
    </row>
    <row r="6635" spans="1:12" x14ac:dyDescent="0.25">
      <c r="A6635" s="766" t="s">
        <v>3230</v>
      </c>
      <c r="B6635" s="766" t="s">
        <v>3836</v>
      </c>
      <c r="C6635" s="766" t="s">
        <v>3837</v>
      </c>
      <c r="D6635" s="766" t="s">
        <v>3838</v>
      </c>
      <c r="E6635" s="767" t="s">
        <v>20</v>
      </c>
      <c r="F6635" s="766" t="s">
        <v>20</v>
      </c>
      <c r="G6635" s="766" t="s">
        <v>31990</v>
      </c>
      <c r="H6635" s="766" t="s">
        <v>3929</v>
      </c>
      <c r="I6635" s="766" t="s">
        <v>18262</v>
      </c>
      <c r="J6635" s="766" t="s">
        <v>22</v>
      </c>
      <c r="K6635" s="767" t="s">
        <v>33559</v>
      </c>
      <c r="L6635" s="766" t="s">
        <v>23</v>
      </c>
    </row>
    <row r="6636" spans="1:12" x14ac:dyDescent="0.25">
      <c r="A6636" s="766" t="s">
        <v>3230</v>
      </c>
      <c r="B6636" s="766" t="s">
        <v>3836</v>
      </c>
      <c r="C6636" s="766" t="s">
        <v>3837</v>
      </c>
      <c r="D6636" s="766" t="s">
        <v>3838</v>
      </c>
      <c r="E6636" s="767" t="s">
        <v>20</v>
      </c>
      <c r="F6636" s="766" t="s">
        <v>20</v>
      </c>
      <c r="G6636" s="766" t="s">
        <v>31991</v>
      </c>
      <c r="H6636" s="766" t="s">
        <v>3930</v>
      </c>
      <c r="I6636" s="766" t="s">
        <v>18262</v>
      </c>
      <c r="J6636" s="766" t="s">
        <v>22</v>
      </c>
      <c r="K6636" s="767" t="s">
        <v>52153</v>
      </c>
      <c r="L6636" s="766" t="s">
        <v>23</v>
      </c>
    </row>
    <row r="6637" spans="1:12" x14ac:dyDescent="0.25">
      <c r="A6637" s="766" t="s">
        <v>3230</v>
      </c>
      <c r="B6637" s="766" t="s">
        <v>3836</v>
      </c>
      <c r="C6637" s="766" t="s">
        <v>3837</v>
      </c>
      <c r="D6637" s="766" t="s">
        <v>3838</v>
      </c>
      <c r="E6637" s="767" t="s">
        <v>20</v>
      </c>
      <c r="F6637" s="766" t="s">
        <v>20</v>
      </c>
      <c r="G6637" s="766" t="s">
        <v>31992</v>
      </c>
      <c r="H6637" s="766" t="s">
        <v>3931</v>
      </c>
      <c r="I6637" s="766" t="s">
        <v>18262</v>
      </c>
      <c r="J6637" s="766" t="s">
        <v>22</v>
      </c>
      <c r="K6637" s="767" t="s">
        <v>52154</v>
      </c>
      <c r="L6637" s="766" t="s">
        <v>23</v>
      </c>
    </row>
    <row r="6638" spans="1:12" x14ac:dyDescent="0.25">
      <c r="A6638" s="766" t="s">
        <v>3230</v>
      </c>
      <c r="B6638" s="766" t="s">
        <v>3836</v>
      </c>
      <c r="C6638" s="766" t="s">
        <v>3837</v>
      </c>
      <c r="D6638" s="766" t="s">
        <v>3838</v>
      </c>
      <c r="E6638" s="767" t="s">
        <v>20</v>
      </c>
      <c r="F6638" s="766" t="s">
        <v>20</v>
      </c>
      <c r="G6638" s="766" t="s">
        <v>31993</v>
      </c>
      <c r="H6638" s="766" t="s">
        <v>3932</v>
      </c>
      <c r="I6638" s="766" t="s">
        <v>18262</v>
      </c>
      <c r="J6638" s="766" t="s">
        <v>22</v>
      </c>
      <c r="K6638" s="767" t="s">
        <v>52155</v>
      </c>
      <c r="L6638" s="766" t="s">
        <v>23</v>
      </c>
    </row>
    <row r="6639" spans="1:12" x14ac:dyDescent="0.25">
      <c r="A6639" s="766" t="s">
        <v>3230</v>
      </c>
      <c r="B6639" s="766" t="s">
        <v>3836</v>
      </c>
      <c r="C6639" s="766" t="s">
        <v>3837</v>
      </c>
      <c r="D6639" s="766" t="s">
        <v>3838</v>
      </c>
      <c r="E6639" s="767" t="s">
        <v>20</v>
      </c>
      <c r="F6639" s="766" t="s">
        <v>20</v>
      </c>
      <c r="G6639" s="766" t="s">
        <v>31994</v>
      </c>
      <c r="H6639" s="766" t="s">
        <v>3933</v>
      </c>
      <c r="I6639" s="766" t="s">
        <v>18262</v>
      </c>
      <c r="J6639" s="766" t="s">
        <v>22</v>
      </c>
      <c r="K6639" s="767" t="s">
        <v>52156</v>
      </c>
      <c r="L6639" s="766" t="s">
        <v>23</v>
      </c>
    </row>
    <row r="6640" spans="1:12" x14ac:dyDescent="0.25">
      <c r="A6640" s="766" t="s">
        <v>3230</v>
      </c>
      <c r="B6640" s="766" t="s">
        <v>3836</v>
      </c>
      <c r="C6640" s="766" t="s">
        <v>3837</v>
      </c>
      <c r="D6640" s="766" t="s">
        <v>3838</v>
      </c>
      <c r="E6640" s="767" t="s">
        <v>20</v>
      </c>
      <c r="F6640" s="766" t="s">
        <v>20</v>
      </c>
      <c r="G6640" s="766" t="s">
        <v>31995</v>
      </c>
      <c r="H6640" s="766" t="s">
        <v>3934</v>
      </c>
      <c r="I6640" s="766" t="s">
        <v>18262</v>
      </c>
      <c r="J6640" s="766" t="s">
        <v>22</v>
      </c>
      <c r="K6640" s="767" t="s">
        <v>52157</v>
      </c>
      <c r="L6640" s="766" t="s">
        <v>23</v>
      </c>
    </row>
    <row r="6641" spans="1:12" x14ac:dyDescent="0.25">
      <c r="A6641" s="766" t="s">
        <v>3230</v>
      </c>
      <c r="B6641" s="766" t="s">
        <v>3836</v>
      </c>
      <c r="C6641" s="766" t="s">
        <v>3837</v>
      </c>
      <c r="D6641" s="766" t="s">
        <v>3838</v>
      </c>
      <c r="E6641" s="767" t="s">
        <v>20</v>
      </c>
      <c r="F6641" s="766" t="s">
        <v>20</v>
      </c>
      <c r="G6641" s="766" t="s">
        <v>31996</v>
      </c>
      <c r="H6641" s="766" t="s">
        <v>3935</v>
      </c>
      <c r="I6641" s="766" t="s">
        <v>18262</v>
      </c>
      <c r="J6641" s="766" t="s">
        <v>22</v>
      </c>
      <c r="K6641" s="767" t="s">
        <v>52158</v>
      </c>
      <c r="L6641" s="766" t="s">
        <v>23</v>
      </c>
    </row>
    <row r="6642" spans="1:12" x14ac:dyDescent="0.25">
      <c r="A6642" s="766" t="s">
        <v>3230</v>
      </c>
      <c r="B6642" s="766" t="s">
        <v>3836</v>
      </c>
      <c r="C6642" s="766" t="s">
        <v>3837</v>
      </c>
      <c r="D6642" s="766" t="s">
        <v>3838</v>
      </c>
      <c r="E6642" s="767" t="s">
        <v>20</v>
      </c>
      <c r="F6642" s="766" t="s">
        <v>20</v>
      </c>
      <c r="G6642" s="766" t="s">
        <v>31997</v>
      </c>
      <c r="H6642" s="766" t="s">
        <v>3936</v>
      </c>
      <c r="I6642" s="766" t="s">
        <v>18262</v>
      </c>
      <c r="J6642" s="766" t="s">
        <v>22</v>
      </c>
      <c r="K6642" s="767" t="s">
        <v>52159</v>
      </c>
      <c r="L6642" s="766" t="s">
        <v>23</v>
      </c>
    </row>
    <row r="6643" spans="1:12" x14ac:dyDescent="0.25">
      <c r="A6643" s="766" t="s">
        <v>3230</v>
      </c>
      <c r="B6643" s="766" t="s">
        <v>3836</v>
      </c>
      <c r="C6643" s="766" t="s">
        <v>3837</v>
      </c>
      <c r="D6643" s="766" t="s">
        <v>3838</v>
      </c>
      <c r="E6643" s="767" t="s">
        <v>20</v>
      </c>
      <c r="F6643" s="766" t="s">
        <v>20</v>
      </c>
      <c r="G6643" s="766" t="s">
        <v>31998</v>
      </c>
      <c r="H6643" s="766" t="s">
        <v>3937</v>
      </c>
      <c r="I6643" s="766" t="s">
        <v>18262</v>
      </c>
      <c r="J6643" s="766" t="s">
        <v>22</v>
      </c>
      <c r="K6643" s="767" t="s">
        <v>52160</v>
      </c>
      <c r="L6643" s="766" t="s">
        <v>23</v>
      </c>
    </row>
    <row r="6644" spans="1:12" x14ac:dyDescent="0.25">
      <c r="A6644" s="766" t="s">
        <v>3230</v>
      </c>
      <c r="B6644" s="766" t="s">
        <v>3836</v>
      </c>
      <c r="C6644" s="766" t="s">
        <v>3837</v>
      </c>
      <c r="D6644" s="766" t="s">
        <v>3838</v>
      </c>
      <c r="E6644" s="767" t="s">
        <v>20</v>
      </c>
      <c r="F6644" s="766" t="s">
        <v>20</v>
      </c>
      <c r="G6644" s="766" t="s">
        <v>31999</v>
      </c>
      <c r="H6644" s="766" t="s">
        <v>3938</v>
      </c>
      <c r="I6644" s="766" t="s">
        <v>18262</v>
      </c>
      <c r="J6644" s="766" t="s">
        <v>22</v>
      </c>
      <c r="K6644" s="767" t="s">
        <v>52161</v>
      </c>
      <c r="L6644" s="766" t="s">
        <v>23</v>
      </c>
    </row>
    <row r="6645" spans="1:12" x14ac:dyDescent="0.25">
      <c r="A6645" s="766" t="s">
        <v>3230</v>
      </c>
      <c r="B6645" s="766" t="s">
        <v>3836</v>
      </c>
      <c r="C6645" s="766" t="s">
        <v>3837</v>
      </c>
      <c r="D6645" s="766" t="s">
        <v>3838</v>
      </c>
      <c r="E6645" s="767" t="s">
        <v>20</v>
      </c>
      <c r="F6645" s="766" t="s">
        <v>20</v>
      </c>
      <c r="G6645" s="766" t="s">
        <v>32000</v>
      </c>
      <c r="H6645" s="766" t="s">
        <v>3939</v>
      </c>
      <c r="I6645" s="766" t="s">
        <v>18262</v>
      </c>
      <c r="J6645" s="766" t="s">
        <v>22</v>
      </c>
      <c r="K6645" s="767" t="s">
        <v>52162</v>
      </c>
      <c r="L6645" s="766" t="s">
        <v>23</v>
      </c>
    </row>
    <row r="6646" spans="1:12" x14ac:dyDescent="0.25">
      <c r="A6646" s="766" t="s">
        <v>3230</v>
      </c>
      <c r="B6646" s="766" t="s">
        <v>3836</v>
      </c>
      <c r="C6646" s="766" t="s">
        <v>3837</v>
      </c>
      <c r="D6646" s="766" t="s">
        <v>3838</v>
      </c>
      <c r="E6646" s="767" t="s">
        <v>20</v>
      </c>
      <c r="F6646" s="766" t="s">
        <v>20</v>
      </c>
      <c r="G6646" s="766" t="s">
        <v>32001</v>
      </c>
      <c r="H6646" s="766" t="s">
        <v>3940</v>
      </c>
      <c r="I6646" s="766" t="s">
        <v>18262</v>
      </c>
      <c r="J6646" s="766" t="s">
        <v>22</v>
      </c>
      <c r="K6646" s="767" t="s">
        <v>52163</v>
      </c>
      <c r="L6646" s="766" t="s">
        <v>23</v>
      </c>
    </row>
    <row r="6647" spans="1:12" x14ac:dyDescent="0.25">
      <c r="A6647" s="766" t="s">
        <v>3230</v>
      </c>
      <c r="B6647" s="766" t="s">
        <v>3836</v>
      </c>
      <c r="C6647" s="766" t="s">
        <v>3837</v>
      </c>
      <c r="D6647" s="766" t="s">
        <v>3838</v>
      </c>
      <c r="E6647" s="767" t="s">
        <v>20</v>
      </c>
      <c r="F6647" s="766" t="s">
        <v>20</v>
      </c>
      <c r="G6647" s="766" t="s">
        <v>32002</v>
      </c>
      <c r="H6647" s="766" t="s">
        <v>3941</v>
      </c>
      <c r="I6647" s="766" t="s">
        <v>18262</v>
      </c>
      <c r="J6647" s="766" t="s">
        <v>22</v>
      </c>
      <c r="K6647" s="767" t="s">
        <v>52164</v>
      </c>
      <c r="L6647" s="766" t="s">
        <v>23</v>
      </c>
    </row>
    <row r="6648" spans="1:12" x14ac:dyDescent="0.25">
      <c r="A6648" s="766" t="s">
        <v>3230</v>
      </c>
      <c r="B6648" s="766" t="s">
        <v>3836</v>
      </c>
      <c r="C6648" s="766" t="s">
        <v>3837</v>
      </c>
      <c r="D6648" s="766" t="s">
        <v>3838</v>
      </c>
      <c r="E6648" s="767" t="s">
        <v>20</v>
      </c>
      <c r="F6648" s="766" t="s">
        <v>20</v>
      </c>
      <c r="G6648" s="766" t="s">
        <v>32003</v>
      </c>
      <c r="H6648" s="766" t="s">
        <v>3942</v>
      </c>
      <c r="I6648" s="766" t="s">
        <v>18262</v>
      </c>
      <c r="J6648" s="766" t="s">
        <v>22</v>
      </c>
      <c r="K6648" s="767" t="s">
        <v>52165</v>
      </c>
      <c r="L6648" s="766" t="s">
        <v>23</v>
      </c>
    </row>
    <row r="6649" spans="1:12" x14ac:dyDescent="0.25">
      <c r="A6649" s="766" t="s">
        <v>3230</v>
      </c>
      <c r="B6649" s="766" t="s">
        <v>3836</v>
      </c>
      <c r="C6649" s="766" t="s">
        <v>3837</v>
      </c>
      <c r="D6649" s="766" t="s">
        <v>3838</v>
      </c>
      <c r="E6649" s="767" t="s">
        <v>20</v>
      </c>
      <c r="F6649" s="766" t="s">
        <v>20</v>
      </c>
      <c r="G6649" s="766" t="s">
        <v>32004</v>
      </c>
      <c r="H6649" s="766" t="s">
        <v>3943</v>
      </c>
      <c r="I6649" s="766" t="s">
        <v>18262</v>
      </c>
      <c r="J6649" s="766" t="s">
        <v>22</v>
      </c>
      <c r="K6649" s="767" t="s">
        <v>52166</v>
      </c>
      <c r="L6649" s="766" t="s">
        <v>23</v>
      </c>
    </row>
    <row r="6650" spans="1:12" x14ac:dyDescent="0.25">
      <c r="A6650" s="766" t="s">
        <v>3230</v>
      </c>
      <c r="B6650" s="766" t="s">
        <v>3836</v>
      </c>
      <c r="C6650" s="766" t="s">
        <v>3837</v>
      </c>
      <c r="D6650" s="766" t="s">
        <v>3838</v>
      </c>
      <c r="E6650" s="767" t="s">
        <v>20</v>
      </c>
      <c r="F6650" s="766" t="s">
        <v>20</v>
      </c>
      <c r="G6650" s="766" t="s">
        <v>32005</v>
      </c>
      <c r="H6650" s="766" t="s">
        <v>3944</v>
      </c>
      <c r="I6650" s="766" t="s">
        <v>18262</v>
      </c>
      <c r="J6650" s="766" t="s">
        <v>22</v>
      </c>
      <c r="K6650" s="767" t="s">
        <v>52167</v>
      </c>
      <c r="L6650" s="766" t="s">
        <v>23</v>
      </c>
    </row>
    <row r="6651" spans="1:12" x14ac:dyDescent="0.25">
      <c r="A6651" s="766" t="s">
        <v>3230</v>
      </c>
      <c r="B6651" s="766" t="s">
        <v>3836</v>
      </c>
      <c r="C6651" s="766" t="s">
        <v>3837</v>
      </c>
      <c r="D6651" s="766" t="s">
        <v>3838</v>
      </c>
      <c r="E6651" s="767" t="s">
        <v>20</v>
      </c>
      <c r="F6651" s="766" t="s">
        <v>20</v>
      </c>
      <c r="G6651" s="766" t="s">
        <v>32006</v>
      </c>
      <c r="H6651" s="766" t="s">
        <v>3945</v>
      </c>
      <c r="I6651" s="766" t="s">
        <v>18262</v>
      </c>
      <c r="J6651" s="766" t="s">
        <v>22</v>
      </c>
      <c r="K6651" s="767" t="s">
        <v>52168</v>
      </c>
      <c r="L6651" s="766" t="s">
        <v>23</v>
      </c>
    </row>
    <row r="6652" spans="1:12" x14ac:dyDescent="0.25">
      <c r="A6652" s="766" t="s">
        <v>3230</v>
      </c>
      <c r="B6652" s="766" t="s">
        <v>3836</v>
      </c>
      <c r="C6652" s="766" t="s">
        <v>3837</v>
      </c>
      <c r="D6652" s="766" t="s">
        <v>3838</v>
      </c>
      <c r="E6652" s="767" t="s">
        <v>20</v>
      </c>
      <c r="F6652" s="766" t="s">
        <v>20</v>
      </c>
      <c r="G6652" s="766" t="s">
        <v>32007</v>
      </c>
      <c r="H6652" s="766" t="s">
        <v>3946</v>
      </c>
      <c r="I6652" s="766" t="s">
        <v>18262</v>
      </c>
      <c r="J6652" s="766" t="s">
        <v>22</v>
      </c>
      <c r="K6652" s="767" t="s">
        <v>52169</v>
      </c>
      <c r="L6652" s="766" t="s">
        <v>23</v>
      </c>
    </row>
    <row r="6653" spans="1:12" x14ac:dyDescent="0.25">
      <c r="A6653" s="766" t="s">
        <v>3230</v>
      </c>
      <c r="B6653" s="766" t="s">
        <v>3836</v>
      </c>
      <c r="C6653" s="766" t="s">
        <v>3837</v>
      </c>
      <c r="D6653" s="766" t="s">
        <v>3838</v>
      </c>
      <c r="E6653" s="767" t="s">
        <v>20</v>
      </c>
      <c r="F6653" s="766" t="s">
        <v>20</v>
      </c>
      <c r="G6653" s="766" t="s">
        <v>32008</v>
      </c>
      <c r="H6653" s="766" t="s">
        <v>3947</v>
      </c>
      <c r="I6653" s="766" t="s">
        <v>18262</v>
      </c>
      <c r="J6653" s="766" t="s">
        <v>22</v>
      </c>
      <c r="K6653" s="767" t="s">
        <v>52170</v>
      </c>
      <c r="L6653" s="766" t="s">
        <v>23</v>
      </c>
    </row>
    <row r="6654" spans="1:12" x14ac:dyDescent="0.25">
      <c r="A6654" s="766" t="s">
        <v>3230</v>
      </c>
      <c r="B6654" s="766" t="s">
        <v>3836</v>
      </c>
      <c r="C6654" s="766" t="s">
        <v>3837</v>
      </c>
      <c r="D6654" s="766" t="s">
        <v>3838</v>
      </c>
      <c r="E6654" s="767" t="s">
        <v>20</v>
      </c>
      <c r="F6654" s="766" t="s">
        <v>20</v>
      </c>
      <c r="G6654" s="766" t="s">
        <v>32009</v>
      </c>
      <c r="H6654" s="766" t="s">
        <v>3948</v>
      </c>
      <c r="I6654" s="766" t="s">
        <v>18262</v>
      </c>
      <c r="J6654" s="766" t="s">
        <v>22</v>
      </c>
      <c r="K6654" s="767" t="s">
        <v>52171</v>
      </c>
      <c r="L6654" s="766" t="s">
        <v>23</v>
      </c>
    </row>
    <row r="6655" spans="1:12" x14ac:dyDescent="0.25">
      <c r="A6655" s="766" t="s">
        <v>3230</v>
      </c>
      <c r="B6655" s="766" t="s">
        <v>3836</v>
      </c>
      <c r="C6655" s="766" t="s">
        <v>3837</v>
      </c>
      <c r="D6655" s="766" t="s">
        <v>3838</v>
      </c>
      <c r="E6655" s="767" t="s">
        <v>20</v>
      </c>
      <c r="F6655" s="766" t="s">
        <v>20</v>
      </c>
      <c r="G6655" s="766" t="s">
        <v>32010</v>
      </c>
      <c r="H6655" s="766" t="s">
        <v>3949</v>
      </c>
      <c r="I6655" s="766" t="s">
        <v>18262</v>
      </c>
      <c r="J6655" s="766" t="s">
        <v>22</v>
      </c>
      <c r="K6655" s="767" t="s">
        <v>33528</v>
      </c>
      <c r="L6655" s="766" t="s">
        <v>23</v>
      </c>
    </row>
    <row r="6656" spans="1:12" x14ac:dyDescent="0.25">
      <c r="A6656" s="766" t="s">
        <v>3230</v>
      </c>
      <c r="B6656" s="766" t="s">
        <v>3836</v>
      </c>
      <c r="C6656" s="766" t="s">
        <v>3837</v>
      </c>
      <c r="D6656" s="766" t="s">
        <v>3838</v>
      </c>
      <c r="E6656" s="767" t="s">
        <v>20</v>
      </c>
      <c r="F6656" s="766" t="s">
        <v>20</v>
      </c>
      <c r="G6656" s="766" t="s">
        <v>32012</v>
      </c>
      <c r="H6656" s="766" t="s">
        <v>3950</v>
      </c>
      <c r="I6656" s="766" t="s">
        <v>18262</v>
      </c>
      <c r="J6656" s="766" t="s">
        <v>22</v>
      </c>
      <c r="K6656" s="767" t="s">
        <v>52172</v>
      </c>
      <c r="L6656" s="766" t="s">
        <v>23</v>
      </c>
    </row>
    <row r="6657" spans="1:12" x14ac:dyDescent="0.25">
      <c r="A6657" s="766" t="s">
        <v>3230</v>
      </c>
      <c r="B6657" s="766" t="s">
        <v>3836</v>
      </c>
      <c r="C6657" s="766" t="s">
        <v>3837</v>
      </c>
      <c r="D6657" s="766" t="s">
        <v>3838</v>
      </c>
      <c r="E6657" s="767" t="s">
        <v>20</v>
      </c>
      <c r="F6657" s="766" t="s">
        <v>20</v>
      </c>
      <c r="G6657" s="766" t="s">
        <v>32013</v>
      </c>
      <c r="H6657" s="766" t="s">
        <v>3951</v>
      </c>
      <c r="I6657" s="766" t="s">
        <v>18262</v>
      </c>
      <c r="J6657" s="766" t="s">
        <v>22</v>
      </c>
      <c r="K6657" s="767" t="s">
        <v>52173</v>
      </c>
      <c r="L6657" s="766" t="s">
        <v>23</v>
      </c>
    </row>
    <row r="6658" spans="1:12" x14ac:dyDescent="0.25">
      <c r="A6658" s="766" t="s">
        <v>3230</v>
      </c>
      <c r="B6658" s="766" t="s">
        <v>3836</v>
      </c>
      <c r="C6658" s="766" t="s">
        <v>3837</v>
      </c>
      <c r="D6658" s="766" t="s">
        <v>3838</v>
      </c>
      <c r="E6658" s="767" t="s">
        <v>20</v>
      </c>
      <c r="F6658" s="766" t="s">
        <v>20</v>
      </c>
      <c r="G6658" s="766" t="s">
        <v>32014</v>
      </c>
      <c r="H6658" s="766" t="s">
        <v>3952</v>
      </c>
      <c r="I6658" s="766" t="s">
        <v>18262</v>
      </c>
      <c r="J6658" s="766" t="s">
        <v>22</v>
      </c>
      <c r="K6658" s="767" t="s">
        <v>52174</v>
      </c>
      <c r="L6658" s="766" t="s">
        <v>23</v>
      </c>
    </row>
    <row r="6659" spans="1:12" x14ac:dyDescent="0.25">
      <c r="A6659" s="766" t="s">
        <v>3230</v>
      </c>
      <c r="B6659" s="766" t="s">
        <v>3836</v>
      </c>
      <c r="C6659" s="766" t="s">
        <v>3837</v>
      </c>
      <c r="D6659" s="766" t="s">
        <v>3838</v>
      </c>
      <c r="E6659" s="767" t="s">
        <v>20</v>
      </c>
      <c r="F6659" s="766" t="s">
        <v>20</v>
      </c>
      <c r="G6659" s="766" t="s">
        <v>32015</v>
      </c>
      <c r="H6659" s="766" t="s">
        <v>3953</v>
      </c>
      <c r="I6659" s="766" t="s">
        <v>18262</v>
      </c>
      <c r="J6659" s="766" t="s">
        <v>22</v>
      </c>
      <c r="K6659" s="767" t="s">
        <v>52175</v>
      </c>
      <c r="L6659" s="766" t="s">
        <v>23</v>
      </c>
    </row>
    <row r="6660" spans="1:12" x14ac:dyDescent="0.25">
      <c r="A6660" s="766" t="s">
        <v>3230</v>
      </c>
      <c r="B6660" s="766" t="s">
        <v>3836</v>
      </c>
      <c r="C6660" s="766" t="s">
        <v>3837</v>
      </c>
      <c r="D6660" s="766" t="s">
        <v>3838</v>
      </c>
      <c r="E6660" s="767" t="s">
        <v>20</v>
      </c>
      <c r="F6660" s="766" t="s">
        <v>20</v>
      </c>
      <c r="G6660" s="766" t="s">
        <v>32016</v>
      </c>
      <c r="H6660" s="766" t="s">
        <v>3954</v>
      </c>
      <c r="I6660" s="766" t="s">
        <v>18262</v>
      </c>
      <c r="J6660" s="766" t="s">
        <v>22</v>
      </c>
      <c r="K6660" s="767" t="s">
        <v>52176</v>
      </c>
      <c r="L6660" s="766" t="s">
        <v>23</v>
      </c>
    </row>
    <row r="6661" spans="1:12" x14ac:dyDescent="0.25">
      <c r="A6661" s="766" t="s">
        <v>3230</v>
      </c>
      <c r="B6661" s="766" t="s">
        <v>3836</v>
      </c>
      <c r="C6661" s="766" t="s">
        <v>3837</v>
      </c>
      <c r="D6661" s="766" t="s">
        <v>3838</v>
      </c>
      <c r="E6661" s="767" t="s">
        <v>20</v>
      </c>
      <c r="F6661" s="766" t="s">
        <v>20</v>
      </c>
      <c r="G6661" s="766" t="s">
        <v>32017</v>
      </c>
      <c r="H6661" s="766" t="s">
        <v>3955</v>
      </c>
      <c r="I6661" s="766" t="s">
        <v>18262</v>
      </c>
      <c r="J6661" s="766" t="s">
        <v>22</v>
      </c>
      <c r="K6661" s="767" t="s">
        <v>52177</v>
      </c>
      <c r="L6661" s="766" t="s">
        <v>23</v>
      </c>
    </row>
    <row r="6662" spans="1:12" x14ac:dyDescent="0.25">
      <c r="A6662" s="766" t="s">
        <v>3230</v>
      </c>
      <c r="B6662" s="766" t="s">
        <v>3836</v>
      </c>
      <c r="C6662" s="766" t="s">
        <v>3837</v>
      </c>
      <c r="D6662" s="766" t="s">
        <v>3838</v>
      </c>
      <c r="E6662" s="767" t="s">
        <v>20</v>
      </c>
      <c r="F6662" s="766" t="s">
        <v>20</v>
      </c>
      <c r="G6662" s="766" t="s">
        <v>32018</v>
      </c>
      <c r="H6662" s="766" t="s">
        <v>3956</v>
      </c>
      <c r="I6662" s="766" t="s">
        <v>18262</v>
      </c>
      <c r="J6662" s="766" t="s">
        <v>22</v>
      </c>
      <c r="K6662" s="767" t="s">
        <v>52178</v>
      </c>
      <c r="L6662" s="766" t="s">
        <v>23</v>
      </c>
    </row>
    <row r="6663" spans="1:12" x14ac:dyDescent="0.25">
      <c r="A6663" s="766" t="s">
        <v>3230</v>
      </c>
      <c r="B6663" s="766" t="s">
        <v>3836</v>
      </c>
      <c r="C6663" s="766" t="s">
        <v>3837</v>
      </c>
      <c r="D6663" s="766" t="s">
        <v>3838</v>
      </c>
      <c r="E6663" s="767" t="s">
        <v>20</v>
      </c>
      <c r="F6663" s="766" t="s">
        <v>20</v>
      </c>
      <c r="G6663" s="766" t="s">
        <v>32019</v>
      </c>
      <c r="H6663" s="766" t="s">
        <v>3957</v>
      </c>
      <c r="I6663" s="766" t="s">
        <v>18262</v>
      </c>
      <c r="J6663" s="766" t="s">
        <v>22</v>
      </c>
      <c r="K6663" s="767" t="s">
        <v>52179</v>
      </c>
      <c r="L6663" s="766" t="s">
        <v>23</v>
      </c>
    </row>
    <row r="6664" spans="1:12" x14ac:dyDescent="0.25">
      <c r="A6664" s="766" t="s">
        <v>3230</v>
      </c>
      <c r="B6664" s="766" t="s">
        <v>3836</v>
      </c>
      <c r="C6664" s="766" t="s">
        <v>3837</v>
      </c>
      <c r="D6664" s="766" t="s">
        <v>3838</v>
      </c>
      <c r="E6664" s="767" t="s">
        <v>20</v>
      </c>
      <c r="F6664" s="766" t="s">
        <v>20</v>
      </c>
      <c r="G6664" s="766" t="s">
        <v>32020</v>
      </c>
      <c r="H6664" s="766" t="s">
        <v>3958</v>
      </c>
      <c r="I6664" s="766" t="s">
        <v>18262</v>
      </c>
      <c r="J6664" s="766" t="s">
        <v>22</v>
      </c>
      <c r="K6664" s="767" t="s">
        <v>52180</v>
      </c>
      <c r="L6664" s="766" t="s">
        <v>23</v>
      </c>
    </row>
    <row r="6665" spans="1:12" x14ac:dyDescent="0.25">
      <c r="A6665" s="766" t="s">
        <v>3230</v>
      </c>
      <c r="B6665" s="766" t="s">
        <v>3836</v>
      </c>
      <c r="C6665" s="766" t="s">
        <v>3837</v>
      </c>
      <c r="D6665" s="766" t="s">
        <v>3838</v>
      </c>
      <c r="E6665" s="767" t="s">
        <v>20</v>
      </c>
      <c r="F6665" s="766" t="s">
        <v>20</v>
      </c>
      <c r="G6665" s="766" t="s">
        <v>32021</v>
      </c>
      <c r="H6665" s="766" t="s">
        <v>3959</v>
      </c>
      <c r="I6665" s="766" t="s">
        <v>18262</v>
      </c>
      <c r="J6665" s="766" t="s">
        <v>22</v>
      </c>
      <c r="K6665" s="767" t="s">
        <v>52181</v>
      </c>
      <c r="L6665" s="766" t="s">
        <v>23</v>
      </c>
    </row>
    <row r="6666" spans="1:12" x14ac:dyDescent="0.25">
      <c r="A6666" s="766" t="s">
        <v>3230</v>
      </c>
      <c r="B6666" s="766" t="s">
        <v>3836</v>
      </c>
      <c r="C6666" s="766" t="s">
        <v>3837</v>
      </c>
      <c r="D6666" s="766" t="s">
        <v>3838</v>
      </c>
      <c r="E6666" s="767" t="s">
        <v>20</v>
      </c>
      <c r="F6666" s="766" t="s">
        <v>20</v>
      </c>
      <c r="G6666" s="766" t="s">
        <v>32022</v>
      </c>
      <c r="H6666" s="766" t="s">
        <v>3960</v>
      </c>
      <c r="I6666" s="766" t="s">
        <v>18262</v>
      </c>
      <c r="J6666" s="766" t="s">
        <v>22</v>
      </c>
      <c r="K6666" s="767" t="s">
        <v>52182</v>
      </c>
      <c r="L6666" s="766" t="s">
        <v>23</v>
      </c>
    </row>
    <row r="6667" spans="1:12" x14ac:dyDescent="0.25">
      <c r="A6667" s="766" t="s">
        <v>3230</v>
      </c>
      <c r="B6667" s="766" t="s">
        <v>3836</v>
      </c>
      <c r="C6667" s="766" t="s">
        <v>3837</v>
      </c>
      <c r="D6667" s="766" t="s">
        <v>3838</v>
      </c>
      <c r="E6667" s="767" t="s">
        <v>20</v>
      </c>
      <c r="F6667" s="766" t="s">
        <v>20</v>
      </c>
      <c r="G6667" s="766" t="s">
        <v>32023</v>
      </c>
      <c r="H6667" s="766" t="s">
        <v>3961</v>
      </c>
      <c r="I6667" s="766" t="s">
        <v>18262</v>
      </c>
      <c r="J6667" s="766" t="s">
        <v>22</v>
      </c>
      <c r="K6667" s="767" t="s">
        <v>52183</v>
      </c>
      <c r="L6667" s="766" t="s">
        <v>23</v>
      </c>
    </row>
    <row r="6668" spans="1:12" x14ac:dyDescent="0.25">
      <c r="A6668" s="766" t="s">
        <v>3230</v>
      </c>
      <c r="B6668" s="766" t="s">
        <v>3836</v>
      </c>
      <c r="C6668" s="766" t="s">
        <v>3837</v>
      </c>
      <c r="D6668" s="766" t="s">
        <v>3838</v>
      </c>
      <c r="E6668" s="767" t="s">
        <v>20</v>
      </c>
      <c r="F6668" s="766" t="s">
        <v>20</v>
      </c>
      <c r="G6668" s="766" t="s">
        <v>32024</v>
      </c>
      <c r="H6668" s="766" t="s">
        <v>3962</v>
      </c>
      <c r="I6668" s="766" t="s">
        <v>18262</v>
      </c>
      <c r="J6668" s="766" t="s">
        <v>22</v>
      </c>
      <c r="K6668" s="767" t="s">
        <v>52184</v>
      </c>
      <c r="L6668" s="766" t="s">
        <v>23</v>
      </c>
    </row>
    <row r="6669" spans="1:12" x14ac:dyDescent="0.25">
      <c r="A6669" s="766" t="s">
        <v>3230</v>
      </c>
      <c r="B6669" s="766" t="s">
        <v>3836</v>
      </c>
      <c r="C6669" s="766" t="s">
        <v>3837</v>
      </c>
      <c r="D6669" s="766" t="s">
        <v>3838</v>
      </c>
      <c r="E6669" s="767" t="s">
        <v>20</v>
      </c>
      <c r="F6669" s="766" t="s">
        <v>20</v>
      </c>
      <c r="G6669" s="766" t="s">
        <v>32025</v>
      </c>
      <c r="H6669" s="766" t="s">
        <v>3963</v>
      </c>
      <c r="I6669" s="766" t="s">
        <v>18262</v>
      </c>
      <c r="J6669" s="766" t="s">
        <v>22</v>
      </c>
      <c r="K6669" s="767" t="s">
        <v>52185</v>
      </c>
      <c r="L6669" s="766" t="s">
        <v>23</v>
      </c>
    </row>
    <row r="6670" spans="1:12" x14ac:dyDescent="0.25">
      <c r="A6670" s="766" t="s">
        <v>3230</v>
      </c>
      <c r="B6670" s="766" t="s">
        <v>3836</v>
      </c>
      <c r="C6670" s="766" t="s">
        <v>3837</v>
      </c>
      <c r="D6670" s="766" t="s">
        <v>3838</v>
      </c>
      <c r="E6670" s="767" t="s">
        <v>20</v>
      </c>
      <c r="F6670" s="766" t="s">
        <v>20</v>
      </c>
      <c r="G6670" s="766" t="s">
        <v>32026</v>
      </c>
      <c r="H6670" s="766" t="s">
        <v>3964</v>
      </c>
      <c r="I6670" s="766" t="s">
        <v>18262</v>
      </c>
      <c r="J6670" s="766" t="s">
        <v>22</v>
      </c>
      <c r="K6670" s="767" t="s">
        <v>52186</v>
      </c>
      <c r="L6670" s="766" t="s">
        <v>23</v>
      </c>
    </row>
    <row r="6671" spans="1:12" x14ac:dyDescent="0.25">
      <c r="A6671" s="766" t="s">
        <v>3230</v>
      </c>
      <c r="B6671" s="766" t="s">
        <v>3836</v>
      </c>
      <c r="C6671" s="766" t="s">
        <v>3837</v>
      </c>
      <c r="D6671" s="766" t="s">
        <v>3838</v>
      </c>
      <c r="E6671" s="767" t="s">
        <v>20</v>
      </c>
      <c r="F6671" s="766" t="s">
        <v>20</v>
      </c>
      <c r="G6671" s="766" t="s">
        <v>32027</v>
      </c>
      <c r="H6671" s="766" t="s">
        <v>3965</v>
      </c>
      <c r="I6671" s="766" t="s">
        <v>18262</v>
      </c>
      <c r="J6671" s="766" t="s">
        <v>22</v>
      </c>
      <c r="K6671" s="767" t="s">
        <v>52187</v>
      </c>
      <c r="L6671" s="766" t="s">
        <v>23</v>
      </c>
    </row>
    <row r="6672" spans="1:12" x14ac:dyDescent="0.25">
      <c r="A6672" s="766" t="s">
        <v>3230</v>
      </c>
      <c r="B6672" s="766" t="s">
        <v>3836</v>
      </c>
      <c r="C6672" s="766" t="s">
        <v>3837</v>
      </c>
      <c r="D6672" s="766" t="s">
        <v>3838</v>
      </c>
      <c r="E6672" s="767" t="s">
        <v>20</v>
      </c>
      <c r="F6672" s="766" t="s">
        <v>20</v>
      </c>
      <c r="G6672" s="766" t="s">
        <v>32028</v>
      </c>
      <c r="H6672" s="766" t="s">
        <v>3966</v>
      </c>
      <c r="I6672" s="766" t="s">
        <v>18262</v>
      </c>
      <c r="J6672" s="766" t="s">
        <v>22</v>
      </c>
      <c r="K6672" s="767" t="s">
        <v>52188</v>
      </c>
      <c r="L6672" s="766" t="s">
        <v>23</v>
      </c>
    </row>
    <row r="6673" spans="1:12" x14ac:dyDescent="0.25">
      <c r="A6673" s="766" t="s">
        <v>3230</v>
      </c>
      <c r="B6673" s="766" t="s">
        <v>3836</v>
      </c>
      <c r="C6673" s="766" t="s">
        <v>3837</v>
      </c>
      <c r="D6673" s="766" t="s">
        <v>3838</v>
      </c>
      <c r="E6673" s="767" t="s">
        <v>20</v>
      </c>
      <c r="F6673" s="766" t="s">
        <v>20</v>
      </c>
      <c r="G6673" s="766" t="s">
        <v>32029</v>
      </c>
      <c r="H6673" s="766" t="s">
        <v>3967</v>
      </c>
      <c r="I6673" s="766" t="s">
        <v>18262</v>
      </c>
      <c r="J6673" s="766" t="s">
        <v>22</v>
      </c>
      <c r="K6673" s="767" t="s">
        <v>52189</v>
      </c>
      <c r="L6673" s="766" t="s">
        <v>23</v>
      </c>
    </row>
    <row r="6674" spans="1:12" x14ac:dyDescent="0.25">
      <c r="A6674" s="766" t="s">
        <v>3230</v>
      </c>
      <c r="B6674" s="766" t="s">
        <v>3836</v>
      </c>
      <c r="C6674" s="766" t="s">
        <v>3837</v>
      </c>
      <c r="D6674" s="766" t="s">
        <v>3838</v>
      </c>
      <c r="E6674" s="767" t="s">
        <v>20</v>
      </c>
      <c r="F6674" s="766" t="s">
        <v>20</v>
      </c>
      <c r="G6674" s="766" t="s">
        <v>32030</v>
      </c>
      <c r="H6674" s="766" t="s">
        <v>3968</v>
      </c>
      <c r="I6674" s="766" t="s">
        <v>18262</v>
      </c>
      <c r="J6674" s="766" t="s">
        <v>22</v>
      </c>
      <c r="K6674" s="767" t="s">
        <v>52190</v>
      </c>
      <c r="L6674" s="766" t="s">
        <v>23</v>
      </c>
    </row>
    <row r="6675" spans="1:12" x14ac:dyDescent="0.25">
      <c r="A6675" s="766" t="s">
        <v>3230</v>
      </c>
      <c r="B6675" s="766" t="s">
        <v>3836</v>
      </c>
      <c r="C6675" s="766" t="s">
        <v>3837</v>
      </c>
      <c r="D6675" s="766" t="s">
        <v>3838</v>
      </c>
      <c r="E6675" s="767" t="s">
        <v>20</v>
      </c>
      <c r="F6675" s="766" t="s">
        <v>20</v>
      </c>
      <c r="G6675" s="766" t="s">
        <v>32031</v>
      </c>
      <c r="H6675" s="766" t="s">
        <v>3969</v>
      </c>
      <c r="I6675" s="766" t="s">
        <v>18262</v>
      </c>
      <c r="J6675" s="766" t="s">
        <v>22</v>
      </c>
      <c r="K6675" s="767" t="s">
        <v>52191</v>
      </c>
      <c r="L6675" s="766" t="s">
        <v>23</v>
      </c>
    </row>
    <row r="6676" spans="1:12" x14ac:dyDescent="0.25">
      <c r="A6676" s="766" t="s">
        <v>3230</v>
      </c>
      <c r="B6676" s="766" t="s">
        <v>3836</v>
      </c>
      <c r="C6676" s="766" t="s">
        <v>3837</v>
      </c>
      <c r="D6676" s="766" t="s">
        <v>3838</v>
      </c>
      <c r="E6676" s="767" t="s">
        <v>20</v>
      </c>
      <c r="F6676" s="766" t="s">
        <v>20</v>
      </c>
      <c r="G6676" s="766" t="s">
        <v>32032</v>
      </c>
      <c r="H6676" s="766" t="s">
        <v>3970</v>
      </c>
      <c r="I6676" s="766" t="s">
        <v>18262</v>
      </c>
      <c r="J6676" s="766" t="s">
        <v>22</v>
      </c>
      <c r="K6676" s="767" t="s">
        <v>52192</v>
      </c>
      <c r="L6676" s="766" t="s">
        <v>23</v>
      </c>
    </row>
    <row r="6677" spans="1:12" x14ac:dyDescent="0.25">
      <c r="A6677" s="766" t="s">
        <v>3230</v>
      </c>
      <c r="B6677" s="766" t="s">
        <v>3836</v>
      </c>
      <c r="C6677" s="766" t="s">
        <v>3837</v>
      </c>
      <c r="D6677" s="766" t="s">
        <v>3838</v>
      </c>
      <c r="E6677" s="767" t="s">
        <v>20</v>
      </c>
      <c r="F6677" s="766" t="s">
        <v>20</v>
      </c>
      <c r="G6677" s="766" t="s">
        <v>32033</v>
      </c>
      <c r="H6677" s="766" t="s">
        <v>3971</v>
      </c>
      <c r="I6677" s="766" t="s">
        <v>18262</v>
      </c>
      <c r="J6677" s="766" t="s">
        <v>22</v>
      </c>
      <c r="K6677" s="767" t="s">
        <v>52193</v>
      </c>
      <c r="L6677" s="766" t="s">
        <v>23</v>
      </c>
    </row>
    <row r="6678" spans="1:12" x14ac:dyDescent="0.25">
      <c r="A6678" s="766" t="s">
        <v>3230</v>
      </c>
      <c r="B6678" s="766" t="s">
        <v>3836</v>
      </c>
      <c r="C6678" s="766" t="s">
        <v>3837</v>
      </c>
      <c r="D6678" s="766" t="s">
        <v>3838</v>
      </c>
      <c r="E6678" s="767" t="s">
        <v>20</v>
      </c>
      <c r="F6678" s="766" t="s">
        <v>20</v>
      </c>
      <c r="G6678" s="766" t="s">
        <v>32034</v>
      </c>
      <c r="H6678" s="766" t="s">
        <v>3972</v>
      </c>
      <c r="I6678" s="766" t="s">
        <v>18262</v>
      </c>
      <c r="J6678" s="766" t="s">
        <v>22</v>
      </c>
      <c r="K6678" s="767" t="s">
        <v>52194</v>
      </c>
      <c r="L6678" s="766" t="s">
        <v>23</v>
      </c>
    </row>
    <row r="6679" spans="1:12" x14ac:dyDescent="0.25">
      <c r="A6679" s="766" t="s">
        <v>3230</v>
      </c>
      <c r="B6679" s="766" t="s">
        <v>3836</v>
      </c>
      <c r="C6679" s="766" t="s">
        <v>3837</v>
      </c>
      <c r="D6679" s="766" t="s">
        <v>3838</v>
      </c>
      <c r="E6679" s="767" t="s">
        <v>20</v>
      </c>
      <c r="F6679" s="766" t="s">
        <v>20</v>
      </c>
      <c r="G6679" s="766" t="s">
        <v>32035</v>
      </c>
      <c r="H6679" s="766" t="s">
        <v>3973</v>
      </c>
      <c r="I6679" s="766" t="s">
        <v>18262</v>
      </c>
      <c r="J6679" s="766" t="s">
        <v>22</v>
      </c>
      <c r="K6679" s="767" t="s">
        <v>52195</v>
      </c>
      <c r="L6679" s="766" t="s">
        <v>23</v>
      </c>
    </row>
    <row r="6680" spans="1:12" x14ac:dyDescent="0.25">
      <c r="A6680" s="766" t="s">
        <v>3230</v>
      </c>
      <c r="B6680" s="766" t="s">
        <v>3836</v>
      </c>
      <c r="C6680" s="766" t="s">
        <v>3837</v>
      </c>
      <c r="D6680" s="766" t="s">
        <v>3838</v>
      </c>
      <c r="E6680" s="767" t="s">
        <v>20</v>
      </c>
      <c r="F6680" s="766" t="s">
        <v>20</v>
      </c>
      <c r="G6680" s="766" t="s">
        <v>32036</v>
      </c>
      <c r="H6680" s="766" t="s">
        <v>3974</v>
      </c>
      <c r="I6680" s="766" t="s">
        <v>18262</v>
      </c>
      <c r="J6680" s="766" t="s">
        <v>22</v>
      </c>
      <c r="K6680" s="767" t="s">
        <v>52196</v>
      </c>
      <c r="L6680" s="766" t="s">
        <v>23</v>
      </c>
    </row>
    <row r="6681" spans="1:12" x14ac:dyDescent="0.25">
      <c r="A6681" s="766" t="s">
        <v>3230</v>
      </c>
      <c r="B6681" s="766" t="s">
        <v>3836</v>
      </c>
      <c r="C6681" s="766" t="s">
        <v>3837</v>
      </c>
      <c r="D6681" s="766" t="s">
        <v>3838</v>
      </c>
      <c r="E6681" s="767" t="s">
        <v>20</v>
      </c>
      <c r="F6681" s="766" t="s">
        <v>20</v>
      </c>
      <c r="G6681" s="766" t="s">
        <v>32037</v>
      </c>
      <c r="H6681" s="766" t="s">
        <v>3975</v>
      </c>
      <c r="I6681" s="766" t="s">
        <v>18262</v>
      </c>
      <c r="J6681" s="766" t="s">
        <v>22</v>
      </c>
      <c r="K6681" s="767" t="s">
        <v>52197</v>
      </c>
      <c r="L6681" s="766" t="s">
        <v>23</v>
      </c>
    </row>
    <row r="6682" spans="1:12" x14ac:dyDescent="0.25">
      <c r="A6682" s="766" t="s">
        <v>3230</v>
      </c>
      <c r="B6682" s="766" t="s">
        <v>3836</v>
      </c>
      <c r="C6682" s="766" t="s">
        <v>3837</v>
      </c>
      <c r="D6682" s="766" t="s">
        <v>3838</v>
      </c>
      <c r="E6682" s="767" t="s">
        <v>20</v>
      </c>
      <c r="F6682" s="766" t="s">
        <v>20</v>
      </c>
      <c r="G6682" s="766" t="s">
        <v>32038</v>
      </c>
      <c r="H6682" s="766" t="s">
        <v>3976</v>
      </c>
      <c r="I6682" s="766" t="s">
        <v>18262</v>
      </c>
      <c r="J6682" s="766" t="s">
        <v>22</v>
      </c>
      <c r="K6682" s="767" t="s">
        <v>49559</v>
      </c>
      <c r="L6682" s="766" t="s">
        <v>23</v>
      </c>
    </row>
    <row r="6683" spans="1:12" x14ac:dyDescent="0.25">
      <c r="A6683" s="766" t="s">
        <v>3230</v>
      </c>
      <c r="B6683" s="766" t="s">
        <v>3836</v>
      </c>
      <c r="C6683" s="766" t="s">
        <v>3837</v>
      </c>
      <c r="D6683" s="766" t="s">
        <v>3838</v>
      </c>
      <c r="E6683" s="767" t="s">
        <v>20</v>
      </c>
      <c r="F6683" s="766" t="s">
        <v>20</v>
      </c>
      <c r="G6683" s="766" t="s">
        <v>32040</v>
      </c>
      <c r="H6683" s="766" t="s">
        <v>3977</v>
      </c>
      <c r="I6683" s="766" t="s">
        <v>18262</v>
      </c>
      <c r="J6683" s="766" t="s">
        <v>22</v>
      </c>
      <c r="K6683" s="767" t="s">
        <v>52198</v>
      </c>
      <c r="L6683" s="766" t="s">
        <v>23</v>
      </c>
    </row>
    <row r="6684" spans="1:12" x14ac:dyDescent="0.25">
      <c r="A6684" s="766" t="s">
        <v>3230</v>
      </c>
      <c r="B6684" s="766" t="s">
        <v>3836</v>
      </c>
      <c r="C6684" s="766" t="s">
        <v>3837</v>
      </c>
      <c r="D6684" s="766" t="s">
        <v>3838</v>
      </c>
      <c r="E6684" s="767" t="s">
        <v>20</v>
      </c>
      <c r="F6684" s="766" t="s">
        <v>20</v>
      </c>
      <c r="G6684" s="766" t="s">
        <v>32041</v>
      </c>
      <c r="H6684" s="766" t="s">
        <v>3978</v>
      </c>
      <c r="I6684" s="766" t="s">
        <v>18262</v>
      </c>
      <c r="J6684" s="766" t="s">
        <v>22</v>
      </c>
      <c r="K6684" s="767" t="s">
        <v>52199</v>
      </c>
      <c r="L6684" s="766" t="s">
        <v>23</v>
      </c>
    </row>
    <row r="6685" spans="1:12" x14ac:dyDescent="0.25">
      <c r="A6685" s="766" t="s">
        <v>3230</v>
      </c>
      <c r="B6685" s="766" t="s">
        <v>3836</v>
      </c>
      <c r="C6685" s="766" t="s">
        <v>3837</v>
      </c>
      <c r="D6685" s="766" t="s">
        <v>3838</v>
      </c>
      <c r="E6685" s="767" t="s">
        <v>20</v>
      </c>
      <c r="F6685" s="766" t="s">
        <v>20</v>
      </c>
      <c r="G6685" s="766" t="s">
        <v>32042</v>
      </c>
      <c r="H6685" s="766" t="s">
        <v>3979</v>
      </c>
      <c r="I6685" s="766" t="s">
        <v>18262</v>
      </c>
      <c r="J6685" s="766" t="s">
        <v>22</v>
      </c>
      <c r="K6685" s="767" t="s">
        <v>52200</v>
      </c>
      <c r="L6685" s="766" t="s">
        <v>23</v>
      </c>
    </row>
    <row r="6686" spans="1:12" x14ac:dyDescent="0.25">
      <c r="A6686" s="766" t="s">
        <v>3230</v>
      </c>
      <c r="B6686" s="766" t="s">
        <v>3836</v>
      </c>
      <c r="C6686" s="766" t="s">
        <v>3837</v>
      </c>
      <c r="D6686" s="766" t="s">
        <v>3838</v>
      </c>
      <c r="E6686" s="767" t="s">
        <v>20</v>
      </c>
      <c r="F6686" s="766" t="s">
        <v>20</v>
      </c>
      <c r="G6686" s="766" t="s">
        <v>32043</v>
      </c>
      <c r="H6686" s="766" t="s">
        <v>3980</v>
      </c>
      <c r="I6686" s="766" t="s">
        <v>18262</v>
      </c>
      <c r="J6686" s="766" t="s">
        <v>22</v>
      </c>
      <c r="K6686" s="767" t="s">
        <v>52201</v>
      </c>
      <c r="L6686" s="766" t="s">
        <v>23</v>
      </c>
    </row>
    <row r="6687" spans="1:12" x14ac:dyDescent="0.25">
      <c r="A6687" s="766" t="s">
        <v>3230</v>
      </c>
      <c r="B6687" s="766" t="s">
        <v>3836</v>
      </c>
      <c r="C6687" s="766" t="s">
        <v>3837</v>
      </c>
      <c r="D6687" s="766" t="s">
        <v>3838</v>
      </c>
      <c r="E6687" s="767" t="s">
        <v>20</v>
      </c>
      <c r="F6687" s="766" t="s">
        <v>20</v>
      </c>
      <c r="G6687" s="766" t="s">
        <v>32044</v>
      </c>
      <c r="H6687" s="766" t="s">
        <v>3981</v>
      </c>
      <c r="I6687" s="766" t="s">
        <v>18262</v>
      </c>
      <c r="J6687" s="766" t="s">
        <v>22</v>
      </c>
      <c r="K6687" s="767" t="s">
        <v>52202</v>
      </c>
      <c r="L6687" s="766" t="s">
        <v>23</v>
      </c>
    </row>
    <row r="6688" spans="1:12" x14ac:dyDescent="0.25">
      <c r="A6688" s="766" t="s">
        <v>3230</v>
      </c>
      <c r="B6688" s="766" t="s">
        <v>3836</v>
      </c>
      <c r="C6688" s="766" t="s">
        <v>3837</v>
      </c>
      <c r="D6688" s="766" t="s">
        <v>3838</v>
      </c>
      <c r="E6688" s="767" t="s">
        <v>20</v>
      </c>
      <c r="F6688" s="766" t="s">
        <v>20</v>
      </c>
      <c r="G6688" s="766" t="s">
        <v>32045</v>
      </c>
      <c r="H6688" s="766" t="s">
        <v>3982</v>
      </c>
      <c r="I6688" s="766" t="s">
        <v>18262</v>
      </c>
      <c r="J6688" s="766" t="s">
        <v>22</v>
      </c>
      <c r="K6688" s="767" t="s">
        <v>52203</v>
      </c>
      <c r="L6688" s="766" t="s">
        <v>23</v>
      </c>
    </row>
    <row r="6689" spans="1:12" x14ac:dyDescent="0.25">
      <c r="A6689" s="766" t="s">
        <v>3230</v>
      </c>
      <c r="B6689" s="766" t="s">
        <v>3836</v>
      </c>
      <c r="C6689" s="766" t="s">
        <v>3983</v>
      </c>
      <c r="D6689" s="766" t="s">
        <v>3984</v>
      </c>
      <c r="E6689" s="767" t="s">
        <v>20</v>
      </c>
      <c r="F6689" s="766" t="s">
        <v>20</v>
      </c>
      <c r="G6689" s="766" t="s">
        <v>32046</v>
      </c>
      <c r="H6689" s="766" t="s">
        <v>3985</v>
      </c>
      <c r="I6689" s="766" t="s">
        <v>18262</v>
      </c>
      <c r="J6689" s="766" t="s">
        <v>22</v>
      </c>
      <c r="K6689" s="767" t="s">
        <v>50507</v>
      </c>
      <c r="L6689" s="766" t="s">
        <v>23</v>
      </c>
    </row>
    <row r="6690" spans="1:12" x14ac:dyDescent="0.25">
      <c r="A6690" s="766" t="s">
        <v>3230</v>
      </c>
      <c r="B6690" s="766" t="s">
        <v>3836</v>
      </c>
      <c r="C6690" s="766" t="s">
        <v>3983</v>
      </c>
      <c r="D6690" s="766" t="s">
        <v>3984</v>
      </c>
      <c r="E6690" s="767" t="s">
        <v>20</v>
      </c>
      <c r="F6690" s="766" t="s">
        <v>20</v>
      </c>
      <c r="G6690" s="766" t="s">
        <v>32047</v>
      </c>
      <c r="H6690" s="766" t="s">
        <v>3986</v>
      </c>
      <c r="I6690" s="766" t="s">
        <v>18262</v>
      </c>
      <c r="J6690" s="766" t="s">
        <v>293</v>
      </c>
      <c r="K6690" s="767" t="s">
        <v>33106</v>
      </c>
      <c r="L6690" s="766" t="s">
        <v>23</v>
      </c>
    </row>
    <row r="6691" spans="1:12" x14ac:dyDescent="0.25">
      <c r="A6691" s="766" t="s">
        <v>3230</v>
      </c>
      <c r="B6691" s="766" t="s">
        <v>3836</v>
      </c>
      <c r="C6691" s="766" t="s">
        <v>3983</v>
      </c>
      <c r="D6691" s="766" t="s">
        <v>3984</v>
      </c>
      <c r="E6691" s="767" t="s">
        <v>20</v>
      </c>
      <c r="F6691" s="766" t="s">
        <v>20</v>
      </c>
      <c r="G6691" s="766" t="s">
        <v>32049</v>
      </c>
      <c r="H6691" s="766" t="s">
        <v>3987</v>
      </c>
      <c r="I6691" s="766" t="s">
        <v>18262</v>
      </c>
      <c r="J6691" s="766" t="s">
        <v>4850</v>
      </c>
      <c r="K6691" s="767" t="s">
        <v>52204</v>
      </c>
      <c r="L6691" s="766" t="s">
        <v>23</v>
      </c>
    </row>
    <row r="6692" spans="1:12" x14ac:dyDescent="0.25">
      <c r="A6692" s="766" t="s">
        <v>3230</v>
      </c>
      <c r="B6692" s="766" t="s">
        <v>3836</v>
      </c>
      <c r="C6692" s="766" t="s">
        <v>3983</v>
      </c>
      <c r="D6692" s="766" t="s">
        <v>3984</v>
      </c>
      <c r="E6692" s="767" t="s">
        <v>20</v>
      </c>
      <c r="F6692" s="766" t="s">
        <v>20</v>
      </c>
      <c r="G6692" s="766" t="s">
        <v>32050</v>
      </c>
      <c r="H6692" s="766" t="s">
        <v>3988</v>
      </c>
      <c r="I6692" s="766" t="s">
        <v>32051</v>
      </c>
      <c r="J6692" s="766" t="s">
        <v>293</v>
      </c>
      <c r="K6692" s="767" t="s">
        <v>1033</v>
      </c>
      <c r="L6692" s="766" t="s">
        <v>23</v>
      </c>
    </row>
    <row r="6693" spans="1:12" x14ac:dyDescent="0.25">
      <c r="A6693" s="766" t="s">
        <v>3230</v>
      </c>
      <c r="B6693" s="766" t="s">
        <v>3836</v>
      </c>
      <c r="C6693" s="766" t="s">
        <v>3983</v>
      </c>
      <c r="D6693" s="766" t="s">
        <v>3984</v>
      </c>
      <c r="E6693" s="767" t="s">
        <v>20</v>
      </c>
      <c r="F6693" s="766" t="s">
        <v>20</v>
      </c>
      <c r="G6693" s="766" t="s">
        <v>32052</v>
      </c>
      <c r="H6693" s="766" t="s">
        <v>3989</v>
      </c>
      <c r="I6693" s="766" t="s">
        <v>32051</v>
      </c>
      <c r="J6693" s="766" t="s">
        <v>293</v>
      </c>
      <c r="K6693" s="767" t="s">
        <v>4885</v>
      </c>
      <c r="L6693" s="766" t="s">
        <v>23</v>
      </c>
    </row>
    <row r="6694" spans="1:12" x14ac:dyDescent="0.25">
      <c r="A6694" s="766" t="s">
        <v>3230</v>
      </c>
      <c r="B6694" s="766" t="s">
        <v>3836</v>
      </c>
      <c r="C6694" s="766" t="s">
        <v>3983</v>
      </c>
      <c r="D6694" s="766" t="s">
        <v>3984</v>
      </c>
      <c r="E6694" s="767" t="s">
        <v>20</v>
      </c>
      <c r="F6694" s="766" t="s">
        <v>20</v>
      </c>
      <c r="G6694" s="766" t="s">
        <v>32053</v>
      </c>
      <c r="H6694" s="766" t="s">
        <v>3990</v>
      </c>
      <c r="I6694" s="766" t="s">
        <v>32051</v>
      </c>
      <c r="J6694" s="766" t="s">
        <v>293</v>
      </c>
      <c r="K6694" s="767" t="s">
        <v>21556</v>
      </c>
      <c r="L6694" s="766" t="s">
        <v>23</v>
      </c>
    </row>
    <row r="6695" spans="1:12" x14ac:dyDescent="0.25">
      <c r="A6695" s="766" t="s">
        <v>3230</v>
      </c>
      <c r="B6695" s="766" t="s">
        <v>3836</v>
      </c>
      <c r="C6695" s="766" t="s">
        <v>3983</v>
      </c>
      <c r="D6695" s="766" t="s">
        <v>3984</v>
      </c>
      <c r="E6695" s="767" t="s">
        <v>20</v>
      </c>
      <c r="F6695" s="766" t="s">
        <v>20</v>
      </c>
      <c r="G6695" s="766" t="s">
        <v>32054</v>
      </c>
      <c r="H6695" s="766" t="s">
        <v>3991</v>
      </c>
      <c r="I6695" s="766" t="s">
        <v>32051</v>
      </c>
      <c r="J6695" s="766" t="s">
        <v>293</v>
      </c>
      <c r="K6695" s="767" t="s">
        <v>572</v>
      </c>
      <c r="L6695" s="766" t="s">
        <v>23</v>
      </c>
    </row>
    <row r="6696" spans="1:12" x14ac:dyDescent="0.25">
      <c r="A6696" s="766" t="s">
        <v>3230</v>
      </c>
      <c r="B6696" s="766" t="s">
        <v>3836</v>
      </c>
      <c r="C6696" s="766" t="s">
        <v>3983</v>
      </c>
      <c r="D6696" s="766" t="s">
        <v>3984</v>
      </c>
      <c r="E6696" s="767" t="s">
        <v>20</v>
      </c>
      <c r="F6696" s="766" t="s">
        <v>20</v>
      </c>
      <c r="G6696" s="766" t="s">
        <v>32055</v>
      </c>
      <c r="H6696" s="766" t="s">
        <v>3992</v>
      </c>
      <c r="I6696" s="766" t="s">
        <v>32051</v>
      </c>
      <c r="J6696" s="766" t="s">
        <v>293</v>
      </c>
      <c r="K6696" s="767" t="s">
        <v>669</v>
      </c>
      <c r="L6696" s="766" t="s">
        <v>23</v>
      </c>
    </row>
    <row r="6697" spans="1:12" x14ac:dyDescent="0.25">
      <c r="A6697" s="766" t="s">
        <v>3230</v>
      </c>
      <c r="B6697" s="766" t="s">
        <v>3836</v>
      </c>
      <c r="C6697" s="766" t="s">
        <v>3983</v>
      </c>
      <c r="D6697" s="766" t="s">
        <v>3984</v>
      </c>
      <c r="E6697" s="767" t="s">
        <v>20</v>
      </c>
      <c r="F6697" s="766" t="s">
        <v>20</v>
      </c>
      <c r="G6697" s="766" t="s">
        <v>32056</v>
      </c>
      <c r="H6697" s="766" t="s">
        <v>3993</v>
      </c>
      <c r="I6697" s="766" t="s">
        <v>32051</v>
      </c>
      <c r="J6697" s="766" t="s">
        <v>293</v>
      </c>
      <c r="K6697" s="767" t="s">
        <v>5431</v>
      </c>
      <c r="L6697" s="766" t="s">
        <v>23</v>
      </c>
    </row>
    <row r="6698" spans="1:12" x14ac:dyDescent="0.25">
      <c r="A6698" s="766" t="s">
        <v>3230</v>
      </c>
      <c r="B6698" s="766" t="s">
        <v>3836</v>
      </c>
      <c r="C6698" s="766" t="s">
        <v>3983</v>
      </c>
      <c r="D6698" s="766" t="s">
        <v>3984</v>
      </c>
      <c r="E6698" s="767" t="s">
        <v>20</v>
      </c>
      <c r="F6698" s="766" t="s">
        <v>20</v>
      </c>
      <c r="G6698" s="766" t="s">
        <v>32057</v>
      </c>
      <c r="H6698" s="766" t="s">
        <v>3994</v>
      </c>
      <c r="I6698" s="766" t="s">
        <v>32051</v>
      </c>
      <c r="J6698" s="766" t="s">
        <v>293</v>
      </c>
      <c r="K6698" s="767" t="s">
        <v>554</v>
      </c>
      <c r="L6698" s="766" t="s">
        <v>23</v>
      </c>
    </row>
    <row r="6699" spans="1:12" x14ac:dyDescent="0.25">
      <c r="A6699" s="766" t="s">
        <v>3230</v>
      </c>
      <c r="B6699" s="766" t="s">
        <v>3836</v>
      </c>
      <c r="C6699" s="766" t="s">
        <v>3983</v>
      </c>
      <c r="D6699" s="766" t="s">
        <v>3984</v>
      </c>
      <c r="E6699" s="767" t="s">
        <v>20</v>
      </c>
      <c r="F6699" s="766" t="s">
        <v>20</v>
      </c>
      <c r="G6699" s="766" t="s">
        <v>32058</v>
      </c>
      <c r="H6699" s="766" t="s">
        <v>3995</v>
      </c>
      <c r="I6699" s="766" t="s">
        <v>32051</v>
      </c>
      <c r="J6699" s="766" t="s">
        <v>293</v>
      </c>
      <c r="K6699" s="767" t="s">
        <v>5430</v>
      </c>
      <c r="L6699" s="766" t="s">
        <v>23</v>
      </c>
    </row>
    <row r="6700" spans="1:12" x14ac:dyDescent="0.25">
      <c r="A6700" s="766" t="s">
        <v>3230</v>
      </c>
      <c r="B6700" s="766" t="s">
        <v>3836</v>
      </c>
      <c r="C6700" s="766" t="s">
        <v>3983</v>
      </c>
      <c r="D6700" s="766" t="s">
        <v>3984</v>
      </c>
      <c r="E6700" s="767" t="s">
        <v>20</v>
      </c>
      <c r="F6700" s="766" t="s">
        <v>20</v>
      </c>
      <c r="G6700" s="766" t="s">
        <v>32059</v>
      </c>
      <c r="H6700" s="766" t="s">
        <v>3996</v>
      </c>
      <c r="I6700" s="766" t="s">
        <v>32051</v>
      </c>
      <c r="J6700" s="766" t="s">
        <v>293</v>
      </c>
      <c r="K6700" s="767" t="s">
        <v>3260</v>
      </c>
      <c r="L6700" s="766" t="s">
        <v>23</v>
      </c>
    </row>
    <row r="6701" spans="1:12" x14ac:dyDescent="0.25">
      <c r="A6701" s="766" t="s">
        <v>3230</v>
      </c>
      <c r="B6701" s="766" t="s">
        <v>3836</v>
      </c>
      <c r="C6701" s="766" t="s">
        <v>3983</v>
      </c>
      <c r="D6701" s="766" t="s">
        <v>3984</v>
      </c>
      <c r="E6701" s="767" t="s">
        <v>20</v>
      </c>
      <c r="F6701" s="766" t="s">
        <v>20</v>
      </c>
      <c r="G6701" s="766" t="s">
        <v>32060</v>
      </c>
      <c r="H6701" s="766" t="s">
        <v>3998</v>
      </c>
      <c r="I6701" s="766" t="s">
        <v>32051</v>
      </c>
      <c r="J6701" s="766" t="s">
        <v>4850</v>
      </c>
      <c r="K6701" s="767" t="s">
        <v>853</v>
      </c>
      <c r="L6701" s="766" t="s">
        <v>23</v>
      </c>
    </row>
    <row r="6702" spans="1:12" x14ac:dyDescent="0.25">
      <c r="A6702" s="766" t="s">
        <v>3230</v>
      </c>
      <c r="B6702" s="766" t="s">
        <v>3836</v>
      </c>
      <c r="C6702" s="766" t="s">
        <v>3983</v>
      </c>
      <c r="D6702" s="766" t="s">
        <v>3984</v>
      </c>
      <c r="E6702" s="767" t="s">
        <v>20</v>
      </c>
      <c r="F6702" s="766" t="s">
        <v>20</v>
      </c>
      <c r="G6702" s="766" t="s">
        <v>32061</v>
      </c>
      <c r="H6702" s="766" t="s">
        <v>3999</v>
      </c>
      <c r="I6702" s="766" t="s">
        <v>18268</v>
      </c>
      <c r="J6702" s="766" t="s">
        <v>293</v>
      </c>
      <c r="K6702" s="767" t="s">
        <v>52205</v>
      </c>
      <c r="L6702" s="766" t="s">
        <v>23</v>
      </c>
    </row>
    <row r="6703" spans="1:12" x14ac:dyDescent="0.25">
      <c r="A6703" s="766" t="s">
        <v>3230</v>
      </c>
      <c r="B6703" s="766" t="s">
        <v>3836</v>
      </c>
      <c r="C6703" s="766" t="s">
        <v>3983</v>
      </c>
      <c r="D6703" s="766" t="s">
        <v>3984</v>
      </c>
      <c r="E6703" s="767" t="s">
        <v>20</v>
      </c>
      <c r="F6703" s="766" t="s">
        <v>20</v>
      </c>
      <c r="G6703" s="766" t="s">
        <v>32063</v>
      </c>
      <c r="H6703" s="766" t="s">
        <v>4000</v>
      </c>
      <c r="I6703" s="766" t="s">
        <v>18268</v>
      </c>
      <c r="J6703" s="766" t="s">
        <v>293</v>
      </c>
      <c r="K6703" s="767" t="s">
        <v>52206</v>
      </c>
      <c r="L6703" s="766" t="s">
        <v>23</v>
      </c>
    </row>
    <row r="6704" spans="1:12" x14ac:dyDescent="0.25">
      <c r="A6704" s="766" t="s">
        <v>3230</v>
      </c>
      <c r="B6704" s="766" t="s">
        <v>3836</v>
      </c>
      <c r="C6704" s="766" t="s">
        <v>3983</v>
      </c>
      <c r="D6704" s="766" t="s">
        <v>3984</v>
      </c>
      <c r="E6704" s="767" t="s">
        <v>20</v>
      </c>
      <c r="F6704" s="766" t="s">
        <v>20</v>
      </c>
      <c r="G6704" s="766" t="s">
        <v>32064</v>
      </c>
      <c r="H6704" s="766" t="s">
        <v>4001</v>
      </c>
      <c r="I6704" s="766" t="s">
        <v>18268</v>
      </c>
      <c r="J6704" s="766" t="s">
        <v>4850</v>
      </c>
      <c r="K6704" s="767" t="s">
        <v>52207</v>
      </c>
      <c r="L6704" s="766" t="s">
        <v>23</v>
      </c>
    </row>
    <row r="6705" spans="1:12" x14ac:dyDescent="0.25">
      <c r="A6705" s="766" t="s">
        <v>3230</v>
      </c>
      <c r="B6705" s="766" t="s">
        <v>3836</v>
      </c>
      <c r="C6705" s="766" t="s">
        <v>3983</v>
      </c>
      <c r="D6705" s="766" t="s">
        <v>3984</v>
      </c>
      <c r="E6705" s="767" t="s">
        <v>20</v>
      </c>
      <c r="F6705" s="766" t="s">
        <v>20</v>
      </c>
      <c r="G6705" s="766" t="s">
        <v>32065</v>
      </c>
      <c r="H6705" s="766" t="s">
        <v>4002</v>
      </c>
      <c r="I6705" s="766" t="s">
        <v>32066</v>
      </c>
      <c r="J6705" s="766" t="s">
        <v>293</v>
      </c>
      <c r="K6705" s="767" t="s">
        <v>27385</v>
      </c>
      <c r="L6705" s="766" t="s">
        <v>23</v>
      </c>
    </row>
    <row r="6706" spans="1:12" x14ac:dyDescent="0.25">
      <c r="A6706" s="766" t="s">
        <v>3230</v>
      </c>
      <c r="B6706" s="766" t="s">
        <v>3836</v>
      </c>
      <c r="C6706" s="766" t="s">
        <v>3983</v>
      </c>
      <c r="D6706" s="766" t="s">
        <v>3984</v>
      </c>
      <c r="E6706" s="767" t="s">
        <v>20</v>
      </c>
      <c r="F6706" s="766" t="s">
        <v>20</v>
      </c>
      <c r="G6706" s="766" t="s">
        <v>32068</v>
      </c>
      <c r="H6706" s="766" t="s">
        <v>4003</v>
      </c>
      <c r="I6706" s="766" t="s">
        <v>32066</v>
      </c>
      <c r="J6706" s="766" t="s">
        <v>293</v>
      </c>
      <c r="K6706" s="767" t="s">
        <v>2689</v>
      </c>
      <c r="L6706" s="766" t="s">
        <v>23</v>
      </c>
    </row>
    <row r="6707" spans="1:12" x14ac:dyDescent="0.25">
      <c r="A6707" s="766" t="s">
        <v>3230</v>
      </c>
      <c r="B6707" s="766" t="s">
        <v>3836</v>
      </c>
      <c r="C6707" s="766" t="s">
        <v>3983</v>
      </c>
      <c r="D6707" s="766" t="s">
        <v>3984</v>
      </c>
      <c r="E6707" s="767" t="s">
        <v>20</v>
      </c>
      <c r="F6707" s="766" t="s">
        <v>20</v>
      </c>
      <c r="G6707" s="766" t="s">
        <v>32069</v>
      </c>
      <c r="H6707" s="766" t="s">
        <v>4004</v>
      </c>
      <c r="I6707" s="766" t="s">
        <v>32066</v>
      </c>
      <c r="J6707" s="766" t="s">
        <v>293</v>
      </c>
      <c r="K6707" s="767" t="s">
        <v>2778</v>
      </c>
      <c r="L6707" s="766" t="s">
        <v>23</v>
      </c>
    </row>
    <row r="6708" spans="1:12" x14ac:dyDescent="0.25">
      <c r="A6708" s="766" t="s">
        <v>3230</v>
      </c>
      <c r="B6708" s="766" t="s">
        <v>3836</v>
      </c>
      <c r="C6708" s="766" t="s">
        <v>3983</v>
      </c>
      <c r="D6708" s="766" t="s">
        <v>3984</v>
      </c>
      <c r="E6708" s="767" t="s">
        <v>20</v>
      </c>
      <c r="F6708" s="766" t="s">
        <v>20</v>
      </c>
      <c r="G6708" s="766" t="s">
        <v>32071</v>
      </c>
      <c r="H6708" s="766" t="s">
        <v>4006</v>
      </c>
      <c r="I6708" s="766" t="s">
        <v>32066</v>
      </c>
      <c r="J6708" s="766" t="s">
        <v>293</v>
      </c>
      <c r="K6708" s="767" t="s">
        <v>5330</v>
      </c>
      <c r="L6708" s="766" t="s">
        <v>23</v>
      </c>
    </row>
    <row r="6709" spans="1:12" x14ac:dyDescent="0.25">
      <c r="A6709" s="766" t="s">
        <v>3230</v>
      </c>
      <c r="B6709" s="766" t="s">
        <v>3836</v>
      </c>
      <c r="C6709" s="766" t="s">
        <v>3983</v>
      </c>
      <c r="D6709" s="766" t="s">
        <v>3984</v>
      </c>
      <c r="E6709" s="767" t="s">
        <v>20</v>
      </c>
      <c r="F6709" s="766" t="s">
        <v>20</v>
      </c>
      <c r="G6709" s="766" t="s">
        <v>32072</v>
      </c>
      <c r="H6709" s="766" t="s">
        <v>4007</v>
      </c>
      <c r="I6709" s="766" t="s">
        <v>32066</v>
      </c>
      <c r="J6709" s="766" t="s">
        <v>293</v>
      </c>
      <c r="K6709" s="767" t="s">
        <v>4882</v>
      </c>
      <c r="L6709" s="766" t="s">
        <v>23</v>
      </c>
    </row>
    <row r="6710" spans="1:12" x14ac:dyDescent="0.25">
      <c r="A6710" s="766" t="s">
        <v>3230</v>
      </c>
      <c r="B6710" s="766" t="s">
        <v>3836</v>
      </c>
      <c r="C6710" s="766" t="s">
        <v>3983</v>
      </c>
      <c r="D6710" s="766" t="s">
        <v>3984</v>
      </c>
      <c r="E6710" s="767" t="s">
        <v>20</v>
      </c>
      <c r="F6710" s="766" t="s">
        <v>20</v>
      </c>
      <c r="G6710" s="766" t="s">
        <v>32073</v>
      </c>
      <c r="H6710" s="766" t="s">
        <v>4009</v>
      </c>
      <c r="I6710" s="766" t="s">
        <v>32066</v>
      </c>
      <c r="J6710" s="766" t="s">
        <v>293</v>
      </c>
      <c r="K6710" s="767" t="s">
        <v>5432</v>
      </c>
      <c r="L6710" s="766" t="s">
        <v>23</v>
      </c>
    </row>
    <row r="6711" spans="1:12" x14ac:dyDescent="0.25">
      <c r="A6711" s="766" t="s">
        <v>3230</v>
      </c>
      <c r="B6711" s="766" t="s">
        <v>3836</v>
      </c>
      <c r="C6711" s="766" t="s">
        <v>3983</v>
      </c>
      <c r="D6711" s="766" t="s">
        <v>3984</v>
      </c>
      <c r="E6711" s="767" t="s">
        <v>20</v>
      </c>
      <c r="F6711" s="766" t="s">
        <v>20</v>
      </c>
      <c r="G6711" s="766" t="s">
        <v>32074</v>
      </c>
      <c r="H6711" s="766" t="s">
        <v>4010</v>
      </c>
      <c r="I6711" s="766" t="s">
        <v>32066</v>
      </c>
      <c r="J6711" s="766" t="s">
        <v>293</v>
      </c>
      <c r="K6711" s="767" t="s">
        <v>4844</v>
      </c>
      <c r="L6711" s="766" t="s">
        <v>23</v>
      </c>
    </row>
    <row r="6712" spans="1:12" x14ac:dyDescent="0.25">
      <c r="A6712" s="766" t="s">
        <v>3230</v>
      </c>
      <c r="B6712" s="766" t="s">
        <v>3836</v>
      </c>
      <c r="C6712" s="766" t="s">
        <v>3983</v>
      </c>
      <c r="D6712" s="766" t="s">
        <v>3984</v>
      </c>
      <c r="E6712" s="767" t="s">
        <v>20</v>
      </c>
      <c r="F6712" s="766" t="s">
        <v>20</v>
      </c>
      <c r="G6712" s="766" t="s">
        <v>32075</v>
      </c>
      <c r="H6712" s="766" t="s">
        <v>4011</v>
      </c>
      <c r="I6712" s="766" t="s">
        <v>32066</v>
      </c>
      <c r="J6712" s="766" t="s">
        <v>293</v>
      </c>
      <c r="K6712" s="767" t="s">
        <v>51176</v>
      </c>
      <c r="L6712" s="766" t="s">
        <v>23</v>
      </c>
    </row>
    <row r="6713" spans="1:12" x14ac:dyDescent="0.25">
      <c r="A6713" s="766" t="s">
        <v>3230</v>
      </c>
      <c r="B6713" s="766" t="s">
        <v>3836</v>
      </c>
      <c r="C6713" s="766" t="s">
        <v>3983</v>
      </c>
      <c r="D6713" s="766" t="s">
        <v>3984</v>
      </c>
      <c r="E6713" s="767" t="s">
        <v>20</v>
      </c>
      <c r="F6713" s="766" t="s">
        <v>20</v>
      </c>
      <c r="G6713" s="766" t="s">
        <v>32076</v>
      </c>
      <c r="H6713" s="766" t="s">
        <v>4012</v>
      </c>
      <c r="I6713" s="766" t="s">
        <v>32066</v>
      </c>
      <c r="J6713" s="766" t="s">
        <v>293</v>
      </c>
      <c r="K6713" s="767" t="s">
        <v>1063</v>
      </c>
      <c r="L6713" s="766" t="s">
        <v>23</v>
      </c>
    </row>
    <row r="6714" spans="1:12" x14ac:dyDescent="0.25">
      <c r="A6714" s="766" t="s">
        <v>3230</v>
      </c>
      <c r="B6714" s="766" t="s">
        <v>3836</v>
      </c>
      <c r="C6714" s="766" t="s">
        <v>3983</v>
      </c>
      <c r="D6714" s="766" t="s">
        <v>3984</v>
      </c>
      <c r="E6714" s="767" t="s">
        <v>20</v>
      </c>
      <c r="F6714" s="766" t="s">
        <v>20</v>
      </c>
      <c r="G6714" s="766" t="s">
        <v>32077</v>
      </c>
      <c r="H6714" s="766" t="s">
        <v>4013</v>
      </c>
      <c r="I6714" s="766" t="s">
        <v>32066</v>
      </c>
      <c r="J6714" s="766" t="s">
        <v>4850</v>
      </c>
      <c r="K6714" s="767" t="s">
        <v>1150</v>
      </c>
      <c r="L6714" s="766" t="s">
        <v>23</v>
      </c>
    </row>
    <row r="6715" spans="1:12" x14ac:dyDescent="0.25">
      <c r="A6715" s="766" t="s">
        <v>3230</v>
      </c>
      <c r="B6715" s="766" t="s">
        <v>3836</v>
      </c>
      <c r="C6715" s="766" t="s">
        <v>3983</v>
      </c>
      <c r="D6715" s="766" t="s">
        <v>3984</v>
      </c>
      <c r="E6715" s="767" t="s">
        <v>20</v>
      </c>
      <c r="F6715" s="766" t="s">
        <v>20</v>
      </c>
      <c r="G6715" s="766" t="s">
        <v>32078</v>
      </c>
      <c r="H6715" s="766" t="s">
        <v>4014</v>
      </c>
      <c r="I6715" s="766" t="s">
        <v>32066</v>
      </c>
      <c r="J6715" s="766" t="s">
        <v>4850</v>
      </c>
      <c r="K6715" s="767" t="s">
        <v>5112</v>
      </c>
      <c r="L6715" s="766" t="s">
        <v>23</v>
      </c>
    </row>
    <row r="6716" spans="1:12" x14ac:dyDescent="0.25">
      <c r="A6716" s="766" t="s">
        <v>3230</v>
      </c>
      <c r="B6716" s="766" t="s">
        <v>3836</v>
      </c>
      <c r="C6716" s="766" t="s">
        <v>3983</v>
      </c>
      <c r="D6716" s="766" t="s">
        <v>3984</v>
      </c>
      <c r="E6716" s="767" t="s">
        <v>20</v>
      </c>
      <c r="F6716" s="766" t="s">
        <v>20</v>
      </c>
      <c r="G6716" s="766" t="s">
        <v>32079</v>
      </c>
      <c r="H6716" s="766" t="s">
        <v>4015</v>
      </c>
      <c r="I6716" s="766" t="s">
        <v>32066</v>
      </c>
      <c r="J6716" s="766" t="s">
        <v>4850</v>
      </c>
      <c r="K6716" s="767" t="s">
        <v>1100</v>
      </c>
      <c r="L6716" s="766" t="s">
        <v>23</v>
      </c>
    </row>
    <row r="6717" spans="1:12" x14ac:dyDescent="0.25">
      <c r="A6717" s="766" t="s">
        <v>3230</v>
      </c>
      <c r="B6717" s="766" t="s">
        <v>3836</v>
      </c>
      <c r="C6717" s="766" t="s">
        <v>3983</v>
      </c>
      <c r="D6717" s="766" t="s">
        <v>3984</v>
      </c>
      <c r="E6717" s="767" t="s">
        <v>20</v>
      </c>
      <c r="F6717" s="766" t="s">
        <v>20</v>
      </c>
      <c r="G6717" s="766" t="s">
        <v>32080</v>
      </c>
      <c r="H6717" s="766" t="s">
        <v>4016</v>
      </c>
      <c r="I6717" s="766" t="s">
        <v>32081</v>
      </c>
      <c r="J6717" s="766" t="s">
        <v>293</v>
      </c>
      <c r="K6717" s="767" t="s">
        <v>5797</v>
      </c>
      <c r="L6717" s="766" t="s">
        <v>23</v>
      </c>
    </row>
    <row r="6718" spans="1:12" x14ac:dyDescent="0.25">
      <c r="A6718" s="766" t="s">
        <v>3230</v>
      </c>
      <c r="B6718" s="766" t="s">
        <v>3836</v>
      </c>
      <c r="C6718" s="766" t="s">
        <v>3983</v>
      </c>
      <c r="D6718" s="766" t="s">
        <v>3984</v>
      </c>
      <c r="E6718" s="767" t="s">
        <v>20</v>
      </c>
      <c r="F6718" s="766" t="s">
        <v>20</v>
      </c>
      <c r="G6718" s="766" t="s">
        <v>32082</v>
      </c>
      <c r="H6718" s="766" t="s">
        <v>4017</v>
      </c>
      <c r="I6718" s="766" t="s">
        <v>32081</v>
      </c>
      <c r="J6718" s="766" t="s">
        <v>293</v>
      </c>
      <c r="K6718" s="767" t="s">
        <v>52208</v>
      </c>
      <c r="L6718" s="766" t="s">
        <v>23</v>
      </c>
    </row>
    <row r="6719" spans="1:12" x14ac:dyDescent="0.25">
      <c r="A6719" s="766" t="s">
        <v>3230</v>
      </c>
      <c r="B6719" s="766" t="s">
        <v>3836</v>
      </c>
      <c r="C6719" s="766" t="s">
        <v>3983</v>
      </c>
      <c r="D6719" s="766" t="s">
        <v>3984</v>
      </c>
      <c r="E6719" s="767" t="s">
        <v>20</v>
      </c>
      <c r="F6719" s="766" t="s">
        <v>20</v>
      </c>
      <c r="G6719" s="766" t="s">
        <v>32083</v>
      </c>
      <c r="H6719" s="766" t="s">
        <v>4018</v>
      </c>
      <c r="I6719" s="766" t="s">
        <v>32081</v>
      </c>
      <c r="J6719" s="766" t="s">
        <v>293</v>
      </c>
      <c r="K6719" s="767" t="s">
        <v>5149</v>
      </c>
      <c r="L6719" s="766" t="s">
        <v>23</v>
      </c>
    </row>
    <row r="6720" spans="1:12" x14ac:dyDescent="0.25">
      <c r="A6720" s="766" t="s">
        <v>3230</v>
      </c>
      <c r="B6720" s="766" t="s">
        <v>3836</v>
      </c>
      <c r="C6720" s="766" t="s">
        <v>3983</v>
      </c>
      <c r="D6720" s="766" t="s">
        <v>3984</v>
      </c>
      <c r="E6720" s="767" t="s">
        <v>20</v>
      </c>
      <c r="F6720" s="766" t="s">
        <v>20</v>
      </c>
      <c r="G6720" s="766" t="s">
        <v>32084</v>
      </c>
      <c r="H6720" s="766" t="s">
        <v>4019</v>
      </c>
      <c r="I6720" s="766" t="s">
        <v>32081</v>
      </c>
      <c r="J6720" s="766" t="s">
        <v>293</v>
      </c>
      <c r="K6720" s="767" t="s">
        <v>48627</v>
      </c>
      <c r="L6720" s="766" t="s">
        <v>23</v>
      </c>
    </row>
    <row r="6721" spans="1:12" x14ac:dyDescent="0.25">
      <c r="A6721" s="766" t="s">
        <v>3230</v>
      </c>
      <c r="B6721" s="766" t="s">
        <v>3836</v>
      </c>
      <c r="C6721" s="766" t="s">
        <v>3983</v>
      </c>
      <c r="D6721" s="766" t="s">
        <v>3984</v>
      </c>
      <c r="E6721" s="767" t="s">
        <v>20</v>
      </c>
      <c r="F6721" s="766" t="s">
        <v>20</v>
      </c>
      <c r="G6721" s="766" t="s">
        <v>32085</v>
      </c>
      <c r="H6721" s="766" t="s">
        <v>4020</v>
      </c>
      <c r="I6721" s="766" t="s">
        <v>32081</v>
      </c>
      <c r="J6721" s="766" t="s">
        <v>4850</v>
      </c>
      <c r="K6721" s="767" t="s">
        <v>1150</v>
      </c>
      <c r="L6721" s="766" t="s">
        <v>23</v>
      </c>
    </row>
    <row r="6722" spans="1:12" x14ac:dyDescent="0.25">
      <c r="A6722" s="766" t="s">
        <v>3230</v>
      </c>
      <c r="B6722" s="766" t="s">
        <v>3836</v>
      </c>
      <c r="C6722" s="766" t="s">
        <v>3983</v>
      </c>
      <c r="D6722" s="766" t="s">
        <v>3984</v>
      </c>
      <c r="E6722" s="767" t="s">
        <v>20</v>
      </c>
      <c r="F6722" s="766" t="s">
        <v>20</v>
      </c>
      <c r="G6722" s="766" t="s">
        <v>32086</v>
      </c>
      <c r="H6722" s="766" t="s">
        <v>4021</v>
      </c>
      <c r="I6722" s="766" t="s">
        <v>32087</v>
      </c>
      <c r="J6722" s="766" t="s">
        <v>293</v>
      </c>
      <c r="K6722" s="767" t="s">
        <v>5112</v>
      </c>
      <c r="L6722" s="766" t="s">
        <v>23</v>
      </c>
    </row>
    <row r="6723" spans="1:12" x14ac:dyDescent="0.25">
      <c r="A6723" s="766" t="s">
        <v>3230</v>
      </c>
      <c r="B6723" s="766" t="s">
        <v>3836</v>
      </c>
      <c r="C6723" s="766" t="s">
        <v>3983</v>
      </c>
      <c r="D6723" s="766" t="s">
        <v>3984</v>
      </c>
      <c r="E6723" s="767" t="s">
        <v>20</v>
      </c>
      <c r="F6723" s="766" t="s">
        <v>20</v>
      </c>
      <c r="G6723" s="766" t="s">
        <v>32088</v>
      </c>
      <c r="H6723" s="766" t="s">
        <v>4023</v>
      </c>
      <c r="I6723" s="766" t="s">
        <v>32087</v>
      </c>
      <c r="J6723" s="766" t="s">
        <v>293</v>
      </c>
      <c r="K6723" s="767" t="s">
        <v>1002</v>
      </c>
      <c r="L6723" s="766" t="s">
        <v>23</v>
      </c>
    </row>
    <row r="6724" spans="1:12" x14ac:dyDescent="0.25">
      <c r="A6724" s="766" t="s">
        <v>3230</v>
      </c>
      <c r="B6724" s="766" t="s">
        <v>3836</v>
      </c>
      <c r="C6724" s="766" t="s">
        <v>3983</v>
      </c>
      <c r="D6724" s="766" t="s">
        <v>3984</v>
      </c>
      <c r="E6724" s="767" t="s">
        <v>20</v>
      </c>
      <c r="F6724" s="766" t="s">
        <v>20</v>
      </c>
      <c r="G6724" s="766" t="s">
        <v>32089</v>
      </c>
      <c r="H6724" s="766" t="s">
        <v>4024</v>
      </c>
      <c r="I6724" s="766" t="s">
        <v>32087</v>
      </c>
      <c r="J6724" s="766" t="s">
        <v>293</v>
      </c>
      <c r="K6724" s="767" t="s">
        <v>22215</v>
      </c>
      <c r="L6724" s="766" t="s">
        <v>23</v>
      </c>
    </row>
    <row r="6725" spans="1:12" x14ac:dyDescent="0.25">
      <c r="A6725" s="766" t="s">
        <v>3230</v>
      </c>
      <c r="B6725" s="766" t="s">
        <v>3836</v>
      </c>
      <c r="C6725" s="766" t="s">
        <v>3983</v>
      </c>
      <c r="D6725" s="766" t="s">
        <v>3984</v>
      </c>
      <c r="E6725" s="767" t="s">
        <v>20</v>
      </c>
      <c r="F6725" s="766" t="s">
        <v>20</v>
      </c>
      <c r="G6725" s="766" t="s">
        <v>32090</v>
      </c>
      <c r="H6725" s="766" t="s">
        <v>4025</v>
      </c>
      <c r="I6725" s="766" t="s">
        <v>32087</v>
      </c>
      <c r="J6725" s="766" t="s">
        <v>4850</v>
      </c>
      <c r="K6725" s="767" t="s">
        <v>753</v>
      </c>
      <c r="L6725" s="766" t="s">
        <v>23</v>
      </c>
    </row>
    <row r="6726" spans="1:12" x14ac:dyDescent="0.25">
      <c r="A6726" s="766" t="s">
        <v>3230</v>
      </c>
      <c r="B6726" s="766" t="s">
        <v>3836</v>
      </c>
      <c r="C6726" s="766" t="s">
        <v>3983</v>
      </c>
      <c r="D6726" s="766" t="s">
        <v>3984</v>
      </c>
      <c r="E6726" s="767" t="s">
        <v>20</v>
      </c>
      <c r="F6726" s="766" t="s">
        <v>20</v>
      </c>
      <c r="G6726" s="766" t="s">
        <v>32091</v>
      </c>
      <c r="H6726" s="766" t="s">
        <v>4026</v>
      </c>
      <c r="I6726" s="766" t="s">
        <v>14901</v>
      </c>
      <c r="J6726" s="766" t="s">
        <v>293</v>
      </c>
      <c r="K6726" s="767" t="s">
        <v>1094</v>
      </c>
      <c r="L6726" s="766" t="s">
        <v>23</v>
      </c>
    </row>
    <row r="6727" spans="1:12" x14ac:dyDescent="0.25">
      <c r="A6727" s="766" t="s">
        <v>3230</v>
      </c>
      <c r="B6727" s="766" t="s">
        <v>3836</v>
      </c>
      <c r="C6727" s="766" t="s">
        <v>3983</v>
      </c>
      <c r="D6727" s="766" t="s">
        <v>3984</v>
      </c>
      <c r="E6727" s="767" t="s">
        <v>20</v>
      </c>
      <c r="F6727" s="766" t="s">
        <v>20</v>
      </c>
      <c r="G6727" s="766" t="s">
        <v>32092</v>
      </c>
      <c r="H6727" s="766" t="s">
        <v>4027</v>
      </c>
      <c r="I6727" s="766" t="s">
        <v>14901</v>
      </c>
      <c r="J6727" s="766" t="s">
        <v>293</v>
      </c>
      <c r="K6727" s="767" t="s">
        <v>679</v>
      </c>
      <c r="L6727" s="766" t="s">
        <v>23</v>
      </c>
    </row>
    <row r="6728" spans="1:12" x14ac:dyDescent="0.25">
      <c r="A6728" s="766" t="s">
        <v>3230</v>
      </c>
      <c r="B6728" s="766" t="s">
        <v>3836</v>
      </c>
      <c r="C6728" s="766" t="s">
        <v>3983</v>
      </c>
      <c r="D6728" s="766" t="s">
        <v>3984</v>
      </c>
      <c r="E6728" s="767" t="s">
        <v>20</v>
      </c>
      <c r="F6728" s="766" t="s">
        <v>20</v>
      </c>
      <c r="G6728" s="766" t="s">
        <v>32093</v>
      </c>
      <c r="H6728" s="766" t="s">
        <v>4028</v>
      </c>
      <c r="I6728" s="766" t="s">
        <v>14901</v>
      </c>
      <c r="J6728" s="766" t="s">
        <v>293</v>
      </c>
      <c r="K6728" s="767" t="s">
        <v>752</v>
      </c>
      <c r="L6728" s="766" t="s">
        <v>23</v>
      </c>
    </row>
    <row r="6729" spans="1:12" x14ac:dyDescent="0.25">
      <c r="A6729" s="766" t="s">
        <v>3230</v>
      </c>
      <c r="B6729" s="766" t="s">
        <v>3836</v>
      </c>
      <c r="C6729" s="766" t="s">
        <v>3983</v>
      </c>
      <c r="D6729" s="766" t="s">
        <v>3984</v>
      </c>
      <c r="E6729" s="767" t="s">
        <v>20</v>
      </c>
      <c r="F6729" s="766" t="s">
        <v>20</v>
      </c>
      <c r="G6729" s="766" t="s">
        <v>32094</v>
      </c>
      <c r="H6729" s="766" t="s">
        <v>4029</v>
      </c>
      <c r="I6729" s="766" t="s">
        <v>18258</v>
      </c>
      <c r="J6729" s="766" t="s">
        <v>293</v>
      </c>
      <c r="K6729" s="767" t="s">
        <v>953</v>
      </c>
      <c r="L6729" s="766" t="s">
        <v>23</v>
      </c>
    </row>
    <row r="6730" spans="1:12" x14ac:dyDescent="0.25">
      <c r="A6730" s="766" t="s">
        <v>3230</v>
      </c>
      <c r="B6730" s="766" t="s">
        <v>3836</v>
      </c>
      <c r="C6730" s="766" t="s">
        <v>3983</v>
      </c>
      <c r="D6730" s="766" t="s">
        <v>3984</v>
      </c>
      <c r="E6730" s="767" t="s">
        <v>20</v>
      </c>
      <c r="F6730" s="766" t="s">
        <v>20</v>
      </c>
      <c r="G6730" s="766" t="s">
        <v>32095</v>
      </c>
      <c r="H6730" s="766" t="s">
        <v>4030</v>
      </c>
      <c r="I6730" s="766" t="s">
        <v>18258</v>
      </c>
      <c r="J6730" s="766" t="s">
        <v>293</v>
      </c>
      <c r="K6730" s="767" t="s">
        <v>391</v>
      </c>
      <c r="L6730" s="766" t="s">
        <v>23</v>
      </c>
    </row>
    <row r="6731" spans="1:12" x14ac:dyDescent="0.25">
      <c r="A6731" s="766" t="s">
        <v>3230</v>
      </c>
      <c r="B6731" s="766" t="s">
        <v>3836</v>
      </c>
      <c r="C6731" s="766" t="s">
        <v>3983</v>
      </c>
      <c r="D6731" s="766" t="s">
        <v>3984</v>
      </c>
      <c r="E6731" s="767" t="s">
        <v>20</v>
      </c>
      <c r="F6731" s="766" t="s">
        <v>20</v>
      </c>
      <c r="G6731" s="766" t="s">
        <v>32096</v>
      </c>
      <c r="H6731" s="766" t="s">
        <v>4031</v>
      </c>
      <c r="I6731" s="766" t="s">
        <v>18238</v>
      </c>
      <c r="J6731" s="766" t="s">
        <v>293</v>
      </c>
      <c r="K6731" s="767" t="s">
        <v>584</v>
      </c>
      <c r="L6731" s="766" t="s">
        <v>23</v>
      </c>
    </row>
    <row r="6732" spans="1:12" x14ac:dyDescent="0.25">
      <c r="A6732" s="766" t="s">
        <v>3230</v>
      </c>
      <c r="B6732" s="766" t="s">
        <v>3836</v>
      </c>
      <c r="C6732" s="766" t="s">
        <v>3983</v>
      </c>
      <c r="D6732" s="766" t="s">
        <v>3984</v>
      </c>
      <c r="E6732" s="767" t="s">
        <v>20</v>
      </c>
      <c r="F6732" s="766" t="s">
        <v>20</v>
      </c>
      <c r="G6732" s="766" t="s">
        <v>32097</v>
      </c>
      <c r="H6732" s="766" t="s">
        <v>4032</v>
      </c>
      <c r="I6732" s="766" t="s">
        <v>4033</v>
      </c>
      <c r="J6732" s="766" t="s">
        <v>293</v>
      </c>
      <c r="K6732" s="767" t="s">
        <v>752</v>
      </c>
      <c r="L6732" s="766" t="s">
        <v>23</v>
      </c>
    </row>
    <row r="6733" spans="1:12" x14ac:dyDescent="0.25">
      <c r="A6733" s="766" t="s">
        <v>3230</v>
      </c>
      <c r="B6733" s="766" t="s">
        <v>3836</v>
      </c>
      <c r="C6733" s="766" t="s">
        <v>3983</v>
      </c>
      <c r="D6733" s="766" t="s">
        <v>3984</v>
      </c>
      <c r="E6733" s="767" t="s">
        <v>20</v>
      </c>
      <c r="F6733" s="766" t="s">
        <v>20</v>
      </c>
      <c r="G6733" s="766" t="s">
        <v>32098</v>
      </c>
      <c r="H6733" s="766" t="s">
        <v>4034</v>
      </c>
      <c r="I6733" s="766" t="s">
        <v>32099</v>
      </c>
      <c r="J6733" s="766" t="s">
        <v>293</v>
      </c>
      <c r="K6733" s="767" t="s">
        <v>52209</v>
      </c>
      <c r="L6733" s="766" t="s">
        <v>23</v>
      </c>
    </row>
    <row r="6734" spans="1:12" x14ac:dyDescent="0.25">
      <c r="A6734" s="766" t="s">
        <v>3230</v>
      </c>
      <c r="B6734" s="766" t="s">
        <v>3836</v>
      </c>
      <c r="C6734" s="766" t="s">
        <v>3983</v>
      </c>
      <c r="D6734" s="766" t="s">
        <v>3984</v>
      </c>
      <c r="E6734" s="767" t="s">
        <v>20</v>
      </c>
      <c r="F6734" s="766" t="s">
        <v>20</v>
      </c>
      <c r="G6734" s="766" t="s">
        <v>32100</v>
      </c>
      <c r="H6734" s="766" t="s">
        <v>4035</v>
      </c>
      <c r="I6734" s="766" t="s">
        <v>32099</v>
      </c>
      <c r="J6734" s="766" t="s">
        <v>293</v>
      </c>
      <c r="K6734" s="767" t="s">
        <v>52210</v>
      </c>
      <c r="L6734" s="766" t="s">
        <v>23</v>
      </c>
    </row>
    <row r="6735" spans="1:12" x14ac:dyDescent="0.25">
      <c r="A6735" s="766" t="s">
        <v>3230</v>
      </c>
      <c r="B6735" s="766" t="s">
        <v>3836</v>
      </c>
      <c r="C6735" s="766" t="s">
        <v>3983</v>
      </c>
      <c r="D6735" s="766" t="s">
        <v>3984</v>
      </c>
      <c r="E6735" s="767" t="s">
        <v>20</v>
      </c>
      <c r="F6735" s="766" t="s">
        <v>20</v>
      </c>
      <c r="G6735" s="766" t="s">
        <v>32101</v>
      </c>
      <c r="H6735" s="766" t="s">
        <v>4036</v>
      </c>
      <c r="I6735" s="766" t="s">
        <v>32099</v>
      </c>
      <c r="J6735" s="766" t="s">
        <v>293</v>
      </c>
      <c r="K6735" s="767" t="s">
        <v>48804</v>
      </c>
      <c r="L6735" s="766" t="s">
        <v>23</v>
      </c>
    </row>
    <row r="6736" spans="1:12" x14ac:dyDescent="0.25">
      <c r="A6736" s="766" t="s">
        <v>3230</v>
      </c>
      <c r="B6736" s="766" t="s">
        <v>3836</v>
      </c>
      <c r="C6736" s="766" t="s">
        <v>3983</v>
      </c>
      <c r="D6736" s="766" t="s">
        <v>3984</v>
      </c>
      <c r="E6736" s="767" t="s">
        <v>20</v>
      </c>
      <c r="F6736" s="766" t="s">
        <v>20</v>
      </c>
      <c r="G6736" s="766" t="s">
        <v>32102</v>
      </c>
      <c r="H6736" s="766" t="s">
        <v>4037</v>
      </c>
      <c r="I6736" s="766" t="s">
        <v>32099</v>
      </c>
      <c r="J6736" s="766" t="s">
        <v>293</v>
      </c>
      <c r="K6736" s="767" t="s">
        <v>1872</v>
      </c>
      <c r="L6736" s="766" t="s">
        <v>23</v>
      </c>
    </row>
    <row r="6737" spans="1:12" x14ac:dyDescent="0.25">
      <c r="A6737" s="766" t="s">
        <v>3230</v>
      </c>
      <c r="B6737" s="766" t="s">
        <v>3836</v>
      </c>
      <c r="C6737" s="766" t="s">
        <v>3983</v>
      </c>
      <c r="D6737" s="766" t="s">
        <v>3984</v>
      </c>
      <c r="E6737" s="767" t="s">
        <v>20</v>
      </c>
      <c r="F6737" s="766" t="s">
        <v>20</v>
      </c>
      <c r="G6737" s="766" t="s">
        <v>32103</v>
      </c>
      <c r="H6737" s="766" t="s">
        <v>4038</v>
      </c>
      <c r="I6737" s="766" t="s">
        <v>32099</v>
      </c>
      <c r="J6737" s="766" t="s">
        <v>293</v>
      </c>
      <c r="K6737" s="767" t="s">
        <v>52211</v>
      </c>
      <c r="L6737" s="766" t="s">
        <v>23</v>
      </c>
    </row>
    <row r="6738" spans="1:12" x14ac:dyDescent="0.25">
      <c r="A6738" s="766" t="s">
        <v>3230</v>
      </c>
      <c r="B6738" s="766" t="s">
        <v>3836</v>
      </c>
      <c r="C6738" s="766" t="s">
        <v>3983</v>
      </c>
      <c r="D6738" s="766" t="s">
        <v>3984</v>
      </c>
      <c r="E6738" s="767" t="s">
        <v>20</v>
      </c>
      <c r="F6738" s="766" t="s">
        <v>20</v>
      </c>
      <c r="G6738" s="766" t="s">
        <v>32104</v>
      </c>
      <c r="H6738" s="766" t="s">
        <v>4039</v>
      </c>
      <c r="I6738" s="766" t="s">
        <v>32099</v>
      </c>
      <c r="J6738" s="766" t="s">
        <v>293</v>
      </c>
      <c r="K6738" s="767" t="s">
        <v>1872</v>
      </c>
      <c r="L6738" s="766" t="s">
        <v>23</v>
      </c>
    </row>
    <row r="6739" spans="1:12" x14ac:dyDescent="0.25">
      <c r="A6739" s="766" t="s">
        <v>3230</v>
      </c>
      <c r="B6739" s="766" t="s">
        <v>3836</v>
      </c>
      <c r="C6739" s="766" t="s">
        <v>3983</v>
      </c>
      <c r="D6739" s="766" t="s">
        <v>3984</v>
      </c>
      <c r="E6739" s="767" t="s">
        <v>20</v>
      </c>
      <c r="F6739" s="766" t="s">
        <v>20</v>
      </c>
      <c r="G6739" s="766" t="s">
        <v>32105</v>
      </c>
      <c r="H6739" s="766" t="s">
        <v>4040</v>
      </c>
      <c r="I6739" s="766" t="s">
        <v>32099</v>
      </c>
      <c r="J6739" s="766" t="s">
        <v>293</v>
      </c>
      <c r="K6739" s="767" t="s">
        <v>1900</v>
      </c>
      <c r="L6739" s="766" t="s">
        <v>23</v>
      </c>
    </row>
    <row r="6740" spans="1:12" x14ac:dyDescent="0.25">
      <c r="A6740" s="766" t="s">
        <v>3230</v>
      </c>
      <c r="B6740" s="766" t="s">
        <v>3836</v>
      </c>
      <c r="C6740" s="766" t="s">
        <v>3983</v>
      </c>
      <c r="D6740" s="766" t="s">
        <v>3984</v>
      </c>
      <c r="E6740" s="767" t="s">
        <v>20</v>
      </c>
      <c r="F6740" s="766" t="s">
        <v>20</v>
      </c>
      <c r="G6740" s="766" t="s">
        <v>32106</v>
      </c>
      <c r="H6740" s="766" t="s">
        <v>4041</v>
      </c>
      <c r="I6740" s="766" t="s">
        <v>32099</v>
      </c>
      <c r="J6740" s="766" t="s">
        <v>293</v>
      </c>
      <c r="K6740" s="767" t="s">
        <v>1150</v>
      </c>
      <c r="L6740" s="766" t="s">
        <v>23</v>
      </c>
    </row>
    <row r="6741" spans="1:12" x14ac:dyDescent="0.25">
      <c r="A6741" s="766" t="s">
        <v>3230</v>
      </c>
      <c r="B6741" s="766" t="s">
        <v>3836</v>
      </c>
      <c r="C6741" s="766" t="s">
        <v>3983</v>
      </c>
      <c r="D6741" s="766" t="s">
        <v>3984</v>
      </c>
      <c r="E6741" s="767" t="s">
        <v>20</v>
      </c>
      <c r="F6741" s="766" t="s">
        <v>20</v>
      </c>
      <c r="G6741" s="766" t="s">
        <v>32107</v>
      </c>
      <c r="H6741" s="766" t="s">
        <v>4042</v>
      </c>
      <c r="I6741" s="766" t="s">
        <v>32099</v>
      </c>
      <c r="J6741" s="766" t="s">
        <v>293</v>
      </c>
      <c r="K6741" s="767" t="s">
        <v>52211</v>
      </c>
      <c r="L6741" s="766" t="s">
        <v>23</v>
      </c>
    </row>
    <row r="6742" spans="1:12" x14ac:dyDescent="0.25">
      <c r="A6742" s="766" t="s">
        <v>3230</v>
      </c>
      <c r="B6742" s="766" t="s">
        <v>3836</v>
      </c>
      <c r="C6742" s="766" t="s">
        <v>3983</v>
      </c>
      <c r="D6742" s="766" t="s">
        <v>3984</v>
      </c>
      <c r="E6742" s="767" t="s">
        <v>20</v>
      </c>
      <c r="F6742" s="766" t="s">
        <v>20</v>
      </c>
      <c r="G6742" s="766" t="s">
        <v>32108</v>
      </c>
      <c r="H6742" s="766" t="s">
        <v>4043</v>
      </c>
      <c r="I6742" s="766" t="s">
        <v>32099</v>
      </c>
      <c r="J6742" s="766" t="s">
        <v>293</v>
      </c>
      <c r="K6742" s="767" t="s">
        <v>2092</v>
      </c>
      <c r="L6742" s="766" t="s">
        <v>23</v>
      </c>
    </row>
    <row r="6743" spans="1:12" x14ac:dyDescent="0.25">
      <c r="A6743" s="766" t="s">
        <v>3230</v>
      </c>
      <c r="B6743" s="766" t="s">
        <v>3836</v>
      </c>
      <c r="C6743" s="766" t="s">
        <v>3983</v>
      </c>
      <c r="D6743" s="766" t="s">
        <v>3984</v>
      </c>
      <c r="E6743" s="767" t="s">
        <v>20</v>
      </c>
      <c r="F6743" s="766" t="s">
        <v>20</v>
      </c>
      <c r="G6743" s="766" t="s">
        <v>32109</v>
      </c>
      <c r="H6743" s="766" t="s">
        <v>4044</v>
      </c>
      <c r="I6743" s="766" t="s">
        <v>32099</v>
      </c>
      <c r="J6743" s="766" t="s">
        <v>293</v>
      </c>
      <c r="K6743" s="767" t="s">
        <v>848</v>
      </c>
      <c r="L6743" s="766" t="s">
        <v>23</v>
      </c>
    </row>
    <row r="6744" spans="1:12" x14ac:dyDescent="0.25">
      <c r="A6744" s="766" t="s">
        <v>3230</v>
      </c>
      <c r="B6744" s="766" t="s">
        <v>3836</v>
      </c>
      <c r="C6744" s="766" t="s">
        <v>3983</v>
      </c>
      <c r="D6744" s="766" t="s">
        <v>3984</v>
      </c>
      <c r="E6744" s="767" t="s">
        <v>20</v>
      </c>
      <c r="F6744" s="766" t="s">
        <v>20</v>
      </c>
      <c r="G6744" s="766" t="s">
        <v>32110</v>
      </c>
      <c r="H6744" s="766" t="s">
        <v>4046</v>
      </c>
      <c r="I6744" s="766" t="s">
        <v>32099</v>
      </c>
      <c r="J6744" s="766" t="s">
        <v>293</v>
      </c>
      <c r="K6744" s="767" t="s">
        <v>52210</v>
      </c>
      <c r="L6744" s="766" t="s">
        <v>23</v>
      </c>
    </row>
    <row r="6745" spans="1:12" x14ac:dyDescent="0.25">
      <c r="A6745" s="766" t="s">
        <v>3230</v>
      </c>
      <c r="B6745" s="766" t="s">
        <v>3836</v>
      </c>
      <c r="C6745" s="766" t="s">
        <v>3983</v>
      </c>
      <c r="D6745" s="766" t="s">
        <v>3984</v>
      </c>
      <c r="E6745" s="767" t="s">
        <v>20</v>
      </c>
      <c r="F6745" s="766" t="s">
        <v>20</v>
      </c>
      <c r="G6745" s="766" t="s">
        <v>32111</v>
      </c>
      <c r="H6745" s="766" t="s">
        <v>4047</v>
      </c>
      <c r="I6745" s="766" t="s">
        <v>32099</v>
      </c>
      <c r="J6745" s="766" t="s">
        <v>293</v>
      </c>
      <c r="K6745" s="767" t="s">
        <v>50709</v>
      </c>
      <c r="L6745" s="766" t="s">
        <v>23</v>
      </c>
    </row>
    <row r="6746" spans="1:12" x14ac:dyDescent="0.25">
      <c r="A6746" s="766" t="s">
        <v>3230</v>
      </c>
      <c r="B6746" s="766" t="s">
        <v>3836</v>
      </c>
      <c r="C6746" s="766" t="s">
        <v>3983</v>
      </c>
      <c r="D6746" s="766" t="s">
        <v>3984</v>
      </c>
      <c r="E6746" s="767" t="s">
        <v>20</v>
      </c>
      <c r="F6746" s="766" t="s">
        <v>20</v>
      </c>
      <c r="G6746" s="766" t="s">
        <v>32112</v>
      </c>
      <c r="H6746" s="766" t="s">
        <v>4048</v>
      </c>
      <c r="I6746" s="766" t="s">
        <v>32099</v>
      </c>
      <c r="J6746" s="766" t="s">
        <v>293</v>
      </c>
      <c r="K6746" s="767" t="s">
        <v>848</v>
      </c>
      <c r="L6746" s="766" t="s">
        <v>23</v>
      </c>
    </row>
    <row r="6747" spans="1:12" x14ac:dyDescent="0.25">
      <c r="A6747" s="766" t="s">
        <v>3230</v>
      </c>
      <c r="B6747" s="766" t="s">
        <v>3836</v>
      </c>
      <c r="C6747" s="766" t="s">
        <v>3983</v>
      </c>
      <c r="D6747" s="766" t="s">
        <v>3984</v>
      </c>
      <c r="E6747" s="767" t="s">
        <v>20</v>
      </c>
      <c r="F6747" s="766" t="s">
        <v>20</v>
      </c>
      <c r="G6747" s="766" t="s">
        <v>32113</v>
      </c>
      <c r="H6747" s="766" t="s">
        <v>4049</v>
      </c>
      <c r="I6747" s="766" t="s">
        <v>32099</v>
      </c>
      <c r="J6747" s="766" t="s">
        <v>293</v>
      </c>
      <c r="K6747" s="767" t="s">
        <v>5773</v>
      </c>
      <c r="L6747" s="766" t="s">
        <v>23</v>
      </c>
    </row>
    <row r="6748" spans="1:12" x14ac:dyDescent="0.25">
      <c r="A6748" s="766" t="s">
        <v>3230</v>
      </c>
      <c r="B6748" s="766" t="s">
        <v>3836</v>
      </c>
      <c r="C6748" s="766" t="s">
        <v>3983</v>
      </c>
      <c r="D6748" s="766" t="s">
        <v>3984</v>
      </c>
      <c r="E6748" s="767" t="s">
        <v>20</v>
      </c>
      <c r="F6748" s="766" t="s">
        <v>20</v>
      </c>
      <c r="G6748" s="766" t="s">
        <v>32114</v>
      </c>
      <c r="H6748" s="766" t="s">
        <v>4050</v>
      </c>
      <c r="I6748" s="766" t="s">
        <v>32099</v>
      </c>
      <c r="J6748" s="766" t="s">
        <v>293</v>
      </c>
      <c r="K6748" s="767" t="s">
        <v>50709</v>
      </c>
      <c r="L6748" s="766" t="s">
        <v>23</v>
      </c>
    </row>
    <row r="6749" spans="1:12" x14ac:dyDescent="0.25">
      <c r="A6749" s="766" t="s">
        <v>3230</v>
      </c>
      <c r="B6749" s="766" t="s">
        <v>3836</v>
      </c>
      <c r="C6749" s="766" t="s">
        <v>3983</v>
      </c>
      <c r="D6749" s="766" t="s">
        <v>3984</v>
      </c>
      <c r="E6749" s="767" t="s">
        <v>20</v>
      </c>
      <c r="F6749" s="766" t="s">
        <v>20</v>
      </c>
      <c r="G6749" s="766" t="s">
        <v>32115</v>
      </c>
      <c r="H6749" s="766" t="s">
        <v>4051</v>
      </c>
      <c r="I6749" s="766" t="s">
        <v>32099</v>
      </c>
      <c r="J6749" s="766" t="s">
        <v>293</v>
      </c>
      <c r="K6749" s="767" t="s">
        <v>1900</v>
      </c>
      <c r="L6749" s="766" t="s">
        <v>23</v>
      </c>
    </row>
    <row r="6750" spans="1:12" x14ac:dyDescent="0.25">
      <c r="A6750" s="766" t="s">
        <v>3230</v>
      </c>
      <c r="B6750" s="766" t="s">
        <v>3836</v>
      </c>
      <c r="C6750" s="766" t="s">
        <v>3983</v>
      </c>
      <c r="D6750" s="766" t="s">
        <v>3984</v>
      </c>
      <c r="E6750" s="767" t="s">
        <v>20</v>
      </c>
      <c r="F6750" s="766" t="s">
        <v>20</v>
      </c>
      <c r="G6750" s="766" t="s">
        <v>32116</v>
      </c>
      <c r="H6750" s="766" t="s">
        <v>4052</v>
      </c>
      <c r="I6750" s="766" t="s">
        <v>32099</v>
      </c>
      <c r="J6750" s="766" t="s">
        <v>293</v>
      </c>
      <c r="K6750" s="767" t="s">
        <v>5300</v>
      </c>
      <c r="L6750" s="766" t="s">
        <v>23</v>
      </c>
    </row>
    <row r="6751" spans="1:12" x14ac:dyDescent="0.25">
      <c r="A6751" s="766" t="s">
        <v>3230</v>
      </c>
      <c r="B6751" s="766" t="s">
        <v>3836</v>
      </c>
      <c r="C6751" s="766" t="s">
        <v>3983</v>
      </c>
      <c r="D6751" s="766" t="s">
        <v>3984</v>
      </c>
      <c r="E6751" s="767" t="s">
        <v>20</v>
      </c>
      <c r="F6751" s="766" t="s">
        <v>20</v>
      </c>
      <c r="G6751" s="766" t="s">
        <v>32117</v>
      </c>
      <c r="H6751" s="766" t="s">
        <v>4054</v>
      </c>
      <c r="I6751" s="766" t="s">
        <v>32099</v>
      </c>
      <c r="J6751" s="766" t="s">
        <v>293</v>
      </c>
      <c r="K6751" s="767" t="s">
        <v>25293</v>
      </c>
      <c r="L6751" s="766" t="s">
        <v>23</v>
      </c>
    </row>
    <row r="6752" spans="1:12" x14ac:dyDescent="0.25">
      <c r="A6752" s="766" t="s">
        <v>3230</v>
      </c>
      <c r="B6752" s="766" t="s">
        <v>3836</v>
      </c>
      <c r="C6752" s="766" t="s">
        <v>3983</v>
      </c>
      <c r="D6752" s="766" t="s">
        <v>3984</v>
      </c>
      <c r="E6752" s="767" t="s">
        <v>20</v>
      </c>
      <c r="F6752" s="766" t="s">
        <v>20</v>
      </c>
      <c r="G6752" s="766" t="s">
        <v>32119</v>
      </c>
      <c r="H6752" s="766" t="s">
        <v>4055</v>
      </c>
      <c r="I6752" s="766" t="s">
        <v>32099</v>
      </c>
      <c r="J6752" s="766" t="s">
        <v>293</v>
      </c>
      <c r="K6752" s="767" t="s">
        <v>52212</v>
      </c>
      <c r="L6752" s="766" t="s">
        <v>23</v>
      </c>
    </row>
    <row r="6753" spans="1:12" x14ac:dyDescent="0.25">
      <c r="A6753" s="766" t="s">
        <v>3230</v>
      </c>
      <c r="B6753" s="766" t="s">
        <v>3836</v>
      </c>
      <c r="C6753" s="766" t="s">
        <v>3983</v>
      </c>
      <c r="D6753" s="766" t="s">
        <v>3984</v>
      </c>
      <c r="E6753" s="767" t="s">
        <v>20</v>
      </c>
      <c r="F6753" s="766" t="s">
        <v>20</v>
      </c>
      <c r="G6753" s="766" t="s">
        <v>32120</v>
      </c>
      <c r="H6753" s="766" t="s">
        <v>4056</v>
      </c>
      <c r="I6753" s="766" t="s">
        <v>32099</v>
      </c>
      <c r="J6753" s="766" t="s">
        <v>293</v>
      </c>
      <c r="K6753" s="767" t="s">
        <v>3365</v>
      </c>
      <c r="L6753" s="766" t="s">
        <v>23</v>
      </c>
    </row>
    <row r="6754" spans="1:12" x14ac:dyDescent="0.25">
      <c r="A6754" s="766" t="s">
        <v>3230</v>
      </c>
      <c r="B6754" s="766" t="s">
        <v>3836</v>
      </c>
      <c r="C6754" s="766" t="s">
        <v>3983</v>
      </c>
      <c r="D6754" s="766" t="s">
        <v>3984</v>
      </c>
      <c r="E6754" s="767" t="s">
        <v>20</v>
      </c>
      <c r="F6754" s="766" t="s">
        <v>20</v>
      </c>
      <c r="G6754" s="766" t="s">
        <v>32121</v>
      </c>
      <c r="H6754" s="766" t="s">
        <v>4057</v>
      </c>
      <c r="I6754" s="766" t="s">
        <v>32099</v>
      </c>
      <c r="J6754" s="766" t="s">
        <v>293</v>
      </c>
      <c r="K6754" s="767" t="s">
        <v>48804</v>
      </c>
      <c r="L6754" s="766" t="s">
        <v>23</v>
      </c>
    </row>
    <row r="6755" spans="1:12" x14ac:dyDescent="0.25">
      <c r="A6755" s="766" t="s">
        <v>3230</v>
      </c>
      <c r="B6755" s="766" t="s">
        <v>3836</v>
      </c>
      <c r="C6755" s="766" t="s">
        <v>3983</v>
      </c>
      <c r="D6755" s="766" t="s">
        <v>3984</v>
      </c>
      <c r="E6755" s="767" t="s">
        <v>20</v>
      </c>
      <c r="F6755" s="766" t="s">
        <v>20</v>
      </c>
      <c r="G6755" s="766" t="s">
        <v>32122</v>
      </c>
      <c r="H6755" s="766" t="s">
        <v>4058</v>
      </c>
      <c r="I6755" s="766" t="s">
        <v>32099</v>
      </c>
      <c r="J6755" s="766" t="s">
        <v>293</v>
      </c>
      <c r="K6755" s="767" t="s">
        <v>52212</v>
      </c>
      <c r="L6755" s="766" t="s">
        <v>23</v>
      </c>
    </row>
    <row r="6756" spans="1:12" x14ac:dyDescent="0.25">
      <c r="A6756" s="766" t="s">
        <v>3230</v>
      </c>
      <c r="B6756" s="766" t="s">
        <v>3836</v>
      </c>
      <c r="C6756" s="766" t="s">
        <v>3983</v>
      </c>
      <c r="D6756" s="766" t="s">
        <v>3984</v>
      </c>
      <c r="E6756" s="767" t="s">
        <v>20</v>
      </c>
      <c r="F6756" s="766" t="s">
        <v>20</v>
      </c>
      <c r="G6756" s="766" t="s">
        <v>32123</v>
      </c>
      <c r="H6756" s="766" t="s">
        <v>4059</v>
      </c>
      <c r="I6756" s="766" t="s">
        <v>32099</v>
      </c>
      <c r="J6756" s="766" t="s">
        <v>293</v>
      </c>
      <c r="K6756" s="767" t="s">
        <v>5300</v>
      </c>
      <c r="L6756" s="766" t="s">
        <v>23</v>
      </c>
    </row>
    <row r="6757" spans="1:12" x14ac:dyDescent="0.25">
      <c r="A6757" s="766" t="s">
        <v>3230</v>
      </c>
      <c r="B6757" s="766" t="s">
        <v>3836</v>
      </c>
      <c r="C6757" s="766" t="s">
        <v>3983</v>
      </c>
      <c r="D6757" s="766" t="s">
        <v>3984</v>
      </c>
      <c r="E6757" s="767" t="s">
        <v>20</v>
      </c>
      <c r="F6757" s="766" t="s">
        <v>20</v>
      </c>
      <c r="G6757" s="766" t="s">
        <v>32124</v>
      </c>
      <c r="H6757" s="766" t="s">
        <v>4060</v>
      </c>
      <c r="I6757" s="766" t="s">
        <v>32051</v>
      </c>
      <c r="J6757" s="766" t="s">
        <v>293</v>
      </c>
      <c r="K6757" s="767" t="s">
        <v>2041</v>
      </c>
      <c r="L6757" s="766" t="s">
        <v>23</v>
      </c>
    </row>
    <row r="6758" spans="1:12" x14ac:dyDescent="0.25">
      <c r="A6758" s="766" t="s">
        <v>3230</v>
      </c>
      <c r="B6758" s="766" t="s">
        <v>3836</v>
      </c>
      <c r="C6758" s="766" t="s">
        <v>3983</v>
      </c>
      <c r="D6758" s="766" t="s">
        <v>3984</v>
      </c>
      <c r="E6758" s="767" t="s">
        <v>20</v>
      </c>
      <c r="F6758" s="766" t="s">
        <v>20</v>
      </c>
      <c r="G6758" s="766" t="s">
        <v>32125</v>
      </c>
      <c r="H6758" s="766" t="s">
        <v>4061</v>
      </c>
      <c r="I6758" s="766" t="s">
        <v>32051</v>
      </c>
      <c r="J6758" s="766" t="s">
        <v>293</v>
      </c>
      <c r="K6758" s="767" t="s">
        <v>5040</v>
      </c>
      <c r="L6758" s="766" t="s">
        <v>23</v>
      </c>
    </row>
    <row r="6759" spans="1:12" x14ac:dyDescent="0.25">
      <c r="A6759" s="766" t="s">
        <v>3230</v>
      </c>
      <c r="B6759" s="766" t="s">
        <v>3836</v>
      </c>
      <c r="C6759" s="766" t="s">
        <v>3983</v>
      </c>
      <c r="D6759" s="766" t="s">
        <v>3984</v>
      </c>
      <c r="E6759" s="767" t="s">
        <v>20</v>
      </c>
      <c r="F6759" s="766" t="s">
        <v>20</v>
      </c>
      <c r="G6759" s="766" t="s">
        <v>32126</v>
      </c>
      <c r="H6759" s="766" t="s">
        <v>4063</v>
      </c>
      <c r="I6759" s="766" t="s">
        <v>32051</v>
      </c>
      <c r="J6759" s="766" t="s">
        <v>293</v>
      </c>
      <c r="K6759" s="767" t="s">
        <v>2553</v>
      </c>
      <c r="L6759" s="766" t="s">
        <v>23</v>
      </c>
    </row>
    <row r="6760" spans="1:12" x14ac:dyDescent="0.25">
      <c r="A6760" s="766" t="s">
        <v>3230</v>
      </c>
      <c r="B6760" s="766" t="s">
        <v>3836</v>
      </c>
      <c r="C6760" s="766" t="s">
        <v>3983</v>
      </c>
      <c r="D6760" s="766" t="s">
        <v>3984</v>
      </c>
      <c r="E6760" s="767" t="s">
        <v>20</v>
      </c>
      <c r="F6760" s="766" t="s">
        <v>20</v>
      </c>
      <c r="G6760" s="766" t="s">
        <v>32127</v>
      </c>
      <c r="H6760" s="766" t="s">
        <v>4065</v>
      </c>
      <c r="I6760" s="766" t="s">
        <v>32051</v>
      </c>
      <c r="J6760" s="766" t="s">
        <v>293</v>
      </c>
      <c r="K6760" s="767" t="s">
        <v>5048</v>
      </c>
      <c r="L6760" s="766" t="s">
        <v>23</v>
      </c>
    </row>
    <row r="6761" spans="1:12" x14ac:dyDescent="0.25">
      <c r="A6761" s="766" t="s">
        <v>3230</v>
      </c>
      <c r="B6761" s="766" t="s">
        <v>3836</v>
      </c>
      <c r="C6761" s="766" t="s">
        <v>3983</v>
      </c>
      <c r="D6761" s="766" t="s">
        <v>3984</v>
      </c>
      <c r="E6761" s="767" t="s">
        <v>20</v>
      </c>
      <c r="F6761" s="766" t="s">
        <v>20</v>
      </c>
      <c r="G6761" s="766" t="s">
        <v>32128</v>
      </c>
      <c r="H6761" s="766" t="s">
        <v>4066</v>
      </c>
      <c r="I6761" s="766" t="s">
        <v>32081</v>
      </c>
      <c r="J6761" s="766" t="s">
        <v>293</v>
      </c>
      <c r="K6761" s="767" t="s">
        <v>52213</v>
      </c>
      <c r="L6761" s="766" t="s">
        <v>23</v>
      </c>
    </row>
    <row r="6762" spans="1:12" x14ac:dyDescent="0.25">
      <c r="A6762" s="766" t="s">
        <v>3230</v>
      </c>
      <c r="B6762" s="766" t="s">
        <v>3836</v>
      </c>
      <c r="C6762" s="766" t="s">
        <v>3983</v>
      </c>
      <c r="D6762" s="766" t="s">
        <v>3984</v>
      </c>
      <c r="E6762" s="767" t="s">
        <v>20</v>
      </c>
      <c r="F6762" s="766" t="s">
        <v>20</v>
      </c>
      <c r="G6762" s="766" t="s">
        <v>32129</v>
      </c>
      <c r="H6762" s="766" t="s">
        <v>4067</v>
      </c>
      <c r="I6762" s="766" t="s">
        <v>18238</v>
      </c>
      <c r="J6762" s="766" t="s">
        <v>293</v>
      </c>
      <c r="K6762" s="767" t="s">
        <v>544</v>
      </c>
      <c r="L6762" s="766" t="s">
        <v>23</v>
      </c>
    </row>
    <row r="6763" spans="1:12" x14ac:dyDescent="0.25">
      <c r="A6763" s="766" t="s">
        <v>3230</v>
      </c>
      <c r="B6763" s="766" t="s">
        <v>3836</v>
      </c>
      <c r="C6763" s="766" t="s">
        <v>3983</v>
      </c>
      <c r="D6763" s="766" t="s">
        <v>3984</v>
      </c>
      <c r="E6763" s="767" t="s">
        <v>20</v>
      </c>
      <c r="F6763" s="766" t="s">
        <v>20</v>
      </c>
      <c r="G6763" s="766" t="s">
        <v>32130</v>
      </c>
      <c r="H6763" s="766" t="s">
        <v>4068</v>
      </c>
      <c r="I6763" s="766" t="s">
        <v>32066</v>
      </c>
      <c r="J6763" s="766" t="s">
        <v>293</v>
      </c>
      <c r="K6763" s="767" t="s">
        <v>33229</v>
      </c>
      <c r="L6763" s="766" t="s">
        <v>23</v>
      </c>
    </row>
    <row r="6764" spans="1:12" x14ac:dyDescent="0.25">
      <c r="A6764" s="766" t="s">
        <v>3230</v>
      </c>
      <c r="B6764" s="766" t="s">
        <v>3836</v>
      </c>
      <c r="C6764" s="766" t="s">
        <v>3983</v>
      </c>
      <c r="D6764" s="766" t="s">
        <v>3984</v>
      </c>
      <c r="E6764" s="767" t="s">
        <v>20</v>
      </c>
      <c r="F6764" s="766" t="s">
        <v>20</v>
      </c>
      <c r="G6764" s="766" t="s">
        <v>32131</v>
      </c>
      <c r="H6764" s="766" t="s">
        <v>4069</v>
      </c>
      <c r="I6764" s="766" t="s">
        <v>18258</v>
      </c>
      <c r="J6764" s="766" t="s">
        <v>293</v>
      </c>
      <c r="K6764" s="767" t="s">
        <v>52214</v>
      </c>
      <c r="L6764" s="766" t="s">
        <v>23</v>
      </c>
    </row>
    <row r="6765" spans="1:12" x14ac:dyDescent="0.25">
      <c r="A6765" s="766" t="s">
        <v>3230</v>
      </c>
      <c r="B6765" s="766" t="s">
        <v>3836</v>
      </c>
      <c r="C6765" s="766" t="s">
        <v>3983</v>
      </c>
      <c r="D6765" s="766" t="s">
        <v>3984</v>
      </c>
      <c r="E6765" s="767" t="s">
        <v>20</v>
      </c>
      <c r="F6765" s="766" t="s">
        <v>20</v>
      </c>
      <c r="G6765" s="766" t="s">
        <v>32132</v>
      </c>
      <c r="H6765" s="766" t="s">
        <v>4070</v>
      </c>
      <c r="I6765" s="766" t="s">
        <v>32066</v>
      </c>
      <c r="J6765" s="766" t="s">
        <v>293</v>
      </c>
      <c r="K6765" s="767" t="s">
        <v>33229</v>
      </c>
      <c r="L6765" s="766" t="s">
        <v>23</v>
      </c>
    </row>
    <row r="6766" spans="1:12" x14ac:dyDescent="0.25">
      <c r="A6766" s="766" t="s">
        <v>3230</v>
      </c>
      <c r="B6766" s="766" t="s">
        <v>3836</v>
      </c>
      <c r="C6766" s="766" t="s">
        <v>3983</v>
      </c>
      <c r="D6766" s="766" t="s">
        <v>3984</v>
      </c>
      <c r="E6766" s="767" t="s">
        <v>20</v>
      </c>
      <c r="F6766" s="766" t="s">
        <v>20</v>
      </c>
      <c r="G6766" s="766" t="s">
        <v>32133</v>
      </c>
      <c r="H6766" s="766" t="s">
        <v>4071</v>
      </c>
      <c r="I6766" s="766" t="s">
        <v>18258</v>
      </c>
      <c r="J6766" s="766" t="s">
        <v>293</v>
      </c>
      <c r="K6766" s="767" t="s">
        <v>52214</v>
      </c>
      <c r="L6766" s="766" t="s">
        <v>23</v>
      </c>
    </row>
    <row r="6767" spans="1:12" x14ac:dyDescent="0.25">
      <c r="A6767" s="766" t="s">
        <v>3230</v>
      </c>
      <c r="B6767" s="766" t="s">
        <v>3836</v>
      </c>
      <c r="C6767" s="766" t="s">
        <v>3983</v>
      </c>
      <c r="D6767" s="766" t="s">
        <v>3984</v>
      </c>
      <c r="E6767" s="767" t="s">
        <v>20</v>
      </c>
      <c r="F6767" s="766" t="s">
        <v>20</v>
      </c>
      <c r="G6767" s="766" t="s">
        <v>32134</v>
      </c>
      <c r="H6767" s="766" t="s">
        <v>4072</v>
      </c>
      <c r="I6767" s="766" t="s">
        <v>32066</v>
      </c>
      <c r="J6767" s="766" t="s">
        <v>293</v>
      </c>
      <c r="K6767" s="767" t="s">
        <v>31696</v>
      </c>
      <c r="L6767" s="766" t="s">
        <v>23</v>
      </c>
    </row>
    <row r="6768" spans="1:12" x14ac:dyDescent="0.25">
      <c r="A6768" s="766" t="s">
        <v>3230</v>
      </c>
      <c r="B6768" s="766" t="s">
        <v>3836</v>
      </c>
      <c r="C6768" s="766" t="s">
        <v>3983</v>
      </c>
      <c r="D6768" s="766" t="s">
        <v>3984</v>
      </c>
      <c r="E6768" s="767" t="s">
        <v>20</v>
      </c>
      <c r="F6768" s="766" t="s">
        <v>20</v>
      </c>
      <c r="G6768" s="766" t="s">
        <v>32135</v>
      </c>
      <c r="H6768" s="766" t="s">
        <v>4073</v>
      </c>
      <c r="I6768" s="766" t="s">
        <v>32081</v>
      </c>
      <c r="J6768" s="766" t="s">
        <v>293</v>
      </c>
      <c r="K6768" s="767" t="s">
        <v>5611</v>
      </c>
      <c r="L6768" s="766" t="s">
        <v>23</v>
      </c>
    </row>
    <row r="6769" spans="1:12" x14ac:dyDescent="0.25">
      <c r="A6769" s="766" t="s">
        <v>3230</v>
      </c>
      <c r="B6769" s="766" t="s">
        <v>3836</v>
      </c>
      <c r="C6769" s="766" t="s">
        <v>3983</v>
      </c>
      <c r="D6769" s="766" t="s">
        <v>3984</v>
      </c>
      <c r="E6769" s="767" t="s">
        <v>20</v>
      </c>
      <c r="F6769" s="766" t="s">
        <v>20</v>
      </c>
      <c r="G6769" s="766" t="s">
        <v>32136</v>
      </c>
      <c r="H6769" s="766" t="s">
        <v>4074</v>
      </c>
      <c r="I6769" s="766" t="s">
        <v>18238</v>
      </c>
      <c r="J6769" s="766" t="s">
        <v>293</v>
      </c>
      <c r="K6769" s="767" t="s">
        <v>4214</v>
      </c>
      <c r="L6769" s="766" t="s">
        <v>23</v>
      </c>
    </row>
    <row r="6770" spans="1:12" x14ac:dyDescent="0.25">
      <c r="A6770" s="766" t="s">
        <v>3230</v>
      </c>
      <c r="B6770" s="766" t="s">
        <v>3836</v>
      </c>
      <c r="C6770" s="766" t="s">
        <v>3983</v>
      </c>
      <c r="D6770" s="766" t="s">
        <v>3984</v>
      </c>
      <c r="E6770" s="767" t="s">
        <v>20</v>
      </c>
      <c r="F6770" s="766" t="s">
        <v>20</v>
      </c>
      <c r="G6770" s="766" t="s">
        <v>32137</v>
      </c>
      <c r="H6770" s="766" t="s">
        <v>4076</v>
      </c>
      <c r="I6770" s="766" t="s">
        <v>32051</v>
      </c>
      <c r="J6770" s="766" t="s">
        <v>293</v>
      </c>
      <c r="K6770" s="767" t="s">
        <v>1068</v>
      </c>
      <c r="L6770" s="766" t="s">
        <v>23</v>
      </c>
    </row>
    <row r="6771" spans="1:12" x14ac:dyDescent="0.25">
      <c r="A6771" s="766" t="s">
        <v>3230</v>
      </c>
      <c r="B6771" s="766" t="s">
        <v>3836</v>
      </c>
      <c r="C6771" s="766" t="s">
        <v>3983</v>
      </c>
      <c r="D6771" s="766" t="s">
        <v>3984</v>
      </c>
      <c r="E6771" s="767" t="s">
        <v>20</v>
      </c>
      <c r="F6771" s="766" t="s">
        <v>20</v>
      </c>
      <c r="G6771" s="766" t="s">
        <v>32138</v>
      </c>
      <c r="H6771" s="766" t="s">
        <v>4077</v>
      </c>
      <c r="I6771" s="766" t="s">
        <v>32081</v>
      </c>
      <c r="J6771" s="766" t="s">
        <v>293</v>
      </c>
      <c r="K6771" s="767" t="s">
        <v>33303</v>
      </c>
      <c r="L6771" s="766" t="s">
        <v>23</v>
      </c>
    </row>
    <row r="6772" spans="1:12" x14ac:dyDescent="0.25">
      <c r="A6772" s="766" t="s">
        <v>3230</v>
      </c>
      <c r="B6772" s="766" t="s">
        <v>3836</v>
      </c>
      <c r="C6772" s="766" t="s">
        <v>3983</v>
      </c>
      <c r="D6772" s="766" t="s">
        <v>3984</v>
      </c>
      <c r="E6772" s="767" t="s">
        <v>20</v>
      </c>
      <c r="F6772" s="766" t="s">
        <v>20</v>
      </c>
      <c r="G6772" s="766" t="s">
        <v>32139</v>
      </c>
      <c r="H6772" s="766" t="s">
        <v>4079</v>
      </c>
      <c r="I6772" s="766" t="s">
        <v>32081</v>
      </c>
      <c r="J6772" s="766" t="s">
        <v>293</v>
      </c>
      <c r="K6772" s="767" t="s">
        <v>5760</v>
      </c>
      <c r="L6772" s="766" t="s">
        <v>23</v>
      </c>
    </row>
    <row r="6773" spans="1:12" x14ac:dyDescent="0.25">
      <c r="A6773" s="766" t="s">
        <v>3230</v>
      </c>
      <c r="B6773" s="766" t="s">
        <v>3836</v>
      </c>
      <c r="C6773" s="766" t="s">
        <v>3983</v>
      </c>
      <c r="D6773" s="766" t="s">
        <v>3984</v>
      </c>
      <c r="E6773" s="767" t="s">
        <v>20</v>
      </c>
      <c r="F6773" s="766" t="s">
        <v>20</v>
      </c>
      <c r="G6773" s="766" t="s">
        <v>32140</v>
      </c>
      <c r="H6773" s="766" t="s">
        <v>4080</v>
      </c>
      <c r="I6773" s="766" t="s">
        <v>32081</v>
      </c>
      <c r="J6773" s="766" t="s">
        <v>293</v>
      </c>
      <c r="K6773" s="767" t="s">
        <v>52215</v>
      </c>
      <c r="L6773" s="766" t="s">
        <v>23</v>
      </c>
    </row>
    <row r="6774" spans="1:12" x14ac:dyDescent="0.25">
      <c r="A6774" s="766" t="s">
        <v>3230</v>
      </c>
      <c r="B6774" s="766" t="s">
        <v>3836</v>
      </c>
      <c r="C6774" s="766" t="s">
        <v>3983</v>
      </c>
      <c r="D6774" s="766" t="s">
        <v>3984</v>
      </c>
      <c r="E6774" s="767" t="s">
        <v>20</v>
      </c>
      <c r="F6774" s="766" t="s">
        <v>20</v>
      </c>
      <c r="G6774" s="766" t="s">
        <v>32142</v>
      </c>
      <c r="H6774" s="766" t="s">
        <v>4081</v>
      </c>
      <c r="I6774" s="766" t="s">
        <v>32081</v>
      </c>
      <c r="J6774" s="766" t="s">
        <v>4850</v>
      </c>
      <c r="K6774" s="767" t="s">
        <v>4640</v>
      </c>
      <c r="L6774" s="766" t="s">
        <v>23</v>
      </c>
    </row>
    <row r="6775" spans="1:12" x14ac:dyDescent="0.25">
      <c r="A6775" s="766" t="s">
        <v>3230</v>
      </c>
      <c r="B6775" s="766" t="s">
        <v>3836</v>
      </c>
      <c r="C6775" s="766" t="s">
        <v>3983</v>
      </c>
      <c r="D6775" s="766" t="s">
        <v>3984</v>
      </c>
      <c r="E6775" s="767" t="s">
        <v>20</v>
      </c>
      <c r="F6775" s="766" t="s">
        <v>20</v>
      </c>
      <c r="G6775" s="766" t="s">
        <v>32143</v>
      </c>
      <c r="H6775" s="766" t="s">
        <v>4082</v>
      </c>
      <c r="I6775" s="766" t="s">
        <v>32066</v>
      </c>
      <c r="J6775" s="766" t="s">
        <v>293</v>
      </c>
      <c r="K6775" s="767" t="s">
        <v>52216</v>
      </c>
      <c r="L6775" s="766" t="s">
        <v>23</v>
      </c>
    </row>
    <row r="6776" spans="1:12" x14ac:dyDescent="0.25">
      <c r="A6776" s="766" t="s">
        <v>3230</v>
      </c>
      <c r="B6776" s="766" t="s">
        <v>3836</v>
      </c>
      <c r="C6776" s="766" t="s">
        <v>3983</v>
      </c>
      <c r="D6776" s="766" t="s">
        <v>3984</v>
      </c>
      <c r="E6776" s="767" t="s">
        <v>20</v>
      </c>
      <c r="F6776" s="766" t="s">
        <v>20</v>
      </c>
      <c r="G6776" s="766" t="s">
        <v>32144</v>
      </c>
      <c r="H6776" s="766" t="s">
        <v>4083</v>
      </c>
      <c r="I6776" s="766" t="s">
        <v>18258</v>
      </c>
      <c r="J6776" s="766" t="s">
        <v>293</v>
      </c>
      <c r="K6776" s="767" t="s">
        <v>527</v>
      </c>
      <c r="L6776" s="766" t="s">
        <v>23</v>
      </c>
    </row>
    <row r="6777" spans="1:12" x14ac:dyDescent="0.25">
      <c r="A6777" s="766" t="s">
        <v>3230</v>
      </c>
      <c r="B6777" s="766" t="s">
        <v>3836</v>
      </c>
      <c r="C6777" s="766" t="s">
        <v>3983</v>
      </c>
      <c r="D6777" s="766" t="s">
        <v>3984</v>
      </c>
      <c r="E6777" s="767" t="s">
        <v>20</v>
      </c>
      <c r="F6777" s="766" t="s">
        <v>20</v>
      </c>
      <c r="G6777" s="766" t="s">
        <v>32145</v>
      </c>
      <c r="H6777" s="766" t="s">
        <v>4084</v>
      </c>
      <c r="I6777" s="766" t="s">
        <v>32066</v>
      </c>
      <c r="J6777" s="766" t="s">
        <v>293</v>
      </c>
      <c r="K6777" s="767" t="s">
        <v>3745</v>
      </c>
      <c r="L6777" s="766" t="s">
        <v>23</v>
      </c>
    </row>
    <row r="6778" spans="1:12" x14ac:dyDescent="0.25">
      <c r="A6778" s="766" t="s">
        <v>3230</v>
      </c>
      <c r="B6778" s="766" t="s">
        <v>3836</v>
      </c>
      <c r="C6778" s="766" t="s">
        <v>3983</v>
      </c>
      <c r="D6778" s="766" t="s">
        <v>3984</v>
      </c>
      <c r="E6778" s="767" t="s">
        <v>20</v>
      </c>
      <c r="F6778" s="766" t="s">
        <v>20</v>
      </c>
      <c r="G6778" s="766" t="s">
        <v>32146</v>
      </c>
      <c r="H6778" s="766" t="s">
        <v>4086</v>
      </c>
      <c r="I6778" s="766" t="s">
        <v>32066</v>
      </c>
      <c r="J6778" s="766" t="s">
        <v>4850</v>
      </c>
      <c r="K6778" s="767" t="s">
        <v>48349</v>
      </c>
      <c r="L6778" s="766" t="s">
        <v>23</v>
      </c>
    </row>
    <row r="6779" spans="1:12" x14ac:dyDescent="0.25">
      <c r="A6779" s="766" t="s">
        <v>3230</v>
      </c>
      <c r="B6779" s="766" t="s">
        <v>3836</v>
      </c>
      <c r="C6779" s="766" t="s">
        <v>3983</v>
      </c>
      <c r="D6779" s="766" t="s">
        <v>3984</v>
      </c>
      <c r="E6779" s="767" t="s">
        <v>20</v>
      </c>
      <c r="F6779" s="766" t="s">
        <v>20</v>
      </c>
      <c r="G6779" s="766" t="s">
        <v>32147</v>
      </c>
      <c r="H6779" s="766" t="s">
        <v>4087</v>
      </c>
      <c r="I6779" s="766" t="s">
        <v>32081</v>
      </c>
      <c r="J6779" s="766" t="s">
        <v>293</v>
      </c>
      <c r="K6779" s="767" t="s">
        <v>52217</v>
      </c>
      <c r="L6779" s="766" t="s">
        <v>23</v>
      </c>
    </row>
    <row r="6780" spans="1:12" x14ac:dyDescent="0.25">
      <c r="A6780" s="766" t="s">
        <v>3230</v>
      </c>
      <c r="B6780" s="766" t="s">
        <v>3836</v>
      </c>
      <c r="C6780" s="766" t="s">
        <v>3983</v>
      </c>
      <c r="D6780" s="766" t="s">
        <v>3984</v>
      </c>
      <c r="E6780" s="767" t="s">
        <v>20</v>
      </c>
      <c r="F6780" s="766" t="s">
        <v>20</v>
      </c>
      <c r="G6780" s="766" t="s">
        <v>32148</v>
      </c>
      <c r="H6780" s="766" t="s">
        <v>4088</v>
      </c>
      <c r="I6780" s="766" t="s">
        <v>32081</v>
      </c>
      <c r="J6780" s="766" t="s">
        <v>293</v>
      </c>
      <c r="K6780" s="767" t="s">
        <v>692</v>
      </c>
      <c r="L6780" s="766" t="s">
        <v>23</v>
      </c>
    </row>
    <row r="6781" spans="1:12" x14ac:dyDescent="0.25">
      <c r="A6781" s="766" t="s">
        <v>3230</v>
      </c>
      <c r="B6781" s="766" t="s">
        <v>3836</v>
      </c>
      <c r="C6781" s="766" t="s">
        <v>3983</v>
      </c>
      <c r="D6781" s="766" t="s">
        <v>3984</v>
      </c>
      <c r="E6781" s="767" t="s">
        <v>20</v>
      </c>
      <c r="F6781" s="766" t="s">
        <v>20</v>
      </c>
      <c r="G6781" s="766" t="s">
        <v>32149</v>
      </c>
      <c r="H6781" s="766" t="s">
        <v>4089</v>
      </c>
      <c r="I6781" s="766" t="s">
        <v>32081</v>
      </c>
      <c r="J6781" s="766" t="s">
        <v>4850</v>
      </c>
      <c r="K6781" s="767" t="s">
        <v>2764</v>
      </c>
      <c r="L6781" s="766" t="s">
        <v>23</v>
      </c>
    </row>
    <row r="6782" spans="1:12" x14ac:dyDescent="0.25">
      <c r="A6782" s="766" t="s">
        <v>3230</v>
      </c>
      <c r="B6782" s="766" t="s">
        <v>3836</v>
      </c>
      <c r="C6782" s="766" t="s">
        <v>3983</v>
      </c>
      <c r="D6782" s="766" t="s">
        <v>3984</v>
      </c>
      <c r="E6782" s="767" t="s">
        <v>20</v>
      </c>
      <c r="F6782" s="766" t="s">
        <v>20</v>
      </c>
      <c r="G6782" s="766" t="s">
        <v>32150</v>
      </c>
      <c r="H6782" s="766" t="s">
        <v>4091</v>
      </c>
      <c r="I6782" s="766" t="s">
        <v>32099</v>
      </c>
      <c r="J6782" s="766" t="s">
        <v>293</v>
      </c>
      <c r="K6782" s="767" t="s">
        <v>48675</v>
      </c>
      <c r="L6782" s="766" t="s">
        <v>23</v>
      </c>
    </row>
    <row r="6783" spans="1:12" x14ac:dyDescent="0.25">
      <c r="A6783" s="766" t="s">
        <v>3230</v>
      </c>
      <c r="B6783" s="766" t="s">
        <v>3836</v>
      </c>
      <c r="C6783" s="766" t="s">
        <v>3983</v>
      </c>
      <c r="D6783" s="766" t="s">
        <v>3984</v>
      </c>
      <c r="E6783" s="767" t="s">
        <v>20</v>
      </c>
      <c r="F6783" s="766" t="s">
        <v>20</v>
      </c>
      <c r="G6783" s="766" t="s">
        <v>32151</v>
      </c>
      <c r="H6783" s="766" t="s">
        <v>4092</v>
      </c>
      <c r="I6783" s="766" t="s">
        <v>32099</v>
      </c>
      <c r="J6783" s="766" t="s">
        <v>293</v>
      </c>
      <c r="K6783" s="767" t="s">
        <v>52218</v>
      </c>
      <c r="L6783" s="766" t="s">
        <v>23</v>
      </c>
    </row>
    <row r="6784" spans="1:12" x14ac:dyDescent="0.25">
      <c r="A6784" s="766" t="s">
        <v>3230</v>
      </c>
      <c r="B6784" s="766" t="s">
        <v>3836</v>
      </c>
      <c r="C6784" s="766" t="s">
        <v>3983</v>
      </c>
      <c r="D6784" s="766" t="s">
        <v>3984</v>
      </c>
      <c r="E6784" s="767" t="s">
        <v>20</v>
      </c>
      <c r="F6784" s="766" t="s">
        <v>20</v>
      </c>
      <c r="G6784" s="766" t="s">
        <v>32152</v>
      </c>
      <c r="H6784" s="766" t="s">
        <v>4093</v>
      </c>
      <c r="I6784" s="766" t="s">
        <v>32099</v>
      </c>
      <c r="J6784" s="766" t="s">
        <v>293</v>
      </c>
      <c r="K6784" s="767" t="s">
        <v>50709</v>
      </c>
      <c r="L6784" s="766" t="s">
        <v>23</v>
      </c>
    </row>
    <row r="6785" spans="1:12" x14ac:dyDescent="0.25">
      <c r="A6785" s="766" t="s">
        <v>3230</v>
      </c>
      <c r="B6785" s="766" t="s">
        <v>3836</v>
      </c>
      <c r="C6785" s="766" t="s">
        <v>4094</v>
      </c>
      <c r="D6785" s="766" t="s">
        <v>4095</v>
      </c>
      <c r="E6785" s="767" t="s">
        <v>20</v>
      </c>
      <c r="F6785" s="766" t="s">
        <v>20</v>
      </c>
      <c r="G6785" s="766" t="s">
        <v>32153</v>
      </c>
      <c r="H6785" s="766" t="s">
        <v>4096</v>
      </c>
      <c r="I6785" s="766" t="s">
        <v>18238</v>
      </c>
      <c r="J6785" s="766" t="s">
        <v>293</v>
      </c>
      <c r="K6785" s="767" t="s">
        <v>935</v>
      </c>
      <c r="L6785" s="766" t="s">
        <v>23</v>
      </c>
    </row>
    <row r="6786" spans="1:12" x14ac:dyDescent="0.25">
      <c r="A6786" s="766" t="s">
        <v>3230</v>
      </c>
      <c r="B6786" s="766" t="s">
        <v>3836</v>
      </c>
      <c r="C6786" s="766" t="s">
        <v>4094</v>
      </c>
      <c r="D6786" s="766" t="s">
        <v>4095</v>
      </c>
      <c r="E6786" s="767" t="s">
        <v>20</v>
      </c>
      <c r="F6786" s="766" t="s">
        <v>20</v>
      </c>
      <c r="G6786" s="766" t="s">
        <v>32154</v>
      </c>
      <c r="H6786" s="766" t="s">
        <v>4097</v>
      </c>
      <c r="I6786" s="766" t="s">
        <v>18238</v>
      </c>
      <c r="J6786" s="766" t="s">
        <v>293</v>
      </c>
      <c r="K6786" s="767" t="s">
        <v>4022</v>
      </c>
      <c r="L6786" s="766" t="s">
        <v>23</v>
      </c>
    </row>
    <row r="6787" spans="1:12" x14ac:dyDescent="0.25">
      <c r="A6787" s="766" t="s">
        <v>3230</v>
      </c>
      <c r="B6787" s="766" t="s">
        <v>3836</v>
      </c>
      <c r="C6787" s="766" t="s">
        <v>4094</v>
      </c>
      <c r="D6787" s="766" t="s">
        <v>4095</v>
      </c>
      <c r="E6787" s="767" t="s">
        <v>20</v>
      </c>
      <c r="F6787" s="766" t="s">
        <v>20</v>
      </c>
      <c r="G6787" s="766" t="s">
        <v>32155</v>
      </c>
      <c r="H6787" s="766" t="s">
        <v>32156</v>
      </c>
      <c r="I6787" s="766" t="s">
        <v>18238</v>
      </c>
      <c r="J6787" s="766" t="s">
        <v>22</v>
      </c>
      <c r="K6787" s="767" t="s">
        <v>48867</v>
      </c>
      <c r="L6787" s="766" t="s">
        <v>23</v>
      </c>
    </row>
    <row r="6788" spans="1:12" x14ac:dyDescent="0.25">
      <c r="A6788" s="766" t="s">
        <v>3230</v>
      </c>
      <c r="B6788" s="766" t="s">
        <v>3836</v>
      </c>
      <c r="C6788" s="766" t="s">
        <v>4094</v>
      </c>
      <c r="D6788" s="766" t="s">
        <v>4095</v>
      </c>
      <c r="E6788" s="767" t="s">
        <v>20</v>
      </c>
      <c r="F6788" s="766" t="s">
        <v>20</v>
      </c>
      <c r="G6788" s="766" t="s">
        <v>32157</v>
      </c>
      <c r="H6788" s="766" t="s">
        <v>4098</v>
      </c>
      <c r="I6788" s="766" t="s">
        <v>18238</v>
      </c>
      <c r="J6788" s="766" t="s">
        <v>22</v>
      </c>
      <c r="K6788" s="767" t="s">
        <v>370</v>
      </c>
      <c r="L6788" s="766" t="s">
        <v>23</v>
      </c>
    </row>
    <row r="6789" spans="1:12" x14ac:dyDescent="0.25">
      <c r="A6789" s="766" t="s">
        <v>3230</v>
      </c>
      <c r="B6789" s="766" t="s">
        <v>3836</v>
      </c>
      <c r="C6789" s="766" t="s">
        <v>4094</v>
      </c>
      <c r="D6789" s="766" t="s">
        <v>4095</v>
      </c>
      <c r="E6789" s="767" t="s">
        <v>20</v>
      </c>
      <c r="F6789" s="766" t="s">
        <v>20</v>
      </c>
      <c r="G6789" s="766" t="s">
        <v>32158</v>
      </c>
      <c r="H6789" s="766" t="s">
        <v>4099</v>
      </c>
      <c r="I6789" s="766" t="s">
        <v>18238</v>
      </c>
      <c r="J6789" s="766" t="s">
        <v>293</v>
      </c>
      <c r="K6789" s="767" t="s">
        <v>117</v>
      </c>
      <c r="L6789" s="766" t="s">
        <v>23</v>
      </c>
    </row>
    <row r="6790" spans="1:12" x14ac:dyDescent="0.25">
      <c r="A6790" s="766" t="s">
        <v>3230</v>
      </c>
      <c r="B6790" s="766" t="s">
        <v>3836</v>
      </c>
      <c r="C6790" s="766" t="s">
        <v>4094</v>
      </c>
      <c r="D6790" s="766" t="s">
        <v>4095</v>
      </c>
      <c r="E6790" s="767" t="s">
        <v>20</v>
      </c>
      <c r="F6790" s="766" t="s">
        <v>20</v>
      </c>
      <c r="G6790" s="766" t="s">
        <v>32159</v>
      </c>
      <c r="H6790" s="766" t="s">
        <v>32160</v>
      </c>
      <c r="I6790" s="766" t="s">
        <v>18238</v>
      </c>
      <c r="J6790" s="766" t="s">
        <v>22</v>
      </c>
      <c r="K6790" s="767" t="s">
        <v>52219</v>
      </c>
      <c r="L6790" s="766" t="s">
        <v>23</v>
      </c>
    </row>
    <row r="6791" spans="1:12" x14ac:dyDescent="0.25">
      <c r="A6791" s="766" t="s">
        <v>3230</v>
      </c>
      <c r="B6791" s="766" t="s">
        <v>3836</v>
      </c>
      <c r="C6791" s="766" t="s">
        <v>4094</v>
      </c>
      <c r="D6791" s="766" t="s">
        <v>4095</v>
      </c>
      <c r="E6791" s="767" t="s">
        <v>20</v>
      </c>
      <c r="F6791" s="766" t="s">
        <v>20</v>
      </c>
      <c r="G6791" s="766" t="s">
        <v>32161</v>
      </c>
      <c r="H6791" s="766" t="s">
        <v>4100</v>
      </c>
      <c r="I6791" s="766" t="s">
        <v>18238</v>
      </c>
      <c r="J6791" s="766" t="s">
        <v>22</v>
      </c>
      <c r="K6791" s="767" t="s">
        <v>4896</v>
      </c>
      <c r="L6791" s="766" t="s">
        <v>23</v>
      </c>
    </row>
    <row r="6792" spans="1:12" x14ac:dyDescent="0.25">
      <c r="A6792" s="766" t="s">
        <v>3230</v>
      </c>
      <c r="B6792" s="766" t="s">
        <v>3836</v>
      </c>
      <c r="C6792" s="766" t="s">
        <v>4094</v>
      </c>
      <c r="D6792" s="766" t="s">
        <v>4095</v>
      </c>
      <c r="E6792" s="767" t="s">
        <v>20</v>
      </c>
      <c r="F6792" s="766" t="s">
        <v>20</v>
      </c>
      <c r="G6792" s="766" t="s">
        <v>32162</v>
      </c>
      <c r="H6792" s="766" t="s">
        <v>4101</v>
      </c>
      <c r="I6792" s="766" t="s">
        <v>18238</v>
      </c>
      <c r="J6792" s="766" t="s">
        <v>293</v>
      </c>
      <c r="K6792" s="767" t="s">
        <v>5310</v>
      </c>
      <c r="L6792" s="766" t="s">
        <v>23</v>
      </c>
    </row>
    <row r="6793" spans="1:12" x14ac:dyDescent="0.25">
      <c r="A6793" s="766" t="s">
        <v>3230</v>
      </c>
      <c r="B6793" s="766" t="s">
        <v>3836</v>
      </c>
      <c r="C6793" s="766" t="s">
        <v>4094</v>
      </c>
      <c r="D6793" s="766" t="s">
        <v>4095</v>
      </c>
      <c r="E6793" s="767" t="s">
        <v>20</v>
      </c>
      <c r="F6793" s="766" t="s">
        <v>20</v>
      </c>
      <c r="G6793" s="766" t="s">
        <v>32163</v>
      </c>
      <c r="H6793" s="766" t="s">
        <v>32164</v>
      </c>
      <c r="I6793" s="766" t="s">
        <v>18238</v>
      </c>
      <c r="J6793" s="766" t="s">
        <v>22</v>
      </c>
      <c r="K6793" s="767" t="s">
        <v>417</v>
      </c>
      <c r="L6793" s="766" t="s">
        <v>23</v>
      </c>
    </row>
    <row r="6794" spans="1:12" x14ac:dyDescent="0.25">
      <c r="A6794" s="766" t="s">
        <v>3230</v>
      </c>
      <c r="B6794" s="766" t="s">
        <v>3836</v>
      </c>
      <c r="C6794" s="766" t="s">
        <v>4094</v>
      </c>
      <c r="D6794" s="766" t="s">
        <v>4095</v>
      </c>
      <c r="E6794" s="767" t="s">
        <v>20</v>
      </c>
      <c r="F6794" s="766" t="s">
        <v>20</v>
      </c>
      <c r="G6794" s="766" t="s">
        <v>32165</v>
      </c>
      <c r="H6794" s="766" t="s">
        <v>4102</v>
      </c>
      <c r="I6794" s="766" t="s">
        <v>18238</v>
      </c>
      <c r="J6794" s="766" t="s">
        <v>293</v>
      </c>
      <c r="K6794" s="767" t="s">
        <v>108</v>
      </c>
      <c r="L6794" s="766" t="s">
        <v>23</v>
      </c>
    </row>
    <row r="6795" spans="1:12" x14ac:dyDescent="0.25">
      <c r="A6795" s="766" t="s">
        <v>3230</v>
      </c>
      <c r="B6795" s="766" t="s">
        <v>3836</v>
      </c>
      <c r="C6795" s="766" t="s">
        <v>4094</v>
      </c>
      <c r="D6795" s="766" t="s">
        <v>4095</v>
      </c>
      <c r="E6795" s="767" t="s">
        <v>20</v>
      </c>
      <c r="F6795" s="766" t="s">
        <v>20</v>
      </c>
      <c r="G6795" s="766" t="s">
        <v>32167</v>
      </c>
      <c r="H6795" s="766" t="s">
        <v>4103</v>
      </c>
      <c r="I6795" s="766" t="s">
        <v>18238</v>
      </c>
      <c r="J6795" s="766" t="s">
        <v>293</v>
      </c>
      <c r="K6795" s="767" t="s">
        <v>52220</v>
      </c>
      <c r="L6795" s="766" t="s">
        <v>23</v>
      </c>
    </row>
    <row r="6796" spans="1:12" x14ac:dyDescent="0.25">
      <c r="A6796" s="766" t="s">
        <v>3230</v>
      </c>
      <c r="B6796" s="766" t="s">
        <v>3836</v>
      </c>
      <c r="C6796" s="766" t="s">
        <v>4094</v>
      </c>
      <c r="D6796" s="766" t="s">
        <v>4095</v>
      </c>
      <c r="E6796" s="767" t="s">
        <v>20</v>
      </c>
      <c r="F6796" s="766" t="s">
        <v>20</v>
      </c>
      <c r="G6796" s="766" t="s">
        <v>32168</v>
      </c>
      <c r="H6796" s="766" t="s">
        <v>32169</v>
      </c>
      <c r="I6796" s="766" t="s">
        <v>18238</v>
      </c>
      <c r="J6796" s="766" t="s">
        <v>22</v>
      </c>
      <c r="K6796" s="767" t="s">
        <v>852</v>
      </c>
      <c r="L6796" s="766" t="s">
        <v>23</v>
      </c>
    </row>
    <row r="6797" spans="1:12" x14ac:dyDescent="0.25">
      <c r="A6797" s="766" t="s">
        <v>3230</v>
      </c>
      <c r="B6797" s="766" t="s">
        <v>3836</v>
      </c>
      <c r="C6797" s="766" t="s">
        <v>4094</v>
      </c>
      <c r="D6797" s="766" t="s">
        <v>4095</v>
      </c>
      <c r="E6797" s="767" t="s">
        <v>20</v>
      </c>
      <c r="F6797" s="766" t="s">
        <v>20</v>
      </c>
      <c r="G6797" s="766" t="s">
        <v>32170</v>
      </c>
      <c r="H6797" s="766" t="s">
        <v>4105</v>
      </c>
      <c r="I6797" s="766" t="s">
        <v>18238</v>
      </c>
      <c r="J6797" s="766" t="s">
        <v>22</v>
      </c>
      <c r="K6797" s="767" t="s">
        <v>51664</v>
      </c>
      <c r="L6797" s="766" t="s">
        <v>23</v>
      </c>
    </row>
    <row r="6798" spans="1:12" x14ac:dyDescent="0.25">
      <c r="A6798" s="766" t="s">
        <v>3230</v>
      </c>
      <c r="B6798" s="766" t="s">
        <v>3836</v>
      </c>
      <c r="C6798" s="766" t="s">
        <v>4094</v>
      </c>
      <c r="D6798" s="766" t="s">
        <v>4095</v>
      </c>
      <c r="E6798" s="767" t="s">
        <v>20</v>
      </c>
      <c r="F6798" s="766" t="s">
        <v>20</v>
      </c>
      <c r="G6798" s="766" t="s">
        <v>32171</v>
      </c>
      <c r="H6798" s="766" t="s">
        <v>32172</v>
      </c>
      <c r="I6798" s="766" t="s">
        <v>18258</v>
      </c>
      <c r="J6798" s="766" t="s">
        <v>22</v>
      </c>
      <c r="K6798" s="767" t="s">
        <v>4862</v>
      </c>
      <c r="L6798" s="766" t="s">
        <v>23</v>
      </c>
    </row>
    <row r="6799" spans="1:12" x14ac:dyDescent="0.25">
      <c r="A6799" s="766" t="s">
        <v>3230</v>
      </c>
      <c r="B6799" s="766" t="s">
        <v>3836</v>
      </c>
      <c r="C6799" s="766" t="s">
        <v>4094</v>
      </c>
      <c r="D6799" s="766" t="s">
        <v>4095</v>
      </c>
      <c r="E6799" s="767" t="s">
        <v>20</v>
      </c>
      <c r="F6799" s="766" t="s">
        <v>20</v>
      </c>
      <c r="G6799" s="766" t="s">
        <v>32173</v>
      </c>
      <c r="H6799" s="766" t="s">
        <v>32174</v>
      </c>
      <c r="I6799" s="766" t="s">
        <v>18258</v>
      </c>
      <c r="J6799" s="766" t="s">
        <v>22</v>
      </c>
      <c r="K6799" s="767" t="s">
        <v>52221</v>
      </c>
      <c r="L6799" s="766" t="s">
        <v>23</v>
      </c>
    </row>
    <row r="6800" spans="1:12" x14ac:dyDescent="0.25">
      <c r="A6800" s="766" t="s">
        <v>3230</v>
      </c>
      <c r="B6800" s="766" t="s">
        <v>3836</v>
      </c>
      <c r="C6800" s="766" t="s">
        <v>4094</v>
      </c>
      <c r="D6800" s="766" t="s">
        <v>4095</v>
      </c>
      <c r="E6800" s="767" t="s">
        <v>20</v>
      </c>
      <c r="F6800" s="766" t="s">
        <v>20</v>
      </c>
      <c r="G6800" s="766" t="s">
        <v>32175</v>
      </c>
      <c r="H6800" s="766" t="s">
        <v>32176</v>
      </c>
      <c r="I6800" s="766" t="s">
        <v>18258</v>
      </c>
      <c r="J6800" s="766" t="s">
        <v>22</v>
      </c>
      <c r="K6800" s="767" t="s">
        <v>32375</v>
      </c>
      <c r="L6800" s="766" t="s">
        <v>23</v>
      </c>
    </row>
    <row r="6801" spans="1:12" x14ac:dyDescent="0.25">
      <c r="A6801" s="766" t="s">
        <v>3230</v>
      </c>
      <c r="B6801" s="766" t="s">
        <v>3836</v>
      </c>
      <c r="C6801" s="766" t="s">
        <v>4094</v>
      </c>
      <c r="D6801" s="766" t="s">
        <v>4095</v>
      </c>
      <c r="E6801" s="767" t="s">
        <v>20</v>
      </c>
      <c r="F6801" s="766" t="s">
        <v>20</v>
      </c>
      <c r="G6801" s="766" t="s">
        <v>32177</v>
      </c>
      <c r="H6801" s="766" t="s">
        <v>32178</v>
      </c>
      <c r="I6801" s="766" t="s">
        <v>18258</v>
      </c>
      <c r="J6801" s="766" t="s">
        <v>22</v>
      </c>
      <c r="K6801" s="767" t="s">
        <v>32375</v>
      </c>
      <c r="L6801" s="766" t="s">
        <v>23</v>
      </c>
    </row>
    <row r="6802" spans="1:12" x14ac:dyDescent="0.25">
      <c r="A6802" s="766" t="s">
        <v>3230</v>
      </c>
      <c r="B6802" s="766" t="s">
        <v>3836</v>
      </c>
      <c r="C6802" s="766" t="s">
        <v>4094</v>
      </c>
      <c r="D6802" s="766" t="s">
        <v>4095</v>
      </c>
      <c r="E6802" s="767" t="s">
        <v>20</v>
      </c>
      <c r="F6802" s="766" t="s">
        <v>20</v>
      </c>
      <c r="G6802" s="766" t="s">
        <v>32179</v>
      </c>
      <c r="H6802" s="766" t="s">
        <v>32180</v>
      </c>
      <c r="I6802" s="766" t="s">
        <v>18238</v>
      </c>
      <c r="J6802" s="766" t="s">
        <v>22</v>
      </c>
      <c r="K6802" s="767" t="s">
        <v>3560</v>
      </c>
      <c r="L6802" s="766" t="s">
        <v>23</v>
      </c>
    </row>
    <row r="6803" spans="1:12" x14ac:dyDescent="0.25">
      <c r="A6803" s="766" t="s">
        <v>3230</v>
      </c>
      <c r="B6803" s="766" t="s">
        <v>3836</v>
      </c>
      <c r="C6803" s="766" t="s">
        <v>4094</v>
      </c>
      <c r="D6803" s="766" t="s">
        <v>4095</v>
      </c>
      <c r="E6803" s="767" t="s">
        <v>20</v>
      </c>
      <c r="F6803" s="766" t="s">
        <v>20</v>
      </c>
      <c r="G6803" s="766" t="s">
        <v>32181</v>
      </c>
      <c r="H6803" s="766" t="s">
        <v>32182</v>
      </c>
      <c r="I6803" s="766" t="s">
        <v>18238</v>
      </c>
      <c r="J6803" s="766" t="s">
        <v>22</v>
      </c>
      <c r="K6803" s="767" t="s">
        <v>4640</v>
      </c>
      <c r="L6803" s="766" t="s">
        <v>23</v>
      </c>
    </row>
    <row r="6804" spans="1:12" x14ac:dyDescent="0.25">
      <c r="A6804" s="766" t="s">
        <v>3230</v>
      </c>
      <c r="B6804" s="766" t="s">
        <v>3836</v>
      </c>
      <c r="C6804" s="766" t="s">
        <v>4094</v>
      </c>
      <c r="D6804" s="766" t="s">
        <v>4095</v>
      </c>
      <c r="E6804" s="767" t="s">
        <v>20</v>
      </c>
      <c r="F6804" s="766" t="s">
        <v>20</v>
      </c>
      <c r="G6804" s="766" t="s">
        <v>32183</v>
      </c>
      <c r="H6804" s="766" t="s">
        <v>32184</v>
      </c>
      <c r="I6804" s="766" t="s">
        <v>18238</v>
      </c>
      <c r="J6804" s="766" t="s">
        <v>22</v>
      </c>
      <c r="K6804" s="767" t="s">
        <v>98</v>
      </c>
      <c r="L6804" s="766" t="s">
        <v>23</v>
      </c>
    </row>
    <row r="6805" spans="1:12" x14ac:dyDescent="0.25">
      <c r="A6805" s="766" t="s">
        <v>3230</v>
      </c>
      <c r="B6805" s="766" t="s">
        <v>3836</v>
      </c>
      <c r="C6805" s="766" t="s">
        <v>4094</v>
      </c>
      <c r="D6805" s="766" t="s">
        <v>4095</v>
      </c>
      <c r="E6805" s="767" t="s">
        <v>20</v>
      </c>
      <c r="F6805" s="766" t="s">
        <v>20</v>
      </c>
      <c r="G6805" s="766" t="s">
        <v>32185</v>
      </c>
      <c r="H6805" s="766" t="s">
        <v>4106</v>
      </c>
      <c r="I6805" s="766" t="s">
        <v>18238</v>
      </c>
      <c r="J6805" s="766" t="s">
        <v>293</v>
      </c>
      <c r="K6805" s="767" t="s">
        <v>3262</v>
      </c>
      <c r="L6805" s="766" t="s">
        <v>23</v>
      </c>
    </row>
    <row r="6806" spans="1:12" x14ac:dyDescent="0.25">
      <c r="A6806" s="766" t="s">
        <v>3230</v>
      </c>
      <c r="B6806" s="766" t="s">
        <v>3836</v>
      </c>
      <c r="C6806" s="766" t="s">
        <v>4094</v>
      </c>
      <c r="D6806" s="766" t="s">
        <v>4095</v>
      </c>
      <c r="E6806" s="767" t="s">
        <v>20</v>
      </c>
      <c r="F6806" s="766" t="s">
        <v>20</v>
      </c>
      <c r="G6806" s="766" t="s">
        <v>32186</v>
      </c>
      <c r="H6806" s="766" t="s">
        <v>32187</v>
      </c>
      <c r="I6806" s="766" t="s">
        <v>18238</v>
      </c>
      <c r="J6806" s="766" t="s">
        <v>22</v>
      </c>
      <c r="K6806" s="767" t="s">
        <v>4152</v>
      </c>
      <c r="L6806" s="766" t="s">
        <v>23</v>
      </c>
    </row>
    <row r="6807" spans="1:12" x14ac:dyDescent="0.25">
      <c r="A6807" s="766" t="s">
        <v>3230</v>
      </c>
      <c r="B6807" s="766" t="s">
        <v>3836</v>
      </c>
      <c r="C6807" s="766" t="s">
        <v>4094</v>
      </c>
      <c r="D6807" s="766" t="s">
        <v>4095</v>
      </c>
      <c r="E6807" s="767" t="s">
        <v>20</v>
      </c>
      <c r="F6807" s="766" t="s">
        <v>20</v>
      </c>
      <c r="G6807" s="766" t="s">
        <v>32188</v>
      </c>
      <c r="H6807" s="766" t="s">
        <v>32189</v>
      </c>
      <c r="I6807" s="766" t="s">
        <v>18238</v>
      </c>
      <c r="J6807" s="766" t="s">
        <v>22</v>
      </c>
      <c r="K6807" s="767" t="s">
        <v>52222</v>
      </c>
      <c r="L6807" s="766" t="s">
        <v>23</v>
      </c>
    </row>
    <row r="6808" spans="1:12" x14ac:dyDescent="0.25">
      <c r="A6808" s="766" t="s">
        <v>3230</v>
      </c>
      <c r="B6808" s="766" t="s">
        <v>3836</v>
      </c>
      <c r="C6808" s="766" t="s">
        <v>4094</v>
      </c>
      <c r="D6808" s="766" t="s">
        <v>4095</v>
      </c>
      <c r="E6808" s="767" t="s">
        <v>20</v>
      </c>
      <c r="F6808" s="766" t="s">
        <v>20</v>
      </c>
      <c r="G6808" s="766" t="s">
        <v>32190</v>
      </c>
      <c r="H6808" s="766" t="s">
        <v>32191</v>
      </c>
      <c r="I6808" s="766" t="s">
        <v>18238</v>
      </c>
      <c r="J6808" s="766" t="s">
        <v>22</v>
      </c>
      <c r="K6808" s="767" t="s">
        <v>1233</v>
      </c>
      <c r="L6808" s="766" t="s">
        <v>23</v>
      </c>
    </row>
    <row r="6809" spans="1:12" x14ac:dyDescent="0.25">
      <c r="A6809" s="766" t="s">
        <v>3230</v>
      </c>
      <c r="B6809" s="766" t="s">
        <v>3836</v>
      </c>
      <c r="C6809" s="766" t="s">
        <v>4094</v>
      </c>
      <c r="D6809" s="766" t="s">
        <v>4095</v>
      </c>
      <c r="E6809" s="767" t="s">
        <v>20</v>
      </c>
      <c r="F6809" s="766" t="s">
        <v>20</v>
      </c>
      <c r="G6809" s="766" t="s">
        <v>32192</v>
      </c>
      <c r="H6809" s="766" t="s">
        <v>4107</v>
      </c>
      <c r="I6809" s="766" t="s">
        <v>18238</v>
      </c>
      <c r="J6809" s="766" t="s">
        <v>293</v>
      </c>
      <c r="K6809" s="767" t="s">
        <v>48945</v>
      </c>
      <c r="L6809" s="766" t="s">
        <v>23</v>
      </c>
    </row>
    <row r="6810" spans="1:12" x14ac:dyDescent="0.25">
      <c r="A6810" s="766" t="s">
        <v>3230</v>
      </c>
      <c r="B6810" s="766" t="s">
        <v>3836</v>
      </c>
      <c r="C6810" s="766" t="s">
        <v>4108</v>
      </c>
      <c r="D6810" s="766" t="s">
        <v>4109</v>
      </c>
      <c r="E6810" s="767" t="s">
        <v>20</v>
      </c>
      <c r="F6810" s="766" t="s">
        <v>20</v>
      </c>
      <c r="G6810" s="766" t="s">
        <v>32193</v>
      </c>
      <c r="H6810" s="766" t="s">
        <v>4110</v>
      </c>
      <c r="I6810" s="766" t="s">
        <v>18292</v>
      </c>
      <c r="J6810" s="766" t="s">
        <v>4850</v>
      </c>
      <c r="K6810" s="767" t="s">
        <v>52223</v>
      </c>
      <c r="L6810" s="766" t="s">
        <v>23</v>
      </c>
    </row>
    <row r="6811" spans="1:12" x14ac:dyDescent="0.25">
      <c r="A6811" s="766" t="s">
        <v>3230</v>
      </c>
      <c r="B6811" s="766" t="s">
        <v>3836</v>
      </c>
      <c r="C6811" s="766" t="s">
        <v>4108</v>
      </c>
      <c r="D6811" s="766" t="s">
        <v>4109</v>
      </c>
      <c r="E6811" s="767" t="s">
        <v>20</v>
      </c>
      <c r="F6811" s="766" t="s">
        <v>20</v>
      </c>
      <c r="G6811" s="766" t="s">
        <v>32194</v>
      </c>
      <c r="H6811" s="766" t="s">
        <v>4111</v>
      </c>
      <c r="I6811" s="766" t="s">
        <v>18292</v>
      </c>
      <c r="J6811" s="766" t="s">
        <v>4850</v>
      </c>
      <c r="K6811" s="767" t="s">
        <v>5240</v>
      </c>
      <c r="L6811" s="766" t="s">
        <v>23</v>
      </c>
    </row>
    <row r="6812" spans="1:12" x14ac:dyDescent="0.25">
      <c r="A6812" s="766" t="s">
        <v>3230</v>
      </c>
      <c r="B6812" s="766" t="s">
        <v>3836</v>
      </c>
      <c r="C6812" s="766" t="s">
        <v>4108</v>
      </c>
      <c r="D6812" s="766" t="s">
        <v>4109</v>
      </c>
      <c r="E6812" s="767" t="s">
        <v>20</v>
      </c>
      <c r="F6812" s="766" t="s">
        <v>20</v>
      </c>
      <c r="G6812" s="766" t="s">
        <v>32195</v>
      </c>
      <c r="H6812" s="766" t="s">
        <v>4112</v>
      </c>
      <c r="I6812" s="766" t="s">
        <v>18292</v>
      </c>
      <c r="J6812" s="766" t="s">
        <v>4850</v>
      </c>
      <c r="K6812" s="767" t="s">
        <v>5355</v>
      </c>
      <c r="L6812" s="766" t="s">
        <v>23</v>
      </c>
    </row>
    <row r="6813" spans="1:12" x14ac:dyDescent="0.25">
      <c r="A6813" s="766" t="s">
        <v>3230</v>
      </c>
      <c r="B6813" s="766" t="s">
        <v>3836</v>
      </c>
      <c r="C6813" s="766" t="s">
        <v>4108</v>
      </c>
      <c r="D6813" s="766" t="s">
        <v>4109</v>
      </c>
      <c r="E6813" s="767" t="s">
        <v>20</v>
      </c>
      <c r="F6813" s="766" t="s">
        <v>20</v>
      </c>
      <c r="G6813" s="766" t="s">
        <v>32196</v>
      </c>
      <c r="H6813" s="766" t="s">
        <v>4113</v>
      </c>
      <c r="I6813" s="766" t="s">
        <v>18292</v>
      </c>
      <c r="J6813" s="766" t="s">
        <v>4850</v>
      </c>
      <c r="K6813" s="767" t="s">
        <v>5525</v>
      </c>
      <c r="L6813" s="766" t="s">
        <v>23</v>
      </c>
    </row>
    <row r="6814" spans="1:12" x14ac:dyDescent="0.25">
      <c r="A6814" s="766" t="s">
        <v>3230</v>
      </c>
      <c r="B6814" s="766" t="s">
        <v>3836</v>
      </c>
      <c r="C6814" s="766" t="s">
        <v>4108</v>
      </c>
      <c r="D6814" s="766" t="s">
        <v>4109</v>
      </c>
      <c r="E6814" s="767" t="s">
        <v>20</v>
      </c>
      <c r="F6814" s="766" t="s">
        <v>20</v>
      </c>
      <c r="G6814" s="766" t="s">
        <v>32197</v>
      </c>
      <c r="H6814" s="766" t="s">
        <v>4114</v>
      </c>
      <c r="I6814" s="766" t="s">
        <v>18292</v>
      </c>
      <c r="J6814" s="766" t="s">
        <v>4850</v>
      </c>
      <c r="K6814" s="767" t="s">
        <v>52224</v>
      </c>
      <c r="L6814" s="766" t="s">
        <v>23</v>
      </c>
    </row>
    <row r="6815" spans="1:12" x14ac:dyDescent="0.25">
      <c r="A6815" s="766" t="s">
        <v>3230</v>
      </c>
      <c r="B6815" s="766" t="s">
        <v>3836</v>
      </c>
      <c r="C6815" s="766" t="s">
        <v>4108</v>
      </c>
      <c r="D6815" s="766" t="s">
        <v>4109</v>
      </c>
      <c r="E6815" s="767" t="s">
        <v>20</v>
      </c>
      <c r="F6815" s="766" t="s">
        <v>20</v>
      </c>
      <c r="G6815" s="766" t="s">
        <v>32199</v>
      </c>
      <c r="H6815" s="766" t="s">
        <v>4115</v>
      </c>
      <c r="I6815" s="766" t="s">
        <v>18292</v>
      </c>
      <c r="J6815" s="766" t="s">
        <v>4850</v>
      </c>
      <c r="K6815" s="767" t="s">
        <v>33146</v>
      </c>
      <c r="L6815" s="766" t="s">
        <v>23</v>
      </c>
    </row>
    <row r="6816" spans="1:12" x14ac:dyDescent="0.25">
      <c r="A6816" s="766" t="s">
        <v>3230</v>
      </c>
      <c r="B6816" s="766" t="s">
        <v>3836</v>
      </c>
      <c r="C6816" s="766" t="s">
        <v>4108</v>
      </c>
      <c r="D6816" s="766" t="s">
        <v>4109</v>
      </c>
      <c r="E6816" s="767" t="s">
        <v>20</v>
      </c>
      <c r="F6816" s="766" t="s">
        <v>20</v>
      </c>
      <c r="G6816" s="766" t="s">
        <v>32200</v>
      </c>
      <c r="H6816" s="766" t="s">
        <v>4116</v>
      </c>
      <c r="I6816" s="766" t="s">
        <v>18292</v>
      </c>
      <c r="J6816" s="766" t="s">
        <v>4850</v>
      </c>
      <c r="K6816" s="767" t="s">
        <v>52225</v>
      </c>
      <c r="L6816" s="766" t="s">
        <v>23</v>
      </c>
    </row>
    <row r="6817" spans="1:12" x14ac:dyDescent="0.25">
      <c r="A6817" s="766" t="s">
        <v>3230</v>
      </c>
      <c r="B6817" s="766" t="s">
        <v>3836</v>
      </c>
      <c r="C6817" s="766" t="s">
        <v>4108</v>
      </c>
      <c r="D6817" s="766" t="s">
        <v>4109</v>
      </c>
      <c r="E6817" s="767" t="s">
        <v>20</v>
      </c>
      <c r="F6817" s="766" t="s">
        <v>20</v>
      </c>
      <c r="G6817" s="766" t="s">
        <v>32201</v>
      </c>
      <c r="H6817" s="766" t="s">
        <v>4117</v>
      </c>
      <c r="I6817" s="766" t="s">
        <v>18292</v>
      </c>
      <c r="J6817" s="766" t="s">
        <v>4850</v>
      </c>
      <c r="K6817" s="767" t="s">
        <v>52226</v>
      </c>
      <c r="L6817" s="766" t="s">
        <v>23</v>
      </c>
    </row>
    <row r="6818" spans="1:12" x14ac:dyDescent="0.25">
      <c r="A6818" s="766" t="s">
        <v>3230</v>
      </c>
      <c r="B6818" s="766" t="s">
        <v>3836</v>
      </c>
      <c r="C6818" s="766" t="s">
        <v>4108</v>
      </c>
      <c r="D6818" s="766" t="s">
        <v>4109</v>
      </c>
      <c r="E6818" s="767" t="s">
        <v>20</v>
      </c>
      <c r="F6818" s="766" t="s">
        <v>20</v>
      </c>
      <c r="G6818" s="766" t="s">
        <v>32202</v>
      </c>
      <c r="H6818" s="766" t="s">
        <v>4118</v>
      </c>
      <c r="I6818" s="766" t="s">
        <v>18292</v>
      </c>
      <c r="J6818" s="766" t="s">
        <v>4850</v>
      </c>
      <c r="K6818" s="767" t="s">
        <v>52227</v>
      </c>
      <c r="L6818" s="766" t="s">
        <v>23</v>
      </c>
    </row>
    <row r="6819" spans="1:12" x14ac:dyDescent="0.25">
      <c r="A6819" s="766" t="s">
        <v>3230</v>
      </c>
      <c r="B6819" s="766" t="s">
        <v>3836</v>
      </c>
      <c r="C6819" s="766" t="s">
        <v>4108</v>
      </c>
      <c r="D6819" s="766" t="s">
        <v>4109</v>
      </c>
      <c r="E6819" s="767" t="s">
        <v>20</v>
      </c>
      <c r="F6819" s="766" t="s">
        <v>20</v>
      </c>
      <c r="G6819" s="766" t="s">
        <v>32203</v>
      </c>
      <c r="H6819" s="766" t="s">
        <v>4119</v>
      </c>
      <c r="I6819" s="766" t="s">
        <v>18292</v>
      </c>
      <c r="J6819" s="766" t="s">
        <v>4850</v>
      </c>
      <c r="K6819" s="767" t="s">
        <v>5205</v>
      </c>
      <c r="L6819" s="766" t="s">
        <v>23</v>
      </c>
    </row>
    <row r="6820" spans="1:12" x14ac:dyDescent="0.25">
      <c r="A6820" s="766" t="s">
        <v>3230</v>
      </c>
      <c r="B6820" s="766" t="s">
        <v>3836</v>
      </c>
      <c r="C6820" s="766" t="s">
        <v>4108</v>
      </c>
      <c r="D6820" s="766" t="s">
        <v>4109</v>
      </c>
      <c r="E6820" s="767" t="s">
        <v>20</v>
      </c>
      <c r="F6820" s="766" t="s">
        <v>20</v>
      </c>
      <c r="G6820" s="766" t="s">
        <v>32204</v>
      </c>
      <c r="H6820" s="766" t="s">
        <v>4120</v>
      </c>
      <c r="I6820" s="766" t="s">
        <v>18292</v>
      </c>
      <c r="J6820" s="766" t="s">
        <v>4850</v>
      </c>
      <c r="K6820" s="767" t="s">
        <v>30379</v>
      </c>
      <c r="L6820" s="766" t="s">
        <v>23</v>
      </c>
    </row>
    <row r="6821" spans="1:12" x14ac:dyDescent="0.25">
      <c r="A6821" s="766" t="s">
        <v>3230</v>
      </c>
      <c r="B6821" s="766" t="s">
        <v>3836</v>
      </c>
      <c r="C6821" s="766" t="s">
        <v>4108</v>
      </c>
      <c r="D6821" s="766" t="s">
        <v>4109</v>
      </c>
      <c r="E6821" s="767" t="s">
        <v>20</v>
      </c>
      <c r="F6821" s="766" t="s">
        <v>20</v>
      </c>
      <c r="G6821" s="766" t="s">
        <v>32205</v>
      </c>
      <c r="H6821" s="766" t="s">
        <v>4121</v>
      </c>
      <c r="I6821" s="766" t="s">
        <v>18292</v>
      </c>
      <c r="J6821" s="766" t="s">
        <v>22</v>
      </c>
      <c r="K6821" s="767" t="s">
        <v>52228</v>
      </c>
      <c r="L6821" s="766" t="s">
        <v>23</v>
      </c>
    </row>
    <row r="6822" spans="1:12" x14ac:dyDescent="0.25">
      <c r="A6822" s="766" t="s">
        <v>3230</v>
      </c>
      <c r="B6822" s="766" t="s">
        <v>3836</v>
      </c>
      <c r="C6822" s="766" t="s">
        <v>4108</v>
      </c>
      <c r="D6822" s="766" t="s">
        <v>4109</v>
      </c>
      <c r="E6822" s="767" t="s">
        <v>20</v>
      </c>
      <c r="F6822" s="766" t="s">
        <v>20</v>
      </c>
      <c r="G6822" s="766" t="s">
        <v>32206</v>
      </c>
      <c r="H6822" s="766" t="s">
        <v>4122</v>
      </c>
      <c r="I6822" s="766" t="s">
        <v>18292</v>
      </c>
      <c r="J6822" s="766" t="s">
        <v>22</v>
      </c>
      <c r="K6822" s="767" t="s">
        <v>27966</v>
      </c>
      <c r="L6822" s="766" t="s">
        <v>23</v>
      </c>
    </row>
    <row r="6823" spans="1:12" x14ac:dyDescent="0.25">
      <c r="A6823" s="766" t="s">
        <v>3230</v>
      </c>
      <c r="B6823" s="766" t="s">
        <v>3836</v>
      </c>
      <c r="C6823" s="766" t="s">
        <v>4108</v>
      </c>
      <c r="D6823" s="766" t="s">
        <v>4109</v>
      </c>
      <c r="E6823" s="767" t="s">
        <v>20</v>
      </c>
      <c r="F6823" s="766" t="s">
        <v>20</v>
      </c>
      <c r="G6823" s="766" t="s">
        <v>32207</v>
      </c>
      <c r="H6823" s="766" t="s">
        <v>4123</v>
      </c>
      <c r="I6823" s="766" t="s">
        <v>18238</v>
      </c>
      <c r="J6823" s="766" t="s">
        <v>4850</v>
      </c>
      <c r="K6823" s="767" t="s">
        <v>52229</v>
      </c>
      <c r="L6823" s="766" t="s">
        <v>23</v>
      </c>
    </row>
    <row r="6824" spans="1:12" x14ac:dyDescent="0.25">
      <c r="A6824" s="766" t="s">
        <v>3230</v>
      </c>
      <c r="B6824" s="766" t="s">
        <v>3836</v>
      </c>
      <c r="C6824" s="766" t="s">
        <v>4108</v>
      </c>
      <c r="D6824" s="766" t="s">
        <v>4109</v>
      </c>
      <c r="E6824" s="767" t="s">
        <v>20</v>
      </c>
      <c r="F6824" s="766" t="s">
        <v>20</v>
      </c>
      <c r="G6824" s="766" t="s">
        <v>32208</v>
      </c>
      <c r="H6824" s="766" t="s">
        <v>4124</v>
      </c>
      <c r="I6824" s="766" t="s">
        <v>18238</v>
      </c>
      <c r="J6824" s="766" t="s">
        <v>4850</v>
      </c>
      <c r="K6824" s="767" t="s">
        <v>26416</v>
      </c>
      <c r="L6824" s="766" t="s">
        <v>23</v>
      </c>
    </row>
    <row r="6825" spans="1:12" x14ac:dyDescent="0.25">
      <c r="A6825" s="766" t="s">
        <v>3230</v>
      </c>
      <c r="B6825" s="766" t="s">
        <v>3836</v>
      </c>
      <c r="C6825" s="766" t="s">
        <v>4108</v>
      </c>
      <c r="D6825" s="766" t="s">
        <v>4109</v>
      </c>
      <c r="E6825" s="767" t="s">
        <v>20</v>
      </c>
      <c r="F6825" s="766" t="s">
        <v>20</v>
      </c>
      <c r="G6825" s="766" t="s">
        <v>32209</v>
      </c>
      <c r="H6825" s="766" t="s">
        <v>4125</v>
      </c>
      <c r="I6825" s="766" t="s">
        <v>18238</v>
      </c>
      <c r="J6825" s="766" t="s">
        <v>4850</v>
      </c>
      <c r="K6825" s="767" t="s">
        <v>52230</v>
      </c>
      <c r="L6825" s="766" t="s">
        <v>23</v>
      </c>
    </row>
    <row r="6826" spans="1:12" x14ac:dyDescent="0.25">
      <c r="A6826" s="766" t="s">
        <v>3230</v>
      </c>
      <c r="B6826" s="766" t="s">
        <v>3836</v>
      </c>
      <c r="C6826" s="766" t="s">
        <v>4108</v>
      </c>
      <c r="D6826" s="766" t="s">
        <v>4109</v>
      </c>
      <c r="E6826" s="767" t="s">
        <v>20</v>
      </c>
      <c r="F6826" s="766" t="s">
        <v>20</v>
      </c>
      <c r="G6826" s="766" t="s">
        <v>32210</v>
      </c>
      <c r="H6826" s="766" t="s">
        <v>4126</v>
      </c>
      <c r="I6826" s="766" t="s">
        <v>18238</v>
      </c>
      <c r="J6826" s="766" t="s">
        <v>4850</v>
      </c>
      <c r="K6826" s="767" t="s">
        <v>981</v>
      </c>
      <c r="L6826" s="766" t="s">
        <v>23</v>
      </c>
    </row>
    <row r="6827" spans="1:12" x14ac:dyDescent="0.25">
      <c r="A6827" s="766" t="s">
        <v>3230</v>
      </c>
      <c r="B6827" s="766" t="s">
        <v>3836</v>
      </c>
      <c r="C6827" s="766" t="s">
        <v>4108</v>
      </c>
      <c r="D6827" s="766" t="s">
        <v>4109</v>
      </c>
      <c r="E6827" s="767" t="s">
        <v>20</v>
      </c>
      <c r="F6827" s="766" t="s">
        <v>20</v>
      </c>
      <c r="G6827" s="766" t="s">
        <v>32211</v>
      </c>
      <c r="H6827" s="766" t="s">
        <v>4127</v>
      </c>
      <c r="I6827" s="766" t="s">
        <v>18238</v>
      </c>
      <c r="J6827" s="766" t="s">
        <v>4850</v>
      </c>
      <c r="K6827" s="767" t="s">
        <v>603</v>
      </c>
      <c r="L6827" s="766" t="s">
        <v>23</v>
      </c>
    </row>
    <row r="6828" spans="1:12" x14ac:dyDescent="0.25">
      <c r="A6828" s="766" t="s">
        <v>3230</v>
      </c>
      <c r="B6828" s="766" t="s">
        <v>3836</v>
      </c>
      <c r="C6828" s="766" t="s">
        <v>4108</v>
      </c>
      <c r="D6828" s="766" t="s">
        <v>4109</v>
      </c>
      <c r="E6828" s="767" t="s">
        <v>20</v>
      </c>
      <c r="F6828" s="766" t="s">
        <v>20</v>
      </c>
      <c r="G6828" s="766" t="s">
        <v>32212</v>
      </c>
      <c r="H6828" s="766" t="s">
        <v>4128</v>
      </c>
      <c r="I6828" s="766" t="s">
        <v>18238</v>
      </c>
      <c r="J6828" s="766" t="s">
        <v>4850</v>
      </c>
      <c r="K6828" s="767" t="s">
        <v>853</v>
      </c>
      <c r="L6828" s="766" t="s">
        <v>23</v>
      </c>
    </row>
    <row r="6829" spans="1:12" x14ac:dyDescent="0.25">
      <c r="A6829" s="766" t="s">
        <v>3230</v>
      </c>
      <c r="B6829" s="766" t="s">
        <v>3836</v>
      </c>
      <c r="C6829" s="766" t="s">
        <v>4108</v>
      </c>
      <c r="D6829" s="766" t="s">
        <v>4109</v>
      </c>
      <c r="E6829" s="767" t="s">
        <v>20</v>
      </c>
      <c r="F6829" s="766" t="s">
        <v>20</v>
      </c>
      <c r="G6829" s="766" t="s">
        <v>32213</v>
      </c>
      <c r="H6829" s="766" t="s">
        <v>4130</v>
      </c>
      <c r="I6829" s="766" t="s">
        <v>18258</v>
      </c>
      <c r="J6829" s="766" t="s">
        <v>22</v>
      </c>
      <c r="K6829" s="767" t="s">
        <v>52231</v>
      </c>
      <c r="L6829" s="766" t="s">
        <v>23</v>
      </c>
    </row>
    <row r="6830" spans="1:12" x14ac:dyDescent="0.25">
      <c r="A6830" s="766" t="s">
        <v>3230</v>
      </c>
      <c r="B6830" s="766" t="s">
        <v>3836</v>
      </c>
      <c r="C6830" s="766" t="s">
        <v>4108</v>
      </c>
      <c r="D6830" s="766" t="s">
        <v>4109</v>
      </c>
      <c r="E6830" s="767" t="s">
        <v>20</v>
      </c>
      <c r="F6830" s="766" t="s">
        <v>20</v>
      </c>
      <c r="G6830" s="766" t="s">
        <v>32214</v>
      </c>
      <c r="H6830" s="766" t="s">
        <v>4131</v>
      </c>
      <c r="I6830" s="766" t="s">
        <v>18238</v>
      </c>
      <c r="J6830" s="766" t="s">
        <v>22</v>
      </c>
      <c r="K6830" s="767" t="s">
        <v>48914</v>
      </c>
      <c r="L6830" s="766" t="s">
        <v>23</v>
      </c>
    </row>
    <row r="6831" spans="1:12" x14ac:dyDescent="0.25">
      <c r="A6831" s="766" t="s">
        <v>3230</v>
      </c>
      <c r="B6831" s="766" t="s">
        <v>3836</v>
      </c>
      <c r="C6831" s="766" t="s">
        <v>4108</v>
      </c>
      <c r="D6831" s="766" t="s">
        <v>4109</v>
      </c>
      <c r="E6831" s="767" t="s">
        <v>20</v>
      </c>
      <c r="F6831" s="766" t="s">
        <v>20</v>
      </c>
      <c r="G6831" s="766" t="s">
        <v>32215</v>
      </c>
      <c r="H6831" s="766" t="s">
        <v>4132</v>
      </c>
      <c r="I6831" s="766" t="s">
        <v>18238</v>
      </c>
      <c r="J6831" s="766" t="s">
        <v>22</v>
      </c>
      <c r="K6831" s="767" t="s">
        <v>2277</v>
      </c>
      <c r="L6831" s="766" t="s">
        <v>23</v>
      </c>
    </row>
    <row r="6832" spans="1:12" x14ac:dyDescent="0.25">
      <c r="A6832" s="766" t="s">
        <v>3230</v>
      </c>
      <c r="B6832" s="766" t="s">
        <v>3836</v>
      </c>
      <c r="C6832" s="766" t="s">
        <v>4108</v>
      </c>
      <c r="D6832" s="766" t="s">
        <v>4109</v>
      </c>
      <c r="E6832" s="767" t="s">
        <v>20</v>
      </c>
      <c r="F6832" s="766" t="s">
        <v>20</v>
      </c>
      <c r="G6832" s="766" t="s">
        <v>32216</v>
      </c>
      <c r="H6832" s="766" t="s">
        <v>4133</v>
      </c>
      <c r="I6832" s="766" t="s">
        <v>18292</v>
      </c>
      <c r="J6832" s="766" t="s">
        <v>22</v>
      </c>
      <c r="K6832" s="767" t="s">
        <v>3076</v>
      </c>
      <c r="L6832" s="766" t="s">
        <v>23</v>
      </c>
    </row>
    <row r="6833" spans="1:12" x14ac:dyDescent="0.25">
      <c r="A6833" s="766" t="s">
        <v>3230</v>
      </c>
      <c r="B6833" s="766" t="s">
        <v>3836</v>
      </c>
      <c r="C6833" s="766" t="s">
        <v>4108</v>
      </c>
      <c r="D6833" s="766" t="s">
        <v>4109</v>
      </c>
      <c r="E6833" s="767" t="s">
        <v>20</v>
      </c>
      <c r="F6833" s="766" t="s">
        <v>20</v>
      </c>
      <c r="G6833" s="766" t="s">
        <v>32217</v>
      </c>
      <c r="H6833" s="766" t="s">
        <v>4134</v>
      </c>
      <c r="I6833" s="766" t="s">
        <v>18262</v>
      </c>
      <c r="J6833" s="766" t="s">
        <v>22</v>
      </c>
      <c r="K6833" s="767" t="s">
        <v>50671</v>
      </c>
      <c r="L6833" s="766" t="s">
        <v>23</v>
      </c>
    </row>
    <row r="6834" spans="1:12" x14ac:dyDescent="0.25">
      <c r="A6834" s="766" t="s">
        <v>3230</v>
      </c>
      <c r="B6834" s="766" t="s">
        <v>3836</v>
      </c>
      <c r="C6834" s="766" t="s">
        <v>4108</v>
      </c>
      <c r="D6834" s="766" t="s">
        <v>4109</v>
      </c>
      <c r="E6834" s="767" t="s">
        <v>20</v>
      </c>
      <c r="F6834" s="766" t="s">
        <v>20</v>
      </c>
      <c r="G6834" s="766" t="s">
        <v>32218</v>
      </c>
      <c r="H6834" s="766" t="s">
        <v>4135</v>
      </c>
      <c r="I6834" s="766" t="s">
        <v>18238</v>
      </c>
      <c r="J6834" s="766" t="s">
        <v>22</v>
      </c>
      <c r="K6834" s="767" t="s">
        <v>52232</v>
      </c>
      <c r="L6834" s="766" t="s">
        <v>23</v>
      </c>
    </row>
    <row r="6835" spans="1:12" x14ac:dyDescent="0.25">
      <c r="A6835" s="766" t="s">
        <v>3230</v>
      </c>
      <c r="B6835" s="766" t="s">
        <v>3836</v>
      </c>
      <c r="C6835" s="766" t="s">
        <v>4108</v>
      </c>
      <c r="D6835" s="766" t="s">
        <v>4109</v>
      </c>
      <c r="E6835" s="767" t="s">
        <v>20</v>
      </c>
      <c r="F6835" s="766" t="s">
        <v>20</v>
      </c>
      <c r="G6835" s="766" t="s">
        <v>32219</v>
      </c>
      <c r="H6835" s="766" t="s">
        <v>4136</v>
      </c>
      <c r="I6835" s="766" t="s">
        <v>18292</v>
      </c>
      <c r="J6835" s="766" t="s">
        <v>4850</v>
      </c>
      <c r="K6835" s="767" t="s">
        <v>52233</v>
      </c>
      <c r="L6835" s="766" t="s">
        <v>23</v>
      </c>
    </row>
    <row r="6836" spans="1:12" x14ac:dyDescent="0.25">
      <c r="A6836" s="766" t="s">
        <v>4137</v>
      </c>
      <c r="B6836" s="766" t="s">
        <v>4138</v>
      </c>
      <c r="C6836" s="766" t="s">
        <v>4139</v>
      </c>
      <c r="D6836" s="766" t="s">
        <v>4140</v>
      </c>
      <c r="E6836" s="767" t="s">
        <v>20</v>
      </c>
      <c r="F6836" s="766" t="s">
        <v>20</v>
      </c>
      <c r="G6836" s="766" t="s">
        <v>32220</v>
      </c>
      <c r="H6836" s="766" t="s">
        <v>4141</v>
      </c>
      <c r="I6836" s="766" t="s">
        <v>18262</v>
      </c>
      <c r="J6836" s="766" t="s">
        <v>293</v>
      </c>
      <c r="K6836" s="767" t="s">
        <v>52234</v>
      </c>
      <c r="L6836" s="766" t="s">
        <v>23</v>
      </c>
    </row>
    <row r="6837" spans="1:12" x14ac:dyDescent="0.25">
      <c r="A6837" s="766" t="s">
        <v>4137</v>
      </c>
      <c r="B6837" s="766" t="s">
        <v>4138</v>
      </c>
      <c r="C6837" s="766" t="s">
        <v>4139</v>
      </c>
      <c r="D6837" s="766" t="s">
        <v>4140</v>
      </c>
      <c r="E6837" s="767" t="s">
        <v>20</v>
      </c>
      <c r="F6837" s="766" t="s">
        <v>20</v>
      </c>
      <c r="G6837" s="766" t="s">
        <v>32221</v>
      </c>
      <c r="H6837" s="766" t="s">
        <v>4142</v>
      </c>
      <c r="I6837" s="766" t="s">
        <v>18262</v>
      </c>
      <c r="J6837" s="766" t="s">
        <v>293</v>
      </c>
      <c r="K6837" s="767" t="s">
        <v>5062</v>
      </c>
      <c r="L6837" s="766" t="s">
        <v>23</v>
      </c>
    </row>
    <row r="6838" spans="1:12" x14ac:dyDescent="0.25">
      <c r="A6838" s="766" t="s">
        <v>4137</v>
      </c>
      <c r="B6838" s="766" t="s">
        <v>4138</v>
      </c>
      <c r="C6838" s="766" t="s">
        <v>4139</v>
      </c>
      <c r="D6838" s="766" t="s">
        <v>4140</v>
      </c>
      <c r="E6838" s="767" t="s">
        <v>20</v>
      </c>
      <c r="F6838" s="766" t="s">
        <v>20</v>
      </c>
      <c r="G6838" s="766" t="s">
        <v>32222</v>
      </c>
      <c r="H6838" s="766" t="s">
        <v>4143</v>
      </c>
      <c r="I6838" s="766" t="s">
        <v>18262</v>
      </c>
      <c r="J6838" s="766" t="s">
        <v>293</v>
      </c>
      <c r="K6838" s="767" t="s">
        <v>24723</v>
      </c>
      <c r="L6838" s="766" t="s">
        <v>23</v>
      </c>
    </row>
    <row r="6839" spans="1:12" x14ac:dyDescent="0.25">
      <c r="A6839" s="766" t="s">
        <v>4137</v>
      </c>
      <c r="B6839" s="766" t="s">
        <v>4138</v>
      </c>
      <c r="C6839" s="766" t="s">
        <v>4139</v>
      </c>
      <c r="D6839" s="766" t="s">
        <v>4140</v>
      </c>
      <c r="E6839" s="767" t="s">
        <v>20</v>
      </c>
      <c r="F6839" s="766" t="s">
        <v>20</v>
      </c>
      <c r="G6839" s="766" t="s">
        <v>32223</v>
      </c>
      <c r="H6839" s="766" t="s">
        <v>4144</v>
      </c>
      <c r="I6839" s="766" t="s">
        <v>18262</v>
      </c>
      <c r="J6839" s="766" t="s">
        <v>293</v>
      </c>
      <c r="K6839" s="767" t="s">
        <v>33503</v>
      </c>
      <c r="L6839" s="766" t="s">
        <v>23</v>
      </c>
    </row>
    <row r="6840" spans="1:12" x14ac:dyDescent="0.25">
      <c r="A6840" s="766" t="s">
        <v>4137</v>
      </c>
      <c r="B6840" s="766" t="s">
        <v>4138</v>
      </c>
      <c r="C6840" s="766" t="s">
        <v>4139</v>
      </c>
      <c r="D6840" s="766" t="s">
        <v>4140</v>
      </c>
      <c r="E6840" s="767" t="s">
        <v>20</v>
      </c>
      <c r="F6840" s="766" t="s">
        <v>20</v>
      </c>
      <c r="G6840" s="766" t="s">
        <v>32224</v>
      </c>
      <c r="H6840" s="766" t="s">
        <v>4145</v>
      </c>
      <c r="I6840" s="766" t="s">
        <v>18262</v>
      </c>
      <c r="J6840" s="766" t="s">
        <v>22</v>
      </c>
      <c r="K6840" s="767" t="s">
        <v>2538</v>
      </c>
      <c r="L6840" s="766" t="s">
        <v>23</v>
      </c>
    </row>
    <row r="6841" spans="1:12" x14ac:dyDescent="0.25">
      <c r="A6841" s="766" t="s">
        <v>4137</v>
      </c>
      <c r="B6841" s="766" t="s">
        <v>4138</v>
      </c>
      <c r="C6841" s="766" t="s">
        <v>4139</v>
      </c>
      <c r="D6841" s="766" t="s">
        <v>4140</v>
      </c>
      <c r="E6841" s="767" t="s">
        <v>20</v>
      </c>
      <c r="F6841" s="766" t="s">
        <v>20</v>
      </c>
      <c r="G6841" s="766" t="s">
        <v>32225</v>
      </c>
      <c r="H6841" s="766" t="s">
        <v>4146</v>
      </c>
      <c r="I6841" s="766" t="s">
        <v>18262</v>
      </c>
      <c r="J6841" s="766" t="s">
        <v>22</v>
      </c>
      <c r="K6841" s="767" t="s">
        <v>52235</v>
      </c>
      <c r="L6841" s="766" t="s">
        <v>23</v>
      </c>
    </row>
    <row r="6842" spans="1:12" x14ac:dyDescent="0.25">
      <c r="A6842" s="766" t="s">
        <v>4137</v>
      </c>
      <c r="B6842" s="766" t="s">
        <v>4138</v>
      </c>
      <c r="C6842" s="766" t="s">
        <v>4139</v>
      </c>
      <c r="D6842" s="766" t="s">
        <v>4140</v>
      </c>
      <c r="E6842" s="767" t="s">
        <v>20</v>
      </c>
      <c r="F6842" s="766" t="s">
        <v>20</v>
      </c>
      <c r="G6842" s="766" t="s">
        <v>32226</v>
      </c>
      <c r="H6842" s="766" t="s">
        <v>4147</v>
      </c>
      <c r="I6842" s="766" t="s">
        <v>18262</v>
      </c>
      <c r="J6842" s="766" t="s">
        <v>4850</v>
      </c>
      <c r="K6842" s="767" t="s">
        <v>52236</v>
      </c>
      <c r="L6842" s="766" t="s">
        <v>23</v>
      </c>
    </row>
    <row r="6843" spans="1:12" x14ac:dyDescent="0.25">
      <c r="A6843" s="766" t="s">
        <v>4137</v>
      </c>
      <c r="B6843" s="766" t="s">
        <v>4138</v>
      </c>
      <c r="C6843" s="766" t="s">
        <v>4139</v>
      </c>
      <c r="D6843" s="766" t="s">
        <v>4140</v>
      </c>
      <c r="E6843" s="767" t="s">
        <v>20</v>
      </c>
      <c r="F6843" s="766" t="s">
        <v>20</v>
      </c>
      <c r="G6843" s="766" t="s">
        <v>32227</v>
      </c>
      <c r="H6843" s="766" t="s">
        <v>4148</v>
      </c>
      <c r="I6843" s="766" t="s">
        <v>18262</v>
      </c>
      <c r="J6843" s="766" t="s">
        <v>293</v>
      </c>
      <c r="K6843" s="767" t="s">
        <v>52237</v>
      </c>
      <c r="L6843" s="766" t="s">
        <v>23</v>
      </c>
    </row>
    <row r="6844" spans="1:12" x14ac:dyDescent="0.25">
      <c r="A6844" s="766" t="s">
        <v>4137</v>
      </c>
      <c r="B6844" s="766" t="s">
        <v>4138</v>
      </c>
      <c r="C6844" s="766" t="s">
        <v>4139</v>
      </c>
      <c r="D6844" s="766" t="s">
        <v>4140</v>
      </c>
      <c r="E6844" s="767" t="s">
        <v>20</v>
      </c>
      <c r="F6844" s="766" t="s">
        <v>20</v>
      </c>
      <c r="G6844" s="766" t="s">
        <v>32228</v>
      </c>
      <c r="H6844" s="766" t="s">
        <v>4149</v>
      </c>
      <c r="I6844" s="766" t="s">
        <v>18262</v>
      </c>
      <c r="J6844" s="766" t="s">
        <v>4850</v>
      </c>
      <c r="K6844" s="767" t="s">
        <v>52238</v>
      </c>
      <c r="L6844" s="766" t="s">
        <v>23</v>
      </c>
    </row>
    <row r="6845" spans="1:12" x14ac:dyDescent="0.25">
      <c r="A6845" s="766" t="s">
        <v>4137</v>
      </c>
      <c r="B6845" s="766" t="s">
        <v>4138</v>
      </c>
      <c r="C6845" s="766" t="s">
        <v>4139</v>
      </c>
      <c r="D6845" s="766" t="s">
        <v>4140</v>
      </c>
      <c r="E6845" s="767" t="s">
        <v>20</v>
      </c>
      <c r="F6845" s="766" t="s">
        <v>20</v>
      </c>
      <c r="G6845" s="766" t="s">
        <v>32230</v>
      </c>
      <c r="H6845" s="766" t="s">
        <v>4150</v>
      </c>
      <c r="I6845" s="766" t="s">
        <v>18238</v>
      </c>
      <c r="J6845" s="766" t="s">
        <v>293</v>
      </c>
      <c r="K6845" s="767" t="s">
        <v>4940</v>
      </c>
      <c r="L6845" s="766" t="s">
        <v>23</v>
      </c>
    </row>
    <row r="6846" spans="1:12" x14ac:dyDescent="0.25">
      <c r="A6846" s="766" t="s">
        <v>4137</v>
      </c>
      <c r="B6846" s="766" t="s">
        <v>4138</v>
      </c>
      <c r="C6846" s="766" t="s">
        <v>4139</v>
      </c>
      <c r="D6846" s="766" t="s">
        <v>4140</v>
      </c>
      <c r="E6846" s="767" t="s">
        <v>20</v>
      </c>
      <c r="F6846" s="766" t="s">
        <v>20</v>
      </c>
      <c r="G6846" s="766" t="s">
        <v>32231</v>
      </c>
      <c r="H6846" s="766" t="s">
        <v>4151</v>
      </c>
      <c r="I6846" s="766" t="s">
        <v>18292</v>
      </c>
      <c r="J6846" s="766" t="s">
        <v>22</v>
      </c>
      <c r="K6846" s="767" t="s">
        <v>754</v>
      </c>
      <c r="L6846" s="766" t="s">
        <v>23</v>
      </c>
    </row>
    <row r="6847" spans="1:12" x14ac:dyDescent="0.25">
      <c r="A6847" s="766" t="s">
        <v>4137</v>
      </c>
      <c r="B6847" s="766" t="s">
        <v>4138</v>
      </c>
      <c r="C6847" s="766" t="s">
        <v>4139</v>
      </c>
      <c r="D6847" s="766" t="s">
        <v>4140</v>
      </c>
      <c r="E6847" s="767" t="s">
        <v>20</v>
      </c>
      <c r="F6847" s="766" t="s">
        <v>20</v>
      </c>
      <c r="G6847" s="766" t="s">
        <v>32232</v>
      </c>
      <c r="H6847" s="766" t="s">
        <v>4153</v>
      </c>
      <c r="I6847" s="766" t="s">
        <v>18238</v>
      </c>
      <c r="J6847" s="766" t="s">
        <v>22</v>
      </c>
      <c r="K6847" s="767" t="s">
        <v>4788</v>
      </c>
      <c r="L6847" s="766" t="s">
        <v>23</v>
      </c>
    </row>
    <row r="6848" spans="1:12" x14ac:dyDescent="0.25">
      <c r="A6848" s="766" t="s">
        <v>4137</v>
      </c>
      <c r="B6848" s="766" t="s">
        <v>4138</v>
      </c>
      <c r="C6848" s="766" t="s">
        <v>4139</v>
      </c>
      <c r="D6848" s="766" t="s">
        <v>4140</v>
      </c>
      <c r="E6848" s="767" t="s">
        <v>20</v>
      </c>
      <c r="F6848" s="766" t="s">
        <v>20</v>
      </c>
      <c r="G6848" s="766" t="s">
        <v>32233</v>
      </c>
      <c r="H6848" s="766" t="s">
        <v>4154</v>
      </c>
      <c r="I6848" s="766" t="s">
        <v>18238</v>
      </c>
      <c r="J6848" s="766" t="s">
        <v>4850</v>
      </c>
      <c r="K6848" s="767" t="s">
        <v>2757</v>
      </c>
      <c r="L6848" s="766" t="s">
        <v>23</v>
      </c>
    </row>
    <row r="6849" spans="1:12" x14ac:dyDescent="0.25">
      <c r="A6849" s="766" t="s">
        <v>4137</v>
      </c>
      <c r="B6849" s="766" t="s">
        <v>4138</v>
      </c>
      <c r="C6849" s="766" t="s">
        <v>4139</v>
      </c>
      <c r="D6849" s="766" t="s">
        <v>4140</v>
      </c>
      <c r="E6849" s="767" t="s">
        <v>20</v>
      </c>
      <c r="F6849" s="766" t="s">
        <v>20</v>
      </c>
      <c r="G6849" s="766">
        <v>97635</v>
      </c>
      <c r="H6849" s="766" t="s">
        <v>4155</v>
      </c>
      <c r="I6849" s="766" t="s">
        <v>18238</v>
      </c>
      <c r="J6849" s="766" t="s">
        <v>22</v>
      </c>
      <c r="K6849" s="767" t="s">
        <v>4874</v>
      </c>
      <c r="L6849" s="766" t="s">
        <v>23</v>
      </c>
    </row>
    <row r="6850" spans="1:12" x14ac:dyDescent="0.25">
      <c r="A6850" s="766" t="s">
        <v>4137</v>
      </c>
      <c r="B6850" s="766" t="s">
        <v>4138</v>
      </c>
      <c r="C6850" s="766" t="s">
        <v>4139</v>
      </c>
      <c r="D6850" s="766" t="s">
        <v>4140</v>
      </c>
      <c r="E6850" s="767" t="s">
        <v>20</v>
      </c>
      <c r="F6850" s="766" t="s">
        <v>20</v>
      </c>
      <c r="G6850" s="766" t="s">
        <v>32234</v>
      </c>
      <c r="H6850" s="766" t="s">
        <v>4156</v>
      </c>
      <c r="I6850" s="766" t="s">
        <v>18238</v>
      </c>
      <c r="J6850" s="766" t="s">
        <v>4850</v>
      </c>
      <c r="K6850" s="767" t="s">
        <v>1381</v>
      </c>
      <c r="L6850" s="766" t="s">
        <v>23</v>
      </c>
    </row>
    <row r="6851" spans="1:12" x14ac:dyDescent="0.25">
      <c r="A6851" s="766" t="s">
        <v>4137</v>
      </c>
      <c r="B6851" s="766" t="s">
        <v>4138</v>
      </c>
      <c r="C6851" s="766" t="s">
        <v>4139</v>
      </c>
      <c r="D6851" s="766" t="s">
        <v>4140</v>
      </c>
      <c r="E6851" s="767" t="s">
        <v>20</v>
      </c>
      <c r="F6851" s="766" t="s">
        <v>20</v>
      </c>
      <c r="G6851" s="766" t="s">
        <v>32235</v>
      </c>
      <c r="H6851" s="766" t="s">
        <v>4157</v>
      </c>
      <c r="I6851" s="766" t="s">
        <v>18238</v>
      </c>
      <c r="J6851" s="766" t="s">
        <v>22</v>
      </c>
      <c r="K6851" s="767" t="s">
        <v>22472</v>
      </c>
      <c r="L6851" s="766" t="s">
        <v>23</v>
      </c>
    </row>
    <row r="6852" spans="1:12" x14ac:dyDescent="0.25">
      <c r="A6852" s="766" t="s">
        <v>4137</v>
      </c>
      <c r="B6852" s="766" t="s">
        <v>4138</v>
      </c>
      <c r="C6852" s="766" t="s">
        <v>4139</v>
      </c>
      <c r="D6852" s="766" t="s">
        <v>4140</v>
      </c>
      <c r="E6852" s="767" t="s">
        <v>20</v>
      </c>
      <c r="F6852" s="766" t="s">
        <v>20</v>
      </c>
      <c r="G6852" s="766" t="s">
        <v>32236</v>
      </c>
      <c r="H6852" s="766" t="s">
        <v>4158</v>
      </c>
      <c r="I6852" s="766" t="s">
        <v>18238</v>
      </c>
      <c r="J6852" s="766" t="s">
        <v>22</v>
      </c>
      <c r="K6852" s="767" t="s">
        <v>1611</v>
      </c>
      <c r="L6852" s="766" t="s">
        <v>23</v>
      </c>
    </row>
    <row r="6853" spans="1:12" x14ac:dyDescent="0.25">
      <c r="A6853" s="766" t="s">
        <v>4137</v>
      </c>
      <c r="B6853" s="766" t="s">
        <v>4138</v>
      </c>
      <c r="C6853" s="766" t="s">
        <v>4139</v>
      </c>
      <c r="D6853" s="766" t="s">
        <v>4140</v>
      </c>
      <c r="E6853" s="767" t="s">
        <v>20</v>
      </c>
      <c r="F6853" s="766" t="s">
        <v>20</v>
      </c>
      <c r="G6853" s="766" t="s">
        <v>32237</v>
      </c>
      <c r="H6853" s="766" t="s">
        <v>4159</v>
      </c>
      <c r="I6853" s="766" t="s">
        <v>18238</v>
      </c>
      <c r="J6853" s="766" t="s">
        <v>293</v>
      </c>
      <c r="K6853" s="767" t="s">
        <v>5309</v>
      </c>
      <c r="L6853" s="766" t="s">
        <v>23</v>
      </c>
    </row>
    <row r="6854" spans="1:12" x14ac:dyDescent="0.25">
      <c r="A6854" s="766" t="s">
        <v>4137</v>
      </c>
      <c r="B6854" s="766" t="s">
        <v>4138</v>
      </c>
      <c r="C6854" s="766" t="s">
        <v>4139</v>
      </c>
      <c r="D6854" s="766" t="s">
        <v>4140</v>
      </c>
      <c r="E6854" s="767" t="s">
        <v>20</v>
      </c>
      <c r="F6854" s="766" t="s">
        <v>20</v>
      </c>
      <c r="G6854" s="766" t="s">
        <v>32238</v>
      </c>
      <c r="H6854" s="766" t="s">
        <v>4160</v>
      </c>
      <c r="I6854" s="766" t="s">
        <v>18238</v>
      </c>
      <c r="J6854" s="766" t="s">
        <v>22</v>
      </c>
      <c r="K6854" s="767" t="s">
        <v>52239</v>
      </c>
      <c r="L6854" s="766" t="s">
        <v>23</v>
      </c>
    </row>
    <row r="6855" spans="1:12" x14ac:dyDescent="0.25">
      <c r="A6855" s="766" t="s">
        <v>4137</v>
      </c>
      <c r="B6855" s="766" t="s">
        <v>4138</v>
      </c>
      <c r="C6855" s="766" t="s">
        <v>4139</v>
      </c>
      <c r="D6855" s="766" t="s">
        <v>4140</v>
      </c>
      <c r="E6855" s="767" t="s">
        <v>20</v>
      </c>
      <c r="F6855" s="766" t="s">
        <v>20</v>
      </c>
      <c r="G6855" s="766" t="s">
        <v>32239</v>
      </c>
      <c r="H6855" s="766" t="s">
        <v>4161</v>
      </c>
      <c r="I6855" s="766" t="s">
        <v>18238</v>
      </c>
      <c r="J6855" s="766" t="s">
        <v>22</v>
      </c>
      <c r="K6855" s="767" t="s">
        <v>933</v>
      </c>
      <c r="L6855" s="766" t="s">
        <v>23</v>
      </c>
    </row>
    <row r="6856" spans="1:12" x14ac:dyDescent="0.25">
      <c r="A6856" s="766" t="s">
        <v>4137</v>
      </c>
      <c r="B6856" s="766" t="s">
        <v>4138</v>
      </c>
      <c r="C6856" s="766" t="s">
        <v>4139</v>
      </c>
      <c r="D6856" s="766" t="s">
        <v>4140</v>
      </c>
      <c r="E6856" s="767" t="s">
        <v>20</v>
      </c>
      <c r="F6856" s="766" t="s">
        <v>20</v>
      </c>
      <c r="G6856" s="766" t="s">
        <v>32240</v>
      </c>
      <c r="H6856" s="766" t="s">
        <v>4162</v>
      </c>
      <c r="I6856" s="766" t="s">
        <v>18238</v>
      </c>
      <c r="J6856" s="766" t="s">
        <v>22</v>
      </c>
      <c r="K6856" s="767" t="s">
        <v>949</v>
      </c>
      <c r="L6856" s="766" t="s">
        <v>23</v>
      </c>
    </row>
    <row r="6857" spans="1:12" x14ac:dyDescent="0.25">
      <c r="A6857" s="766" t="s">
        <v>4137</v>
      </c>
      <c r="B6857" s="766" t="s">
        <v>4138</v>
      </c>
      <c r="C6857" s="766" t="s">
        <v>4139</v>
      </c>
      <c r="D6857" s="766" t="s">
        <v>4140</v>
      </c>
      <c r="E6857" s="767" t="s">
        <v>20</v>
      </c>
      <c r="F6857" s="766" t="s">
        <v>20</v>
      </c>
      <c r="G6857" s="766" t="s">
        <v>32241</v>
      </c>
      <c r="H6857" s="766" t="s">
        <v>4163</v>
      </c>
      <c r="I6857" s="766" t="s">
        <v>18238</v>
      </c>
      <c r="J6857" s="766" t="s">
        <v>293</v>
      </c>
      <c r="K6857" s="767" t="s">
        <v>52240</v>
      </c>
      <c r="L6857" s="766" t="s">
        <v>23</v>
      </c>
    </row>
    <row r="6858" spans="1:12" x14ac:dyDescent="0.25">
      <c r="A6858" s="766" t="s">
        <v>4137</v>
      </c>
      <c r="B6858" s="766" t="s">
        <v>4138</v>
      </c>
      <c r="C6858" s="766" t="s">
        <v>4139</v>
      </c>
      <c r="D6858" s="766" t="s">
        <v>4140</v>
      </c>
      <c r="E6858" s="767" t="s">
        <v>20</v>
      </c>
      <c r="F6858" s="766" t="s">
        <v>20</v>
      </c>
      <c r="G6858" s="766" t="s">
        <v>32242</v>
      </c>
      <c r="H6858" s="766" t="s">
        <v>4164</v>
      </c>
      <c r="I6858" s="766" t="s">
        <v>18238</v>
      </c>
      <c r="J6858" s="766" t="s">
        <v>293</v>
      </c>
      <c r="K6858" s="767" t="s">
        <v>5003</v>
      </c>
      <c r="L6858" s="766" t="s">
        <v>23</v>
      </c>
    </row>
    <row r="6859" spans="1:12" x14ac:dyDescent="0.25">
      <c r="A6859" s="766" t="s">
        <v>4137</v>
      </c>
      <c r="B6859" s="766" t="s">
        <v>4138</v>
      </c>
      <c r="C6859" s="766" t="s">
        <v>4139</v>
      </c>
      <c r="D6859" s="766" t="s">
        <v>4140</v>
      </c>
      <c r="E6859" s="767" t="s">
        <v>20</v>
      </c>
      <c r="F6859" s="766" t="s">
        <v>20</v>
      </c>
      <c r="G6859" s="766" t="s">
        <v>32243</v>
      </c>
      <c r="H6859" s="766" t="s">
        <v>4165</v>
      </c>
      <c r="I6859" s="766" t="s">
        <v>18238</v>
      </c>
      <c r="J6859" s="766" t="s">
        <v>22</v>
      </c>
      <c r="K6859" s="767" t="s">
        <v>33465</v>
      </c>
      <c r="L6859" s="766" t="s">
        <v>23</v>
      </c>
    </row>
    <row r="6860" spans="1:12" x14ac:dyDescent="0.25">
      <c r="A6860" s="766" t="s">
        <v>4137</v>
      </c>
      <c r="B6860" s="766" t="s">
        <v>4138</v>
      </c>
      <c r="C6860" s="766" t="s">
        <v>4139</v>
      </c>
      <c r="D6860" s="766" t="s">
        <v>4140</v>
      </c>
      <c r="E6860" s="767" t="s">
        <v>20</v>
      </c>
      <c r="F6860" s="766" t="s">
        <v>20</v>
      </c>
      <c r="G6860" s="766" t="s">
        <v>32244</v>
      </c>
      <c r="H6860" s="766" t="s">
        <v>4166</v>
      </c>
      <c r="I6860" s="766" t="s">
        <v>18238</v>
      </c>
      <c r="J6860" s="766" t="s">
        <v>22</v>
      </c>
      <c r="K6860" s="767" t="s">
        <v>506</v>
      </c>
      <c r="L6860" s="766" t="s">
        <v>23</v>
      </c>
    </row>
    <row r="6861" spans="1:12" x14ac:dyDescent="0.25">
      <c r="A6861" s="766" t="s">
        <v>4137</v>
      </c>
      <c r="B6861" s="766" t="s">
        <v>4138</v>
      </c>
      <c r="C6861" s="766" t="s">
        <v>4139</v>
      </c>
      <c r="D6861" s="766" t="s">
        <v>4140</v>
      </c>
      <c r="E6861" s="767" t="s">
        <v>20</v>
      </c>
      <c r="F6861" s="766" t="s">
        <v>20</v>
      </c>
      <c r="G6861" s="766" t="s">
        <v>32245</v>
      </c>
      <c r="H6861" s="766" t="s">
        <v>4167</v>
      </c>
      <c r="I6861" s="766" t="s">
        <v>18238</v>
      </c>
      <c r="J6861" s="766" t="s">
        <v>22</v>
      </c>
      <c r="K6861" s="767" t="s">
        <v>1089</v>
      </c>
      <c r="L6861" s="766" t="s">
        <v>23</v>
      </c>
    </row>
    <row r="6862" spans="1:12" x14ac:dyDescent="0.25">
      <c r="A6862" s="766" t="s">
        <v>4137</v>
      </c>
      <c r="B6862" s="766" t="s">
        <v>4138</v>
      </c>
      <c r="C6862" s="766" t="s">
        <v>4139</v>
      </c>
      <c r="D6862" s="766" t="s">
        <v>4140</v>
      </c>
      <c r="E6862" s="767" t="s">
        <v>20</v>
      </c>
      <c r="F6862" s="766" t="s">
        <v>20</v>
      </c>
      <c r="G6862" s="766" t="s">
        <v>32246</v>
      </c>
      <c r="H6862" s="766" t="s">
        <v>4168</v>
      </c>
      <c r="I6862" s="766" t="s">
        <v>18238</v>
      </c>
      <c r="J6862" s="766" t="s">
        <v>4850</v>
      </c>
      <c r="K6862" s="767" t="s">
        <v>243</v>
      </c>
      <c r="L6862" s="766" t="s">
        <v>23</v>
      </c>
    </row>
    <row r="6863" spans="1:12" x14ac:dyDescent="0.25">
      <c r="A6863" s="766" t="s">
        <v>4137</v>
      </c>
      <c r="B6863" s="766" t="s">
        <v>4138</v>
      </c>
      <c r="C6863" s="766" t="s">
        <v>4139</v>
      </c>
      <c r="D6863" s="766" t="s">
        <v>4140</v>
      </c>
      <c r="E6863" s="767" t="s">
        <v>20</v>
      </c>
      <c r="F6863" s="766" t="s">
        <v>20</v>
      </c>
      <c r="G6863" s="766" t="s">
        <v>32247</v>
      </c>
      <c r="H6863" s="766" t="s">
        <v>4169</v>
      </c>
      <c r="I6863" s="766" t="s">
        <v>18238</v>
      </c>
      <c r="J6863" s="766" t="s">
        <v>22</v>
      </c>
      <c r="K6863" s="767" t="s">
        <v>105</v>
      </c>
      <c r="L6863" s="766" t="s">
        <v>23</v>
      </c>
    </row>
    <row r="6864" spans="1:12" x14ac:dyDescent="0.25">
      <c r="A6864" s="766" t="s">
        <v>4137</v>
      </c>
      <c r="B6864" s="766" t="s">
        <v>4138</v>
      </c>
      <c r="C6864" s="766" t="s">
        <v>4139</v>
      </c>
      <c r="D6864" s="766" t="s">
        <v>4140</v>
      </c>
      <c r="E6864" s="767" t="s">
        <v>20</v>
      </c>
      <c r="F6864" s="766" t="s">
        <v>20</v>
      </c>
      <c r="G6864" s="766" t="s">
        <v>32248</v>
      </c>
      <c r="H6864" s="766" t="s">
        <v>4170</v>
      </c>
      <c r="I6864" s="766" t="s">
        <v>18258</v>
      </c>
      <c r="J6864" s="766" t="s">
        <v>22</v>
      </c>
      <c r="K6864" s="767" t="s">
        <v>5389</v>
      </c>
      <c r="L6864" s="766" t="s">
        <v>23</v>
      </c>
    </row>
    <row r="6865" spans="1:12" x14ac:dyDescent="0.25">
      <c r="A6865" s="766" t="s">
        <v>4137</v>
      </c>
      <c r="B6865" s="766" t="s">
        <v>4138</v>
      </c>
      <c r="C6865" s="766" t="s">
        <v>4139</v>
      </c>
      <c r="D6865" s="766" t="s">
        <v>4140</v>
      </c>
      <c r="E6865" s="767" t="s">
        <v>20</v>
      </c>
      <c r="F6865" s="766" t="s">
        <v>20</v>
      </c>
      <c r="G6865" s="766" t="s">
        <v>32249</v>
      </c>
      <c r="H6865" s="766" t="s">
        <v>4171</v>
      </c>
      <c r="I6865" s="766" t="s">
        <v>18258</v>
      </c>
      <c r="J6865" s="766" t="s">
        <v>22</v>
      </c>
      <c r="K6865" s="767" t="s">
        <v>52241</v>
      </c>
      <c r="L6865" s="766" t="s">
        <v>23</v>
      </c>
    </row>
    <row r="6866" spans="1:12" x14ac:dyDescent="0.25">
      <c r="A6866" s="766" t="s">
        <v>4137</v>
      </c>
      <c r="B6866" s="766" t="s">
        <v>4138</v>
      </c>
      <c r="C6866" s="766" t="s">
        <v>4139</v>
      </c>
      <c r="D6866" s="766" t="s">
        <v>4140</v>
      </c>
      <c r="E6866" s="767" t="s">
        <v>20</v>
      </c>
      <c r="F6866" s="766" t="s">
        <v>20</v>
      </c>
      <c r="G6866" s="766" t="s">
        <v>32250</v>
      </c>
      <c r="H6866" s="766" t="s">
        <v>4172</v>
      </c>
      <c r="I6866" s="766" t="s">
        <v>18258</v>
      </c>
      <c r="J6866" s="766" t="s">
        <v>4850</v>
      </c>
      <c r="K6866" s="767" t="s">
        <v>52242</v>
      </c>
      <c r="L6866" s="766" t="s">
        <v>23</v>
      </c>
    </row>
    <row r="6867" spans="1:12" x14ac:dyDescent="0.25">
      <c r="A6867" s="766" t="s">
        <v>4137</v>
      </c>
      <c r="B6867" s="766" t="s">
        <v>4138</v>
      </c>
      <c r="C6867" s="766" t="s">
        <v>4139</v>
      </c>
      <c r="D6867" s="766" t="s">
        <v>4140</v>
      </c>
      <c r="E6867" s="767" t="s">
        <v>20</v>
      </c>
      <c r="F6867" s="766" t="s">
        <v>20</v>
      </c>
      <c r="G6867" s="766" t="s">
        <v>32251</v>
      </c>
      <c r="H6867" s="766" t="s">
        <v>4173</v>
      </c>
      <c r="I6867" s="766" t="s">
        <v>18258</v>
      </c>
      <c r="J6867" s="766" t="s">
        <v>4850</v>
      </c>
      <c r="K6867" s="767" t="s">
        <v>52243</v>
      </c>
      <c r="L6867" s="766" t="s">
        <v>23</v>
      </c>
    </row>
    <row r="6868" spans="1:12" x14ac:dyDescent="0.25">
      <c r="A6868" s="766" t="s">
        <v>4137</v>
      </c>
      <c r="B6868" s="766" t="s">
        <v>4138</v>
      </c>
      <c r="C6868" s="766" t="s">
        <v>4139</v>
      </c>
      <c r="D6868" s="766" t="s">
        <v>4140</v>
      </c>
      <c r="E6868" s="767" t="s">
        <v>20</v>
      </c>
      <c r="F6868" s="766" t="s">
        <v>20</v>
      </c>
      <c r="G6868" s="766" t="s">
        <v>32252</v>
      </c>
      <c r="H6868" s="766" t="s">
        <v>4174</v>
      </c>
      <c r="I6868" s="766" t="s">
        <v>18238</v>
      </c>
      <c r="J6868" s="766" t="s">
        <v>4850</v>
      </c>
      <c r="K6868" s="767" t="s">
        <v>52244</v>
      </c>
      <c r="L6868" s="766" t="s">
        <v>23</v>
      </c>
    </row>
    <row r="6869" spans="1:12" x14ac:dyDescent="0.25">
      <c r="A6869" s="766" t="s">
        <v>4137</v>
      </c>
      <c r="B6869" s="766" t="s">
        <v>4138</v>
      </c>
      <c r="C6869" s="766" t="s">
        <v>4139</v>
      </c>
      <c r="D6869" s="766" t="s">
        <v>4140</v>
      </c>
      <c r="E6869" s="767" t="s">
        <v>20</v>
      </c>
      <c r="F6869" s="766" t="s">
        <v>20</v>
      </c>
      <c r="G6869" s="766" t="s">
        <v>32253</v>
      </c>
      <c r="H6869" s="766" t="s">
        <v>4175</v>
      </c>
      <c r="I6869" s="766" t="s">
        <v>18258</v>
      </c>
      <c r="J6869" s="766" t="s">
        <v>4850</v>
      </c>
      <c r="K6869" s="767" t="s">
        <v>52245</v>
      </c>
      <c r="L6869" s="766" t="s">
        <v>23</v>
      </c>
    </row>
    <row r="6870" spans="1:12" x14ac:dyDescent="0.25">
      <c r="A6870" s="766" t="s">
        <v>4137</v>
      </c>
      <c r="B6870" s="766" t="s">
        <v>4138</v>
      </c>
      <c r="C6870" s="766" t="s">
        <v>4139</v>
      </c>
      <c r="D6870" s="766" t="s">
        <v>4140</v>
      </c>
      <c r="E6870" s="767" t="s">
        <v>20</v>
      </c>
      <c r="F6870" s="766" t="s">
        <v>20</v>
      </c>
      <c r="G6870" s="766" t="s">
        <v>32254</v>
      </c>
      <c r="H6870" s="766" t="s">
        <v>4176</v>
      </c>
      <c r="I6870" s="766" t="s">
        <v>18258</v>
      </c>
      <c r="J6870" s="766" t="s">
        <v>4850</v>
      </c>
      <c r="K6870" s="767" t="s">
        <v>52246</v>
      </c>
      <c r="L6870" s="766" t="s">
        <v>23</v>
      </c>
    </row>
    <row r="6871" spans="1:12" x14ac:dyDescent="0.25">
      <c r="A6871" s="766" t="s">
        <v>4137</v>
      </c>
      <c r="B6871" s="766" t="s">
        <v>4138</v>
      </c>
      <c r="C6871" s="766" t="s">
        <v>4139</v>
      </c>
      <c r="D6871" s="766" t="s">
        <v>4140</v>
      </c>
      <c r="E6871" s="767" t="s">
        <v>20</v>
      </c>
      <c r="F6871" s="766" t="s">
        <v>20</v>
      </c>
      <c r="G6871" s="766" t="s">
        <v>32255</v>
      </c>
      <c r="H6871" s="766" t="s">
        <v>4177</v>
      </c>
      <c r="I6871" s="766" t="s">
        <v>18258</v>
      </c>
      <c r="J6871" s="766" t="s">
        <v>4850</v>
      </c>
      <c r="K6871" s="767" t="s">
        <v>52247</v>
      </c>
      <c r="L6871" s="766" t="s">
        <v>23</v>
      </c>
    </row>
    <row r="6872" spans="1:12" x14ac:dyDescent="0.25">
      <c r="A6872" s="766" t="s">
        <v>4137</v>
      </c>
      <c r="B6872" s="766" t="s">
        <v>4138</v>
      </c>
      <c r="C6872" s="766" t="s">
        <v>4139</v>
      </c>
      <c r="D6872" s="766" t="s">
        <v>4140</v>
      </c>
      <c r="E6872" s="767" t="s">
        <v>20</v>
      </c>
      <c r="F6872" s="766" t="s">
        <v>20</v>
      </c>
      <c r="G6872" s="766" t="s">
        <v>32257</v>
      </c>
      <c r="H6872" s="766" t="s">
        <v>4178</v>
      </c>
      <c r="I6872" s="766" t="s">
        <v>18258</v>
      </c>
      <c r="J6872" s="766" t="s">
        <v>4850</v>
      </c>
      <c r="K6872" s="767" t="s">
        <v>52248</v>
      </c>
      <c r="L6872" s="766" t="s">
        <v>23</v>
      </c>
    </row>
    <row r="6873" spans="1:12" x14ac:dyDescent="0.25">
      <c r="A6873" s="766" t="s">
        <v>4137</v>
      </c>
      <c r="B6873" s="766" t="s">
        <v>4138</v>
      </c>
      <c r="C6873" s="766" t="s">
        <v>4139</v>
      </c>
      <c r="D6873" s="766" t="s">
        <v>4140</v>
      </c>
      <c r="E6873" s="767" t="s">
        <v>20</v>
      </c>
      <c r="F6873" s="766" t="s">
        <v>20</v>
      </c>
      <c r="G6873" s="766" t="s">
        <v>32258</v>
      </c>
      <c r="H6873" s="766" t="s">
        <v>4179</v>
      </c>
      <c r="I6873" s="766" t="s">
        <v>18258</v>
      </c>
      <c r="J6873" s="766" t="s">
        <v>293</v>
      </c>
      <c r="K6873" s="767" t="s">
        <v>941</v>
      </c>
      <c r="L6873" s="766" t="s">
        <v>23</v>
      </c>
    </row>
    <row r="6874" spans="1:12" x14ac:dyDescent="0.25">
      <c r="A6874" s="766" t="s">
        <v>4137</v>
      </c>
      <c r="B6874" s="766" t="s">
        <v>4138</v>
      </c>
      <c r="C6874" s="766" t="s">
        <v>4139</v>
      </c>
      <c r="D6874" s="766" t="s">
        <v>4140</v>
      </c>
      <c r="E6874" s="767" t="s">
        <v>20</v>
      </c>
      <c r="F6874" s="766" t="s">
        <v>20</v>
      </c>
      <c r="G6874" s="766" t="s">
        <v>32259</v>
      </c>
      <c r="H6874" s="766" t="s">
        <v>4180</v>
      </c>
      <c r="I6874" s="766" t="s">
        <v>18292</v>
      </c>
      <c r="J6874" s="766" t="s">
        <v>293</v>
      </c>
      <c r="K6874" s="767" t="s">
        <v>941</v>
      </c>
      <c r="L6874" s="766" t="s">
        <v>23</v>
      </c>
    </row>
    <row r="6875" spans="1:12" x14ac:dyDescent="0.25">
      <c r="A6875" s="766" t="s">
        <v>4137</v>
      </c>
      <c r="B6875" s="766" t="s">
        <v>4138</v>
      </c>
      <c r="C6875" s="766" t="s">
        <v>4139</v>
      </c>
      <c r="D6875" s="766" t="s">
        <v>4140</v>
      </c>
      <c r="E6875" s="767" t="s">
        <v>20</v>
      </c>
      <c r="F6875" s="766" t="s">
        <v>20</v>
      </c>
      <c r="G6875" s="766" t="s">
        <v>32260</v>
      </c>
      <c r="H6875" s="766" t="s">
        <v>4181</v>
      </c>
      <c r="I6875" s="766" t="s">
        <v>18292</v>
      </c>
      <c r="J6875" s="766" t="s">
        <v>293</v>
      </c>
      <c r="K6875" s="767" t="s">
        <v>1100</v>
      </c>
      <c r="L6875" s="766" t="s">
        <v>23</v>
      </c>
    </row>
    <row r="6876" spans="1:12" x14ac:dyDescent="0.25">
      <c r="A6876" s="766" t="s">
        <v>4137</v>
      </c>
      <c r="B6876" s="766" t="s">
        <v>4138</v>
      </c>
      <c r="C6876" s="766" t="s">
        <v>4139</v>
      </c>
      <c r="D6876" s="766" t="s">
        <v>4140</v>
      </c>
      <c r="E6876" s="767" t="s">
        <v>20</v>
      </c>
      <c r="F6876" s="766" t="s">
        <v>20</v>
      </c>
      <c r="G6876" s="766" t="s">
        <v>32261</v>
      </c>
      <c r="H6876" s="766" t="s">
        <v>4182</v>
      </c>
      <c r="I6876" s="766" t="s">
        <v>18258</v>
      </c>
      <c r="J6876" s="766" t="s">
        <v>293</v>
      </c>
      <c r="K6876" s="767" t="s">
        <v>24502</v>
      </c>
      <c r="L6876" s="766" t="s">
        <v>23</v>
      </c>
    </row>
    <row r="6877" spans="1:12" x14ac:dyDescent="0.25">
      <c r="A6877" s="766" t="s">
        <v>4137</v>
      </c>
      <c r="B6877" s="766" t="s">
        <v>4138</v>
      </c>
      <c r="C6877" s="766" t="s">
        <v>4139</v>
      </c>
      <c r="D6877" s="766" t="s">
        <v>4140</v>
      </c>
      <c r="E6877" s="767" t="s">
        <v>20</v>
      </c>
      <c r="F6877" s="766" t="s">
        <v>20</v>
      </c>
      <c r="G6877" s="766" t="s">
        <v>32262</v>
      </c>
      <c r="H6877" s="766" t="s">
        <v>4183</v>
      </c>
      <c r="I6877" s="766" t="s">
        <v>18258</v>
      </c>
      <c r="J6877" s="766" t="s">
        <v>293</v>
      </c>
      <c r="K6877" s="767" t="s">
        <v>1276</v>
      </c>
      <c r="L6877" s="766" t="s">
        <v>23</v>
      </c>
    </row>
    <row r="6878" spans="1:12" x14ac:dyDescent="0.25">
      <c r="A6878" s="766" t="s">
        <v>4137</v>
      </c>
      <c r="B6878" s="766" t="s">
        <v>4138</v>
      </c>
      <c r="C6878" s="766" t="s">
        <v>4139</v>
      </c>
      <c r="D6878" s="766" t="s">
        <v>4140</v>
      </c>
      <c r="E6878" s="767" t="s">
        <v>20</v>
      </c>
      <c r="F6878" s="766" t="s">
        <v>20</v>
      </c>
      <c r="G6878" s="766" t="s">
        <v>32263</v>
      </c>
      <c r="H6878" s="766" t="s">
        <v>4185</v>
      </c>
      <c r="I6878" s="766" t="s">
        <v>18258</v>
      </c>
      <c r="J6878" s="766" t="s">
        <v>293</v>
      </c>
      <c r="K6878" s="767" t="s">
        <v>516</v>
      </c>
      <c r="L6878" s="766" t="s">
        <v>23</v>
      </c>
    </row>
    <row r="6879" spans="1:12" x14ac:dyDescent="0.25">
      <c r="A6879" s="766" t="s">
        <v>4137</v>
      </c>
      <c r="B6879" s="766" t="s">
        <v>4138</v>
      </c>
      <c r="C6879" s="766" t="s">
        <v>4139</v>
      </c>
      <c r="D6879" s="766" t="s">
        <v>4140</v>
      </c>
      <c r="E6879" s="767" t="s">
        <v>20</v>
      </c>
      <c r="F6879" s="766" t="s">
        <v>20</v>
      </c>
      <c r="G6879" s="766" t="s">
        <v>32264</v>
      </c>
      <c r="H6879" s="766" t="s">
        <v>4187</v>
      </c>
      <c r="I6879" s="766" t="s">
        <v>18258</v>
      </c>
      <c r="J6879" s="766" t="s">
        <v>293</v>
      </c>
      <c r="K6879" s="767" t="s">
        <v>52249</v>
      </c>
      <c r="L6879" s="766" t="s">
        <v>23</v>
      </c>
    </row>
    <row r="6880" spans="1:12" x14ac:dyDescent="0.25">
      <c r="A6880" s="766" t="s">
        <v>4188</v>
      </c>
      <c r="B6880" s="766" t="s">
        <v>4189</v>
      </c>
      <c r="C6880" s="766" t="s">
        <v>4190</v>
      </c>
      <c r="D6880" s="766" t="s">
        <v>4191</v>
      </c>
      <c r="E6880" s="767" t="s">
        <v>20</v>
      </c>
      <c r="F6880" s="766" t="s">
        <v>20</v>
      </c>
      <c r="G6880" s="766" t="s">
        <v>32265</v>
      </c>
      <c r="H6880" s="766" t="s">
        <v>4192</v>
      </c>
      <c r="I6880" s="766" t="s">
        <v>613</v>
      </c>
      <c r="J6880" s="766" t="s">
        <v>22</v>
      </c>
      <c r="K6880" s="767" t="s">
        <v>52250</v>
      </c>
      <c r="L6880" s="766" t="s">
        <v>23</v>
      </c>
    </row>
    <row r="6881" spans="1:12" x14ac:dyDescent="0.25">
      <c r="A6881" s="766" t="s">
        <v>4188</v>
      </c>
      <c r="B6881" s="766" t="s">
        <v>4189</v>
      </c>
      <c r="C6881" s="766" t="s">
        <v>4193</v>
      </c>
      <c r="D6881" s="766" t="s">
        <v>4194</v>
      </c>
      <c r="E6881" s="767" t="s">
        <v>20</v>
      </c>
      <c r="F6881" s="766" t="s">
        <v>20</v>
      </c>
      <c r="G6881" s="766" t="s">
        <v>32266</v>
      </c>
      <c r="H6881" s="766" t="s">
        <v>4195</v>
      </c>
      <c r="I6881" s="766" t="s">
        <v>18258</v>
      </c>
      <c r="J6881" s="766" t="s">
        <v>4850</v>
      </c>
      <c r="K6881" s="767" t="s">
        <v>4930</v>
      </c>
      <c r="L6881" s="766" t="s">
        <v>23</v>
      </c>
    </row>
    <row r="6882" spans="1:12" x14ac:dyDescent="0.25">
      <c r="A6882" s="766" t="s">
        <v>4188</v>
      </c>
      <c r="B6882" s="766" t="s">
        <v>4189</v>
      </c>
      <c r="C6882" s="766" t="s">
        <v>4193</v>
      </c>
      <c r="D6882" s="766" t="s">
        <v>4194</v>
      </c>
      <c r="E6882" s="767" t="s">
        <v>20</v>
      </c>
      <c r="F6882" s="766" t="s">
        <v>20</v>
      </c>
      <c r="G6882" s="766" t="s">
        <v>32267</v>
      </c>
      <c r="H6882" s="766" t="s">
        <v>4196</v>
      </c>
      <c r="I6882" s="766" t="s">
        <v>18292</v>
      </c>
      <c r="J6882" s="766" t="s">
        <v>4850</v>
      </c>
      <c r="K6882" s="767" t="s">
        <v>4857</v>
      </c>
      <c r="L6882" s="766" t="s">
        <v>23</v>
      </c>
    </row>
    <row r="6883" spans="1:12" x14ac:dyDescent="0.25">
      <c r="A6883" s="766" t="s">
        <v>4188</v>
      </c>
      <c r="B6883" s="766" t="s">
        <v>4189</v>
      </c>
      <c r="C6883" s="766" t="s">
        <v>4193</v>
      </c>
      <c r="D6883" s="766" t="s">
        <v>4194</v>
      </c>
      <c r="E6883" s="767" t="s">
        <v>20</v>
      </c>
      <c r="F6883" s="766" t="s">
        <v>20</v>
      </c>
      <c r="G6883" s="766" t="s">
        <v>32268</v>
      </c>
      <c r="H6883" s="766" t="s">
        <v>4197</v>
      </c>
      <c r="I6883" s="766" t="s">
        <v>18258</v>
      </c>
      <c r="J6883" s="766" t="s">
        <v>4850</v>
      </c>
      <c r="K6883" s="767" t="s">
        <v>52251</v>
      </c>
      <c r="L6883" s="766" t="s">
        <v>23</v>
      </c>
    </row>
    <row r="6884" spans="1:12" x14ac:dyDescent="0.25">
      <c r="A6884" s="766" t="s">
        <v>4188</v>
      </c>
      <c r="B6884" s="766" t="s">
        <v>4189</v>
      </c>
      <c r="C6884" s="766" t="s">
        <v>4193</v>
      </c>
      <c r="D6884" s="766" t="s">
        <v>4194</v>
      </c>
      <c r="E6884" s="767" t="s">
        <v>20</v>
      </c>
      <c r="F6884" s="766" t="s">
        <v>20</v>
      </c>
      <c r="G6884" s="766" t="s">
        <v>32269</v>
      </c>
      <c r="H6884" s="766" t="s">
        <v>4198</v>
      </c>
      <c r="I6884" s="766" t="s">
        <v>18258</v>
      </c>
      <c r="J6884" s="766" t="s">
        <v>4850</v>
      </c>
      <c r="K6884" s="767" t="s">
        <v>52252</v>
      </c>
      <c r="L6884" s="766" t="s">
        <v>23</v>
      </c>
    </row>
    <row r="6885" spans="1:12" x14ac:dyDescent="0.25">
      <c r="A6885" s="766" t="s">
        <v>4188</v>
      </c>
      <c r="B6885" s="766" t="s">
        <v>4189</v>
      </c>
      <c r="C6885" s="766" t="s">
        <v>4193</v>
      </c>
      <c r="D6885" s="766" t="s">
        <v>4194</v>
      </c>
      <c r="E6885" s="767" t="s">
        <v>20</v>
      </c>
      <c r="F6885" s="766" t="s">
        <v>20</v>
      </c>
      <c r="G6885" s="766" t="s">
        <v>32270</v>
      </c>
      <c r="H6885" s="766" t="s">
        <v>4199</v>
      </c>
      <c r="I6885" s="766" t="s">
        <v>18258</v>
      </c>
      <c r="J6885" s="766" t="s">
        <v>22</v>
      </c>
      <c r="K6885" s="767" t="s">
        <v>4314</v>
      </c>
      <c r="L6885" s="766" t="s">
        <v>23</v>
      </c>
    </row>
    <row r="6886" spans="1:12" x14ac:dyDescent="0.25">
      <c r="A6886" s="766" t="s">
        <v>4188</v>
      </c>
      <c r="B6886" s="766" t="s">
        <v>4189</v>
      </c>
      <c r="C6886" s="766" t="s">
        <v>4193</v>
      </c>
      <c r="D6886" s="766" t="s">
        <v>4194</v>
      </c>
      <c r="E6886" s="767" t="s">
        <v>20</v>
      </c>
      <c r="F6886" s="766" t="s">
        <v>20</v>
      </c>
      <c r="G6886" s="766" t="s">
        <v>32271</v>
      </c>
      <c r="H6886" s="766" t="s">
        <v>4200</v>
      </c>
      <c r="I6886" s="766" t="s">
        <v>18292</v>
      </c>
      <c r="J6886" s="766" t="s">
        <v>4850</v>
      </c>
      <c r="K6886" s="767" t="s">
        <v>48839</v>
      </c>
      <c r="L6886" s="766" t="s">
        <v>23</v>
      </c>
    </row>
    <row r="6887" spans="1:12" x14ac:dyDescent="0.25">
      <c r="A6887" s="766" t="s">
        <v>4188</v>
      </c>
      <c r="B6887" s="766" t="s">
        <v>4189</v>
      </c>
      <c r="C6887" s="766" t="s">
        <v>4193</v>
      </c>
      <c r="D6887" s="766" t="s">
        <v>4194</v>
      </c>
      <c r="E6887" s="767" t="s">
        <v>20</v>
      </c>
      <c r="F6887" s="766" t="s">
        <v>20</v>
      </c>
      <c r="G6887" s="766" t="s">
        <v>32272</v>
      </c>
      <c r="H6887" s="766" t="s">
        <v>4201</v>
      </c>
      <c r="I6887" s="766" t="s">
        <v>18292</v>
      </c>
      <c r="J6887" s="766" t="s">
        <v>4850</v>
      </c>
      <c r="K6887" s="767" t="s">
        <v>542</v>
      </c>
      <c r="L6887" s="766" t="s">
        <v>23</v>
      </c>
    </row>
    <row r="6888" spans="1:12" x14ac:dyDescent="0.25">
      <c r="A6888" s="766" t="s">
        <v>4202</v>
      </c>
      <c r="B6888" s="766" t="s">
        <v>4203</v>
      </c>
      <c r="C6888" s="766" t="s">
        <v>4204</v>
      </c>
      <c r="D6888" s="766" t="s">
        <v>4205</v>
      </c>
      <c r="E6888" s="767" t="s">
        <v>20</v>
      </c>
      <c r="F6888" s="766" t="s">
        <v>20</v>
      </c>
      <c r="G6888" s="766" t="s">
        <v>32273</v>
      </c>
      <c r="H6888" s="766" t="s">
        <v>4206</v>
      </c>
      <c r="I6888" s="766" t="s">
        <v>18268</v>
      </c>
      <c r="J6888" s="766" t="s">
        <v>22</v>
      </c>
      <c r="K6888" s="767" t="s">
        <v>1897</v>
      </c>
      <c r="L6888" s="766" t="s">
        <v>23</v>
      </c>
    </row>
    <row r="6889" spans="1:12" x14ac:dyDescent="0.25">
      <c r="A6889" s="766" t="s">
        <v>4202</v>
      </c>
      <c r="B6889" s="766" t="s">
        <v>4203</v>
      </c>
      <c r="C6889" s="766" t="s">
        <v>4204</v>
      </c>
      <c r="D6889" s="766" t="s">
        <v>4205</v>
      </c>
      <c r="E6889" s="767" t="s">
        <v>20</v>
      </c>
      <c r="F6889" s="766" t="s">
        <v>20</v>
      </c>
      <c r="G6889" s="766" t="s">
        <v>32274</v>
      </c>
      <c r="H6889" s="766" t="s">
        <v>4207</v>
      </c>
      <c r="I6889" s="766" t="s">
        <v>18268</v>
      </c>
      <c r="J6889" s="766" t="s">
        <v>22</v>
      </c>
      <c r="K6889" s="767" t="s">
        <v>52253</v>
      </c>
      <c r="L6889" s="766" t="s">
        <v>23</v>
      </c>
    </row>
    <row r="6890" spans="1:12" x14ac:dyDescent="0.25">
      <c r="A6890" s="766" t="s">
        <v>4202</v>
      </c>
      <c r="B6890" s="766" t="s">
        <v>4203</v>
      </c>
      <c r="C6890" s="766" t="s">
        <v>4204</v>
      </c>
      <c r="D6890" s="766" t="s">
        <v>4205</v>
      </c>
      <c r="E6890" s="767" t="s">
        <v>20</v>
      </c>
      <c r="F6890" s="766" t="s">
        <v>20</v>
      </c>
      <c r="G6890" s="766" t="s">
        <v>32275</v>
      </c>
      <c r="H6890" s="766" t="s">
        <v>4209</v>
      </c>
      <c r="I6890" s="766" t="s">
        <v>18268</v>
      </c>
      <c r="J6890" s="766" t="s">
        <v>22</v>
      </c>
      <c r="K6890" s="767" t="s">
        <v>1026</v>
      </c>
      <c r="L6890" s="766" t="s">
        <v>23</v>
      </c>
    </row>
    <row r="6891" spans="1:12" x14ac:dyDescent="0.25">
      <c r="A6891" s="766" t="s">
        <v>4202</v>
      </c>
      <c r="B6891" s="766" t="s">
        <v>4203</v>
      </c>
      <c r="C6891" s="766" t="s">
        <v>4204</v>
      </c>
      <c r="D6891" s="766" t="s">
        <v>4205</v>
      </c>
      <c r="E6891" s="767" t="s">
        <v>20</v>
      </c>
      <c r="F6891" s="766" t="s">
        <v>20</v>
      </c>
      <c r="G6891" s="766" t="s">
        <v>32276</v>
      </c>
      <c r="H6891" s="766" t="s">
        <v>4210</v>
      </c>
      <c r="I6891" s="766" t="s">
        <v>18268</v>
      </c>
      <c r="J6891" s="766" t="s">
        <v>22</v>
      </c>
      <c r="K6891" s="767" t="s">
        <v>848</v>
      </c>
      <c r="L6891" s="766" t="s">
        <v>23</v>
      </c>
    </row>
    <row r="6892" spans="1:12" x14ac:dyDescent="0.25">
      <c r="A6892" s="766" t="s">
        <v>4202</v>
      </c>
      <c r="B6892" s="766" t="s">
        <v>4203</v>
      </c>
      <c r="C6892" s="766" t="s">
        <v>4204</v>
      </c>
      <c r="D6892" s="766" t="s">
        <v>4205</v>
      </c>
      <c r="E6892" s="767" t="s">
        <v>20</v>
      </c>
      <c r="F6892" s="766" t="s">
        <v>20</v>
      </c>
      <c r="G6892" s="766" t="s">
        <v>32277</v>
      </c>
      <c r="H6892" s="766" t="s">
        <v>4211</v>
      </c>
      <c r="I6892" s="766" t="s">
        <v>18268</v>
      </c>
      <c r="J6892" s="766" t="s">
        <v>22</v>
      </c>
      <c r="K6892" s="767" t="s">
        <v>4251</v>
      </c>
      <c r="L6892" s="766" t="s">
        <v>23</v>
      </c>
    </row>
    <row r="6893" spans="1:12" x14ac:dyDescent="0.25">
      <c r="A6893" s="766" t="s">
        <v>4202</v>
      </c>
      <c r="B6893" s="766" t="s">
        <v>4203</v>
      </c>
      <c r="C6893" s="766" t="s">
        <v>4204</v>
      </c>
      <c r="D6893" s="766" t="s">
        <v>4205</v>
      </c>
      <c r="E6893" s="767" t="s">
        <v>20</v>
      </c>
      <c r="F6893" s="766" t="s">
        <v>20</v>
      </c>
      <c r="G6893" s="766" t="s">
        <v>32278</v>
      </c>
      <c r="H6893" s="766" t="s">
        <v>4212</v>
      </c>
      <c r="I6893" s="766" t="s">
        <v>18268</v>
      </c>
      <c r="J6893" s="766" t="s">
        <v>22</v>
      </c>
      <c r="K6893" s="767" t="s">
        <v>128</v>
      </c>
      <c r="L6893" s="766" t="s">
        <v>23</v>
      </c>
    </row>
    <row r="6894" spans="1:12" x14ac:dyDescent="0.25">
      <c r="A6894" s="766" t="s">
        <v>4202</v>
      </c>
      <c r="B6894" s="766" t="s">
        <v>4203</v>
      </c>
      <c r="C6894" s="766" t="s">
        <v>4204</v>
      </c>
      <c r="D6894" s="766" t="s">
        <v>4205</v>
      </c>
      <c r="E6894" s="767" t="s">
        <v>20</v>
      </c>
      <c r="F6894" s="766" t="s">
        <v>20</v>
      </c>
      <c r="G6894" s="766" t="s">
        <v>32279</v>
      </c>
      <c r="H6894" s="766" t="s">
        <v>4213</v>
      </c>
      <c r="I6894" s="766" t="s">
        <v>30416</v>
      </c>
      <c r="J6894" s="766" t="s">
        <v>22</v>
      </c>
      <c r="K6894" s="767" t="s">
        <v>4236</v>
      </c>
      <c r="L6894" s="766" t="s">
        <v>23</v>
      </c>
    </row>
    <row r="6895" spans="1:12" x14ac:dyDescent="0.25">
      <c r="A6895" s="766" t="s">
        <v>4202</v>
      </c>
      <c r="B6895" s="766" t="s">
        <v>4203</v>
      </c>
      <c r="C6895" s="766" t="s">
        <v>4204</v>
      </c>
      <c r="D6895" s="766" t="s">
        <v>4205</v>
      </c>
      <c r="E6895" s="767" t="s">
        <v>20</v>
      </c>
      <c r="F6895" s="766" t="s">
        <v>20</v>
      </c>
      <c r="G6895" s="766" t="s">
        <v>32280</v>
      </c>
      <c r="H6895" s="766" t="s">
        <v>4215</v>
      </c>
      <c r="I6895" s="766" t="s">
        <v>30416</v>
      </c>
      <c r="J6895" s="766" t="s">
        <v>22</v>
      </c>
      <c r="K6895" s="767" t="s">
        <v>5438</v>
      </c>
      <c r="L6895" s="766" t="s">
        <v>23</v>
      </c>
    </row>
    <row r="6896" spans="1:12" x14ac:dyDescent="0.25">
      <c r="A6896" s="766" t="s">
        <v>4202</v>
      </c>
      <c r="B6896" s="766" t="s">
        <v>4203</v>
      </c>
      <c r="C6896" s="766" t="s">
        <v>4204</v>
      </c>
      <c r="D6896" s="766" t="s">
        <v>4205</v>
      </c>
      <c r="E6896" s="767" t="s">
        <v>20</v>
      </c>
      <c r="F6896" s="766" t="s">
        <v>20</v>
      </c>
      <c r="G6896" s="766" t="s">
        <v>32281</v>
      </c>
      <c r="H6896" s="766" t="s">
        <v>4216</v>
      </c>
      <c r="I6896" s="766" t="s">
        <v>30416</v>
      </c>
      <c r="J6896" s="766" t="s">
        <v>22</v>
      </c>
      <c r="K6896" s="767" t="s">
        <v>755</v>
      </c>
      <c r="L6896" s="766" t="s">
        <v>23</v>
      </c>
    </row>
    <row r="6897" spans="1:12" x14ac:dyDescent="0.25">
      <c r="A6897" s="766" t="s">
        <v>4202</v>
      </c>
      <c r="B6897" s="766" t="s">
        <v>4203</v>
      </c>
      <c r="C6897" s="766" t="s">
        <v>4204</v>
      </c>
      <c r="D6897" s="766" t="s">
        <v>4205</v>
      </c>
      <c r="E6897" s="767" t="s">
        <v>20</v>
      </c>
      <c r="F6897" s="766" t="s">
        <v>20</v>
      </c>
      <c r="G6897" s="766" t="s">
        <v>32282</v>
      </c>
      <c r="H6897" s="766" t="s">
        <v>4217</v>
      </c>
      <c r="I6897" s="766" t="s">
        <v>30416</v>
      </c>
      <c r="J6897" s="766" t="s">
        <v>22</v>
      </c>
      <c r="K6897" s="767" t="s">
        <v>52254</v>
      </c>
      <c r="L6897" s="766" t="s">
        <v>23</v>
      </c>
    </row>
    <row r="6898" spans="1:12" x14ac:dyDescent="0.25">
      <c r="A6898" s="766" t="s">
        <v>4202</v>
      </c>
      <c r="B6898" s="766" t="s">
        <v>4203</v>
      </c>
      <c r="C6898" s="766" t="s">
        <v>4204</v>
      </c>
      <c r="D6898" s="766" t="s">
        <v>4205</v>
      </c>
      <c r="E6898" s="767" t="s">
        <v>20</v>
      </c>
      <c r="F6898" s="766" t="s">
        <v>20</v>
      </c>
      <c r="G6898" s="766" t="s">
        <v>32283</v>
      </c>
      <c r="H6898" s="766" t="s">
        <v>4218</v>
      </c>
      <c r="I6898" s="766" t="s">
        <v>30416</v>
      </c>
      <c r="J6898" s="766" t="s">
        <v>22</v>
      </c>
      <c r="K6898" s="767" t="s">
        <v>22067</v>
      </c>
      <c r="L6898" s="766" t="s">
        <v>23</v>
      </c>
    </row>
    <row r="6899" spans="1:12" x14ac:dyDescent="0.25">
      <c r="A6899" s="766" t="s">
        <v>4202</v>
      </c>
      <c r="B6899" s="766" t="s">
        <v>4203</v>
      </c>
      <c r="C6899" s="766" t="s">
        <v>4204</v>
      </c>
      <c r="D6899" s="766" t="s">
        <v>4205</v>
      </c>
      <c r="E6899" s="767" t="s">
        <v>20</v>
      </c>
      <c r="F6899" s="766" t="s">
        <v>20</v>
      </c>
      <c r="G6899" s="766" t="s">
        <v>32284</v>
      </c>
      <c r="H6899" s="766" t="s">
        <v>4219</v>
      </c>
      <c r="I6899" s="766" t="s">
        <v>30416</v>
      </c>
      <c r="J6899" s="766" t="s">
        <v>22</v>
      </c>
      <c r="K6899" s="767" t="s">
        <v>956</v>
      </c>
      <c r="L6899" s="766" t="s">
        <v>23</v>
      </c>
    </row>
    <row r="6900" spans="1:12" x14ac:dyDescent="0.25">
      <c r="A6900" s="766" t="s">
        <v>4202</v>
      </c>
      <c r="B6900" s="766" t="s">
        <v>4203</v>
      </c>
      <c r="C6900" s="766" t="s">
        <v>4204</v>
      </c>
      <c r="D6900" s="766" t="s">
        <v>4205</v>
      </c>
      <c r="E6900" s="767" t="s">
        <v>20</v>
      </c>
      <c r="F6900" s="766" t="s">
        <v>20</v>
      </c>
      <c r="G6900" s="766" t="s">
        <v>32285</v>
      </c>
      <c r="H6900" s="766" t="s">
        <v>4220</v>
      </c>
      <c r="I6900" s="766" t="s">
        <v>18268</v>
      </c>
      <c r="J6900" s="766" t="s">
        <v>22</v>
      </c>
      <c r="K6900" s="767" t="s">
        <v>21745</v>
      </c>
      <c r="L6900" s="766" t="s">
        <v>23</v>
      </c>
    </row>
    <row r="6901" spans="1:12" x14ac:dyDescent="0.25">
      <c r="A6901" s="766" t="s">
        <v>4202</v>
      </c>
      <c r="B6901" s="766" t="s">
        <v>4203</v>
      </c>
      <c r="C6901" s="766" t="s">
        <v>4204</v>
      </c>
      <c r="D6901" s="766" t="s">
        <v>4205</v>
      </c>
      <c r="E6901" s="767" t="s">
        <v>20</v>
      </c>
      <c r="F6901" s="766" t="s">
        <v>20</v>
      </c>
      <c r="G6901" s="766" t="s">
        <v>32286</v>
      </c>
      <c r="H6901" s="766" t="s">
        <v>4221</v>
      </c>
      <c r="I6901" s="766" t="s">
        <v>18268</v>
      </c>
      <c r="J6901" s="766" t="s">
        <v>22</v>
      </c>
      <c r="K6901" s="767" t="s">
        <v>52255</v>
      </c>
      <c r="L6901" s="766" t="s">
        <v>23</v>
      </c>
    </row>
    <row r="6902" spans="1:12" x14ac:dyDescent="0.25">
      <c r="A6902" s="766" t="s">
        <v>4202</v>
      </c>
      <c r="B6902" s="766" t="s">
        <v>4203</v>
      </c>
      <c r="C6902" s="766" t="s">
        <v>4204</v>
      </c>
      <c r="D6902" s="766" t="s">
        <v>4205</v>
      </c>
      <c r="E6902" s="767" t="s">
        <v>20</v>
      </c>
      <c r="F6902" s="766" t="s">
        <v>20</v>
      </c>
      <c r="G6902" s="766" t="s">
        <v>32287</v>
      </c>
      <c r="H6902" s="766" t="s">
        <v>4222</v>
      </c>
      <c r="I6902" s="766" t="s">
        <v>18268</v>
      </c>
      <c r="J6902" s="766" t="s">
        <v>22</v>
      </c>
      <c r="K6902" s="767" t="s">
        <v>1145</v>
      </c>
      <c r="L6902" s="766" t="s">
        <v>23</v>
      </c>
    </row>
    <row r="6903" spans="1:12" x14ac:dyDescent="0.25">
      <c r="A6903" s="766" t="s">
        <v>4202</v>
      </c>
      <c r="B6903" s="766" t="s">
        <v>4203</v>
      </c>
      <c r="C6903" s="766" t="s">
        <v>4204</v>
      </c>
      <c r="D6903" s="766" t="s">
        <v>4205</v>
      </c>
      <c r="E6903" s="767" t="s">
        <v>20</v>
      </c>
      <c r="F6903" s="766" t="s">
        <v>20</v>
      </c>
      <c r="G6903" s="766" t="s">
        <v>32288</v>
      </c>
      <c r="H6903" s="766" t="s">
        <v>4223</v>
      </c>
      <c r="I6903" s="766" t="s">
        <v>30416</v>
      </c>
      <c r="J6903" s="766" t="s">
        <v>22</v>
      </c>
      <c r="K6903" s="767" t="s">
        <v>118</v>
      </c>
      <c r="L6903" s="766" t="s">
        <v>23</v>
      </c>
    </row>
    <row r="6904" spans="1:12" x14ac:dyDescent="0.25">
      <c r="A6904" s="766" t="s">
        <v>4202</v>
      </c>
      <c r="B6904" s="766" t="s">
        <v>4203</v>
      </c>
      <c r="C6904" s="766" t="s">
        <v>4204</v>
      </c>
      <c r="D6904" s="766" t="s">
        <v>4205</v>
      </c>
      <c r="E6904" s="767" t="s">
        <v>20</v>
      </c>
      <c r="F6904" s="766" t="s">
        <v>20</v>
      </c>
      <c r="G6904" s="766" t="s">
        <v>32289</v>
      </c>
      <c r="H6904" s="766" t="s">
        <v>4224</v>
      </c>
      <c r="I6904" s="766" t="s">
        <v>30416</v>
      </c>
      <c r="J6904" s="766" t="s">
        <v>22</v>
      </c>
      <c r="K6904" s="767" t="s">
        <v>4885</v>
      </c>
      <c r="L6904" s="766" t="s">
        <v>23</v>
      </c>
    </row>
    <row r="6905" spans="1:12" x14ac:dyDescent="0.25">
      <c r="A6905" s="766" t="s">
        <v>4202</v>
      </c>
      <c r="B6905" s="766" t="s">
        <v>4203</v>
      </c>
      <c r="C6905" s="766" t="s">
        <v>4204</v>
      </c>
      <c r="D6905" s="766" t="s">
        <v>4205</v>
      </c>
      <c r="E6905" s="767" t="s">
        <v>20</v>
      </c>
      <c r="F6905" s="766" t="s">
        <v>20</v>
      </c>
      <c r="G6905" s="766" t="s">
        <v>32290</v>
      </c>
      <c r="H6905" s="766" t="s">
        <v>4225</v>
      </c>
      <c r="I6905" s="766" t="s">
        <v>30416</v>
      </c>
      <c r="J6905" s="766" t="s">
        <v>22</v>
      </c>
      <c r="K6905" s="767" t="s">
        <v>1223</v>
      </c>
      <c r="L6905" s="766" t="s">
        <v>23</v>
      </c>
    </row>
    <row r="6906" spans="1:12" x14ac:dyDescent="0.25">
      <c r="A6906" s="766" t="s">
        <v>4202</v>
      </c>
      <c r="B6906" s="766" t="s">
        <v>4203</v>
      </c>
      <c r="C6906" s="766" t="s">
        <v>4204</v>
      </c>
      <c r="D6906" s="766" t="s">
        <v>4205</v>
      </c>
      <c r="E6906" s="767" t="s">
        <v>20</v>
      </c>
      <c r="F6906" s="766" t="s">
        <v>20</v>
      </c>
      <c r="G6906" s="766" t="s">
        <v>32291</v>
      </c>
      <c r="H6906" s="766" t="s">
        <v>4226</v>
      </c>
      <c r="I6906" s="766" t="s">
        <v>18268</v>
      </c>
      <c r="J6906" s="766" t="s">
        <v>22</v>
      </c>
      <c r="K6906" s="767" t="s">
        <v>52256</v>
      </c>
      <c r="L6906" s="766" t="s">
        <v>23</v>
      </c>
    </row>
    <row r="6907" spans="1:12" x14ac:dyDescent="0.25">
      <c r="A6907" s="766" t="s">
        <v>4202</v>
      </c>
      <c r="B6907" s="766" t="s">
        <v>4203</v>
      </c>
      <c r="C6907" s="766" t="s">
        <v>4204</v>
      </c>
      <c r="D6907" s="766" t="s">
        <v>4205</v>
      </c>
      <c r="E6907" s="767" t="s">
        <v>20</v>
      </c>
      <c r="F6907" s="766" t="s">
        <v>20</v>
      </c>
      <c r="G6907" s="766" t="s">
        <v>32292</v>
      </c>
      <c r="H6907" s="766" t="s">
        <v>4227</v>
      </c>
      <c r="I6907" s="766" t="s">
        <v>18268</v>
      </c>
      <c r="J6907" s="766" t="s">
        <v>22</v>
      </c>
      <c r="K6907" s="767" t="s">
        <v>817</v>
      </c>
      <c r="L6907" s="766" t="s">
        <v>23</v>
      </c>
    </row>
    <row r="6908" spans="1:12" x14ac:dyDescent="0.25">
      <c r="A6908" s="766" t="s">
        <v>4202</v>
      </c>
      <c r="B6908" s="766" t="s">
        <v>4203</v>
      </c>
      <c r="C6908" s="766" t="s">
        <v>4204</v>
      </c>
      <c r="D6908" s="766" t="s">
        <v>4205</v>
      </c>
      <c r="E6908" s="767" t="s">
        <v>20</v>
      </c>
      <c r="F6908" s="766" t="s">
        <v>20</v>
      </c>
      <c r="G6908" s="766" t="s">
        <v>32293</v>
      </c>
      <c r="H6908" s="766" t="s">
        <v>4228</v>
      </c>
      <c r="I6908" s="766" t="s">
        <v>18268</v>
      </c>
      <c r="J6908" s="766" t="s">
        <v>22</v>
      </c>
      <c r="K6908" s="767" t="s">
        <v>52257</v>
      </c>
      <c r="L6908" s="766" t="s">
        <v>23</v>
      </c>
    </row>
    <row r="6909" spans="1:12" x14ac:dyDescent="0.25">
      <c r="A6909" s="766" t="s">
        <v>4202</v>
      </c>
      <c r="B6909" s="766" t="s">
        <v>4203</v>
      </c>
      <c r="C6909" s="766" t="s">
        <v>4204</v>
      </c>
      <c r="D6909" s="766" t="s">
        <v>4205</v>
      </c>
      <c r="E6909" s="767" t="s">
        <v>20</v>
      </c>
      <c r="F6909" s="766" t="s">
        <v>20</v>
      </c>
      <c r="G6909" s="766" t="s">
        <v>32294</v>
      </c>
      <c r="H6909" s="766" t="s">
        <v>4229</v>
      </c>
      <c r="I6909" s="766" t="s">
        <v>30416</v>
      </c>
      <c r="J6909" s="766" t="s">
        <v>22</v>
      </c>
      <c r="K6909" s="767" t="s">
        <v>4922</v>
      </c>
      <c r="L6909" s="766" t="s">
        <v>23</v>
      </c>
    </row>
    <row r="6910" spans="1:12" x14ac:dyDescent="0.25">
      <c r="A6910" s="766" t="s">
        <v>4202</v>
      </c>
      <c r="B6910" s="766" t="s">
        <v>4203</v>
      </c>
      <c r="C6910" s="766" t="s">
        <v>4204</v>
      </c>
      <c r="D6910" s="766" t="s">
        <v>4205</v>
      </c>
      <c r="E6910" s="767" t="s">
        <v>20</v>
      </c>
      <c r="F6910" s="766" t="s">
        <v>20</v>
      </c>
      <c r="G6910" s="766" t="s">
        <v>32295</v>
      </c>
      <c r="H6910" s="766" t="s">
        <v>4230</v>
      </c>
      <c r="I6910" s="766" t="s">
        <v>30416</v>
      </c>
      <c r="J6910" s="766" t="s">
        <v>22</v>
      </c>
      <c r="K6910" s="767" t="s">
        <v>3479</v>
      </c>
      <c r="L6910" s="766" t="s">
        <v>23</v>
      </c>
    </row>
    <row r="6911" spans="1:12" x14ac:dyDescent="0.25">
      <c r="A6911" s="766" t="s">
        <v>4202</v>
      </c>
      <c r="B6911" s="766" t="s">
        <v>4203</v>
      </c>
      <c r="C6911" s="766" t="s">
        <v>4204</v>
      </c>
      <c r="D6911" s="766" t="s">
        <v>4205</v>
      </c>
      <c r="E6911" s="767" t="s">
        <v>20</v>
      </c>
      <c r="F6911" s="766" t="s">
        <v>20</v>
      </c>
      <c r="G6911" s="766" t="s">
        <v>32296</v>
      </c>
      <c r="H6911" s="766" t="s">
        <v>4232</v>
      </c>
      <c r="I6911" s="766" t="s">
        <v>30416</v>
      </c>
      <c r="J6911" s="766" t="s">
        <v>22</v>
      </c>
      <c r="K6911" s="767" t="s">
        <v>4186</v>
      </c>
      <c r="L6911" s="766" t="s">
        <v>23</v>
      </c>
    </row>
    <row r="6912" spans="1:12" x14ac:dyDescent="0.25">
      <c r="A6912" s="766" t="s">
        <v>4202</v>
      </c>
      <c r="B6912" s="766" t="s">
        <v>4203</v>
      </c>
      <c r="C6912" s="766" t="s">
        <v>4204</v>
      </c>
      <c r="D6912" s="766" t="s">
        <v>4205</v>
      </c>
      <c r="E6912" s="767" t="s">
        <v>20</v>
      </c>
      <c r="F6912" s="766" t="s">
        <v>20</v>
      </c>
      <c r="G6912" s="766" t="s">
        <v>32297</v>
      </c>
      <c r="H6912" s="766" t="s">
        <v>4233</v>
      </c>
      <c r="I6912" s="766" t="s">
        <v>18268</v>
      </c>
      <c r="J6912" s="766" t="s">
        <v>22</v>
      </c>
      <c r="K6912" s="767" t="s">
        <v>52258</v>
      </c>
      <c r="L6912" s="766" t="s">
        <v>23</v>
      </c>
    </row>
    <row r="6913" spans="1:12" x14ac:dyDescent="0.25">
      <c r="A6913" s="766" t="s">
        <v>4202</v>
      </c>
      <c r="B6913" s="766" t="s">
        <v>4203</v>
      </c>
      <c r="C6913" s="766" t="s">
        <v>4204</v>
      </c>
      <c r="D6913" s="766" t="s">
        <v>4205</v>
      </c>
      <c r="E6913" s="767" t="s">
        <v>20</v>
      </c>
      <c r="F6913" s="766" t="s">
        <v>20</v>
      </c>
      <c r="G6913" s="766" t="s">
        <v>32298</v>
      </c>
      <c r="H6913" s="766" t="s">
        <v>4235</v>
      </c>
      <c r="I6913" s="766" t="s">
        <v>18268</v>
      </c>
      <c r="J6913" s="766" t="s">
        <v>22</v>
      </c>
      <c r="K6913" s="767" t="s">
        <v>3326</v>
      </c>
      <c r="L6913" s="766" t="s">
        <v>23</v>
      </c>
    </row>
    <row r="6914" spans="1:12" x14ac:dyDescent="0.25">
      <c r="A6914" s="766" t="s">
        <v>4202</v>
      </c>
      <c r="B6914" s="766" t="s">
        <v>4203</v>
      </c>
      <c r="C6914" s="766" t="s">
        <v>4204</v>
      </c>
      <c r="D6914" s="766" t="s">
        <v>4205</v>
      </c>
      <c r="E6914" s="767" t="s">
        <v>20</v>
      </c>
      <c r="F6914" s="766" t="s">
        <v>20</v>
      </c>
      <c r="G6914" s="766" t="s">
        <v>32299</v>
      </c>
      <c r="H6914" s="766" t="s">
        <v>4237</v>
      </c>
      <c r="I6914" s="766" t="s">
        <v>18268</v>
      </c>
      <c r="J6914" s="766" t="s">
        <v>22</v>
      </c>
      <c r="K6914" s="767" t="s">
        <v>5264</v>
      </c>
      <c r="L6914" s="766" t="s">
        <v>23</v>
      </c>
    </row>
    <row r="6915" spans="1:12" x14ac:dyDescent="0.25">
      <c r="A6915" s="766" t="s">
        <v>4202</v>
      </c>
      <c r="B6915" s="766" t="s">
        <v>4203</v>
      </c>
      <c r="C6915" s="766" t="s">
        <v>4204</v>
      </c>
      <c r="D6915" s="766" t="s">
        <v>4205</v>
      </c>
      <c r="E6915" s="767" t="s">
        <v>20</v>
      </c>
      <c r="F6915" s="766" t="s">
        <v>20</v>
      </c>
      <c r="G6915" s="766" t="s">
        <v>32300</v>
      </c>
      <c r="H6915" s="766" t="s">
        <v>4239</v>
      </c>
      <c r="I6915" s="766" t="s">
        <v>18268</v>
      </c>
      <c r="J6915" s="766" t="s">
        <v>22</v>
      </c>
      <c r="K6915" s="767" t="s">
        <v>1051</v>
      </c>
      <c r="L6915" s="766" t="s">
        <v>23</v>
      </c>
    </row>
    <row r="6916" spans="1:12" x14ac:dyDescent="0.25">
      <c r="A6916" s="766" t="s">
        <v>4202</v>
      </c>
      <c r="B6916" s="766" t="s">
        <v>4203</v>
      </c>
      <c r="C6916" s="766" t="s">
        <v>4204</v>
      </c>
      <c r="D6916" s="766" t="s">
        <v>4205</v>
      </c>
      <c r="E6916" s="767" t="s">
        <v>20</v>
      </c>
      <c r="F6916" s="766" t="s">
        <v>20</v>
      </c>
      <c r="G6916" s="766" t="s">
        <v>32301</v>
      </c>
      <c r="H6916" s="766" t="s">
        <v>4240</v>
      </c>
      <c r="I6916" s="766" t="s">
        <v>18268</v>
      </c>
      <c r="J6916" s="766" t="s">
        <v>22</v>
      </c>
      <c r="K6916" s="767" t="s">
        <v>2041</v>
      </c>
      <c r="L6916" s="766" t="s">
        <v>23</v>
      </c>
    </row>
    <row r="6917" spans="1:12" x14ac:dyDescent="0.25">
      <c r="A6917" s="766" t="s">
        <v>4202</v>
      </c>
      <c r="B6917" s="766" t="s">
        <v>4203</v>
      </c>
      <c r="C6917" s="766" t="s">
        <v>4204</v>
      </c>
      <c r="D6917" s="766" t="s">
        <v>4205</v>
      </c>
      <c r="E6917" s="767" t="s">
        <v>20</v>
      </c>
      <c r="F6917" s="766" t="s">
        <v>20</v>
      </c>
      <c r="G6917" s="766" t="s">
        <v>32302</v>
      </c>
      <c r="H6917" s="766" t="s">
        <v>4241</v>
      </c>
      <c r="I6917" s="766" t="s">
        <v>18268</v>
      </c>
      <c r="J6917" s="766" t="s">
        <v>22</v>
      </c>
      <c r="K6917" s="767" t="s">
        <v>1149</v>
      </c>
      <c r="L6917" s="766" t="s">
        <v>23</v>
      </c>
    </row>
    <row r="6918" spans="1:12" x14ac:dyDescent="0.25">
      <c r="A6918" s="766" t="s">
        <v>4202</v>
      </c>
      <c r="B6918" s="766" t="s">
        <v>4203</v>
      </c>
      <c r="C6918" s="766" t="s">
        <v>4204</v>
      </c>
      <c r="D6918" s="766" t="s">
        <v>4205</v>
      </c>
      <c r="E6918" s="767" t="s">
        <v>20</v>
      </c>
      <c r="F6918" s="766" t="s">
        <v>20</v>
      </c>
      <c r="G6918" s="766" t="s">
        <v>32303</v>
      </c>
      <c r="H6918" s="766" t="s">
        <v>4243</v>
      </c>
      <c r="I6918" s="766" t="s">
        <v>18268</v>
      </c>
      <c r="J6918" s="766" t="s">
        <v>22</v>
      </c>
      <c r="K6918" s="767" t="s">
        <v>52259</v>
      </c>
      <c r="L6918" s="766" t="s">
        <v>23</v>
      </c>
    </row>
    <row r="6919" spans="1:12" x14ac:dyDescent="0.25">
      <c r="A6919" s="766" t="s">
        <v>4202</v>
      </c>
      <c r="B6919" s="766" t="s">
        <v>4203</v>
      </c>
      <c r="C6919" s="766" t="s">
        <v>4204</v>
      </c>
      <c r="D6919" s="766" t="s">
        <v>4205</v>
      </c>
      <c r="E6919" s="767" t="s">
        <v>20</v>
      </c>
      <c r="F6919" s="766" t="s">
        <v>20</v>
      </c>
      <c r="G6919" s="766" t="s">
        <v>32304</v>
      </c>
      <c r="H6919" s="766" t="s">
        <v>4244</v>
      </c>
      <c r="I6919" s="766" t="s">
        <v>18268</v>
      </c>
      <c r="J6919" s="766" t="s">
        <v>22</v>
      </c>
      <c r="K6919" s="767" t="s">
        <v>48710</v>
      </c>
      <c r="L6919" s="766" t="s">
        <v>23</v>
      </c>
    </row>
    <row r="6920" spans="1:12" x14ac:dyDescent="0.25">
      <c r="A6920" s="766" t="s">
        <v>4202</v>
      </c>
      <c r="B6920" s="766" t="s">
        <v>4203</v>
      </c>
      <c r="C6920" s="766" t="s">
        <v>4204</v>
      </c>
      <c r="D6920" s="766" t="s">
        <v>4205</v>
      </c>
      <c r="E6920" s="767" t="s">
        <v>20</v>
      </c>
      <c r="F6920" s="766" t="s">
        <v>20</v>
      </c>
      <c r="G6920" s="766" t="s">
        <v>32305</v>
      </c>
      <c r="H6920" s="766" t="s">
        <v>4245</v>
      </c>
      <c r="I6920" s="766" t="s">
        <v>30416</v>
      </c>
      <c r="J6920" s="766" t="s">
        <v>22</v>
      </c>
      <c r="K6920" s="767" t="s">
        <v>491</v>
      </c>
      <c r="L6920" s="766" t="s">
        <v>23</v>
      </c>
    </row>
    <row r="6921" spans="1:12" x14ac:dyDescent="0.25">
      <c r="A6921" s="766" t="s">
        <v>4202</v>
      </c>
      <c r="B6921" s="766" t="s">
        <v>4203</v>
      </c>
      <c r="C6921" s="766" t="s">
        <v>4204</v>
      </c>
      <c r="D6921" s="766" t="s">
        <v>4205</v>
      </c>
      <c r="E6921" s="767" t="s">
        <v>20</v>
      </c>
      <c r="F6921" s="766" t="s">
        <v>20</v>
      </c>
      <c r="G6921" s="766" t="s">
        <v>32306</v>
      </c>
      <c r="H6921" s="766" t="s">
        <v>4246</v>
      </c>
      <c r="I6921" s="766" t="s">
        <v>30416</v>
      </c>
      <c r="J6921" s="766" t="s">
        <v>22</v>
      </c>
      <c r="K6921" s="767" t="s">
        <v>3392</v>
      </c>
      <c r="L6921" s="766" t="s">
        <v>23</v>
      </c>
    </row>
    <row r="6922" spans="1:12" x14ac:dyDescent="0.25">
      <c r="A6922" s="766" t="s">
        <v>4202</v>
      </c>
      <c r="B6922" s="766" t="s">
        <v>4203</v>
      </c>
      <c r="C6922" s="766" t="s">
        <v>4204</v>
      </c>
      <c r="D6922" s="766" t="s">
        <v>4205</v>
      </c>
      <c r="E6922" s="767" t="s">
        <v>20</v>
      </c>
      <c r="F6922" s="766" t="s">
        <v>20</v>
      </c>
      <c r="G6922" s="766" t="s">
        <v>32307</v>
      </c>
      <c r="H6922" s="766" t="s">
        <v>4248</v>
      </c>
      <c r="I6922" s="766" t="s">
        <v>30416</v>
      </c>
      <c r="J6922" s="766" t="s">
        <v>22</v>
      </c>
      <c r="K6922" s="767" t="s">
        <v>2594</v>
      </c>
      <c r="L6922" s="766" t="s">
        <v>23</v>
      </c>
    </row>
    <row r="6923" spans="1:12" x14ac:dyDescent="0.25">
      <c r="A6923" s="766" t="s">
        <v>4202</v>
      </c>
      <c r="B6923" s="766" t="s">
        <v>4203</v>
      </c>
      <c r="C6923" s="766" t="s">
        <v>4204</v>
      </c>
      <c r="D6923" s="766" t="s">
        <v>4205</v>
      </c>
      <c r="E6923" s="767" t="s">
        <v>20</v>
      </c>
      <c r="F6923" s="766" t="s">
        <v>20</v>
      </c>
      <c r="G6923" s="766" t="s">
        <v>32308</v>
      </c>
      <c r="H6923" s="766" t="s">
        <v>4250</v>
      </c>
      <c r="I6923" s="766" t="s">
        <v>30416</v>
      </c>
      <c r="J6923" s="766" t="s">
        <v>22</v>
      </c>
      <c r="K6923" s="767" t="s">
        <v>52258</v>
      </c>
      <c r="L6923" s="766" t="s">
        <v>23</v>
      </c>
    </row>
    <row r="6924" spans="1:12" x14ac:dyDescent="0.25">
      <c r="A6924" s="766" t="s">
        <v>4202</v>
      </c>
      <c r="B6924" s="766" t="s">
        <v>4203</v>
      </c>
      <c r="C6924" s="766" t="s">
        <v>4204</v>
      </c>
      <c r="D6924" s="766" t="s">
        <v>4205</v>
      </c>
      <c r="E6924" s="767" t="s">
        <v>20</v>
      </c>
      <c r="F6924" s="766" t="s">
        <v>20</v>
      </c>
      <c r="G6924" s="766" t="s">
        <v>32309</v>
      </c>
      <c r="H6924" s="766" t="s">
        <v>4252</v>
      </c>
      <c r="I6924" s="766" t="s">
        <v>30416</v>
      </c>
      <c r="J6924" s="766" t="s">
        <v>22</v>
      </c>
      <c r="K6924" s="767" t="s">
        <v>775</v>
      </c>
      <c r="L6924" s="766" t="s">
        <v>23</v>
      </c>
    </row>
    <row r="6925" spans="1:12" x14ac:dyDescent="0.25">
      <c r="A6925" s="766" t="s">
        <v>4202</v>
      </c>
      <c r="B6925" s="766" t="s">
        <v>4203</v>
      </c>
      <c r="C6925" s="766" t="s">
        <v>4204</v>
      </c>
      <c r="D6925" s="766" t="s">
        <v>4205</v>
      </c>
      <c r="E6925" s="767" t="s">
        <v>20</v>
      </c>
      <c r="F6925" s="766" t="s">
        <v>20</v>
      </c>
      <c r="G6925" s="766" t="s">
        <v>32310</v>
      </c>
      <c r="H6925" s="766" t="s">
        <v>4253</v>
      </c>
      <c r="I6925" s="766" t="s">
        <v>30416</v>
      </c>
      <c r="J6925" s="766" t="s">
        <v>22</v>
      </c>
      <c r="K6925" s="767" t="s">
        <v>21040</v>
      </c>
      <c r="L6925" s="766" t="s">
        <v>23</v>
      </c>
    </row>
    <row r="6926" spans="1:12" x14ac:dyDescent="0.25">
      <c r="A6926" s="766" t="s">
        <v>4202</v>
      </c>
      <c r="B6926" s="766" t="s">
        <v>4203</v>
      </c>
      <c r="C6926" s="766" t="s">
        <v>4204</v>
      </c>
      <c r="D6926" s="766" t="s">
        <v>4205</v>
      </c>
      <c r="E6926" s="767" t="s">
        <v>20</v>
      </c>
      <c r="F6926" s="766" t="s">
        <v>20</v>
      </c>
      <c r="G6926" s="766" t="s">
        <v>32311</v>
      </c>
      <c r="H6926" s="766" t="s">
        <v>4254</v>
      </c>
      <c r="I6926" s="766" t="s">
        <v>30416</v>
      </c>
      <c r="J6926" s="766" t="s">
        <v>22</v>
      </c>
      <c r="K6926" s="767" t="s">
        <v>5112</v>
      </c>
      <c r="L6926" s="766" t="s">
        <v>23</v>
      </c>
    </row>
    <row r="6927" spans="1:12" x14ac:dyDescent="0.25">
      <c r="A6927" s="766" t="s">
        <v>4202</v>
      </c>
      <c r="B6927" s="766" t="s">
        <v>4203</v>
      </c>
      <c r="C6927" s="766" t="s">
        <v>4204</v>
      </c>
      <c r="D6927" s="766" t="s">
        <v>4205</v>
      </c>
      <c r="E6927" s="767" t="s">
        <v>20</v>
      </c>
      <c r="F6927" s="766" t="s">
        <v>20</v>
      </c>
      <c r="G6927" s="766" t="s">
        <v>32312</v>
      </c>
      <c r="H6927" s="766" t="s">
        <v>4255</v>
      </c>
      <c r="I6927" s="766" t="s">
        <v>30416</v>
      </c>
      <c r="J6927" s="766" t="s">
        <v>22</v>
      </c>
      <c r="K6927" s="767" t="s">
        <v>4913</v>
      </c>
      <c r="L6927" s="766" t="s">
        <v>23</v>
      </c>
    </row>
    <row r="6928" spans="1:12" x14ac:dyDescent="0.25">
      <c r="A6928" s="766" t="s">
        <v>4202</v>
      </c>
      <c r="B6928" s="766" t="s">
        <v>4203</v>
      </c>
      <c r="C6928" s="766" t="s">
        <v>4204</v>
      </c>
      <c r="D6928" s="766" t="s">
        <v>4205</v>
      </c>
      <c r="E6928" s="767" t="s">
        <v>20</v>
      </c>
      <c r="F6928" s="766" t="s">
        <v>20</v>
      </c>
      <c r="G6928" s="766" t="s">
        <v>32313</v>
      </c>
      <c r="H6928" s="766" t="s">
        <v>4256</v>
      </c>
      <c r="I6928" s="766" t="s">
        <v>30416</v>
      </c>
      <c r="J6928" s="766" t="s">
        <v>22</v>
      </c>
      <c r="K6928" s="767" t="s">
        <v>1695</v>
      </c>
      <c r="L6928" s="766" t="s">
        <v>23</v>
      </c>
    </row>
    <row r="6929" spans="1:12" x14ac:dyDescent="0.25">
      <c r="A6929" s="766" t="s">
        <v>4202</v>
      </c>
      <c r="B6929" s="766" t="s">
        <v>4203</v>
      </c>
      <c r="C6929" s="766" t="s">
        <v>4204</v>
      </c>
      <c r="D6929" s="766" t="s">
        <v>4205</v>
      </c>
      <c r="E6929" s="767" t="s">
        <v>20</v>
      </c>
      <c r="F6929" s="766" t="s">
        <v>20</v>
      </c>
      <c r="G6929" s="766" t="s">
        <v>32314</v>
      </c>
      <c r="H6929" s="766" t="s">
        <v>4257</v>
      </c>
      <c r="I6929" s="766" t="s">
        <v>30416</v>
      </c>
      <c r="J6929" s="766" t="s">
        <v>4850</v>
      </c>
      <c r="K6929" s="767" t="s">
        <v>5313</v>
      </c>
      <c r="L6929" s="766" t="s">
        <v>23</v>
      </c>
    </row>
    <row r="6930" spans="1:12" x14ac:dyDescent="0.25">
      <c r="A6930" s="766" t="s">
        <v>4202</v>
      </c>
      <c r="B6930" s="766" t="s">
        <v>4203</v>
      </c>
      <c r="C6930" s="766" t="s">
        <v>4204</v>
      </c>
      <c r="D6930" s="766" t="s">
        <v>4205</v>
      </c>
      <c r="E6930" s="767" t="s">
        <v>20</v>
      </c>
      <c r="F6930" s="766" t="s">
        <v>20</v>
      </c>
      <c r="G6930" s="766" t="s">
        <v>32315</v>
      </c>
      <c r="H6930" s="766" t="s">
        <v>4258</v>
      </c>
      <c r="I6930" s="766" t="s">
        <v>30416</v>
      </c>
      <c r="J6930" s="766" t="s">
        <v>4850</v>
      </c>
      <c r="K6930" s="767" t="s">
        <v>3829</v>
      </c>
      <c r="L6930" s="766" t="s">
        <v>23</v>
      </c>
    </row>
    <row r="6931" spans="1:12" x14ac:dyDescent="0.25">
      <c r="A6931" s="766" t="s">
        <v>4202</v>
      </c>
      <c r="B6931" s="766" t="s">
        <v>4203</v>
      </c>
      <c r="C6931" s="766" t="s">
        <v>4204</v>
      </c>
      <c r="D6931" s="766" t="s">
        <v>4205</v>
      </c>
      <c r="E6931" s="767" t="s">
        <v>20</v>
      </c>
      <c r="F6931" s="766" t="s">
        <v>20</v>
      </c>
      <c r="G6931" s="766" t="s">
        <v>32316</v>
      </c>
      <c r="H6931" s="766" t="s">
        <v>4259</v>
      </c>
      <c r="I6931" s="766" t="s">
        <v>30416</v>
      </c>
      <c r="J6931" s="766" t="s">
        <v>4850</v>
      </c>
      <c r="K6931" s="767" t="s">
        <v>52209</v>
      </c>
      <c r="L6931" s="766" t="s">
        <v>23</v>
      </c>
    </row>
    <row r="6932" spans="1:12" x14ac:dyDescent="0.25">
      <c r="A6932" s="766" t="s">
        <v>4202</v>
      </c>
      <c r="B6932" s="766" t="s">
        <v>4203</v>
      </c>
      <c r="C6932" s="766" t="s">
        <v>4204</v>
      </c>
      <c r="D6932" s="766" t="s">
        <v>4205</v>
      </c>
      <c r="E6932" s="767" t="s">
        <v>20</v>
      </c>
      <c r="F6932" s="766" t="s">
        <v>20</v>
      </c>
      <c r="G6932" s="766" t="s">
        <v>32317</v>
      </c>
      <c r="H6932" s="766" t="s">
        <v>4260</v>
      </c>
      <c r="I6932" s="766" t="s">
        <v>30416</v>
      </c>
      <c r="J6932" s="766" t="s">
        <v>4850</v>
      </c>
      <c r="K6932" s="767" t="s">
        <v>510</v>
      </c>
      <c r="L6932" s="766" t="s">
        <v>23</v>
      </c>
    </row>
    <row r="6933" spans="1:12" x14ac:dyDescent="0.25">
      <c r="A6933" s="766" t="s">
        <v>4202</v>
      </c>
      <c r="B6933" s="766" t="s">
        <v>4203</v>
      </c>
      <c r="C6933" s="766" t="s">
        <v>4204</v>
      </c>
      <c r="D6933" s="766" t="s">
        <v>4205</v>
      </c>
      <c r="E6933" s="767" t="s">
        <v>20</v>
      </c>
      <c r="F6933" s="766" t="s">
        <v>20</v>
      </c>
      <c r="G6933" s="766" t="s">
        <v>32318</v>
      </c>
      <c r="H6933" s="766" t="s">
        <v>4261</v>
      </c>
      <c r="I6933" s="766" t="s">
        <v>30416</v>
      </c>
      <c r="J6933" s="766" t="s">
        <v>4850</v>
      </c>
      <c r="K6933" s="767" t="s">
        <v>2280</v>
      </c>
      <c r="L6933" s="766" t="s">
        <v>23</v>
      </c>
    </row>
    <row r="6934" spans="1:12" x14ac:dyDescent="0.25">
      <c r="A6934" s="766" t="s">
        <v>4202</v>
      </c>
      <c r="B6934" s="766" t="s">
        <v>4203</v>
      </c>
      <c r="C6934" s="766" t="s">
        <v>4204</v>
      </c>
      <c r="D6934" s="766" t="s">
        <v>4205</v>
      </c>
      <c r="E6934" s="767" t="s">
        <v>20</v>
      </c>
      <c r="F6934" s="766" t="s">
        <v>20</v>
      </c>
      <c r="G6934" s="766" t="s">
        <v>32319</v>
      </c>
      <c r="H6934" s="766" t="s">
        <v>4262</v>
      </c>
      <c r="I6934" s="766" t="s">
        <v>18268</v>
      </c>
      <c r="J6934" s="766" t="s">
        <v>4850</v>
      </c>
      <c r="K6934" s="767" t="s">
        <v>50687</v>
      </c>
      <c r="L6934" s="766" t="s">
        <v>23</v>
      </c>
    </row>
    <row r="6935" spans="1:12" x14ac:dyDescent="0.25">
      <c r="A6935" s="766" t="s">
        <v>4202</v>
      </c>
      <c r="B6935" s="766" t="s">
        <v>4203</v>
      </c>
      <c r="C6935" s="766" t="s">
        <v>4204</v>
      </c>
      <c r="D6935" s="766" t="s">
        <v>4205</v>
      </c>
      <c r="E6935" s="767" t="s">
        <v>20</v>
      </c>
      <c r="F6935" s="766" t="s">
        <v>20</v>
      </c>
      <c r="G6935" s="766" t="s">
        <v>32320</v>
      </c>
      <c r="H6935" s="766" t="s">
        <v>4263</v>
      </c>
      <c r="I6935" s="766" t="s">
        <v>18268</v>
      </c>
      <c r="J6935" s="766" t="s">
        <v>4850</v>
      </c>
      <c r="K6935" s="767" t="s">
        <v>52260</v>
      </c>
      <c r="L6935" s="766" t="s">
        <v>23</v>
      </c>
    </row>
    <row r="6936" spans="1:12" x14ac:dyDescent="0.25">
      <c r="A6936" s="766" t="s">
        <v>4202</v>
      </c>
      <c r="B6936" s="766" t="s">
        <v>4203</v>
      </c>
      <c r="C6936" s="766" t="s">
        <v>4204</v>
      </c>
      <c r="D6936" s="766" t="s">
        <v>4205</v>
      </c>
      <c r="E6936" s="767" t="s">
        <v>20</v>
      </c>
      <c r="F6936" s="766" t="s">
        <v>20</v>
      </c>
      <c r="G6936" s="766" t="s">
        <v>32321</v>
      </c>
      <c r="H6936" s="766" t="s">
        <v>4264</v>
      </c>
      <c r="I6936" s="766" t="s">
        <v>18268</v>
      </c>
      <c r="J6936" s="766" t="s">
        <v>4850</v>
      </c>
      <c r="K6936" s="767" t="s">
        <v>1006</v>
      </c>
      <c r="L6936" s="766" t="s">
        <v>23</v>
      </c>
    </row>
    <row r="6937" spans="1:12" x14ac:dyDescent="0.25">
      <c r="A6937" s="766" t="s">
        <v>4202</v>
      </c>
      <c r="B6937" s="766" t="s">
        <v>4203</v>
      </c>
      <c r="C6937" s="766" t="s">
        <v>4204</v>
      </c>
      <c r="D6937" s="766" t="s">
        <v>4205</v>
      </c>
      <c r="E6937" s="767" t="s">
        <v>20</v>
      </c>
      <c r="F6937" s="766" t="s">
        <v>20</v>
      </c>
      <c r="G6937" s="766" t="s">
        <v>32322</v>
      </c>
      <c r="H6937" s="766" t="s">
        <v>4265</v>
      </c>
      <c r="I6937" s="766" t="s">
        <v>18268</v>
      </c>
      <c r="J6937" s="766" t="s">
        <v>4850</v>
      </c>
      <c r="K6937" s="767" t="s">
        <v>48945</v>
      </c>
      <c r="L6937" s="766" t="s">
        <v>23</v>
      </c>
    </row>
    <row r="6938" spans="1:12" x14ac:dyDescent="0.25">
      <c r="A6938" s="766" t="s">
        <v>4202</v>
      </c>
      <c r="B6938" s="766" t="s">
        <v>4203</v>
      </c>
      <c r="C6938" s="766" t="s">
        <v>4204</v>
      </c>
      <c r="D6938" s="766" t="s">
        <v>4205</v>
      </c>
      <c r="E6938" s="767" t="s">
        <v>20</v>
      </c>
      <c r="F6938" s="766" t="s">
        <v>20</v>
      </c>
      <c r="G6938" s="766" t="s">
        <v>32323</v>
      </c>
      <c r="H6938" s="766" t="s">
        <v>4266</v>
      </c>
      <c r="I6938" s="766" t="s">
        <v>18268</v>
      </c>
      <c r="J6938" s="766" t="s">
        <v>4850</v>
      </c>
      <c r="K6938" s="767" t="s">
        <v>55</v>
      </c>
      <c r="L6938" s="766" t="s">
        <v>23</v>
      </c>
    </row>
    <row r="6939" spans="1:12" x14ac:dyDescent="0.25">
      <c r="A6939" s="766" t="s">
        <v>4202</v>
      </c>
      <c r="B6939" s="766" t="s">
        <v>4203</v>
      </c>
      <c r="C6939" s="766" t="s">
        <v>4204</v>
      </c>
      <c r="D6939" s="766" t="s">
        <v>4205</v>
      </c>
      <c r="E6939" s="767" t="s">
        <v>20</v>
      </c>
      <c r="F6939" s="766" t="s">
        <v>20</v>
      </c>
      <c r="G6939" s="766" t="s">
        <v>32324</v>
      </c>
      <c r="H6939" s="766" t="s">
        <v>4268</v>
      </c>
      <c r="I6939" s="766" t="s">
        <v>18268</v>
      </c>
      <c r="J6939" s="766" t="s">
        <v>4850</v>
      </c>
      <c r="K6939" s="767" t="s">
        <v>4938</v>
      </c>
      <c r="L6939" s="766" t="s">
        <v>23</v>
      </c>
    </row>
    <row r="6940" spans="1:12" x14ac:dyDescent="0.25">
      <c r="A6940" s="766" t="s">
        <v>4202</v>
      </c>
      <c r="B6940" s="766" t="s">
        <v>4203</v>
      </c>
      <c r="C6940" s="766" t="s">
        <v>4204</v>
      </c>
      <c r="D6940" s="766" t="s">
        <v>4205</v>
      </c>
      <c r="E6940" s="767" t="s">
        <v>20</v>
      </c>
      <c r="F6940" s="766" t="s">
        <v>20</v>
      </c>
      <c r="G6940" s="766" t="s">
        <v>32325</v>
      </c>
      <c r="H6940" s="766" t="s">
        <v>4269</v>
      </c>
      <c r="I6940" s="766" t="s">
        <v>18268</v>
      </c>
      <c r="J6940" s="766" t="s">
        <v>4850</v>
      </c>
      <c r="K6940" s="767" t="s">
        <v>979</v>
      </c>
      <c r="L6940" s="766" t="s">
        <v>23</v>
      </c>
    </row>
    <row r="6941" spans="1:12" x14ac:dyDescent="0.25">
      <c r="A6941" s="766" t="s">
        <v>4202</v>
      </c>
      <c r="B6941" s="766" t="s">
        <v>4203</v>
      </c>
      <c r="C6941" s="766" t="s">
        <v>4204</v>
      </c>
      <c r="D6941" s="766" t="s">
        <v>4205</v>
      </c>
      <c r="E6941" s="767" t="s">
        <v>20</v>
      </c>
      <c r="F6941" s="766" t="s">
        <v>20</v>
      </c>
      <c r="G6941" s="766" t="s">
        <v>32326</v>
      </c>
      <c r="H6941" s="766" t="s">
        <v>4270</v>
      </c>
      <c r="I6941" s="766" t="s">
        <v>18268</v>
      </c>
      <c r="J6941" s="766" t="s">
        <v>4850</v>
      </c>
      <c r="K6941" s="767" t="s">
        <v>709</v>
      </c>
      <c r="L6941" s="766" t="s">
        <v>23</v>
      </c>
    </row>
    <row r="6942" spans="1:12" x14ac:dyDescent="0.25">
      <c r="A6942" s="766" t="s">
        <v>4202</v>
      </c>
      <c r="B6942" s="766" t="s">
        <v>4203</v>
      </c>
      <c r="C6942" s="766" t="s">
        <v>4204</v>
      </c>
      <c r="D6942" s="766" t="s">
        <v>4205</v>
      </c>
      <c r="E6942" s="767" t="s">
        <v>20</v>
      </c>
      <c r="F6942" s="766" t="s">
        <v>20</v>
      </c>
      <c r="G6942" s="766" t="s">
        <v>32327</v>
      </c>
      <c r="H6942" s="766" t="s">
        <v>4271</v>
      </c>
      <c r="I6942" s="766" t="s">
        <v>18268</v>
      </c>
      <c r="J6942" s="766" t="s">
        <v>4850</v>
      </c>
      <c r="K6942" s="767" t="s">
        <v>21780</v>
      </c>
      <c r="L6942" s="766" t="s">
        <v>23</v>
      </c>
    </row>
    <row r="6943" spans="1:12" x14ac:dyDescent="0.25">
      <c r="A6943" s="766" t="s">
        <v>4202</v>
      </c>
      <c r="B6943" s="766" t="s">
        <v>4203</v>
      </c>
      <c r="C6943" s="766" t="s">
        <v>4204</v>
      </c>
      <c r="D6943" s="766" t="s">
        <v>4205</v>
      </c>
      <c r="E6943" s="767" t="s">
        <v>20</v>
      </c>
      <c r="F6943" s="766" t="s">
        <v>20</v>
      </c>
      <c r="G6943" s="766" t="s">
        <v>32328</v>
      </c>
      <c r="H6943" s="766" t="s">
        <v>4272</v>
      </c>
      <c r="I6943" s="766" t="s">
        <v>18268</v>
      </c>
      <c r="J6943" s="766" t="s">
        <v>4850</v>
      </c>
      <c r="K6943" s="767" t="s">
        <v>1873</v>
      </c>
      <c r="L6943" s="766" t="s">
        <v>23</v>
      </c>
    </row>
    <row r="6944" spans="1:12" x14ac:dyDescent="0.25">
      <c r="A6944" s="766" t="s">
        <v>4202</v>
      </c>
      <c r="B6944" s="766" t="s">
        <v>4203</v>
      </c>
      <c r="C6944" s="766" t="s">
        <v>4204</v>
      </c>
      <c r="D6944" s="766" t="s">
        <v>4205</v>
      </c>
      <c r="E6944" s="767" t="s">
        <v>20</v>
      </c>
      <c r="F6944" s="766" t="s">
        <v>20</v>
      </c>
      <c r="G6944" s="766" t="s">
        <v>32329</v>
      </c>
      <c r="H6944" s="766" t="s">
        <v>4273</v>
      </c>
      <c r="I6944" s="766" t="s">
        <v>18262</v>
      </c>
      <c r="J6944" s="766" t="s">
        <v>22</v>
      </c>
      <c r="K6944" s="767" t="s">
        <v>2109</v>
      </c>
      <c r="L6944" s="766" t="s">
        <v>23</v>
      </c>
    </row>
    <row r="6945" spans="1:12" x14ac:dyDescent="0.25">
      <c r="A6945" s="766" t="s">
        <v>4202</v>
      </c>
      <c r="B6945" s="766" t="s">
        <v>4203</v>
      </c>
      <c r="C6945" s="766" t="s">
        <v>4204</v>
      </c>
      <c r="D6945" s="766" t="s">
        <v>4205</v>
      </c>
      <c r="E6945" s="767" t="s">
        <v>20</v>
      </c>
      <c r="F6945" s="766" t="s">
        <v>20</v>
      </c>
      <c r="G6945" s="766" t="s">
        <v>32330</v>
      </c>
      <c r="H6945" s="766" t="s">
        <v>4274</v>
      </c>
      <c r="I6945" s="766" t="s">
        <v>18262</v>
      </c>
      <c r="J6945" s="766" t="s">
        <v>22</v>
      </c>
      <c r="K6945" s="767" t="s">
        <v>1881</v>
      </c>
      <c r="L6945" s="766" t="s">
        <v>23</v>
      </c>
    </row>
    <row r="6946" spans="1:12" x14ac:dyDescent="0.25">
      <c r="A6946" s="766" t="s">
        <v>4202</v>
      </c>
      <c r="B6946" s="766" t="s">
        <v>4203</v>
      </c>
      <c r="C6946" s="766" t="s">
        <v>4204</v>
      </c>
      <c r="D6946" s="766" t="s">
        <v>4205</v>
      </c>
      <c r="E6946" s="767" t="s">
        <v>20</v>
      </c>
      <c r="F6946" s="766" t="s">
        <v>20</v>
      </c>
      <c r="G6946" s="766" t="s">
        <v>32331</v>
      </c>
      <c r="H6946" s="766" t="s">
        <v>4276</v>
      </c>
      <c r="I6946" s="766" t="s">
        <v>18262</v>
      </c>
      <c r="J6946" s="766" t="s">
        <v>22</v>
      </c>
      <c r="K6946" s="767" t="s">
        <v>48426</v>
      </c>
      <c r="L6946" s="766" t="s">
        <v>23</v>
      </c>
    </row>
    <row r="6947" spans="1:12" x14ac:dyDescent="0.25">
      <c r="A6947" s="766" t="s">
        <v>4202</v>
      </c>
      <c r="B6947" s="766" t="s">
        <v>4203</v>
      </c>
      <c r="C6947" s="766" t="s">
        <v>4277</v>
      </c>
      <c r="D6947" s="766" t="s">
        <v>4278</v>
      </c>
      <c r="E6947" s="767" t="s">
        <v>20</v>
      </c>
      <c r="F6947" s="766" t="s">
        <v>20</v>
      </c>
      <c r="G6947" s="766" t="s">
        <v>32332</v>
      </c>
      <c r="H6947" s="766" t="s">
        <v>4279</v>
      </c>
      <c r="I6947" s="766" t="s">
        <v>30416</v>
      </c>
      <c r="J6947" s="766" t="s">
        <v>4850</v>
      </c>
      <c r="K6947" s="767" t="s">
        <v>472</v>
      </c>
      <c r="L6947" s="766" t="s">
        <v>23</v>
      </c>
    </row>
    <row r="6948" spans="1:12" x14ac:dyDescent="0.25">
      <c r="A6948" s="766" t="s">
        <v>4202</v>
      </c>
      <c r="B6948" s="766" t="s">
        <v>4203</v>
      </c>
      <c r="C6948" s="766" t="s">
        <v>4277</v>
      </c>
      <c r="D6948" s="766" t="s">
        <v>4278</v>
      </c>
      <c r="E6948" s="767" t="s">
        <v>20</v>
      </c>
      <c r="F6948" s="766" t="s">
        <v>20</v>
      </c>
      <c r="G6948" s="766" t="s">
        <v>32333</v>
      </c>
      <c r="H6948" s="766" t="s">
        <v>4280</v>
      </c>
      <c r="I6948" s="766" t="s">
        <v>30416</v>
      </c>
      <c r="J6948" s="766" t="s">
        <v>4850</v>
      </c>
      <c r="K6948" s="767" t="s">
        <v>358</v>
      </c>
      <c r="L6948" s="766" t="s">
        <v>23</v>
      </c>
    </row>
    <row r="6949" spans="1:12" x14ac:dyDescent="0.25">
      <c r="A6949" s="766" t="s">
        <v>4202</v>
      </c>
      <c r="B6949" s="766" t="s">
        <v>4203</v>
      </c>
      <c r="C6949" s="766" t="s">
        <v>4277</v>
      </c>
      <c r="D6949" s="766" t="s">
        <v>4278</v>
      </c>
      <c r="E6949" s="767" t="s">
        <v>20</v>
      </c>
      <c r="F6949" s="766" t="s">
        <v>20</v>
      </c>
      <c r="G6949" s="766" t="s">
        <v>32334</v>
      </c>
      <c r="H6949" s="766" t="s">
        <v>4283</v>
      </c>
      <c r="I6949" s="766" t="s">
        <v>30416</v>
      </c>
      <c r="J6949" s="766" t="s">
        <v>4850</v>
      </c>
      <c r="K6949" s="767" t="s">
        <v>2617</v>
      </c>
      <c r="L6949" s="766" t="s">
        <v>23</v>
      </c>
    </row>
    <row r="6950" spans="1:12" x14ac:dyDescent="0.25">
      <c r="A6950" s="766" t="s">
        <v>4202</v>
      </c>
      <c r="B6950" s="766" t="s">
        <v>4203</v>
      </c>
      <c r="C6950" s="766" t="s">
        <v>4277</v>
      </c>
      <c r="D6950" s="766" t="s">
        <v>4278</v>
      </c>
      <c r="E6950" s="767" t="s">
        <v>20</v>
      </c>
      <c r="F6950" s="766" t="s">
        <v>20</v>
      </c>
      <c r="G6950" s="766" t="s">
        <v>32335</v>
      </c>
      <c r="H6950" s="766" t="s">
        <v>4284</v>
      </c>
      <c r="I6950" s="766" t="s">
        <v>30416</v>
      </c>
      <c r="J6950" s="766" t="s">
        <v>4850</v>
      </c>
      <c r="K6950" s="767" t="s">
        <v>51664</v>
      </c>
      <c r="L6950" s="766" t="s">
        <v>23</v>
      </c>
    </row>
    <row r="6951" spans="1:12" x14ac:dyDescent="0.25">
      <c r="A6951" s="766" t="s">
        <v>4202</v>
      </c>
      <c r="B6951" s="766" t="s">
        <v>4203</v>
      </c>
      <c r="C6951" s="766" t="s">
        <v>4277</v>
      </c>
      <c r="D6951" s="766" t="s">
        <v>4278</v>
      </c>
      <c r="E6951" s="767" t="s">
        <v>20</v>
      </c>
      <c r="F6951" s="766" t="s">
        <v>20</v>
      </c>
      <c r="G6951" s="766" t="s">
        <v>32336</v>
      </c>
      <c r="H6951" s="766" t="s">
        <v>4281</v>
      </c>
      <c r="I6951" s="766" t="s">
        <v>30416</v>
      </c>
      <c r="J6951" s="766" t="s">
        <v>4850</v>
      </c>
      <c r="K6951" s="767" t="s">
        <v>4636</v>
      </c>
      <c r="L6951" s="766" t="s">
        <v>23</v>
      </c>
    </row>
    <row r="6952" spans="1:12" x14ac:dyDescent="0.25">
      <c r="A6952" s="766" t="s">
        <v>4202</v>
      </c>
      <c r="B6952" s="766" t="s">
        <v>4203</v>
      </c>
      <c r="C6952" s="766" t="s">
        <v>4277</v>
      </c>
      <c r="D6952" s="766" t="s">
        <v>4278</v>
      </c>
      <c r="E6952" s="767" t="s">
        <v>20</v>
      </c>
      <c r="F6952" s="766" t="s">
        <v>20</v>
      </c>
      <c r="G6952" s="766" t="s">
        <v>32337</v>
      </c>
      <c r="H6952" s="766" t="s">
        <v>4282</v>
      </c>
      <c r="I6952" s="766" t="s">
        <v>30416</v>
      </c>
      <c r="J6952" s="766" t="s">
        <v>4850</v>
      </c>
      <c r="K6952" s="767" t="s">
        <v>584</v>
      </c>
      <c r="L6952" s="766" t="s">
        <v>23</v>
      </c>
    </row>
    <row r="6953" spans="1:12" x14ac:dyDescent="0.25">
      <c r="A6953" s="766" t="s">
        <v>4202</v>
      </c>
      <c r="B6953" s="766" t="s">
        <v>4203</v>
      </c>
      <c r="C6953" s="766" t="s">
        <v>4277</v>
      </c>
      <c r="D6953" s="766" t="s">
        <v>4278</v>
      </c>
      <c r="E6953" s="767" t="s">
        <v>20</v>
      </c>
      <c r="F6953" s="766" t="s">
        <v>20</v>
      </c>
      <c r="G6953" s="766" t="s">
        <v>32338</v>
      </c>
      <c r="H6953" s="766" t="s">
        <v>4285</v>
      </c>
      <c r="I6953" s="766" t="s">
        <v>30416</v>
      </c>
      <c r="J6953" s="766" t="s">
        <v>4850</v>
      </c>
      <c r="K6953" s="767" t="s">
        <v>52239</v>
      </c>
      <c r="L6953" s="766" t="s">
        <v>23</v>
      </c>
    </row>
    <row r="6954" spans="1:12" x14ac:dyDescent="0.25">
      <c r="A6954" s="766" t="s">
        <v>4202</v>
      </c>
      <c r="B6954" s="766" t="s">
        <v>4203</v>
      </c>
      <c r="C6954" s="766" t="s">
        <v>4277</v>
      </c>
      <c r="D6954" s="766" t="s">
        <v>4278</v>
      </c>
      <c r="E6954" s="767" t="s">
        <v>20</v>
      </c>
      <c r="F6954" s="766" t="s">
        <v>20</v>
      </c>
      <c r="G6954" s="766" t="s">
        <v>32339</v>
      </c>
      <c r="H6954" s="766" t="s">
        <v>4286</v>
      </c>
      <c r="I6954" s="766" t="s">
        <v>30416</v>
      </c>
      <c r="J6954" s="766" t="s">
        <v>4850</v>
      </c>
      <c r="K6954" s="767" t="s">
        <v>5366</v>
      </c>
      <c r="L6954" s="766" t="s">
        <v>23</v>
      </c>
    </row>
    <row r="6955" spans="1:12" x14ac:dyDescent="0.25">
      <c r="A6955" s="766" t="s">
        <v>4202</v>
      </c>
      <c r="B6955" s="766" t="s">
        <v>4203</v>
      </c>
      <c r="C6955" s="766" t="s">
        <v>4287</v>
      </c>
      <c r="D6955" s="766" t="s">
        <v>4288</v>
      </c>
      <c r="E6955" s="767" t="s">
        <v>20</v>
      </c>
      <c r="F6955" s="766" t="s">
        <v>20</v>
      </c>
      <c r="G6955" s="766" t="s">
        <v>32340</v>
      </c>
      <c r="H6955" s="766" t="s">
        <v>4289</v>
      </c>
      <c r="I6955" s="766" t="s">
        <v>3570</v>
      </c>
      <c r="J6955" s="766" t="s">
        <v>22</v>
      </c>
      <c r="K6955" s="767" t="s">
        <v>52261</v>
      </c>
      <c r="L6955" s="766" t="s">
        <v>23</v>
      </c>
    </row>
    <row r="6956" spans="1:12" x14ac:dyDescent="0.25">
      <c r="A6956" s="766" t="s">
        <v>4202</v>
      </c>
      <c r="B6956" s="766" t="s">
        <v>4203</v>
      </c>
      <c r="C6956" s="766" t="s">
        <v>4287</v>
      </c>
      <c r="D6956" s="766" t="s">
        <v>4288</v>
      </c>
      <c r="E6956" s="767" t="s">
        <v>20</v>
      </c>
      <c r="F6956" s="766" t="s">
        <v>20</v>
      </c>
      <c r="G6956" s="766" t="s">
        <v>32341</v>
      </c>
      <c r="H6956" s="766" t="s">
        <v>4290</v>
      </c>
      <c r="I6956" s="766" t="s">
        <v>3570</v>
      </c>
      <c r="J6956" s="766" t="s">
        <v>22</v>
      </c>
      <c r="K6956" s="767" t="s">
        <v>52262</v>
      </c>
      <c r="L6956" s="766" t="s">
        <v>23</v>
      </c>
    </row>
    <row r="6957" spans="1:12" x14ac:dyDescent="0.25">
      <c r="A6957" s="766" t="s">
        <v>4202</v>
      </c>
      <c r="B6957" s="766" t="s">
        <v>4203</v>
      </c>
      <c r="C6957" s="766" t="s">
        <v>4287</v>
      </c>
      <c r="D6957" s="766" t="s">
        <v>4288</v>
      </c>
      <c r="E6957" s="767" t="s">
        <v>20</v>
      </c>
      <c r="F6957" s="766" t="s">
        <v>20</v>
      </c>
      <c r="G6957" s="766" t="s">
        <v>32342</v>
      </c>
      <c r="H6957" s="766" t="s">
        <v>32343</v>
      </c>
      <c r="I6957" s="766" t="s">
        <v>3570</v>
      </c>
      <c r="J6957" s="766" t="s">
        <v>22</v>
      </c>
      <c r="K6957" s="767" t="s">
        <v>52263</v>
      </c>
      <c r="L6957" s="766" t="s">
        <v>23</v>
      </c>
    </row>
    <row r="6958" spans="1:12" x14ac:dyDescent="0.25">
      <c r="A6958" s="766" t="s">
        <v>4202</v>
      </c>
      <c r="B6958" s="766" t="s">
        <v>4203</v>
      </c>
      <c r="C6958" s="766" t="s">
        <v>4291</v>
      </c>
      <c r="D6958" s="766" t="s">
        <v>4292</v>
      </c>
      <c r="E6958" s="767" t="s">
        <v>20</v>
      </c>
      <c r="F6958" s="766" t="s">
        <v>20</v>
      </c>
      <c r="G6958" s="766" t="s">
        <v>32344</v>
      </c>
      <c r="H6958" s="766" t="s">
        <v>4293</v>
      </c>
      <c r="I6958" s="766" t="s">
        <v>18262</v>
      </c>
      <c r="J6958" s="766" t="s">
        <v>22</v>
      </c>
      <c r="K6958" s="767" t="s">
        <v>50446</v>
      </c>
      <c r="L6958" s="766" t="s">
        <v>23</v>
      </c>
    </row>
    <row r="6959" spans="1:12" x14ac:dyDescent="0.25">
      <c r="A6959" s="766" t="s">
        <v>4202</v>
      </c>
      <c r="B6959" s="766" t="s">
        <v>4203</v>
      </c>
      <c r="C6959" s="766" t="s">
        <v>4291</v>
      </c>
      <c r="D6959" s="766" t="s">
        <v>4292</v>
      </c>
      <c r="E6959" s="767" t="s">
        <v>20</v>
      </c>
      <c r="F6959" s="766" t="s">
        <v>20</v>
      </c>
      <c r="G6959" s="766" t="s">
        <v>32345</v>
      </c>
      <c r="H6959" s="766" t="s">
        <v>4294</v>
      </c>
      <c r="I6959" s="766" t="s">
        <v>18262</v>
      </c>
      <c r="J6959" s="766" t="s">
        <v>22</v>
      </c>
      <c r="K6959" s="767" t="s">
        <v>5072</v>
      </c>
      <c r="L6959" s="766" t="s">
        <v>23</v>
      </c>
    </row>
    <row r="6960" spans="1:12" x14ac:dyDescent="0.25">
      <c r="A6960" s="766" t="s">
        <v>4202</v>
      </c>
      <c r="B6960" s="766" t="s">
        <v>4203</v>
      </c>
      <c r="C6960" s="766" t="s">
        <v>4291</v>
      </c>
      <c r="D6960" s="766" t="s">
        <v>4292</v>
      </c>
      <c r="E6960" s="767" t="s">
        <v>20</v>
      </c>
      <c r="F6960" s="766" t="s">
        <v>20</v>
      </c>
      <c r="G6960" s="766" t="s">
        <v>32346</v>
      </c>
      <c r="H6960" s="766" t="s">
        <v>4295</v>
      </c>
      <c r="I6960" s="766" t="s">
        <v>18262</v>
      </c>
      <c r="J6960" s="766" t="s">
        <v>22</v>
      </c>
      <c r="K6960" s="767" t="s">
        <v>1194</v>
      </c>
      <c r="L6960" s="766" t="s">
        <v>23</v>
      </c>
    </row>
    <row r="6961" spans="1:12" x14ac:dyDescent="0.25">
      <c r="A6961" s="766" t="s">
        <v>4202</v>
      </c>
      <c r="B6961" s="766" t="s">
        <v>4203</v>
      </c>
      <c r="C6961" s="766" t="s">
        <v>4291</v>
      </c>
      <c r="D6961" s="766" t="s">
        <v>4292</v>
      </c>
      <c r="E6961" s="767" t="s">
        <v>20</v>
      </c>
      <c r="F6961" s="766" t="s">
        <v>20</v>
      </c>
      <c r="G6961" s="766" t="s">
        <v>32347</v>
      </c>
      <c r="H6961" s="766" t="s">
        <v>4296</v>
      </c>
      <c r="I6961" s="766" t="s">
        <v>18262</v>
      </c>
      <c r="J6961" s="766" t="s">
        <v>22</v>
      </c>
      <c r="K6961" s="767" t="s">
        <v>2907</v>
      </c>
      <c r="L6961" s="766" t="s">
        <v>23</v>
      </c>
    </row>
    <row r="6962" spans="1:12" x14ac:dyDescent="0.25">
      <c r="A6962" s="766" t="s">
        <v>4202</v>
      </c>
      <c r="B6962" s="766" t="s">
        <v>4203</v>
      </c>
      <c r="C6962" s="766" t="s">
        <v>4291</v>
      </c>
      <c r="D6962" s="766" t="s">
        <v>4292</v>
      </c>
      <c r="E6962" s="767" t="s">
        <v>20</v>
      </c>
      <c r="F6962" s="766" t="s">
        <v>20</v>
      </c>
      <c r="G6962" s="766">
        <v>100980</v>
      </c>
      <c r="H6962" s="766" t="s">
        <v>4297</v>
      </c>
      <c r="I6962" s="766" t="s">
        <v>18262</v>
      </c>
      <c r="J6962" s="766" t="s">
        <v>22</v>
      </c>
      <c r="K6962" s="767" t="s">
        <v>51642</v>
      </c>
      <c r="L6962" s="766" t="s">
        <v>23</v>
      </c>
    </row>
    <row r="6963" spans="1:12" x14ac:dyDescent="0.25">
      <c r="A6963" s="766" t="s">
        <v>4202</v>
      </c>
      <c r="B6963" s="766" t="s">
        <v>4203</v>
      </c>
      <c r="C6963" s="766" t="s">
        <v>4291</v>
      </c>
      <c r="D6963" s="766" t="s">
        <v>4292</v>
      </c>
      <c r="E6963" s="767" t="s">
        <v>20</v>
      </c>
      <c r="F6963" s="766" t="s">
        <v>20</v>
      </c>
      <c r="G6963" s="766" t="s">
        <v>32348</v>
      </c>
      <c r="H6963" s="766" t="s">
        <v>4298</v>
      </c>
      <c r="I6963" s="766" t="s">
        <v>18262</v>
      </c>
      <c r="J6963" s="766" t="s">
        <v>22</v>
      </c>
      <c r="K6963" s="767" t="s">
        <v>5020</v>
      </c>
      <c r="L6963" s="766" t="s">
        <v>23</v>
      </c>
    </row>
    <row r="6964" spans="1:12" x14ac:dyDescent="0.25">
      <c r="A6964" s="766" t="s">
        <v>4202</v>
      </c>
      <c r="B6964" s="766" t="s">
        <v>4203</v>
      </c>
      <c r="C6964" s="766" t="s">
        <v>4291</v>
      </c>
      <c r="D6964" s="766" t="s">
        <v>4292</v>
      </c>
      <c r="E6964" s="767" t="s">
        <v>20</v>
      </c>
      <c r="F6964" s="766" t="s">
        <v>20</v>
      </c>
      <c r="G6964" s="766" t="s">
        <v>32349</v>
      </c>
      <c r="H6964" s="766" t="s">
        <v>4299</v>
      </c>
      <c r="I6964" s="766" t="s">
        <v>18262</v>
      </c>
      <c r="J6964" s="766" t="s">
        <v>22</v>
      </c>
      <c r="K6964" s="767" t="s">
        <v>51</v>
      </c>
      <c r="L6964" s="766" t="s">
        <v>23</v>
      </c>
    </row>
    <row r="6965" spans="1:12" x14ac:dyDescent="0.25">
      <c r="A6965" s="766" t="s">
        <v>4202</v>
      </c>
      <c r="B6965" s="766" t="s">
        <v>4203</v>
      </c>
      <c r="C6965" s="766" t="s">
        <v>4291</v>
      </c>
      <c r="D6965" s="766" t="s">
        <v>4292</v>
      </c>
      <c r="E6965" s="767" t="s">
        <v>20</v>
      </c>
      <c r="F6965" s="766" t="s">
        <v>20</v>
      </c>
      <c r="G6965" s="766" t="s">
        <v>32350</v>
      </c>
      <c r="H6965" s="766" t="s">
        <v>4300</v>
      </c>
      <c r="I6965" s="766" t="s">
        <v>18262</v>
      </c>
      <c r="J6965" s="766" t="s">
        <v>22</v>
      </c>
      <c r="K6965" s="767" t="s">
        <v>33287</v>
      </c>
      <c r="L6965" s="766" t="s">
        <v>23</v>
      </c>
    </row>
    <row r="6966" spans="1:12" x14ac:dyDescent="0.25">
      <c r="A6966" s="766" t="s">
        <v>4202</v>
      </c>
      <c r="B6966" s="766" t="s">
        <v>4203</v>
      </c>
      <c r="C6966" s="766" t="s">
        <v>4291</v>
      </c>
      <c r="D6966" s="766" t="s">
        <v>4292</v>
      </c>
      <c r="E6966" s="767" t="s">
        <v>20</v>
      </c>
      <c r="F6966" s="766" t="s">
        <v>20</v>
      </c>
      <c r="G6966" s="766" t="s">
        <v>32351</v>
      </c>
      <c r="H6966" s="766" t="s">
        <v>4301</v>
      </c>
      <c r="I6966" s="766" t="s">
        <v>18262</v>
      </c>
      <c r="J6966" s="766" t="s">
        <v>22</v>
      </c>
      <c r="K6966" s="767" t="s">
        <v>1883</v>
      </c>
      <c r="L6966" s="766" t="s">
        <v>23</v>
      </c>
    </row>
    <row r="6967" spans="1:12" x14ac:dyDescent="0.25">
      <c r="A6967" s="766" t="s">
        <v>4202</v>
      </c>
      <c r="B6967" s="766" t="s">
        <v>4203</v>
      </c>
      <c r="C6967" s="766" t="s">
        <v>4291</v>
      </c>
      <c r="D6967" s="766" t="s">
        <v>4292</v>
      </c>
      <c r="E6967" s="767" t="s">
        <v>20</v>
      </c>
      <c r="F6967" s="766" t="s">
        <v>20</v>
      </c>
      <c r="G6967" s="766" t="s">
        <v>32352</v>
      </c>
      <c r="H6967" s="766" t="s">
        <v>4302</v>
      </c>
      <c r="I6967" s="766" t="s">
        <v>18262</v>
      </c>
      <c r="J6967" s="766" t="s">
        <v>22</v>
      </c>
      <c r="K6967" s="767" t="s">
        <v>5017</v>
      </c>
      <c r="L6967" s="766" t="s">
        <v>23</v>
      </c>
    </row>
    <row r="6968" spans="1:12" x14ac:dyDescent="0.25">
      <c r="A6968" s="766" t="s">
        <v>4202</v>
      </c>
      <c r="B6968" s="766" t="s">
        <v>4203</v>
      </c>
      <c r="C6968" s="766" t="s">
        <v>4291</v>
      </c>
      <c r="D6968" s="766" t="s">
        <v>4292</v>
      </c>
      <c r="E6968" s="767" t="s">
        <v>20</v>
      </c>
      <c r="F6968" s="766" t="s">
        <v>20</v>
      </c>
      <c r="G6968" s="766" t="s">
        <v>32353</v>
      </c>
      <c r="H6968" s="766" t="s">
        <v>4303</v>
      </c>
      <c r="I6968" s="766" t="s">
        <v>18262</v>
      </c>
      <c r="J6968" s="766" t="s">
        <v>22</v>
      </c>
      <c r="K6968" s="767" t="s">
        <v>886</v>
      </c>
      <c r="L6968" s="766" t="s">
        <v>23</v>
      </c>
    </row>
    <row r="6969" spans="1:12" x14ac:dyDescent="0.25">
      <c r="A6969" s="766" t="s">
        <v>4202</v>
      </c>
      <c r="B6969" s="766" t="s">
        <v>4203</v>
      </c>
      <c r="C6969" s="766" t="s">
        <v>4291</v>
      </c>
      <c r="D6969" s="766" t="s">
        <v>4292</v>
      </c>
      <c r="E6969" s="767" t="s">
        <v>20</v>
      </c>
      <c r="F6969" s="766" t="s">
        <v>20</v>
      </c>
      <c r="G6969" s="766" t="s">
        <v>32354</v>
      </c>
      <c r="H6969" s="766" t="s">
        <v>4304</v>
      </c>
      <c r="I6969" s="766" t="s">
        <v>18262</v>
      </c>
      <c r="J6969" s="766" t="s">
        <v>22</v>
      </c>
      <c r="K6969" s="767" t="s">
        <v>2063</v>
      </c>
      <c r="L6969" s="766" t="s">
        <v>23</v>
      </c>
    </row>
    <row r="6970" spans="1:12" x14ac:dyDescent="0.25">
      <c r="A6970" s="766" t="s">
        <v>4202</v>
      </c>
      <c r="B6970" s="766" t="s">
        <v>4203</v>
      </c>
      <c r="C6970" s="766" t="s">
        <v>4291</v>
      </c>
      <c r="D6970" s="766" t="s">
        <v>4292</v>
      </c>
      <c r="E6970" s="767" t="s">
        <v>20</v>
      </c>
      <c r="F6970" s="766" t="s">
        <v>20</v>
      </c>
      <c r="G6970" s="766" t="s">
        <v>32355</v>
      </c>
      <c r="H6970" s="766" t="s">
        <v>4306</v>
      </c>
      <c r="I6970" s="766" t="s">
        <v>18262</v>
      </c>
      <c r="J6970" s="766" t="s">
        <v>22</v>
      </c>
      <c r="K6970" s="767" t="s">
        <v>4927</v>
      </c>
      <c r="L6970" s="766" t="s">
        <v>23</v>
      </c>
    </row>
    <row r="6971" spans="1:12" x14ac:dyDescent="0.25">
      <c r="A6971" s="766" t="s">
        <v>4202</v>
      </c>
      <c r="B6971" s="766" t="s">
        <v>4203</v>
      </c>
      <c r="C6971" s="766" t="s">
        <v>4291</v>
      </c>
      <c r="D6971" s="766" t="s">
        <v>4292</v>
      </c>
      <c r="E6971" s="767" t="s">
        <v>20</v>
      </c>
      <c r="F6971" s="766" t="s">
        <v>20</v>
      </c>
      <c r="G6971" s="766" t="s">
        <v>32356</v>
      </c>
      <c r="H6971" s="766" t="s">
        <v>4307</v>
      </c>
      <c r="I6971" s="766" t="s">
        <v>3570</v>
      </c>
      <c r="J6971" s="766" t="s">
        <v>22</v>
      </c>
      <c r="K6971" s="767" t="s">
        <v>5033</v>
      </c>
      <c r="L6971" s="766" t="s">
        <v>23</v>
      </c>
    </row>
    <row r="6972" spans="1:12" x14ac:dyDescent="0.25">
      <c r="A6972" s="766" t="s">
        <v>4202</v>
      </c>
      <c r="B6972" s="766" t="s">
        <v>4203</v>
      </c>
      <c r="C6972" s="766" t="s">
        <v>4291</v>
      </c>
      <c r="D6972" s="766" t="s">
        <v>4292</v>
      </c>
      <c r="E6972" s="767" t="s">
        <v>20</v>
      </c>
      <c r="F6972" s="766" t="s">
        <v>20</v>
      </c>
      <c r="G6972" s="766" t="s">
        <v>32357</v>
      </c>
      <c r="H6972" s="766" t="s">
        <v>4308</v>
      </c>
      <c r="I6972" s="766" t="s">
        <v>3570</v>
      </c>
      <c r="J6972" s="766" t="s">
        <v>22</v>
      </c>
      <c r="K6972" s="767" t="s">
        <v>1171</v>
      </c>
      <c r="L6972" s="766" t="s">
        <v>23</v>
      </c>
    </row>
    <row r="6973" spans="1:12" x14ac:dyDescent="0.25">
      <c r="A6973" s="766" t="s">
        <v>4202</v>
      </c>
      <c r="B6973" s="766" t="s">
        <v>4203</v>
      </c>
      <c r="C6973" s="766" t="s">
        <v>4291</v>
      </c>
      <c r="D6973" s="766" t="s">
        <v>4292</v>
      </c>
      <c r="E6973" s="767" t="s">
        <v>20</v>
      </c>
      <c r="F6973" s="766" t="s">
        <v>20</v>
      </c>
      <c r="G6973" s="766" t="s">
        <v>32358</v>
      </c>
      <c r="H6973" s="766" t="s">
        <v>4309</v>
      </c>
      <c r="I6973" s="766" t="s">
        <v>3570</v>
      </c>
      <c r="J6973" s="766" t="s">
        <v>22</v>
      </c>
      <c r="K6973" s="767" t="s">
        <v>32377</v>
      </c>
      <c r="L6973" s="766" t="s">
        <v>23</v>
      </c>
    </row>
    <row r="6974" spans="1:12" x14ac:dyDescent="0.25">
      <c r="A6974" s="766" t="s">
        <v>4202</v>
      </c>
      <c r="B6974" s="766" t="s">
        <v>4203</v>
      </c>
      <c r="C6974" s="766" t="s">
        <v>4291</v>
      </c>
      <c r="D6974" s="766" t="s">
        <v>4292</v>
      </c>
      <c r="E6974" s="767" t="s">
        <v>20</v>
      </c>
      <c r="F6974" s="766" t="s">
        <v>20</v>
      </c>
      <c r="G6974" s="766" t="s">
        <v>32359</v>
      </c>
      <c r="H6974" s="766" t="s">
        <v>4310</v>
      </c>
      <c r="I6974" s="766" t="s">
        <v>3570</v>
      </c>
      <c r="J6974" s="766" t="s">
        <v>22</v>
      </c>
      <c r="K6974" s="767" t="s">
        <v>50675</v>
      </c>
      <c r="L6974" s="766" t="s">
        <v>23</v>
      </c>
    </row>
    <row r="6975" spans="1:12" x14ac:dyDescent="0.25">
      <c r="A6975" s="766" t="s">
        <v>4202</v>
      </c>
      <c r="B6975" s="766" t="s">
        <v>4203</v>
      </c>
      <c r="C6975" s="766" t="s">
        <v>4291</v>
      </c>
      <c r="D6975" s="766" t="s">
        <v>4292</v>
      </c>
      <c r="E6975" s="767" t="s">
        <v>20</v>
      </c>
      <c r="F6975" s="766" t="s">
        <v>20</v>
      </c>
      <c r="G6975" s="766" t="s">
        <v>32360</v>
      </c>
      <c r="H6975" s="766" t="s">
        <v>4311</v>
      </c>
      <c r="I6975" s="766" t="s">
        <v>3570</v>
      </c>
      <c r="J6975" s="766" t="s">
        <v>22</v>
      </c>
      <c r="K6975" s="767" t="s">
        <v>25974</v>
      </c>
      <c r="L6975" s="766" t="s">
        <v>23</v>
      </c>
    </row>
    <row r="6976" spans="1:12" x14ac:dyDescent="0.25">
      <c r="A6976" s="766" t="s">
        <v>4202</v>
      </c>
      <c r="B6976" s="766" t="s">
        <v>4203</v>
      </c>
      <c r="C6976" s="766" t="s">
        <v>4291</v>
      </c>
      <c r="D6976" s="766" t="s">
        <v>4292</v>
      </c>
      <c r="E6976" s="767" t="s">
        <v>20</v>
      </c>
      <c r="F6976" s="766" t="s">
        <v>20</v>
      </c>
      <c r="G6976" s="766" t="s">
        <v>32361</v>
      </c>
      <c r="H6976" s="766" t="s">
        <v>4312</v>
      </c>
      <c r="I6976" s="766" t="s">
        <v>3570</v>
      </c>
      <c r="J6976" s="766" t="s">
        <v>22</v>
      </c>
      <c r="K6976" s="767" t="s">
        <v>243</v>
      </c>
      <c r="L6976" s="766" t="s">
        <v>23</v>
      </c>
    </row>
    <row r="6977" spans="1:12" x14ac:dyDescent="0.25">
      <c r="A6977" s="766" t="s">
        <v>4202</v>
      </c>
      <c r="B6977" s="766" t="s">
        <v>4203</v>
      </c>
      <c r="C6977" s="766" t="s">
        <v>4291</v>
      </c>
      <c r="D6977" s="766" t="s">
        <v>4292</v>
      </c>
      <c r="E6977" s="767" t="s">
        <v>20</v>
      </c>
      <c r="F6977" s="766" t="s">
        <v>20</v>
      </c>
      <c r="G6977" s="766" t="s">
        <v>32362</v>
      </c>
      <c r="H6977" s="766" t="s">
        <v>4313</v>
      </c>
      <c r="I6977" s="766" t="s">
        <v>3570</v>
      </c>
      <c r="J6977" s="766" t="s">
        <v>22</v>
      </c>
      <c r="K6977" s="767" t="s">
        <v>33540</v>
      </c>
      <c r="L6977" s="766" t="s">
        <v>23</v>
      </c>
    </row>
    <row r="6978" spans="1:12" x14ac:dyDescent="0.25">
      <c r="A6978" s="766" t="s">
        <v>4202</v>
      </c>
      <c r="B6978" s="766" t="s">
        <v>4203</v>
      </c>
      <c r="C6978" s="766" t="s">
        <v>4291</v>
      </c>
      <c r="D6978" s="766" t="s">
        <v>4292</v>
      </c>
      <c r="E6978" s="767" t="s">
        <v>20</v>
      </c>
      <c r="F6978" s="766" t="s">
        <v>20</v>
      </c>
      <c r="G6978" s="766" t="s">
        <v>32363</v>
      </c>
      <c r="H6978" s="766" t="s">
        <v>4315</v>
      </c>
      <c r="I6978" s="766" t="s">
        <v>3570</v>
      </c>
      <c r="J6978" s="766" t="s">
        <v>22</v>
      </c>
      <c r="K6978" s="767" t="s">
        <v>5332</v>
      </c>
      <c r="L6978" s="766" t="s">
        <v>23</v>
      </c>
    </row>
    <row r="6979" spans="1:12" x14ac:dyDescent="0.25">
      <c r="A6979" s="766" t="s">
        <v>4202</v>
      </c>
      <c r="B6979" s="766" t="s">
        <v>4203</v>
      </c>
      <c r="C6979" s="766" t="s">
        <v>4291</v>
      </c>
      <c r="D6979" s="766" t="s">
        <v>4292</v>
      </c>
      <c r="E6979" s="767" t="s">
        <v>20</v>
      </c>
      <c r="F6979" s="766" t="s">
        <v>20</v>
      </c>
      <c r="G6979" s="766" t="s">
        <v>32364</v>
      </c>
      <c r="H6979" s="766" t="s">
        <v>4316</v>
      </c>
      <c r="I6979" s="766" t="s">
        <v>3570</v>
      </c>
      <c r="J6979" s="766" t="s">
        <v>22</v>
      </c>
      <c r="K6979" s="767" t="s">
        <v>5779</v>
      </c>
      <c r="L6979" s="766" t="s">
        <v>23</v>
      </c>
    </row>
    <row r="6980" spans="1:12" x14ac:dyDescent="0.25">
      <c r="A6980" s="766" t="s">
        <v>4202</v>
      </c>
      <c r="B6980" s="766" t="s">
        <v>4203</v>
      </c>
      <c r="C6980" s="766" t="s">
        <v>4291</v>
      </c>
      <c r="D6980" s="766" t="s">
        <v>4292</v>
      </c>
      <c r="E6980" s="767" t="s">
        <v>20</v>
      </c>
      <c r="F6980" s="766" t="s">
        <v>20</v>
      </c>
      <c r="G6980" s="766" t="s">
        <v>32365</v>
      </c>
      <c r="H6980" s="766" t="s">
        <v>4317</v>
      </c>
      <c r="I6980" s="766" t="s">
        <v>3570</v>
      </c>
      <c r="J6980" s="766" t="s">
        <v>22</v>
      </c>
      <c r="K6980" s="767" t="s">
        <v>32377</v>
      </c>
      <c r="L6980" s="766" t="s">
        <v>23</v>
      </c>
    </row>
    <row r="6981" spans="1:12" x14ac:dyDescent="0.25">
      <c r="A6981" s="766" t="s">
        <v>4202</v>
      </c>
      <c r="B6981" s="766" t="s">
        <v>4203</v>
      </c>
      <c r="C6981" s="766" t="s">
        <v>4291</v>
      </c>
      <c r="D6981" s="766" t="s">
        <v>4292</v>
      </c>
      <c r="E6981" s="767" t="s">
        <v>20</v>
      </c>
      <c r="F6981" s="766" t="s">
        <v>20</v>
      </c>
      <c r="G6981" s="766" t="s">
        <v>32366</v>
      </c>
      <c r="H6981" s="766" t="s">
        <v>4318</v>
      </c>
      <c r="I6981" s="766" t="s">
        <v>3570</v>
      </c>
      <c r="J6981" s="766" t="s">
        <v>22</v>
      </c>
      <c r="K6981" s="767" t="s">
        <v>48839</v>
      </c>
      <c r="L6981" s="766" t="s">
        <v>23</v>
      </c>
    </row>
    <row r="6982" spans="1:12" x14ac:dyDescent="0.25">
      <c r="A6982" s="766" t="s">
        <v>4202</v>
      </c>
      <c r="B6982" s="766" t="s">
        <v>4203</v>
      </c>
      <c r="C6982" s="766" t="s">
        <v>4291</v>
      </c>
      <c r="D6982" s="766" t="s">
        <v>4292</v>
      </c>
      <c r="E6982" s="767" t="s">
        <v>20</v>
      </c>
      <c r="F6982" s="766" t="s">
        <v>20</v>
      </c>
      <c r="G6982" s="766" t="s">
        <v>32367</v>
      </c>
      <c r="H6982" s="766" t="s">
        <v>4319</v>
      </c>
      <c r="I6982" s="766" t="s">
        <v>3570</v>
      </c>
      <c r="J6982" s="766" t="s">
        <v>22</v>
      </c>
      <c r="K6982" s="767" t="s">
        <v>2768</v>
      </c>
      <c r="L6982" s="766" t="s">
        <v>23</v>
      </c>
    </row>
    <row r="6983" spans="1:12" x14ac:dyDescent="0.25">
      <c r="A6983" s="766" t="s">
        <v>4202</v>
      </c>
      <c r="B6983" s="766" t="s">
        <v>4203</v>
      </c>
      <c r="C6983" s="766" t="s">
        <v>4291</v>
      </c>
      <c r="D6983" s="766" t="s">
        <v>4292</v>
      </c>
      <c r="E6983" s="767" t="s">
        <v>20</v>
      </c>
      <c r="F6983" s="766" t="s">
        <v>20</v>
      </c>
      <c r="G6983" s="766" t="s">
        <v>32368</v>
      </c>
      <c r="H6983" s="766" t="s">
        <v>4320</v>
      </c>
      <c r="I6983" s="766" t="s">
        <v>3570</v>
      </c>
      <c r="J6983" s="766" t="s">
        <v>22</v>
      </c>
      <c r="K6983" s="767" t="s">
        <v>22058</v>
      </c>
      <c r="L6983" s="766" t="s">
        <v>23</v>
      </c>
    </row>
    <row r="6984" spans="1:12" x14ac:dyDescent="0.25">
      <c r="A6984" s="766" t="s">
        <v>4202</v>
      </c>
      <c r="B6984" s="766" t="s">
        <v>4203</v>
      </c>
      <c r="C6984" s="766" t="s">
        <v>4291</v>
      </c>
      <c r="D6984" s="766" t="s">
        <v>4292</v>
      </c>
      <c r="E6984" s="767" t="s">
        <v>20</v>
      </c>
      <c r="F6984" s="766" t="s">
        <v>20</v>
      </c>
      <c r="G6984" s="766" t="s">
        <v>32369</v>
      </c>
      <c r="H6984" s="766" t="s">
        <v>4321</v>
      </c>
      <c r="I6984" s="766" t="s">
        <v>3570</v>
      </c>
      <c r="J6984" s="766" t="s">
        <v>22</v>
      </c>
      <c r="K6984" s="767" t="s">
        <v>32375</v>
      </c>
      <c r="L6984" s="766" t="s">
        <v>23</v>
      </c>
    </row>
    <row r="6985" spans="1:12" x14ac:dyDescent="0.25">
      <c r="A6985" s="766" t="s">
        <v>4202</v>
      </c>
      <c r="B6985" s="766" t="s">
        <v>4203</v>
      </c>
      <c r="C6985" s="766" t="s">
        <v>4291</v>
      </c>
      <c r="D6985" s="766" t="s">
        <v>4292</v>
      </c>
      <c r="E6985" s="767" t="s">
        <v>20</v>
      </c>
      <c r="F6985" s="766" t="s">
        <v>20</v>
      </c>
      <c r="G6985" s="766" t="s">
        <v>32370</v>
      </c>
      <c r="H6985" s="766" t="s">
        <v>4322</v>
      </c>
      <c r="I6985" s="766" t="s">
        <v>3570</v>
      </c>
      <c r="J6985" s="766" t="s">
        <v>22</v>
      </c>
      <c r="K6985" s="767" t="s">
        <v>5049</v>
      </c>
      <c r="L6985" s="766" t="s">
        <v>23</v>
      </c>
    </row>
    <row r="6986" spans="1:12" x14ac:dyDescent="0.25">
      <c r="A6986" s="766" t="s">
        <v>4202</v>
      </c>
      <c r="B6986" s="766" t="s">
        <v>4203</v>
      </c>
      <c r="C6986" s="766" t="s">
        <v>4291</v>
      </c>
      <c r="D6986" s="766" t="s">
        <v>4292</v>
      </c>
      <c r="E6986" s="767" t="s">
        <v>20</v>
      </c>
      <c r="F6986" s="766" t="s">
        <v>20</v>
      </c>
      <c r="G6986" s="766" t="s">
        <v>32371</v>
      </c>
      <c r="H6986" s="766" t="s">
        <v>4323</v>
      </c>
      <c r="I6986" s="766" t="s">
        <v>3570</v>
      </c>
      <c r="J6986" s="766" t="s">
        <v>22</v>
      </c>
      <c r="K6986" s="767" t="s">
        <v>33285</v>
      </c>
      <c r="L6986" s="766" t="s">
        <v>23</v>
      </c>
    </row>
    <row r="6987" spans="1:12" x14ac:dyDescent="0.25">
      <c r="A6987" s="766" t="s">
        <v>4202</v>
      </c>
      <c r="B6987" s="766" t="s">
        <v>4203</v>
      </c>
      <c r="C6987" s="766" t="s">
        <v>4291</v>
      </c>
      <c r="D6987" s="766" t="s">
        <v>4292</v>
      </c>
      <c r="E6987" s="767" t="s">
        <v>20</v>
      </c>
      <c r="F6987" s="766" t="s">
        <v>20</v>
      </c>
      <c r="G6987" s="766" t="s">
        <v>32372</v>
      </c>
      <c r="H6987" s="766" t="s">
        <v>4324</v>
      </c>
      <c r="I6987" s="766" t="s">
        <v>18262</v>
      </c>
      <c r="J6987" s="766" t="s">
        <v>4850</v>
      </c>
      <c r="K6987" s="767" t="s">
        <v>5566</v>
      </c>
      <c r="L6987" s="766" t="s">
        <v>23</v>
      </c>
    </row>
    <row r="6988" spans="1:12" x14ac:dyDescent="0.25">
      <c r="A6988" s="766" t="s">
        <v>4202</v>
      </c>
      <c r="B6988" s="766" t="s">
        <v>4203</v>
      </c>
      <c r="C6988" s="766" t="s">
        <v>4291</v>
      </c>
      <c r="D6988" s="766" t="s">
        <v>4292</v>
      </c>
      <c r="E6988" s="767" t="s">
        <v>20</v>
      </c>
      <c r="F6988" s="766" t="s">
        <v>20</v>
      </c>
      <c r="G6988" s="766" t="s">
        <v>32373</v>
      </c>
      <c r="H6988" s="766" t="s">
        <v>4326</v>
      </c>
      <c r="I6988" s="766" t="s">
        <v>18262</v>
      </c>
      <c r="J6988" s="766" t="s">
        <v>4850</v>
      </c>
      <c r="K6988" s="767" t="s">
        <v>1373</v>
      </c>
      <c r="L6988" s="766" t="s">
        <v>23</v>
      </c>
    </row>
    <row r="6989" spans="1:12" x14ac:dyDescent="0.25">
      <c r="A6989" s="766" t="s">
        <v>4202</v>
      </c>
      <c r="B6989" s="766" t="s">
        <v>4203</v>
      </c>
      <c r="C6989" s="766" t="s">
        <v>4291</v>
      </c>
      <c r="D6989" s="766" t="s">
        <v>4292</v>
      </c>
      <c r="E6989" s="767" t="s">
        <v>20</v>
      </c>
      <c r="F6989" s="766" t="s">
        <v>20</v>
      </c>
      <c r="G6989" s="766" t="s">
        <v>32374</v>
      </c>
      <c r="H6989" s="766" t="s">
        <v>4327</v>
      </c>
      <c r="I6989" s="766" t="s">
        <v>18262</v>
      </c>
      <c r="J6989" s="766" t="s">
        <v>4850</v>
      </c>
      <c r="K6989" s="767" t="s">
        <v>5315</v>
      </c>
      <c r="L6989" s="766" t="s">
        <v>23</v>
      </c>
    </row>
    <row r="6990" spans="1:12" x14ac:dyDescent="0.25">
      <c r="A6990" s="766" t="s">
        <v>4202</v>
      </c>
      <c r="B6990" s="766" t="s">
        <v>4203</v>
      </c>
      <c r="C6990" s="766" t="s">
        <v>4291</v>
      </c>
      <c r="D6990" s="766" t="s">
        <v>4292</v>
      </c>
      <c r="E6990" s="767" t="s">
        <v>20</v>
      </c>
      <c r="F6990" s="766" t="s">
        <v>20</v>
      </c>
      <c r="G6990" s="766" t="s">
        <v>32376</v>
      </c>
      <c r="H6990" s="766" t="s">
        <v>4328</v>
      </c>
      <c r="I6990" s="766" t="s">
        <v>18262</v>
      </c>
      <c r="J6990" s="766" t="s">
        <v>4850</v>
      </c>
      <c r="K6990" s="767" t="s">
        <v>305</v>
      </c>
      <c r="L6990" s="766" t="s">
        <v>23</v>
      </c>
    </row>
    <row r="6991" spans="1:12" x14ac:dyDescent="0.25">
      <c r="A6991" s="766" t="s">
        <v>4202</v>
      </c>
      <c r="B6991" s="766" t="s">
        <v>4203</v>
      </c>
      <c r="C6991" s="766" t="s">
        <v>4291</v>
      </c>
      <c r="D6991" s="766" t="s">
        <v>4292</v>
      </c>
      <c r="E6991" s="767" t="s">
        <v>20</v>
      </c>
      <c r="F6991" s="766" t="s">
        <v>20</v>
      </c>
      <c r="G6991" s="766" t="s">
        <v>32378</v>
      </c>
      <c r="H6991" s="766" t="s">
        <v>4329</v>
      </c>
      <c r="I6991" s="766" t="s">
        <v>3570</v>
      </c>
      <c r="J6991" s="766" t="s">
        <v>4850</v>
      </c>
      <c r="K6991" s="767" t="s">
        <v>52264</v>
      </c>
      <c r="L6991" s="766" t="s">
        <v>23</v>
      </c>
    </row>
    <row r="6992" spans="1:12" x14ac:dyDescent="0.25">
      <c r="A6992" s="766" t="s">
        <v>4202</v>
      </c>
      <c r="B6992" s="766" t="s">
        <v>4203</v>
      </c>
      <c r="C6992" s="766" t="s">
        <v>4291</v>
      </c>
      <c r="D6992" s="766" t="s">
        <v>4292</v>
      </c>
      <c r="E6992" s="767" t="s">
        <v>20</v>
      </c>
      <c r="F6992" s="766" t="s">
        <v>20</v>
      </c>
      <c r="G6992" s="766" t="s">
        <v>32379</v>
      </c>
      <c r="H6992" s="766" t="s">
        <v>4330</v>
      </c>
      <c r="I6992" s="766" t="s">
        <v>3570</v>
      </c>
      <c r="J6992" s="766" t="s">
        <v>4850</v>
      </c>
      <c r="K6992" s="767" t="s">
        <v>52265</v>
      </c>
      <c r="L6992" s="766" t="s">
        <v>23</v>
      </c>
    </row>
    <row r="6993" spans="1:12" x14ac:dyDescent="0.25">
      <c r="A6993" s="766" t="s">
        <v>4202</v>
      </c>
      <c r="B6993" s="766" t="s">
        <v>4203</v>
      </c>
      <c r="C6993" s="766" t="s">
        <v>4291</v>
      </c>
      <c r="D6993" s="766" t="s">
        <v>4292</v>
      </c>
      <c r="E6993" s="767" t="s">
        <v>20</v>
      </c>
      <c r="F6993" s="766" t="s">
        <v>20</v>
      </c>
      <c r="G6993" s="766" t="s">
        <v>32380</v>
      </c>
      <c r="H6993" s="766" t="s">
        <v>4331</v>
      </c>
      <c r="I6993" s="766" t="s">
        <v>3570</v>
      </c>
      <c r="J6993" s="766" t="s">
        <v>4850</v>
      </c>
      <c r="K6993" s="767" t="s">
        <v>20989</v>
      </c>
      <c r="L6993" s="766" t="s">
        <v>23</v>
      </c>
    </row>
    <row r="6994" spans="1:12" x14ac:dyDescent="0.25">
      <c r="A6994" s="766" t="s">
        <v>4202</v>
      </c>
      <c r="B6994" s="766" t="s">
        <v>4203</v>
      </c>
      <c r="C6994" s="766" t="s">
        <v>4291</v>
      </c>
      <c r="D6994" s="766" t="s">
        <v>4292</v>
      </c>
      <c r="E6994" s="767" t="s">
        <v>20</v>
      </c>
      <c r="F6994" s="766" t="s">
        <v>20</v>
      </c>
      <c r="G6994" s="766" t="s">
        <v>32382</v>
      </c>
      <c r="H6994" s="766" t="s">
        <v>4332</v>
      </c>
      <c r="I6994" s="766" t="s">
        <v>3570</v>
      </c>
      <c r="J6994" s="766" t="s">
        <v>4850</v>
      </c>
      <c r="K6994" s="767" t="s">
        <v>51935</v>
      </c>
      <c r="L6994" s="766" t="s">
        <v>23</v>
      </c>
    </row>
    <row r="6995" spans="1:12" x14ac:dyDescent="0.25">
      <c r="A6995" s="766" t="s">
        <v>4202</v>
      </c>
      <c r="B6995" s="766" t="s">
        <v>4203</v>
      </c>
      <c r="C6995" s="766" t="s">
        <v>4291</v>
      </c>
      <c r="D6995" s="766" t="s">
        <v>4292</v>
      </c>
      <c r="E6995" s="767" t="s">
        <v>20</v>
      </c>
      <c r="F6995" s="766" t="s">
        <v>20</v>
      </c>
      <c r="G6995" s="766" t="s">
        <v>32383</v>
      </c>
      <c r="H6995" s="766" t="s">
        <v>4333</v>
      </c>
      <c r="I6995" s="766" t="s">
        <v>3570</v>
      </c>
      <c r="J6995" s="766" t="s">
        <v>4850</v>
      </c>
      <c r="K6995" s="767" t="s">
        <v>52266</v>
      </c>
      <c r="L6995" s="766" t="s">
        <v>23</v>
      </c>
    </row>
    <row r="6996" spans="1:12" x14ac:dyDescent="0.25">
      <c r="A6996" s="766" t="s">
        <v>4202</v>
      </c>
      <c r="B6996" s="766" t="s">
        <v>4203</v>
      </c>
      <c r="C6996" s="766" t="s">
        <v>4291</v>
      </c>
      <c r="D6996" s="766" t="s">
        <v>4292</v>
      </c>
      <c r="E6996" s="767" t="s">
        <v>20</v>
      </c>
      <c r="F6996" s="766" t="s">
        <v>20</v>
      </c>
      <c r="G6996" s="766" t="s">
        <v>32384</v>
      </c>
      <c r="H6996" s="766" t="s">
        <v>4334</v>
      </c>
      <c r="I6996" s="766" t="s">
        <v>3570</v>
      </c>
      <c r="J6996" s="766" t="s">
        <v>4850</v>
      </c>
      <c r="K6996" s="767" t="s">
        <v>52267</v>
      </c>
      <c r="L6996" s="766" t="s">
        <v>23</v>
      </c>
    </row>
    <row r="6997" spans="1:12" x14ac:dyDescent="0.25">
      <c r="A6997" s="766" t="s">
        <v>4202</v>
      </c>
      <c r="B6997" s="766" t="s">
        <v>4203</v>
      </c>
      <c r="C6997" s="766" t="s">
        <v>4291</v>
      </c>
      <c r="D6997" s="766" t="s">
        <v>4292</v>
      </c>
      <c r="E6997" s="767" t="s">
        <v>20</v>
      </c>
      <c r="F6997" s="766" t="s">
        <v>20</v>
      </c>
      <c r="G6997" s="766" t="s">
        <v>32386</v>
      </c>
      <c r="H6997" s="766" t="s">
        <v>4335</v>
      </c>
      <c r="I6997" s="766" t="s">
        <v>3570</v>
      </c>
      <c r="J6997" s="766" t="s">
        <v>4850</v>
      </c>
      <c r="K6997" s="767" t="s">
        <v>32887</v>
      </c>
      <c r="L6997" s="766" t="s">
        <v>23</v>
      </c>
    </row>
    <row r="6998" spans="1:12" x14ac:dyDescent="0.25">
      <c r="A6998" s="766" t="s">
        <v>4202</v>
      </c>
      <c r="B6998" s="766" t="s">
        <v>4203</v>
      </c>
      <c r="C6998" s="766" t="s">
        <v>4291</v>
      </c>
      <c r="D6998" s="766" t="s">
        <v>4292</v>
      </c>
      <c r="E6998" s="767" t="s">
        <v>20</v>
      </c>
      <c r="F6998" s="766" t="s">
        <v>20</v>
      </c>
      <c r="G6998" s="766" t="s">
        <v>32388</v>
      </c>
      <c r="H6998" s="766" t="s">
        <v>4336</v>
      </c>
      <c r="I6998" s="766" t="s">
        <v>3570</v>
      </c>
      <c r="J6998" s="766" t="s">
        <v>4850</v>
      </c>
      <c r="K6998" s="767" t="s">
        <v>1111</v>
      </c>
      <c r="L6998" s="766" t="s">
        <v>23</v>
      </c>
    </row>
    <row r="6999" spans="1:12" x14ac:dyDescent="0.25">
      <c r="A6999" s="766" t="s">
        <v>4202</v>
      </c>
      <c r="B6999" s="766" t="s">
        <v>4203</v>
      </c>
      <c r="C6999" s="766" t="s">
        <v>4291</v>
      </c>
      <c r="D6999" s="766" t="s">
        <v>4292</v>
      </c>
      <c r="E6999" s="767" t="s">
        <v>20</v>
      </c>
      <c r="F6999" s="766" t="s">
        <v>20</v>
      </c>
      <c r="G6999" s="766" t="s">
        <v>32389</v>
      </c>
      <c r="H6999" s="766" t="s">
        <v>4337</v>
      </c>
      <c r="I6999" s="766" t="s">
        <v>3570</v>
      </c>
      <c r="J6999" s="766" t="s">
        <v>4850</v>
      </c>
      <c r="K6999" s="767" t="s">
        <v>50207</v>
      </c>
      <c r="L6999" s="766" t="s">
        <v>23</v>
      </c>
    </row>
    <row r="7000" spans="1:12" x14ac:dyDescent="0.25">
      <c r="A7000" s="766" t="s">
        <v>4202</v>
      </c>
      <c r="B7000" s="766" t="s">
        <v>4203</v>
      </c>
      <c r="C7000" s="766" t="s">
        <v>4291</v>
      </c>
      <c r="D7000" s="766" t="s">
        <v>4292</v>
      </c>
      <c r="E7000" s="767" t="s">
        <v>20</v>
      </c>
      <c r="F7000" s="766" t="s">
        <v>20</v>
      </c>
      <c r="G7000" s="766" t="s">
        <v>32390</v>
      </c>
      <c r="H7000" s="766" t="s">
        <v>4338</v>
      </c>
      <c r="I7000" s="766" t="s">
        <v>3570</v>
      </c>
      <c r="J7000" s="766" t="s">
        <v>4850</v>
      </c>
      <c r="K7000" s="767" t="s">
        <v>52268</v>
      </c>
      <c r="L7000" s="766" t="s">
        <v>23</v>
      </c>
    </row>
    <row r="7001" spans="1:12" x14ac:dyDescent="0.25">
      <c r="A7001" s="766" t="s">
        <v>4202</v>
      </c>
      <c r="B7001" s="766" t="s">
        <v>4203</v>
      </c>
      <c r="C7001" s="766" t="s">
        <v>4291</v>
      </c>
      <c r="D7001" s="766" t="s">
        <v>4292</v>
      </c>
      <c r="E7001" s="767" t="s">
        <v>20</v>
      </c>
      <c r="F7001" s="766" t="s">
        <v>20</v>
      </c>
      <c r="G7001" s="766" t="s">
        <v>32391</v>
      </c>
      <c r="H7001" s="766" t="s">
        <v>4339</v>
      </c>
      <c r="I7001" s="766" t="s">
        <v>3570</v>
      </c>
      <c r="J7001" s="766" t="s">
        <v>4850</v>
      </c>
      <c r="K7001" s="767" t="s">
        <v>27090</v>
      </c>
      <c r="L7001" s="766" t="s">
        <v>23</v>
      </c>
    </row>
    <row r="7002" spans="1:12" x14ac:dyDescent="0.25">
      <c r="A7002" s="766" t="s">
        <v>4202</v>
      </c>
      <c r="B7002" s="766" t="s">
        <v>4203</v>
      </c>
      <c r="C7002" s="766" t="s">
        <v>4291</v>
      </c>
      <c r="D7002" s="766" t="s">
        <v>4292</v>
      </c>
      <c r="E7002" s="767" t="s">
        <v>20</v>
      </c>
      <c r="F7002" s="766" t="s">
        <v>20</v>
      </c>
      <c r="G7002" s="766" t="s">
        <v>32392</v>
      </c>
      <c r="H7002" s="766" t="s">
        <v>4340</v>
      </c>
      <c r="I7002" s="766" t="s">
        <v>3570</v>
      </c>
      <c r="J7002" s="766" t="s">
        <v>4850</v>
      </c>
      <c r="K7002" s="767" t="s">
        <v>21100</v>
      </c>
      <c r="L7002" s="766" t="s">
        <v>23</v>
      </c>
    </row>
    <row r="7003" spans="1:12" x14ac:dyDescent="0.25">
      <c r="A7003" s="766" t="s">
        <v>4202</v>
      </c>
      <c r="B7003" s="766" t="s">
        <v>4203</v>
      </c>
      <c r="C7003" s="766" t="s">
        <v>4291</v>
      </c>
      <c r="D7003" s="766" t="s">
        <v>4292</v>
      </c>
      <c r="E7003" s="767" t="s">
        <v>20</v>
      </c>
      <c r="F7003" s="766" t="s">
        <v>20</v>
      </c>
      <c r="G7003" s="766" t="s">
        <v>32393</v>
      </c>
      <c r="H7003" s="766" t="s">
        <v>4341</v>
      </c>
      <c r="I7003" s="766" t="s">
        <v>3570</v>
      </c>
      <c r="J7003" s="766" t="s">
        <v>4850</v>
      </c>
      <c r="K7003" s="767" t="s">
        <v>28351</v>
      </c>
      <c r="L7003" s="766" t="s">
        <v>23</v>
      </c>
    </row>
    <row r="7004" spans="1:12" x14ac:dyDescent="0.25">
      <c r="A7004" s="766" t="s">
        <v>4202</v>
      </c>
      <c r="B7004" s="766" t="s">
        <v>4203</v>
      </c>
      <c r="C7004" s="766" t="s">
        <v>4291</v>
      </c>
      <c r="D7004" s="766" t="s">
        <v>4292</v>
      </c>
      <c r="E7004" s="767" t="s">
        <v>20</v>
      </c>
      <c r="F7004" s="766" t="s">
        <v>20</v>
      </c>
      <c r="G7004" s="766" t="s">
        <v>32394</v>
      </c>
      <c r="H7004" s="766" t="s">
        <v>4342</v>
      </c>
      <c r="I7004" s="766" t="s">
        <v>3570</v>
      </c>
      <c r="J7004" s="766" t="s">
        <v>4850</v>
      </c>
      <c r="K7004" s="767" t="s">
        <v>2794</v>
      </c>
      <c r="L7004" s="766" t="s">
        <v>23</v>
      </c>
    </row>
    <row r="7005" spans="1:12" x14ac:dyDescent="0.25">
      <c r="A7005" s="766" t="s">
        <v>4202</v>
      </c>
      <c r="B7005" s="766" t="s">
        <v>4203</v>
      </c>
      <c r="C7005" s="766" t="s">
        <v>4291</v>
      </c>
      <c r="D7005" s="766" t="s">
        <v>4292</v>
      </c>
      <c r="E7005" s="767" t="s">
        <v>20</v>
      </c>
      <c r="F7005" s="766" t="s">
        <v>20</v>
      </c>
      <c r="G7005" s="766" t="s">
        <v>32396</v>
      </c>
      <c r="H7005" s="766" t="s">
        <v>4343</v>
      </c>
      <c r="I7005" s="766" t="s">
        <v>3570</v>
      </c>
      <c r="J7005" s="766" t="s">
        <v>4850</v>
      </c>
      <c r="K7005" s="767" t="s">
        <v>52269</v>
      </c>
      <c r="L7005" s="766" t="s">
        <v>23</v>
      </c>
    </row>
    <row r="7006" spans="1:12" x14ac:dyDescent="0.25">
      <c r="A7006" s="766" t="s">
        <v>4202</v>
      </c>
      <c r="B7006" s="766" t="s">
        <v>4203</v>
      </c>
      <c r="C7006" s="766" t="s">
        <v>4291</v>
      </c>
      <c r="D7006" s="766" t="s">
        <v>4292</v>
      </c>
      <c r="E7006" s="767" t="s">
        <v>20</v>
      </c>
      <c r="F7006" s="766" t="s">
        <v>20</v>
      </c>
      <c r="G7006" s="766" t="s">
        <v>32397</v>
      </c>
      <c r="H7006" s="766" t="s">
        <v>4345</v>
      </c>
      <c r="I7006" s="766" t="s">
        <v>3570</v>
      </c>
      <c r="J7006" s="766" t="s">
        <v>4850</v>
      </c>
      <c r="K7006" s="767" t="s">
        <v>26534</v>
      </c>
      <c r="L7006" s="766" t="s">
        <v>23</v>
      </c>
    </row>
    <row r="7007" spans="1:12" x14ac:dyDescent="0.25">
      <c r="A7007" s="766" t="s">
        <v>4202</v>
      </c>
      <c r="B7007" s="766" t="s">
        <v>4203</v>
      </c>
      <c r="C7007" s="766" t="s">
        <v>4291</v>
      </c>
      <c r="D7007" s="766" t="s">
        <v>4292</v>
      </c>
      <c r="E7007" s="767" t="s">
        <v>20</v>
      </c>
      <c r="F7007" s="766" t="s">
        <v>20</v>
      </c>
      <c r="G7007" s="766" t="s">
        <v>32398</v>
      </c>
      <c r="H7007" s="766" t="s">
        <v>4347</v>
      </c>
      <c r="I7007" s="766" t="s">
        <v>3570</v>
      </c>
      <c r="J7007" s="766" t="s">
        <v>4850</v>
      </c>
      <c r="K7007" s="767" t="s">
        <v>52270</v>
      </c>
      <c r="L7007" s="766" t="s">
        <v>23</v>
      </c>
    </row>
    <row r="7008" spans="1:12" x14ac:dyDescent="0.25">
      <c r="A7008" s="766" t="s">
        <v>4202</v>
      </c>
      <c r="B7008" s="766" t="s">
        <v>4203</v>
      </c>
      <c r="C7008" s="766" t="s">
        <v>4291</v>
      </c>
      <c r="D7008" s="766" t="s">
        <v>4292</v>
      </c>
      <c r="E7008" s="767" t="s">
        <v>20</v>
      </c>
      <c r="F7008" s="766" t="s">
        <v>20</v>
      </c>
      <c r="G7008" s="766" t="s">
        <v>32399</v>
      </c>
      <c r="H7008" s="766" t="s">
        <v>4348</v>
      </c>
      <c r="I7008" s="766" t="s">
        <v>3570</v>
      </c>
      <c r="J7008" s="766" t="s">
        <v>4850</v>
      </c>
      <c r="K7008" s="767" t="s">
        <v>2809</v>
      </c>
      <c r="L7008" s="766" t="s">
        <v>23</v>
      </c>
    </row>
    <row r="7009" spans="1:12" x14ac:dyDescent="0.25">
      <c r="A7009" s="766" t="s">
        <v>4202</v>
      </c>
      <c r="B7009" s="766" t="s">
        <v>4203</v>
      </c>
      <c r="C7009" s="766" t="s">
        <v>4291</v>
      </c>
      <c r="D7009" s="766" t="s">
        <v>4292</v>
      </c>
      <c r="E7009" s="767" t="s">
        <v>20</v>
      </c>
      <c r="F7009" s="766" t="s">
        <v>20</v>
      </c>
      <c r="G7009" s="766" t="s">
        <v>32400</v>
      </c>
      <c r="H7009" s="766" t="s">
        <v>4350</v>
      </c>
      <c r="I7009" s="766" t="s">
        <v>3570</v>
      </c>
      <c r="J7009" s="766" t="s">
        <v>4850</v>
      </c>
      <c r="K7009" s="767" t="s">
        <v>5748</v>
      </c>
      <c r="L7009" s="766" t="s">
        <v>23</v>
      </c>
    </row>
    <row r="7010" spans="1:12" x14ac:dyDescent="0.25">
      <c r="A7010" s="766" t="s">
        <v>4202</v>
      </c>
      <c r="B7010" s="766" t="s">
        <v>4203</v>
      </c>
      <c r="C7010" s="766" t="s">
        <v>4291</v>
      </c>
      <c r="D7010" s="766" t="s">
        <v>4292</v>
      </c>
      <c r="E7010" s="767" t="s">
        <v>20</v>
      </c>
      <c r="F7010" s="766" t="s">
        <v>20</v>
      </c>
      <c r="G7010" s="766" t="s">
        <v>32401</v>
      </c>
      <c r="H7010" s="766" t="s">
        <v>4351</v>
      </c>
      <c r="I7010" s="766" t="s">
        <v>3570</v>
      </c>
      <c r="J7010" s="766" t="s">
        <v>4850</v>
      </c>
      <c r="K7010" s="767" t="s">
        <v>2353</v>
      </c>
      <c r="L7010" s="766" t="s">
        <v>23</v>
      </c>
    </row>
    <row r="7011" spans="1:12" x14ac:dyDescent="0.25">
      <c r="A7011" s="766" t="s">
        <v>4202</v>
      </c>
      <c r="B7011" s="766" t="s">
        <v>4203</v>
      </c>
      <c r="C7011" s="766" t="s">
        <v>4291</v>
      </c>
      <c r="D7011" s="766" t="s">
        <v>4292</v>
      </c>
      <c r="E7011" s="767" t="s">
        <v>20</v>
      </c>
      <c r="F7011" s="766" t="s">
        <v>20</v>
      </c>
      <c r="G7011" s="766" t="s">
        <v>32402</v>
      </c>
      <c r="H7011" s="766" t="s">
        <v>4353</v>
      </c>
      <c r="I7011" s="766" t="s">
        <v>3570</v>
      </c>
      <c r="J7011" s="766" t="s">
        <v>4850</v>
      </c>
      <c r="K7011" s="767" t="s">
        <v>896</v>
      </c>
      <c r="L7011" s="766" t="s">
        <v>23</v>
      </c>
    </row>
    <row r="7012" spans="1:12" x14ac:dyDescent="0.25">
      <c r="A7012" s="766" t="s">
        <v>4202</v>
      </c>
      <c r="B7012" s="766" t="s">
        <v>4203</v>
      </c>
      <c r="C7012" s="766" t="s">
        <v>4291</v>
      </c>
      <c r="D7012" s="766" t="s">
        <v>4292</v>
      </c>
      <c r="E7012" s="767" t="s">
        <v>20</v>
      </c>
      <c r="F7012" s="766" t="s">
        <v>20</v>
      </c>
      <c r="G7012" s="766" t="s">
        <v>32403</v>
      </c>
      <c r="H7012" s="766" t="s">
        <v>4354</v>
      </c>
      <c r="I7012" s="766" t="s">
        <v>3570</v>
      </c>
      <c r="J7012" s="766" t="s">
        <v>4850</v>
      </c>
      <c r="K7012" s="767" t="s">
        <v>33183</v>
      </c>
      <c r="L7012" s="766" t="s">
        <v>23</v>
      </c>
    </row>
    <row r="7013" spans="1:12" x14ac:dyDescent="0.25">
      <c r="A7013" s="766" t="s">
        <v>4202</v>
      </c>
      <c r="B7013" s="766" t="s">
        <v>4203</v>
      </c>
      <c r="C7013" s="766" t="s">
        <v>4291</v>
      </c>
      <c r="D7013" s="766" t="s">
        <v>4292</v>
      </c>
      <c r="E7013" s="767" t="s">
        <v>20</v>
      </c>
      <c r="F7013" s="766" t="s">
        <v>20</v>
      </c>
      <c r="G7013" s="766" t="s">
        <v>32404</v>
      </c>
      <c r="H7013" s="766" t="s">
        <v>4355</v>
      </c>
      <c r="I7013" s="766" t="s">
        <v>3570</v>
      </c>
      <c r="J7013" s="766" t="s">
        <v>4850</v>
      </c>
      <c r="K7013" s="767" t="s">
        <v>3291</v>
      </c>
      <c r="L7013" s="766" t="s">
        <v>23</v>
      </c>
    </row>
    <row r="7014" spans="1:12" x14ac:dyDescent="0.25">
      <c r="A7014" s="766" t="s">
        <v>4202</v>
      </c>
      <c r="B7014" s="766" t="s">
        <v>4203</v>
      </c>
      <c r="C7014" s="766" t="s">
        <v>4291</v>
      </c>
      <c r="D7014" s="766" t="s">
        <v>4292</v>
      </c>
      <c r="E7014" s="767" t="s">
        <v>20</v>
      </c>
      <c r="F7014" s="766" t="s">
        <v>20</v>
      </c>
      <c r="G7014" s="766" t="s">
        <v>32405</v>
      </c>
      <c r="H7014" s="766" t="s">
        <v>4357</v>
      </c>
      <c r="I7014" s="766" t="s">
        <v>3570</v>
      </c>
      <c r="J7014" s="766" t="s">
        <v>4850</v>
      </c>
      <c r="K7014" s="767" t="s">
        <v>1663</v>
      </c>
      <c r="L7014" s="766" t="s">
        <v>23</v>
      </c>
    </row>
    <row r="7015" spans="1:12" x14ac:dyDescent="0.25">
      <c r="A7015" s="766" t="s">
        <v>4202</v>
      </c>
      <c r="B7015" s="766" t="s">
        <v>4203</v>
      </c>
      <c r="C7015" s="766" t="s">
        <v>4291</v>
      </c>
      <c r="D7015" s="766" t="s">
        <v>4292</v>
      </c>
      <c r="E7015" s="767" t="s">
        <v>20</v>
      </c>
      <c r="F7015" s="766" t="s">
        <v>20</v>
      </c>
      <c r="G7015" s="766" t="s">
        <v>32406</v>
      </c>
      <c r="H7015" s="766" t="s">
        <v>4358</v>
      </c>
      <c r="I7015" s="766" t="s">
        <v>3570</v>
      </c>
      <c r="J7015" s="766" t="s">
        <v>4850</v>
      </c>
      <c r="K7015" s="767" t="s">
        <v>52271</v>
      </c>
      <c r="L7015" s="766" t="s">
        <v>23</v>
      </c>
    </row>
    <row r="7016" spans="1:12" x14ac:dyDescent="0.25">
      <c r="A7016" s="766" t="s">
        <v>4202</v>
      </c>
      <c r="B7016" s="766" t="s">
        <v>4203</v>
      </c>
      <c r="C7016" s="766" t="s">
        <v>4291</v>
      </c>
      <c r="D7016" s="766" t="s">
        <v>4292</v>
      </c>
      <c r="E7016" s="767" t="s">
        <v>20</v>
      </c>
      <c r="F7016" s="766" t="s">
        <v>20</v>
      </c>
      <c r="G7016" s="766" t="s">
        <v>32407</v>
      </c>
      <c r="H7016" s="766" t="s">
        <v>4359</v>
      </c>
      <c r="I7016" s="766" t="s">
        <v>3570</v>
      </c>
      <c r="J7016" s="766" t="s">
        <v>4850</v>
      </c>
      <c r="K7016" s="767" t="s">
        <v>33219</v>
      </c>
      <c r="L7016" s="766" t="s">
        <v>23</v>
      </c>
    </row>
    <row r="7017" spans="1:12" x14ac:dyDescent="0.25">
      <c r="A7017" s="766" t="s">
        <v>4202</v>
      </c>
      <c r="B7017" s="766" t="s">
        <v>4203</v>
      </c>
      <c r="C7017" s="766" t="s">
        <v>4291</v>
      </c>
      <c r="D7017" s="766" t="s">
        <v>4292</v>
      </c>
      <c r="E7017" s="767" t="s">
        <v>20</v>
      </c>
      <c r="F7017" s="766" t="s">
        <v>20</v>
      </c>
      <c r="G7017" s="766" t="s">
        <v>32408</v>
      </c>
      <c r="H7017" s="766" t="s">
        <v>32409</v>
      </c>
      <c r="I7017" s="766" t="s">
        <v>3570</v>
      </c>
      <c r="J7017" s="766" t="s">
        <v>4850</v>
      </c>
      <c r="K7017" s="767" t="s">
        <v>5775</v>
      </c>
      <c r="L7017" s="766" t="s">
        <v>23</v>
      </c>
    </row>
    <row r="7018" spans="1:12" x14ac:dyDescent="0.25">
      <c r="A7018" s="766" t="s">
        <v>4202</v>
      </c>
      <c r="B7018" s="766" t="s">
        <v>4203</v>
      </c>
      <c r="C7018" s="766" t="s">
        <v>4291</v>
      </c>
      <c r="D7018" s="766" t="s">
        <v>4292</v>
      </c>
      <c r="E7018" s="767" t="s">
        <v>20</v>
      </c>
      <c r="F7018" s="766" t="s">
        <v>20</v>
      </c>
      <c r="G7018" s="766" t="s">
        <v>32410</v>
      </c>
      <c r="H7018" s="766" t="s">
        <v>4360</v>
      </c>
      <c r="I7018" s="766" t="s">
        <v>3570</v>
      </c>
      <c r="J7018" s="766" t="s">
        <v>4850</v>
      </c>
      <c r="K7018" s="767" t="s">
        <v>52272</v>
      </c>
      <c r="L7018" s="766" t="s">
        <v>23</v>
      </c>
    </row>
    <row r="7019" spans="1:12" x14ac:dyDescent="0.25">
      <c r="A7019" s="766" t="s">
        <v>4202</v>
      </c>
      <c r="B7019" s="766" t="s">
        <v>4203</v>
      </c>
      <c r="C7019" s="766" t="s">
        <v>4291</v>
      </c>
      <c r="D7019" s="766" t="s">
        <v>4292</v>
      </c>
      <c r="E7019" s="767" t="s">
        <v>20</v>
      </c>
      <c r="F7019" s="766" t="s">
        <v>20</v>
      </c>
      <c r="G7019" s="766" t="s">
        <v>32411</v>
      </c>
      <c r="H7019" s="766" t="s">
        <v>4362</v>
      </c>
      <c r="I7019" s="766" t="s">
        <v>3570</v>
      </c>
      <c r="J7019" s="766" t="s">
        <v>4850</v>
      </c>
      <c r="K7019" s="767" t="s">
        <v>52273</v>
      </c>
      <c r="L7019" s="766" t="s">
        <v>23</v>
      </c>
    </row>
    <row r="7020" spans="1:12" x14ac:dyDescent="0.25">
      <c r="A7020" s="766" t="s">
        <v>4202</v>
      </c>
      <c r="B7020" s="766" t="s">
        <v>4203</v>
      </c>
      <c r="C7020" s="766" t="s">
        <v>4291</v>
      </c>
      <c r="D7020" s="766" t="s">
        <v>4292</v>
      </c>
      <c r="E7020" s="767" t="s">
        <v>20</v>
      </c>
      <c r="F7020" s="766" t="s">
        <v>20</v>
      </c>
      <c r="G7020" s="766" t="s">
        <v>32412</v>
      </c>
      <c r="H7020" s="766" t="s">
        <v>4363</v>
      </c>
      <c r="I7020" s="766" t="s">
        <v>3570</v>
      </c>
      <c r="J7020" s="766" t="s">
        <v>4850</v>
      </c>
      <c r="K7020" s="767" t="s">
        <v>52274</v>
      </c>
      <c r="L7020" s="766" t="s">
        <v>23</v>
      </c>
    </row>
    <row r="7021" spans="1:12" x14ac:dyDescent="0.25">
      <c r="A7021" s="766" t="s">
        <v>4202</v>
      </c>
      <c r="B7021" s="766" t="s">
        <v>4203</v>
      </c>
      <c r="C7021" s="766" t="s">
        <v>4291</v>
      </c>
      <c r="D7021" s="766" t="s">
        <v>4292</v>
      </c>
      <c r="E7021" s="767" t="s">
        <v>20</v>
      </c>
      <c r="F7021" s="766" t="s">
        <v>20</v>
      </c>
      <c r="G7021" s="766" t="s">
        <v>32413</v>
      </c>
      <c r="H7021" s="766" t="s">
        <v>4364</v>
      </c>
      <c r="I7021" s="766" t="s">
        <v>3570</v>
      </c>
      <c r="J7021" s="766" t="s">
        <v>4850</v>
      </c>
      <c r="K7021" s="767" t="s">
        <v>52275</v>
      </c>
      <c r="L7021" s="766" t="s">
        <v>23</v>
      </c>
    </row>
    <row r="7022" spans="1:12" x14ac:dyDescent="0.25">
      <c r="A7022" s="766" t="s">
        <v>4202</v>
      </c>
      <c r="B7022" s="766" t="s">
        <v>4203</v>
      </c>
      <c r="C7022" s="766" t="s">
        <v>4291</v>
      </c>
      <c r="D7022" s="766" t="s">
        <v>4292</v>
      </c>
      <c r="E7022" s="767" t="s">
        <v>20</v>
      </c>
      <c r="F7022" s="766" t="s">
        <v>20</v>
      </c>
      <c r="G7022" s="766" t="s">
        <v>32414</v>
      </c>
      <c r="H7022" s="766" t="s">
        <v>4365</v>
      </c>
      <c r="I7022" s="766" t="s">
        <v>3570</v>
      </c>
      <c r="J7022" s="766" t="s">
        <v>4850</v>
      </c>
      <c r="K7022" s="767" t="s">
        <v>24310</v>
      </c>
      <c r="L7022" s="766" t="s">
        <v>23</v>
      </c>
    </row>
    <row r="7023" spans="1:12" x14ac:dyDescent="0.25">
      <c r="A7023" s="766" t="s">
        <v>4202</v>
      </c>
      <c r="B7023" s="766" t="s">
        <v>4203</v>
      </c>
      <c r="C7023" s="766" t="s">
        <v>4291</v>
      </c>
      <c r="D7023" s="766" t="s">
        <v>4292</v>
      </c>
      <c r="E7023" s="767" t="s">
        <v>20</v>
      </c>
      <c r="F7023" s="766" t="s">
        <v>20</v>
      </c>
      <c r="G7023" s="766" t="s">
        <v>32415</v>
      </c>
      <c r="H7023" s="766" t="s">
        <v>4366</v>
      </c>
      <c r="I7023" s="766" t="s">
        <v>3570</v>
      </c>
      <c r="J7023" s="766" t="s">
        <v>4850</v>
      </c>
      <c r="K7023" s="767" t="s">
        <v>33486</v>
      </c>
      <c r="L7023" s="766" t="s">
        <v>23</v>
      </c>
    </row>
    <row r="7024" spans="1:12" x14ac:dyDescent="0.25">
      <c r="A7024" s="766" t="s">
        <v>4367</v>
      </c>
      <c r="B7024" s="766" t="s">
        <v>4368</v>
      </c>
      <c r="C7024" s="766" t="s">
        <v>4369</v>
      </c>
      <c r="D7024" s="766" t="s">
        <v>4370</v>
      </c>
      <c r="E7024" s="767" t="s">
        <v>20</v>
      </c>
      <c r="F7024" s="766" t="s">
        <v>20</v>
      </c>
      <c r="G7024" s="766" t="s">
        <v>32416</v>
      </c>
      <c r="H7024" s="766" t="s">
        <v>4371</v>
      </c>
      <c r="I7024" s="766" t="s">
        <v>18292</v>
      </c>
      <c r="J7024" s="766" t="s">
        <v>22</v>
      </c>
      <c r="K7024" s="767" t="s">
        <v>5330</v>
      </c>
      <c r="L7024" s="766" t="s">
        <v>23</v>
      </c>
    </row>
    <row r="7025" spans="1:12" x14ac:dyDescent="0.25">
      <c r="A7025" s="766" t="s">
        <v>4367</v>
      </c>
      <c r="B7025" s="766" t="s">
        <v>4368</v>
      </c>
      <c r="C7025" s="766" t="s">
        <v>4369</v>
      </c>
      <c r="D7025" s="766" t="s">
        <v>4370</v>
      </c>
      <c r="E7025" s="767" t="s">
        <v>20</v>
      </c>
      <c r="F7025" s="766" t="s">
        <v>20</v>
      </c>
      <c r="G7025" s="766" t="s">
        <v>32417</v>
      </c>
      <c r="H7025" s="766" t="s">
        <v>4372</v>
      </c>
      <c r="I7025" s="766" t="s">
        <v>18292</v>
      </c>
      <c r="J7025" s="766" t="s">
        <v>22</v>
      </c>
      <c r="K7025" s="767" t="s">
        <v>52276</v>
      </c>
      <c r="L7025" s="766" t="s">
        <v>23</v>
      </c>
    </row>
    <row r="7026" spans="1:12" x14ac:dyDescent="0.25">
      <c r="A7026" s="766" t="s">
        <v>4367</v>
      </c>
      <c r="B7026" s="766" t="s">
        <v>4368</v>
      </c>
      <c r="C7026" s="766" t="s">
        <v>4369</v>
      </c>
      <c r="D7026" s="766" t="s">
        <v>4370</v>
      </c>
      <c r="E7026" s="767" t="s">
        <v>20</v>
      </c>
      <c r="F7026" s="766" t="s">
        <v>20</v>
      </c>
      <c r="G7026" s="766" t="s">
        <v>32418</v>
      </c>
      <c r="H7026" s="766" t="s">
        <v>4373</v>
      </c>
      <c r="I7026" s="766" t="s">
        <v>18292</v>
      </c>
      <c r="J7026" s="766" t="s">
        <v>22</v>
      </c>
      <c r="K7026" s="767" t="s">
        <v>52277</v>
      </c>
      <c r="L7026" s="766" t="s">
        <v>23</v>
      </c>
    </row>
    <row r="7027" spans="1:12" x14ac:dyDescent="0.25">
      <c r="A7027" s="766" t="s">
        <v>4367</v>
      </c>
      <c r="B7027" s="766" t="s">
        <v>4368</v>
      </c>
      <c r="C7027" s="766" t="s">
        <v>4369</v>
      </c>
      <c r="D7027" s="766" t="s">
        <v>4370</v>
      </c>
      <c r="E7027" s="767" t="s">
        <v>20</v>
      </c>
      <c r="F7027" s="766" t="s">
        <v>20</v>
      </c>
      <c r="G7027" s="766" t="s">
        <v>32419</v>
      </c>
      <c r="H7027" s="766" t="s">
        <v>4374</v>
      </c>
      <c r="I7027" s="766" t="s">
        <v>18292</v>
      </c>
      <c r="J7027" s="766" t="s">
        <v>22</v>
      </c>
      <c r="K7027" s="767" t="s">
        <v>33545</v>
      </c>
      <c r="L7027" s="766" t="s">
        <v>23</v>
      </c>
    </row>
    <row r="7028" spans="1:12" x14ac:dyDescent="0.25">
      <c r="A7028" s="766" t="s">
        <v>4367</v>
      </c>
      <c r="B7028" s="766" t="s">
        <v>4368</v>
      </c>
      <c r="C7028" s="766" t="s">
        <v>4369</v>
      </c>
      <c r="D7028" s="766" t="s">
        <v>4370</v>
      </c>
      <c r="E7028" s="767" t="s">
        <v>20</v>
      </c>
      <c r="F7028" s="766" t="s">
        <v>20</v>
      </c>
      <c r="G7028" s="766" t="s">
        <v>32420</v>
      </c>
      <c r="H7028" s="766" t="s">
        <v>4375</v>
      </c>
      <c r="I7028" s="766" t="s">
        <v>18292</v>
      </c>
      <c r="J7028" s="766" t="s">
        <v>22</v>
      </c>
      <c r="K7028" s="767" t="s">
        <v>52278</v>
      </c>
      <c r="L7028" s="766" t="s">
        <v>23</v>
      </c>
    </row>
    <row r="7029" spans="1:12" x14ac:dyDescent="0.25">
      <c r="A7029" s="766" t="s">
        <v>4367</v>
      </c>
      <c r="B7029" s="766" t="s">
        <v>4368</v>
      </c>
      <c r="C7029" s="766" t="s">
        <v>4369</v>
      </c>
      <c r="D7029" s="766" t="s">
        <v>4370</v>
      </c>
      <c r="E7029" s="767" t="s">
        <v>20</v>
      </c>
      <c r="F7029" s="766" t="s">
        <v>20</v>
      </c>
      <c r="G7029" s="766" t="s">
        <v>32421</v>
      </c>
      <c r="H7029" s="766" t="s">
        <v>4376</v>
      </c>
      <c r="I7029" s="766" t="s">
        <v>18292</v>
      </c>
      <c r="J7029" s="766" t="s">
        <v>22</v>
      </c>
      <c r="K7029" s="767" t="s">
        <v>31793</v>
      </c>
      <c r="L7029" s="766" t="s">
        <v>23</v>
      </c>
    </row>
    <row r="7030" spans="1:12" x14ac:dyDescent="0.25">
      <c r="A7030" s="766" t="s">
        <v>4367</v>
      </c>
      <c r="B7030" s="766" t="s">
        <v>4368</v>
      </c>
      <c r="C7030" s="766" t="s">
        <v>4369</v>
      </c>
      <c r="D7030" s="766" t="s">
        <v>4370</v>
      </c>
      <c r="E7030" s="767" t="s">
        <v>20</v>
      </c>
      <c r="F7030" s="766" t="s">
        <v>20</v>
      </c>
      <c r="G7030" s="766" t="s">
        <v>32423</v>
      </c>
      <c r="H7030" s="766" t="s">
        <v>4377</v>
      </c>
      <c r="I7030" s="766" t="s">
        <v>18292</v>
      </c>
      <c r="J7030" s="766" t="s">
        <v>22</v>
      </c>
      <c r="K7030" s="767" t="s">
        <v>52279</v>
      </c>
      <c r="L7030" s="766" t="s">
        <v>23</v>
      </c>
    </row>
    <row r="7031" spans="1:12" x14ac:dyDescent="0.25">
      <c r="A7031" s="766" t="s">
        <v>4367</v>
      </c>
      <c r="B7031" s="766" t="s">
        <v>4368</v>
      </c>
      <c r="C7031" s="766" t="s">
        <v>4369</v>
      </c>
      <c r="D7031" s="766" t="s">
        <v>4370</v>
      </c>
      <c r="E7031" s="767" t="s">
        <v>20</v>
      </c>
      <c r="F7031" s="766" t="s">
        <v>20</v>
      </c>
      <c r="G7031" s="766" t="s">
        <v>32424</v>
      </c>
      <c r="H7031" s="766" t="s">
        <v>4378</v>
      </c>
      <c r="I7031" s="766" t="s">
        <v>18292</v>
      </c>
      <c r="J7031" s="766" t="s">
        <v>22</v>
      </c>
      <c r="K7031" s="767" t="s">
        <v>33507</v>
      </c>
      <c r="L7031" s="766" t="s">
        <v>23</v>
      </c>
    </row>
    <row r="7032" spans="1:12" x14ac:dyDescent="0.25">
      <c r="A7032" s="766" t="s">
        <v>4367</v>
      </c>
      <c r="B7032" s="766" t="s">
        <v>4368</v>
      </c>
      <c r="C7032" s="766" t="s">
        <v>4369</v>
      </c>
      <c r="D7032" s="766" t="s">
        <v>4370</v>
      </c>
      <c r="E7032" s="767" t="s">
        <v>20</v>
      </c>
      <c r="F7032" s="766" t="s">
        <v>20</v>
      </c>
      <c r="G7032" s="766" t="s">
        <v>32425</v>
      </c>
      <c r="H7032" s="766" t="s">
        <v>4379</v>
      </c>
      <c r="I7032" s="766" t="s">
        <v>18292</v>
      </c>
      <c r="J7032" s="766" t="s">
        <v>22</v>
      </c>
      <c r="K7032" s="767" t="s">
        <v>33264</v>
      </c>
      <c r="L7032" s="766" t="s">
        <v>23</v>
      </c>
    </row>
    <row r="7033" spans="1:12" x14ac:dyDescent="0.25">
      <c r="A7033" s="766" t="s">
        <v>4367</v>
      </c>
      <c r="B7033" s="766" t="s">
        <v>4368</v>
      </c>
      <c r="C7033" s="766" t="s">
        <v>4369</v>
      </c>
      <c r="D7033" s="766" t="s">
        <v>4370</v>
      </c>
      <c r="E7033" s="767" t="s">
        <v>20</v>
      </c>
      <c r="F7033" s="766" t="s">
        <v>20</v>
      </c>
      <c r="G7033" s="766" t="s">
        <v>32426</v>
      </c>
      <c r="H7033" s="766" t="s">
        <v>4380</v>
      </c>
      <c r="I7033" s="766" t="s">
        <v>18292</v>
      </c>
      <c r="J7033" s="766" t="s">
        <v>22</v>
      </c>
      <c r="K7033" s="767" t="s">
        <v>33223</v>
      </c>
      <c r="L7033" s="766" t="s">
        <v>23</v>
      </c>
    </row>
    <row r="7034" spans="1:12" x14ac:dyDescent="0.25">
      <c r="A7034" s="766" t="s">
        <v>4367</v>
      </c>
      <c r="B7034" s="766" t="s">
        <v>4368</v>
      </c>
      <c r="C7034" s="766" t="s">
        <v>4369</v>
      </c>
      <c r="D7034" s="766" t="s">
        <v>4370</v>
      </c>
      <c r="E7034" s="767" t="s">
        <v>20</v>
      </c>
      <c r="F7034" s="766" t="s">
        <v>20</v>
      </c>
      <c r="G7034" s="766" t="s">
        <v>32427</v>
      </c>
      <c r="H7034" s="766" t="s">
        <v>4381</v>
      </c>
      <c r="I7034" s="766" t="s">
        <v>18292</v>
      </c>
      <c r="J7034" s="766" t="s">
        <v>22</v>
      </c>
      <c r="K7034" s="767" t="s">
        <v>52280</v>
      </c>
      <c r="L7034" s="766" t="s">
        <v>23</v>
      </c>
    </row>
    <row r="7035" spans="1:12" x14ac:dyDescent="0.25">
      <c r="A7035" s="766" t="s">
        <v>4367</v>
      </c>
      <c r="B7035" s="766" t="s">
        <v>4368</v>
      </c>
      <c r="C7035" s="766" t="s">
        <v>4369</v>
      </c>
      <c r="D7035" s="766" t="s">
        <v>4370</v>
      </c>
      <c r="E7035" s="767" t="s">
        <v>20</v>
      </c>
      <c r="F7035" s="766" t="s">
        <v>20</v>
      </c>
      <c r="G7035" s="766" t="s">
        <v>32428</v>
      </c>
      <c r="H7035" s="766" t="s">
        <v>4382</v>
      </c>
      <c r="I7035" s="766" t="s">
        <v>18292</v>
      </c>
      <c r="J7035" s="766" t="s">
        <v>22</v>
      </c>
      <c r="K7035" s="767" t="s">
        <v>52281</v>
      </c>
      <c r="L7035" s="766" t="s">
        <v>23</v>
      </c>
    </row>
    <row r="7036" spans="1:12" x14ac:dyDescent="0.25">
      <c r="A7036" s="766" t="s">
        <v>4367</v>
      </c>
      <c r="B7036" s="766" t="s">
        <v>4368</v>
      </c>
      <c r="C7036" s="766" t="s">
        <v>4369</v>
      </c>
      <c r="D7036" s="766" t="s">
        <v>4370</v>
      </c>
      <c r="E7036" s="767" t="s">
        <v>20</v>
      </c>
      <c r="F7036" s="766" t="s">
        <v>20</v>
      </c>
      <c r="G7036" s="766" t="s">
        <v>32429</v>
      </c>
      <c r="H7036" s="766" t="s">
        <v>4383</v>
      </c>
      <c r="I7036" s="766" t="s">
        <v>18292</v>
      </c>
      <c r="J7036" s="766" t="s">
        <v>4850</v>
      </c>
      <c r="K7036" s="767" t="s">
        <v>52282</v>
      </c>
      <c r="L7036" s="766" t="s">
        <v>23</v>
      </c>
    </row>
    <row r="7037" spans="1:12" x14ac:dyDescent="0.25">
      <c r="A7037" s="766" t="s">
        <v>4367</v>
      </c>
      <c r="B7037" s="766" t="s">
        <v>4368</v>
      </c>
      <c r="C7037" s="766" t="s">
        <v>4369</v>
      </c>
      <c r="D7037" s="766" t="s">
        <v>4370</v>
      </c>
      <c r="E7037" s="767" t="s">
        <v>20</v>
      </c>
      <c r="F7037" s="766" t="s">
        <v>20</v>
      </c>
      <c r="G7037" s="766" t="s">
        <v>32430</v>
      </c>
      <c r="H7037" s="766" t="s">
        <v>4384</v>
      </c>
      <c r="I7037" s="766" t="s">
        <v>18292</v>
      </c>
      <c r="J7037" s="766" t="s">
        <v>4850</v>
      </c>
      <c r="K7037" s="767" t="s">
        <v>31836</v>
      </c>
      <c r="L7037" s="766" t="s">
        <v>23</v>
      </c>
    </row>
    <row r="7038" spans="1:12" x14ac:dyDescent="0.25">
      <c r="A7038" s="766" t="s">
        <v>4367</v>
      </c>
      <c r="B7038" s="766" t="s">
        <v>4368</v>
      </c>
      <c r="C7038" s="766" t="s">
        <v>4369</v>
      </c>
      <c r="D7038" s="766" t="s">
        <v>4370</v>
      </c>
      <c r="E7038" s="767" t="s">
        <v>20</v>
      </c>
      <c r="F7038" s="766" t="s">
        <v>20</v>
      </c>
      <c r="G7038" s="766" t="s">
        <v>32431</v>
      </c>
      <c r="H7038" s="766" t="s">
        <v>4386</v>
      </c>
      <c r="I7038" s="766" t="s">
        <v>18292</v>
      </c>
      <c r="J7038" s="766" t="s">
        <v>4850</v>
      </c>
      <c r="K7038" s="767" t="s">
        <v>445</v>
      </c>
      <c r="L7038" s="766" t="s">
        <v>23</v>
      </c>
    </row>
    <row r="7039" spans="1:12" x14ac:dyDescent="0.25">
      <c r="A7039" s="766" t="s">
        <v>4367</v>
      </c>
      <c r="B7039" s="766" t="s">
        <v>4368</v>
      </c>
      <c r="C7039" s="766" t="s">
        <v>4369</v>
      </c>
      <c r="D7039" s="766" t="s">
        <v>4370</v>
      </c>
      <c r="E7039" s="767" t="s">
        <v>20</v>
      </c>
      <c r="F7039" s="766" t="s">
        <v>20</v>
      </c>
      <c r="G7039" s="766" t="s">
        <v>32432</v>
      </c>
      <c r="H7039" s="766" t="s">
        <v>4387</v>
      </c>
      <c r="I7039" s="766" t="s">
        <v>18292</v>
      </c>
      <c r="J7039" s="766" t="s">
        <v>4850</v>
      </c>
      <c r="K7039" s="767" t="s">
        <v>52282</v>
      </c>
      <c r="L7039" s="766" t="s">
        <v>23</v>
      </c>
    </row>
    <row r="7040" spans="1:12" x14ac:dyDescent="0.25">
      <c r="A7040" s="766" t="s">
        <v>4367</v>
      </c>
      <c r="B7040" s="766" t="s">
        <v>4368</v>
      </c>
      <c r="C7040" s="766" t="s">
        <v>4388</v>
      </c>
      <c r="D7040" s="766" t="s">
        <v>4389</v>
      </c>
      <c r="E7040" s="767" t="s">
        <v>20</v>
      </c>
      <c r="F7040" s="766" t="s">
        <v>20</v>
      </c>
      <c r="G7040" s="766" t="s">
        <v>32433</v>
      </c>
      <c r="H7040" s="766" t="s">
        <v>32434</v>
      </c>
      <c r="I7040" s="766" t="s">
        <v>18238</v>
      </c>
      <c r="J7040" s="766" t="s">
        <v>4850</v>
      </c>
      <c r="K7040" s="767" t="s">
        <v>52283</v>
      </c>
      <c r="L7040" s="766" t="s">
        <v>23</v>
      </c>
    </row>
    <row r="7041" spans="1:12" x14ac:dyDescent="0.25">
      <c r="A7041" s="766" t="s">
        <v>4367</v>
      </c>
      <c r="B7041" s="766" t="s">
        <v>4368</v>
      </c>
      <c r="C7041" s="766" t="s">
        <v>4388</v>
      </c>
      <c r="D7041" s="766" t="s">
        <v>4389</v>
      </c>
      <c r="E7041" s="767" t="s">
        <v>20</v>
      </c>
      <c r="F7041" s="766" t="s">
        <v>20</v>
      </c>
      <c r="G7041" s="766" t="s">
        <v>32435</v>
      </c>
      <c r="H7041" s="766" t="s">
        <v>32436</v>
      </c>
      <c r="I7041" s="766" t="s">
        <v>18238</v>
      </c>
      <c r="J7041" s="766" t="s">
        <v>4850</v>
      </c>
      <c r="K7041" s="767" t="s">
        <v>52284</v>
      </c>
      <c r="L7041" s="766" t="s">
        <v>23</v>
      </c>
    </row>
    <row r="7042" spans="1:12" x14ac:dyDescent="0.25">
      <c r="A7042" s="766" t="s">
        <v>4367</v>
      </c>
      <c r="B7042" s="766" t="s">
        <v>4368</v>
      </c>
      <c r="C7042" s="766" t="s">
        <v>4388</v>
      </c>
      <c r="D7042" s="766" t="s">
        <v>4389</v>
      </c>
      <c r="E7042" s="767" t="s">
        <v>20</v>
      </c>
      <c r="F7042" s="766" t="s">
        <v>20</v>
      </c>
      <c r="G7042" s="766" t="s">
        <v>32437</v>
      </c>
      <c r="H7042" s="766" t="s">
        <v>32438</v>
      </c>
      <c r="I7042" s="766" t="s">
        <v>18238</v>
      </c>
      <c r="J7042" s="766" t="s">
        <v>4850</v>
      </c>
      <c r="K7042" s="767" t="s">
        <v>52285</v>
      </c>
      <c r="L7042" s="766" t="s">
        <v>23</v>
      </c>
    </row>
    <row r="7043" spans="1:12" x14ac:dyDescent="0.25">
      <c r="A7043" s="766" t="s">
        <v>4367</v>
      </c>
      <c r="B7043" s="766" t="s">
        <v>4368</v>
      </c>
      <c r="C7043" s="766" t="s">
        <v>4390</v>
      </c>
      <c r="D7043" s="766" t="s">
        <v>4391</v>
      </c>
      <c r="E7043" s="767" t="s">
        <v>20</v>
      </c>
      <c r="F7043" s="766" t="s">
        <v>20</v>
      </c>
      <c r="G7043" s="766" t="s">
        <v>32439</v>
      </c>
      <c r="H7043" s="766" t="s">
        <v>4392</v>
      </c>
      <c r="I7043" s="766" t="s">
        <v>18258</v>
      </c>
      <c r="J7043" s="766" t="s">
        <v>22</v>
      </c>
      <c r="K7043" s="767" t="s">
        <v>52286</v>
      </c>
      <c r="L7043" s="766" t="s">
        <v>23</v>
      </c>
    </row>
    <row r="7044" spans="1:12" x14ac:dyDescent="0.25">
      <c r="A7044" s="766" t="s">
        <v>4367</v>
      </c>
      <c r="B7044" s="766" t="s">
        <v>4368</v>
      </c>
      <c r="C7044" s="766" t="s">
        <v>4390</v>
      </c>
      <c r="D7044" s="766" t="s">
        <v>4391</v>
      </c>
      <c r="E7044" s="767" t="s">
        <v>20</v>
      </c>
      <c r="F7044" s="766" t="s">
        <v>20</v>
      </c>
      <c r="G7044" s="766" t="s">
        <v>32440</v>
      </c>
      <c r="H7044" s="766" t="s">
        <v>4393</v>
      </c>
      <c r="I7044" s="766" t="s">
        <v>18258</v>
      </c>
      <c r="J7044" s="766" t="s">
        <v>22</v>
      </c>
      <c r="K7044" s="767" t="s">
        <v>52287</v>
      </c>
      <c r="L7044" s="766" t="s">
        <v>23</v>
      </c>
    </row>
    <row r="7045" spans="1:12" x14ac:dyDescent="0.25">
      <c r="A7045" s="766" t="s">
        <v>4367</v>
      </c>
      <c r="B7045" s="766" t="s">
        <v>4368</v>
      </c>
      <c r="C7045" s="766" t="s">
        <v>4390</v>
      </c>
      <c r="D7045" s="766" t="s">
        <v>4391</v>
      </c>
      <c r="E7045" s="767" t="s">
        <v>20</v>
      </c>
      <c r="F7045" s="766" t="s">
        <v>20</v>
      </c>
      <c r="G7045" s="766" t="s">
        <v>32442</v>
      </c>
      <c r="H7045" s="766" t="s">
        <v>4394</v>
      </c>
      <c r="I7045" s="766" t="s">
        <v>18258</v>
      </c>
      <c r="J7045" s="766" t="s">
        <v>22</v>
      </c>
      <c r="K7045" s="767" t="s">
        <v>52288</v>
      </c>
      <c r="L7045" s="766" t="s">
        <v>23</v>
      </c>
    </row>
    <row r="7046" spans="1:12" x14ac:dyDescent="0.25">
      <c r="A7046" s="766" t="s">
        <v>4367</v>
      </c>
      <c r="B7046" s="766" t="s">
        <v>4368</v>
      </c>
      <c r="C7046" s="766" t="s">
        <v>4390</v>
      </c>
      <c r="D7046" s="766" t="s">
        <v>4391</v>
      </c>
      <c r="E7046" s="767" t="s">
        <v>20</v>
      </c>
      <c r="F7046" s="766" t="s">
        <v>20</v>
      </c>
      <c r="G7046" s="766" t="s">
        <v>32443</v>
      </c>
      <c r="H7046" s="766" t="s">
        <v>4395</v>
      </c>
      <c r="I7046" s="766" t="s">
        <v>18258</v>
      </c>
      <c r="J7046" s="766" t="s">
        <v>4850</v>
      </c>
      <c r="K7046" s="767" t="s">
        <v>52289</v>
      </c>
      <c r="L7046" s="766" t="s">
        <v>23</v>
      </c>
    </row>
    <row r="7047" spans="1:12" x14ac:dyDescent="0.25">
      <c r="A7047" s="766" t="s">
        <v>4367</v>
      </c>
      <c r="B7047" s="766" t="s">
        <v>4368</v>
      </c>
      <c r="C7047" s="766" t="s">
        <v>4390</v>
      </c>
      <c r="D7047" s="766" t="s">
        <v>4391</v>
      </c>
      <c r="E7047" s="767" t="s">
        <v>20</v>
      </c>
      <c r="F7047" s="766" t="s">
        <v>20</v>
      </c>
      <c r="G7047" s="766" t="s">
        <v>32444</v>
      </c>
      <c r="H7047" s="766" t="s">
        <v>4396</v>
      </c>
      <c r="I7047" s="766" t="s">
        <v>18238</v>
      </c>
      <c r="J7047" s="766" t="s">
        <v>22</v>
      </c>
      <c r="K7047" s="767" t="s">
        <v>48692</v>
      </c>
      <c r="L7047" s="766" t="s">
        <v>23</v>
      </c>
    </row>
    <row r="7048" spans="1:12" x14ac:dyDescent="0.25">
      <c r="A7048" s="766" t="s">
        <v>4367</v>
      </c>
      <c r="B7048" s="766" t="s">
        <v>4368</v>
      </c>
      <c r="C7048" s="766" t="s">
        <v>4390</v>
      </c>
      <c r="D7048" s="766" t="s">
        <v>4391</v>
      </c>
      <c r="E7048" s="767" t="s">
        <v>20</v>
      </c>
      <c r="F7048" s="766" t="s">
        <v>20</v>
      </c>
      <c r="G7048" s="766" t="s">
        <v>32445</v>
      </c>
      <c r="H7048" s="766" t="s">
        <v>4397</v>
      </c>
      <c r="I7048" s="766" t="s">
        <v>18238</v>
      </c>
      <c r="J7048" s="766" t="s">
        <v>22</v>
      </c>
      <c r="K7048" s="767" t="s">
        <v>501</v>
      </c>
      <c r="L7048" s="766" t="s">
        <v>23</v>
      </c>
    </row>
    <row r="7049" spans="1:12" x14ac:dyDescent="0.25">
      <c r="A7049" s="766" t="s">
        <v>4367</v>
      </c>
      <c r="B7049" s="766" t="s">
        <v>4368</v>
      </c>
      <c r="C7049" s="766" t="s">
        <v>4390</v>
      </c>
      <c r="D7049" s="766" t="s">
        <v>4391</v>
      </c>
      <c r="E7049" s="767" t="s">
        <v>20</v>
      </c>
      <c r="F7049" s="766" t="s">
        <v>20</v>
      </c>
      <c r="G7049" s="766" t="s">
        <v>32446</v>
      </c>
      <c r="H7049" s="766" t="s">
        <v>4398</v>
      </c>
      <c r="I7049" s="766" t="s">
        <v>18238</v>
      </c>
      <c r="J7049" s="766" t="s">
        <v>22</v>
      </c>
      <c r="K7049" s="767" t="s">
        <v>520</v>
      </c>
      <c r="L7049" s="766" t="s">
        <v>23</v>
      </c>
    </row>
    <row r="7050" spans="1:12" x14ac:dyDescent="0.25">
      <c r="A7050" s="766" t="s">
        <v>4367</v>
      </c>
      <c r="B7050" s="766" t="s">
        <v>4368</v>
      </c>
      <c r="C7050" s="766" t="s">
        <v>4390</v>
      </c>
      <c r="D7050" s="766" t="s">
        <v>4391</v>
      </c>
      <c r="E7050" s="767" t="s">
        <v>20</v>
      </c>
      <c r="F7050" s="766" t="s">
        <v>20</v>
      </c>
      <c r="G7050" s="766" t="s">
        <v>32447</v>
      </c>
      <c r="H7050" s="766" t="s">
        <v>4399</v>
      </c>
      <c r="I7050" s="766" t="s">
        <v>18292</v>
      </c>
      <c r="J7050" s="766" t="s">
        <v>4850</v>
      </c>
      <c r="K7050" s="767" t="s">
        <v>52290</v>
      </c>
      <c r="L7050" s="766" t="s">
        <v>23</v>
      </c>
    </row>
    <row r="7051" spans="1:12" x14ac:dyDescent="0.25">
      <c r="A7051" s="766" t="s">
        <v>4367</v>
      </c>
      <c r="B7051" s="766" t="s">
        <v>4368</v>
      </c>
      <c r="C7051" s="766" t="s">
        <v>4390</v>
      </c>
      <c r="D7051" s="766" t="s">
        <v>4391</v>
      </c>
      <c r="E7051" s="767" t="s">
        <v>20</v>
      </c>
      <c r="F7051" s="766" t="s">
        <v>20</v>
      </c>
      <c r="G7051" s="766" t="s">
        <v>32448</v>
      </c>
      <c r="H7051" s="766" t="s">
        <v>4400</v>
      </c>
      <c r="I7051" s="766" t="s">
        <v>18238</v>
      </c>
      <c r="J7051" s="766" t="s">
        <v>22</v>
      </c>
      <c r="K7051" s="767" t="s">
        <v>4064</v>
      </c>
      <c r="L7051" s="766" t="s">
        <v>23</v>
      </c>
    </row>
    <row r="7052" spans="1:12" x14ac:dyDescent="0.25">
      <c r="A7052" s="766" t="s">
        <v>4367</v>
      </c>
      <c r="B7052" s="766" t="s">
        <v>4368</v>
      </c>
      <c r="C7052" s="766" t="s">
        <v>4402</v>
      </c>
      <c r="D7052" s="766" t="s">
        <v>4403</v>
      </c>
      <c r="E7052" s="767" t="s">
        <v>20</v>
      </c>
      <c r="F7052" s="766" t="s">
        <v>20</v>
      </c>
      <c r="G7052" s="766" t="s">
        <v>32450</v>
      </c>
      <c r="H7052" s="766" t="s">
        <v>4404</v>
      </c>
      <c r="I7052" s="766" t="s">
        <v>18238</v>
      </c>
      <c r="J7052" s="766" t="s">
        <v>22</v>
      </c>
      <c r="K7052" s="767" t="s">
        <v>5227</v>
      </c>
      <c r="L7052" s="766" t="s">
        <v>23</v>
      </c>
    </row>
    <row r="7053" spans="1:12" x14ac:dyDescent="0.25">
      <c r="A7053" s="766" t="s">
        <v>4367</v>
      </c>
      <c r="B7053" s="766" t="s">
        <v>4368</v>
      </c>
      <c r="C7053" s="766" t="s">
        <v>4402</v>
      </c>
      <c r="D7053" s="766" t="s">
        <v>4403</v>
      </c>
      <c r="E7053" s="767" t="s">
        <v>20</v>
      </c>
      <c r="F7053" s="766" t="s">
        <v>20</v>
      </c>
      <c r="G7053" s="766" t="s">
        <v>32451</v>
      </c>
      <c r="H7053" s="766" t="s">
        <v>32452</v>
      </c>
      <c r="I7053" s="766" t="s">
        <v>18238</v>
      </c>
      <c r="J7053" s="766" t="s">
        <v>22</v>
      </c>
      <c r="K7053" s="767" t="s">
        <v>2030</v>
      </c>
      <c r="L7053" s="766" t="s">
        <v>23</v>
      </c>
    </row>
    <row r="7054" spans="1:12" x14ac:dyDescent="0.25">
      <c r="A7054" s="766" t="s">
        <v>4367</v>
      </c>
      <c r="B7054" s="766" t="s">
        <v>4368</v>
      </c>
      <c r="C7054" s="766" t="s">
        <v>4402</v>
      </c>
      <c r="D7054" s="766" t="s">
        <v>4403</v>
      </c>
      <c r="E7054" s="767" t="s">
        <v>20</v>
      </c>
      <c r="F7054" s="766" t="s">
        <v>20</v>
      </c>
      <c r="G7054" s="766" t="s">
        <v>32453</v>
      </c>
      <c r="H7054" s="766" t="s">
        <v>4405</v>
      </c>
      <c r="I7054" s="766" t="s">
        <v>18238</v>
      </c>
      <c r="J7054" s="766" t="s">
        <v>22</v>
      </c>
      <c r="K7054" s="767" t="s">
        <v>52291</v>
      </c>
      <c r="L7054" s="766" t="s">
        <v>23</v>
      </c>
    </row>
    <row r="7055" spans="1:12" x14ac:dyDescent="0.25">
      <c r="A7055" s="766" t="s">
        <v>4367</v>
      </c>
      <c r="B7055" s="766" t="s">
        <v>4368</v>
      </c>
      <c r="C7055" s="766" t="s">
        <v>4402</v>
      </c>
      <c r="D7055" s="766" t="s">
        <v>4403</v>
      </c>
      <c r="E7055" s="767" t="s">
        <v>20</v>
      </c>
      <c r="F7055" s="766" t="s">
        <v>20</v>
      </c>
      <c r="G7055" s="766">
        <v>103946</v>
      </c>
      <c r="H7055" s="766" t="s">
        <v>32454</v>
      </c>
      <c r="I7055" s="766" t="s">
        <v>18238</v>
      </c>
      <c r="J7055" s="766" t="s">
        <v>22</v>
      </c>
      <c r="K7055" s="767" t="s">
        <v>5083</v>
      </c>
      <c r="L7055" s="766" t="s">
        <v>23</v>
      </c>
    </row>
    <row r="7056" spans="1:12" x14ac:dyDescent="0.25">
      <c r="A7056" s="766" t="s">
        <v>4367</v>
      </c>
      <c r="B7056" s="766" t="s">
        <v>4368</v>
      </c>
      <c r="C7056" s="766" t="s">
        <v>32456</v>
      </c>
      <c r="D7056" s="766" t="s">
        <v>32457</v>
      </c>
      <c r="E7056" s="767" t="s">
        <v>20</v>
      </c>
      <c r="F7056" s="766" t="s">
        <v>20</v>
      </c>
      <c r="G7056" s="766" t="s">
        <v>32458</v>
      </c>
      <c r="H7056" s="766" t="s">
        <v>32459</v>
      </c>
      <c r="I7056" s="766" t="s">
        <v>18258</v>
      </c>
      <c r="J7056" s="766" t="s">
        <v>4850</v>
      </c>
      <c r="K7056" s="767" t="s">
        <v>52292</v>
      </c>
      <c r="L7056" s="766" t="s">
        <v>23</v>
      </c>
    </row>
    <row r="7057" spans="1:12" x14ac:dyDescent="0.25">
      <c r="A7057" s="766" t="s">
        <v>4367</v>
      </c>
      <c r="B7057" s="766" t="s">
        <v>4368</v>
      </c>
      <c r="C7057" s="766" t="s">
        <v>32456</v>
      </c>
      <c r="D7057" s="766" t="s">
        <v>32457</v>
      </c>
      <c r="E7057" s="767" t="s">
        <v>20</v>
      </c>
      <c r="F7057" s="766" t="s">
        <v>20</v>
      </c>
      <c r="G7057" s="766" t="s">
        <v>32460</v>
      </c>
      <c r="H7057" s="766" t="s">
        <v>32461</v>
      </c>
      <c r="I7057" s="766" t="s">
        <v>18258</v>
      </c>
      <c r="J7057" s="766" t="s">
        <v>4850</v>
      </c>
      <c r="K7057" s="767" t="s">
        <v>52293</v>
      </c>
      <c r="L7057" s="766" t="s">
        <v>23</v>
      </c>
    </row>
    <row r="7058" spans="1:12" x14ac:dyDescent="0.25">
      <c r="A7058" s="766" t="s">
        <v>4367</v>
      </c>
      <c r="B7058" s="766" t="s">
        <v>4368</v>
      </c>
      <c r="C7058" s="766" t="s">
        <v>32456</v>
      </c>
      <c r="D7058" s="766" t="s">
        <v>32457</v>
      </c>
      <c r="E7058" s="767" t="s">
        <v>20</v>
      </c>
      <c r="F7058" s="766" t="s">
        <v>20</v>
      </c>
      <c r="G7058" s="766" t="s">
        <v>32462</v>
      </c>
      <c r="H7058" s="766" t="s">
        <v>32463</v>
      </c>
      <c r="I7058" s="766" t="s">
        <v>18258</v>
      </c>
      <c r="J7058" s="766" t="s">
        <v>4850</v>
      </c>
      <c r="K7058" s="767" t="s">
        <v>52294</v>
      </c>
      <c r="L7058" s="766" t="s">
        <v>23</v>
      </c>
    </row>
    <row r="7059" spans="1:12" x14ac:dyDescent="0.25">
      <c r="A7059" s="766" t="s">
        <v>4367</v>
      </c>
      <c r="B7059" s="766" t="s">
        <v>4368</v>
      </c>
      <c r="C7059" s="766" t="s">
        <v>32456</v>
      </c>
      <c r="D7059" s="766" t="s">
        <v>32457</v>
      </c>
      <c r="E7059" s="767" t="s">
        <v>20</v>
      </c>
      <c r="F7059" s="766" t="s">
        <v>20</v>
      </c>
      <c r="G7059" s="766" t="s">
        <v>32464</v>
      </c>
      <c r="H7059" s="766" t="s">
        <v>32465</v>
      </c>
      <c r="I7059" s="766" t="s">
        <v>18258</v>
      </c>
      <c r="J7059" s="766" t="s">
        <v>4850</v>
      </c>
      <c r="K7059" s="767" t="s">
        <v>52295</v>
      </c>
      <c r="L7059" s="766" t="s">
        <v>23</v>
      </c>
    </row>
    <row r="7060" spans="1:12" x14ac:dyDescent="0.25">
      <c r="A7060" s="766" t="s">
        <v>4367</v>
      </c>
      <c r="B7060" s="766" t="s">
        <v>4368</v>
      </c>
      <c r="C7060" s="766" t="s">
        <v>32456</v>
      </c>
      <c r="D7060" s="766" t="s">
        <v>32457</v>
      </c>
      <c r="E7060" s="767" t="s">
        <v>20</v>
      </c>
      <c r="F7060" s="766" t="s">
        <v>20</v>
      </c>
      <c r="G7060" s="766" t="s">
        <v>32466</v>
      </c>
      <c r="H7060" s="766" t="s">
        <v>32467</v>
      </c>
      <c r="I7060" s="766" t="s">
        <v>18258</v>
      </c>
      <c r="J7060" s="766" t="s">
        <v>4850</v>
      </c>
      <c r="K7060" s="767" t="s">
        <v>52296</v>
      </c>
      <c r="L7060" s="766" t="s">
        <v>23</v>
      </c>
    </row>
    <row r="7061" spans="1:12" x14ac:dyDescent="0.25">
      <c r="A7061" s="766" t="s">
        <v>4367</v>
      </c>
      <c r="B7061" s="766" t="s">
        <v>4368</v>
      </c>
      <c r="C7061" s="766" t="s">
        <v>32456</v>
      </c>
      <c r="D7061" s="766" t="s">
        <v>32457</v>
      </c>
      <c r="E7061" s="767" t="s">
        <v>20</v>
      </c>
      <c r="F7061" s="766" t="s">
        <v>20</v>
      </c>
      <c r="G7061" s="766" t="s">
        <v>32468</v>
      </c>
      <c r="H7061" s="766" t="s">
        <v>32469</v>
      </c>
      <c r="I7061" s="766" t="s">
        <v>18258</v>
      </c>
      <c r="J7061" s="766" t="s">
        <v>4850</v>
      </c>
      <c r="K7061" s="767" t="s">
        <v>52297</v>
      </c>
      <c r="L7061" s="766" t="s">
        <v>23</v>
      </c>
    </row>
    <row r="7062" spans="1:12" x14ac:dyDescent="0.25">
      <c r="A7062" s="766" t="s">
        <v>4367</v>
      </c>
      <c r="B7062" s="766" t="s">
        <v>4368</v>
      </c>
      <c r="C7062" s="766" t="s">
        <v>32456</v>
      </c>
      <c r="D7062" s="766" t="s">
        <v>32457</v>
      </c>
      <c r="E7062" s="767" t="s">
        <v>20</v>
      </c>
      <c r="F7062" s="766" t="s">
        <v>20</v>
      </c>
      <c r="G7062" s="766" t="s">
        <v>32470</v>
      </c>
      <c r="H7062" s="766" t="s">
        <v>32471</v>
      </c>
      <c r="I7062" s="766" t="s">
        <v>18258</v>
      </c>
      <c r="J7062" s="766" t="s">
        <v>4850</v>
      </c>
      <c r="K7062" s="767" t="s">
        <v>52298</v>
      </c>
      <c r="L7062" s="766" t="s">
        <v>23</v>
      </c>
    </row>
    <row r="7063" spans="1:12" x14ac:dyDescent="0.25">
      <c r="A7063" s="766" t="s">
        <v>4367</v>
      </c>
      <c r="B7063" s="766" t="s">
        <v>4368</v>
      </c>
      <c r="C7063" s="766" t="s">
        <v>32456</v>
      </c>
      <c r="D7063" s="766" t="s">
        <v>32457</v>
      </c>
      <c r="E7063" s="767" t="s">
        <v>20</v>
      </c>
      <c r="F7063" s="766" t="s">
        <v>20</v>
      </c>
      <c r="G7063" s="766" t="s">
        <v>32472</v>
      </c>
      <c r="H7063" s="766" t="s">
        <v>32473</v>
      </c>
      <c r="I7063" s="766" t="s">
        <v>18258</v>
      </c>
      <c r="J7063" s="766" t="s">
        <v>4850</v>
      </c>
      <c r="K7063" s="767" t="s">
        <v>52299</v>
      </c>
      <c r="L7063" s="766" t="s">
        <v>23</v>
      </c>
    </row>
    <row r="7064" spans="1:12" x14ac:dyDescent="0.25">
      <c r="A7064" s="766" t="s">
        <v>4367</v>
      </c>
      <c r="B7064" s="766" t="s">
        <v>4368</v>
      </c>
      <c r="C7064" s="766" t="s">
        <v>32456</v>
      </c>
      <c r="D7064" s="766" t="s">
        <v>32457</v>
      </c>
      <c r="E7064" s="767" t="s">
        <v>20</v>
      </c>
      <c r="F7064" s="766" t="s">
        <v>20</v>
      </c>
      <c r="G7064" s="766" t="s">
        <v>32474</v>
      </c>
      <c r="H7064" s="766" t="s">
        <v>32475</v>
      </c>
      <c r="I7064" s="766" t="s">
        <v>18258</v>
      </c>
      <c r="J7064" s="766" t="s">
        <v>4850</v>
      </c>
      <c r="K7064" s="767" t="s">
        <v>52300</v>
      </c>
      <c r="L7064" s="766" t="s">
        <v>23</v>
      </c>
    </row>
    <row r="7065" spans="1:12" x14ac:dyDescent="0.25">
      <c r="A7065" s="766" t="s">
        <v>4367</v>
      </c>
      <c r="B7065" s="766" t="s">
        <v>4368</v>
      </c>
      <c r="C7065" s="766" t="s">
        <v>32456</v>
      </c>
      <c r="D7065" s="766" t="s">
        <v>32457</v>
      </c>
      <c r="E7065" s="767" t="s">
        <v>20</v>
      </c>
      <c r="F7065" s="766" t="s">
        <v>20</v>
      </c>
      <c r="G7065" s="766" t="s">
        <v>32476</v>
      </c>
      <c r="H7065" s="766" t="s">
        <v>32477</v>
      </c>
      <c r="I7065" s="766" t="s">
        <v>18258</v>
      </c>
      <c r="J7065" s="766" t="s">
        <v>4850</v>
      </c>
      <c r="K7065" s="767" t="s">
        <v>52301</v>
      </c>
      <c r="L7065" s="766" t="s">
        <v>23</v>
      </c>
    </row>
    <row r="7066" spans="1:12" x14ac:dyDescent="0.25">
      <c r="A7066" s="766" t="s">
        <v>4367</v>
      </c>
      <c r="B7066" s="766" t="s">
        <v>4368</v>
      </c>
      <c r="C7066" s="766" t="s">
        <v>32456</v>
      </c>
      <c r="D7066" s="766" t="s">
        <v>32457</v>
      </c>
      <c r="E7066" s="767" t="s">
        <v>20</v>
      </c>
      <c r="F7066" s="766" t="s">
        <v>20</v>
      </c>
      <c r="G7066" s="766" t="s">
        <v>32478</v>
      </c>
      <c r="H7066" s="766" t="s">
        <v>32479</v>
      </c>
      <c r="I7066" s="766" t="s">
        <v>18258</v>
      </c>
      <c r="J7066" s="766" t="s">
        <v>4850</v>
      </c>
      <c r="K7066" s="767" t="s">
        <v>52302</v>
      </c>
      <c r="L7066" s="766" t="s">
        <v>23</v>
      </c>
    </row>
    <row r="7067" spans="1:12" x14ac:dyDescent="0.25">
      <c r="A7067" s="766" t="s">
        <v>4367</v>
      </c>
      <c r="B7067" s="766" t="s">
        <v>4368</v>
      </c>
      <c r="C7067" s="766" t="s">
        <v>32456</v>
      </c>
      <c r="D7067" s="766" t="s">
        <v>32457</v>
      </c>
      <c r="E7067" s="767" t="s">
        <v>20</v>
      </c>
      <c r="F7067" s="766" t="s">
        <v>20</v>
      </c>
      <c r="G7067" s="766" t="s">
        <v>32480</v>
      </c>
      <c r="H7067" s="766" t="s">
        <v>32481</v>
      </c>
      <c r="I7067" s="766" t="s">
        <v>18258</v>
      </c>
      <c r="J7067" s="766" t="s">
        <v>4850</v>
      </c>
      <c r="K7067" s="767" t="s">
        <v>52303</v>
      </c>
      <c r="L7067" s="766" t="s">
        <v>23</v>
      </c>
    </row>
    <row r="7068" spans="1:12" x14ac:dyDescent="0.25">
      <c r="A7068" s="766" t="s">
        <v>4367</v>
      </c>
      <c r="B7068" s="766" t="s">
        <v>4368</v>
      </c>
      <c r="C7068" s="766" t="s">
        <v>32456</v>
      </c>
      <c r="D7068" s="766" t="s">
        <v>32457</v>
      </c>
      <c r="E7068" s="767" t="s">
        <v>20</v>
      </c>
      <c r="F7068" s="766" t="s">
        <v>20</v>
      </c>
      <c r="G7068" s="766" t="s">
        <v>32482</v>
      </c>
      <c r="H7068" s="766" t="s">
        <v>32483</v>
      </c>
      <c r="I7068" s="766" t="s">
        <v>18258</v>
      </c>
      <c r="J7068" s="766" t="s">
        <v>4850</v>
      </c>
      <c r="K7068" s="767" t="s">
        <v>33137</v>
      </c>
      <c r="L7068" s="766" t="s">
        <v>23</v>
      </c>
    </row>
    <row r="7069" spans="1:12" x14ac:dyDescent="0.25">
      <c r="A7069" s="766" t="s">
        <v>4367</v>
      </c>
      <c r="B7069" s="766" t="s">
        <v>4368</v>
      </c>
      <c r="C7069" s="766" t="s">
        <v>32456</v>
      </c>
      <c r="D7069" s="766" t="s">
        <v>32457</v>
      </c>
      <c r="E7069" s="767" t="s">
        <v>20</v>
      </c>
      <c r="F7069" s="766" t="s">
        <v>20</v>
      </c>
      <c r="G7069" s="766" t="s">
        <v>32484</v>
      </c>
      <c r="H7069" s="766" t="s">
        <v>32485</v>
      </c>
      <c r="I7069" s="766" t="s">
        <v>18258</v>
      </c>
      <c r="J7069" s="766" t="s">
        <v>4850</v>
      </c>
      <c r="K7069" s="767" t="s">
        <v>52304</v>
      </c>
      <c r="L7069" s="766" t="s">
        <v>23</v>
      </c>
    </row>
    <row r="7070" spans="1:12" x14ac:dyDescent="0.25">
      <c r="A7070" s="766" t="s">
        <v>4367</v>
      </c>
      <c r="B7070" s="766" t="s">
        <v>4368</v>
      </c>
      <c r="C7070" s="766" t="s">
        <v>32456</v>
      </c>
      <c r="D7070" s="766" t="s">
        <v>32457</v>
      </c>
      <c r="E7070" s="767" t="s">
        <v>20</v>
      </c>
      <c r="F7070" s="766" t="s">
        <v>20</v>
      </c>
      <c r="G7070" s="766" t="s">
        <v>32486</v>
      </c>
      <c r="H7070" s="766" t="s">
        <v>32487</v>
      </c>
      <c r="I7070" s="766" t="s">
        <v>18258</v>
      </c>
      <c r="J7070" s="766" t="s">
        <v>4850</v>
      </c>
      <c r="K7070" s="767" t="s">
        <v>52305</v>
      </c>
      <c r="L7070" s="766" t="s">
        <v>23</v>
      </c>
    </row>
    <row r="7071" spans="1:12" x14ac:dyDescent="0.25">
      <c r="A7071" s="766" t="s">
        <v>4367</v>
      </c>
      <c r="B7071" s="766" t="s">
        <v>4368</v>
      </c>
      <c r="C7071" s="766" t="s">
        <v>32456</v>
      </c>
      <c r="D7071" s="766" t="s">
        <v>32457</v>
      </c>
      <c r="E7071" s="767" t="s">
        <v>20</v>
      </c>
      <c r="F7071" s="766" t="s">
        <v>20</v>
      </c>
      <c r="G7071" s="766" t="s">
        <v>32488</v>
      </c>
      <c r="H7071" s="766" t="s">
        <v>32489</v>
      </c>
      <c r="I7071" s="766" t="s">
        <v>18258</v>
      </c>
      <c r="J7071" s="766" t="s">
        <v>4850</v>
      </c>
      <c r="K7071" s="767" t="s">
        <v>52306</v>
      </c>
      <c r="L7071" s="766" t="s">
        <v>23</v>
      </c>
    </row>
    <row r="7072" spans="1:12" x14ac:dyDescent="0.25">
      <c r="A7072" s="766" t="s">
        <v>4367</v>
      </c>
      <c r="B7072" s="766" t="s">
        <v>4368</v>
      </c>
      <c r="C7072" s="766" t="s">
        <v>32456</v>
      </c>
      <c r="D7072" s="766" t="s">
        <v>32457</v>
      </c>
      <c r="E7072" s="767" t="s">
        <v>20</v>
      </c>
      <c r="F7072" s="766" t="s">
        <v>20</v>
      </c>
      <c r="G7072" s="766" t="s">
        <v>32490</v>
      </c>
      <c r="H7072" s="766" t="s">
        <v>32491</v>
      </c>
      <c r="I7072" s="766" t="s">
        <v>18258</v>
      </c>
      <c r="J7072" s="766" t="s">
        <v>4850</v>
      </c>
      <c r="K7072" s="767" t="s">
        <v>52307</v>
      </c>
      <c r="L7072" s="766" t="s">
        <v>23</v>
      </c>
    </row>
    <row r="7073" spans="1:12" x14ac:dyDescent="0.25">
      <c r="A7073" s="766" t="s">
        <v>4367</v>
      </c>
      <c r="B7073" s="766" t="s">
        <v>4368</v>
      </c>
      <c r="C7073" s="766" t="s">
        <v>32456</v>
      </c>
      <c r="D7073" s="766" t="s">
        <v>32457</v>
      </c>
      <c r="E7073" s="767" t="s">
        <v>20</v>
      </c>
      <c r="F7073" s="766" t="s">
        <v>20</v>
      </c>
      <c r="G7073" s="766" t="s">
        <v>32492</v>
      </c>
      <c r="H7073" s="766" t="s">
        <v>32493</v>
      </c>
      <c r="I7073" s="766" t="s">
        <v>18258</v>
      </c>
      <c r="J7073" s="766" t="s">
        <v>4850</v>
      </c>
      <c r="K7073" s="767" t="s">
        <v>52308</v>
      </c>
      <c r="L7073" s="766" t="s">
        <v>23</v>
      </c>
    </row>
    <row r="7074" spans="1:12" x14ac:dyDescent="0.25">
      <c r="A7074" s="766" t="s">
        <v>4367</v>
      </c>
      <c r="B7074" s="766" t="s">
        <v>4368</v>
      </c>
      <c r="C7074" s="766" t="s">
        <v>32456</v>
      </c>
      <c r="D7074" s="766" t="s">
        <v>32457</v>
      </c>
      <c r="E7074" s="767" t="s">
        <v>20</v>
      </c>
      <c r="F7074" s="766" t="s">
        <v>20</v>
      </c>
      <c r="G7074" s="766" t="s">
        <v>32494</v>
      </c>
      <c r="H7074" s="766" t="s">
        <v>32495</v>
      </c>
      <c r="I7074" s="766" t="s">
        <v>18258</v>
      </c>
      <c r="J7074" s="766" t="s">
        <v>4850</v>
      </c>
      <c r="K7074" s="767" t="s">
        <v>52309</v>
      </c>
      <c r="L7074" s="766" t="s">
        <v>23</v>
      </c>
    </row>
    <row r="7075" spans="1:12" x14ac:dyDescent="0.25">
      <c r="A7075" s="766" t="s">
        <v>4367</v>
      </c>
      <c r="B7075" s="766" t="s">
        <v>4368</v>
      </c>
      <c r="C7075" s="766" t="s">
        <v>32456</v>
      </c>
      <c r="D7075" s="766" t="s">
        <v>32457</v>
      </c>
      <c r="E7075" s="767" t="s">
        <v>20</v>
      </c>
      <c r="F7075" s="766" t="s">
        <v>20</v>
      </c>
      <c r="G7075" s="766" t="s">
        <v>32496</v>
      </c>
      <c r="H7075" s="766" t="s">
        <v>32497</v>
      </c>
      <c r="I7075" s="766" t="s">
        <v>18258</v>
      </c>
      <c r="J7075" s="766" t="s">
        <v>4850</v>
      </c>
      <c r="K7075" s="767" t="s">
        <v>52310</v>
      </c>
      <c r="L7075" s="766" t="s">
        <v>23</v>
      </c>
    </row>
    <row r="7076" spans="1:12" x14ac:dyDescent="0.25">
      <c r="A7076" s="766" t="s">
        <v>4367</v>
      </c>
      <c r="B7076" s="766" t="s">
        <v>4368</v>
      </c>
      <c r="C7076" s="766" t="s">
        <v>32456</v>
      </c>
      <c r="D7076" s="766" t="s">
        <v>32457</v>
      </c>
      <c r="E7076" s="767" t="s">
        <v>20</v>
      </c>
      <c r="F7076" s="766" t="s">
        <v>20</v>
      </c>
      <c r="G7076" s="766" t="s">
        <v>32498</v>
      </c>
      <c r="H7076" s="766" t="s">
        <v>32499</v>
      </c>
      <c r="I7076" s="766" t="s">
        <v>18238</v>
      </c>
      <c r="J7076" s="766" t="s">
        <v>4850</v>
      </c>
      <c r="K7076" s="767" t="s">
        <v>52311</v>
      </c>
      <c r="L7076" s="766" t="s">
        <v>23</v>
      </c>
    </row>
    <row r="7077" spans="1:12" x14ac:dyDescent="0.25">
      <c r="A7077" s="766" t="s">
        <v>4367</v>
      </c>
      <c r="B7077" s="766" t="s">
        <v>4368</v>
      </c>
      <c r="C7077" s="766" t="s">
        <v>32456</v>
      </c>
      <c r="D7077" s="766" t="s">
        <v>32457</v>
      </c>
      <c r="E7077" s="767" t="s">
        <v>20</v>
      </c>
      <c r="F7077" s="766" t="s">
        <v>20</v>
      </c>
      <c r="G7077" s="766" t="s">
        <v>32500</v>
      </c>
      <c r="H7077" s="766" t="s">
        <v>32501</v>
      </c>
      <c r="I7077" s="766" t="s">
        <v>18238</v>
      </c>
      <c r="J7077" s="766" t="s">
        <v>22</v>
      </c>
      <c r="K7077" s="767" t="s">
        <v>52312</v>
      </c>
      <c r="L7077" s="766" t="s">
        <v>23</v>
      </c>
    </row>
    <row r="7078" spans="1:12" x14ac:dyDescent="0.25">
      <c r="A7078" s="766" t="s">
        <v>4367</v>
      </c>
      <c r="B7078" s="766" t="s">
        <v>4368</v>
      </c>
      <c r="C7078" s="766" t="s">
        <v>32456</v>
      </c>
      <c r="D7078" s="766" t="s">
        <v>32457</v>
      </c>
      <c r="E7078" s="767" t="s">
        <v>20</v>
      </c>
      <c r="F7078" s="766" t="s">
        <v>20</v>
      </c>
      <c r="G7078" s="766" t="s">
        <v>32502</v>
      </c>
      <c r="H7078" s="766" t="s">
        <v>32503</v>
      </c>
      <c r="I7078" s="766" t="s">
        <v>18258</v>
      </c>
      <c r="J7078" s="766" t="s">
        <v>22</v>
      </c>
      <c r="K7078" s="767" t="s">
        <v>52313</v>
      </c>
      <c r="L7078" s="766" t="s">
        <v>23</v>
      </c>
    </row>
    <row r="7079" spans="1:12" x14ac:dyDescent="0.25">
      <c r="A7079" s="766" t="s">
        <v>4367</v>
      </c>
      <c r="B7079" s="766" t="s">
        <v>4368</v>
      </c>
      <c r="C7079" s="766" t="s">
        <v>4406</v>
      </c>
      <c r="D7079" s="766" t="s">
        <v>4407</v>
      </c>
      <c r="E7079" s="767" t="s">
        <v>20</v>
      </c>
      <c r="F7079" s="766" t="s">
        <v>20</v>
      </c>
      <c r="G7079" s="766" t="s">
        <v>32504</v>
      </c>
      <c r="H7079" s="766" t="s">
        <v>4408</v>
      </c>
      <c r="I7079" s="766" t="s">
        <v>18238</v>
      </c>
      <c r="J7079" s="766" t="s">
        <v>4850</v>
      </c>
      <c r="K7079" s="767" t="s">
        <v>5431</v>
      </c>
      <c r="L7079" s="766" t="s">
        <v>23</v>
      </c>
    </row>
    <row r="7080" spans="1:12" x14ac:dyDescent="0.25">
      <c r="A7080" s="766" t="s">
        <v>4367</v>
      </c>
      <c r="B7080" s="766" t="s">
        <v>4368</v>
      </c>
      <c r="C7080" s="766" t="s">
        <v>4406</v>
      </c>
      <c r="D7080" s="766" t="s">
        <v>4407</v>
      </c>
      <c r="E7080" s="767" t="s">
        <v>20</v>
      </c>
      <c r="F7080" s="766" t="s">
        <v>20</v>
      </c>
      <c r="G7080" s="766" t="s">
        <v>32505</v>
      </c>
      <c r="H7080" s="766" t="s">
        <v>4409</v>
      </c>
      <c r="I7080" s="766" t="s">
        <v>18258</v>
      </c>
      <c r="J7080" s="766" t="s">
        <v>22</v>
      </c>
      <c r="K7080" s="767" t="s">
        <v>52314</v>
      </c>
      <c r="L7080" s="766" t="s">
        <v>23</v>
      </c>
    </row>
    <row r="7081" spans="1:12" x14ac:dyDescent="0.25">
      <c r="A7081" s="766" t="s">
        <v>4367</v>
      </c>
      <c r="B7081" s="766" t="s">
        <v>4368</v>
      </c>
      <c r="C7081" s="766" t="s">
        <v>4406</v>
      </c>
      <c r="D7081" s="766" t="s">
        <v>4407</v>
      </c>
      <c r="E7081" s="767" t="s">
        <v>20</v>
      </c>
      <c r="F7081" s="766" t="s">
        <v>20</v>
      </c>
      <c r="G7081" s="766" t="s">
        <v>32506</v>
      </c>
      <c r="H7081" s="766" t="s">
        <v>4410</v>
      </c>
      <c r="I7081" s="766" t="s">
        <v>18258</v>
      </c>
      <c r="J7081" s="766" t="s">
        <v>22</v>
      </c>
      <c r="K7081" s="767" t="s">
        <v>52315</v>
      </c>
      <c r="L7081" s="766" t="s">
        <v>23</v>
      </c>
    </row>
    <row r="7082" spans="1:12" x14ac:dyDescent="0.25">
      <c r="A7082" s="766" t="s">
        <v>4367</v>
      </c>
      <c r="B7082" s="766" t="s">
        <v>4368</v>
      </c>
      <c r="C7082" s="766" t="s">
        <v>4406</v>
      </c>
      <c r="D7082" s="766" t="s">
        <v>4407</v>
      </c>
      <c r="E7082" s="767" t="s">
        <v>20</v>
      </c>
      <c r="F7082" s="766" t="s">
        <v>20</v>
      </c>
      <c r="G7082" s="766" t="s">
        <v>32507</v>
      </c>
      <c r="H7082" s="766" t="s">
        <v>4411</v>
      </c>
      <c r="I7082" s="766" t="s">
        <v>18258</v>
      </c>
      <c r="J7082" s="766" t="s">
        <v>22</v>
      </c>
      <c r="K7082" s="767" t="s">
        <v>52316</v>
      </c>
      <c r="L7082" s="766" t="s">
        <v>23</v>
      </c>
    </row>
    <row r="7083" spans="1:12" x14ac:dyDescent="0.25">
      <c r="A7083" s="766" t="s">
        <v>4367</v>
      </c>
      <c r="B7083" s="766" t="s">
        <v>4368</v>
      </c>
      <c r="C7083" s="766" t="s">
        <v>4406</v>
      </c>
      <c r="D7083" s="766" t="s">
        <v>4407</v>
      </c>
      <c r="E7083" s="767" t="s">
        <v>20</v>
      </c>
      <c r="F7083" s="766" t="s">
        <v>20</v>
      </c>
      <c r="G7083" s="766" t="s">
        <v>32509</v>
      </c>
      <c r="H7083" s="766" t="s">
        <v>4412</v>
      </c>
      <c r="I7083" s="766" t="s">
        <v>18258</v>
      </c>
      <c r="J7083" s="766" t="s">
        <v>22</v>
      </c>
      <c r="K7083" s="767" t="s">
        <v>52317</v>
      </c>
      <c r="L7083" s="766" t="s">
        <v>23</v>
      </c>
    </row>
    <row r="7084" spans="1:12" x14ac:dyDescent="0.25">
      <c r="A7084" s="766" t="s">
        <v>4367</v>
      </c>
      <c r="B7084" s="766" t="s">
        <v>4368</v>
      </c>
      <c r="C7084" s="766" t="s">
        <v>4406</v>
      </c>
      <c r="D7084" s="766" t="s">
        <v>4407</v>
      </c>
      <c r="E7084" s="767" t="s">
        <v>20</v>
      </c>
      <c r="F7084" s="766" t="s">
        <v>20</v>
      </c>
      <c r="G7084" s="766" t="s">
        <v>32510</v>
      </c>
      <c r="H7084" s="766" t="s">
        <v>4413</v>
      </c>
      <c r="I7084" s="766" t="s">
        <v>18258</v>
      </c>
      <c r="J7084" s="766" t="s">
        <v>22</v>
      </c>
      <c r="K7084" s="767" t="s">
        <v>33462</v>
      </c>
      <c r="L7084" s="766" t="s">
        <v>23</v>
      </c>
    </row>
    <row r="7085" spans="1:12" x14ac:dyDescent="0.25">
      <c r="A7085" s="766" t="s">
        <v>4367</v>
      </c>
      <c r="B7085" s="766" t="s">
        <v>4368</v>
      </c>
      <c r="C7085" s="766" t="s">
        <v>4406</v>
      </c>
      <c r="D7085" s="766" t="s">
        <v>4407</v>
      </c>
      <c r="E7085" s="767" t="s">
        <v>20</v>
      </c>
      <c r="F7085" s="766" t="s">
        <v>20</v>
      </c>
      <c r="G7085" s="766" t="s">
        <v>32511</v>
      </c>
      <c r="H7085" s="766" t="s">
        <v>4414</v>
      </c>
      <c r="I7085" s="766" t="s">
        <v>18258</v>
      </c>
      <c r="J7085" s="766" t="s">
        <v>4850</v>
      </c>
      <c r="K7085" s="767" t="s">
        <v>52318</v>
      </c>
      <c r="L7085" s="766" t="s">
        <v>23</v>
      </c>
    </row>
    <row r="7086" spans="1:12" x14ac:dyDescent="0.25">
      <c r="A7086" s="766" t="s">
        <v>4367</v>
      </c>
      <c r="B7086" s="766" t="s">
        <v>4368</v>
      </c>
      <c r="C7086" s="766" t="s">
        <v>4406</v>
      </c>
      <c r="D7086" s="766" t="s">
        <v>4407</v>
      </c>
      <c r="E7086" s="767" t="s">
        <v>20</v>
      </c>
      <c r="F7086" s="766" t="s">
        <v>20</v>
      </c>
      <c r="G7086" s="766" t="s">
        <v>32512</v>
      </c>
      <c r="H7086" s="766" t="s">
        <v>4415</v>
      </c>
      <c r="I7086" s="766" t="s">
        <v>18258</v>
      </c>
      <c r="J7086" s="766" t="s">
        <v>4850</v>
      </c>
      <c r="K7086" s="767" t="s">
        <v>52319</v>
      </c>
      <c r="L7086" s="766" t="s">
        <v>23</v>
      </c>
    </row>
    <row r="7087" spans="1:12" x14ac:dyDescent="0.25">
      <c r="A7087" s="766" t="s">
        <v>4367</v>
      </c>
      <c r="B7087" s="766" t="s">
        <v>4368</v>
      </c>
      <c r="C7087" s="766" t="s">
        <v>4406</v>
      </c>
      <c r="D7087" s="766" t="s">
        <v>4407</v>
      </c>
      <c r="E7087" s="767" t="s">
        <v>20</v>
      </c>
      <c r="F7087" s="766" t="s">
        <v>20</v>
      </c>
      <c r="G7087" s="766" t="s">
        <v>32513</v>
      </c>
      <c r="H7087" s="766" t="s">
        <v>4416</v>
      </c>
      <c r="I7087" s="766" t="s">
        <v>18258</v>
      </c>
      <c r="J7087" s="766" t="s">
        <v>4850</v>
      </c>
      <c r="K7087" s="767" t="s">
        <v>52320</v>
      </c>
      <c r="L7087" s="766" t="s">
        <v>23</v>
      </c>
    </row>
    <row r="7088" spans="1:12" x14ac:dyDescent="0.25">
      <c r="A7088" s="766" t="s">
        <v>4367</v>
      </c>
      <c r="B7088" s="766" t="s">
        <v>4368</v>
      </c>
      <c r="C7088" s="766" t="s">
        <v>4406</v>
      </c>
      <c r="D7088" s="766" t="s">
        <v>4407</v>
      </c>
      <c r="E7088" s="767" t="s">
        <v>20</v>
      </c>
      <c r="F7088" s="766" t="s">
        <v>20</v>
      </c>
      <c r="G7088" s="766" t="s">
        <v>32514</v>
      </c>
      <c r="H7088" s="766" t="s">
        <v>4417</v>
      </c>
      <c r="I7088" s="766" t="s">
        <v>18258</v>
      </c>
      <c r="J7088" s="766" t="s">
        <v>4850</v>
      </c>
      <c r="K7088" s="767" t="s">
        <v>52321</v>
      </c>
      <c r="L7088" s="766" t="s">
        <v>23</v>
      </c>
    </row>
    <row r="7089" spans="1:12" x14ac:dyDescent="0.25">
      <c r="A7089" s="766" t="s">
        <v>4367</v>
      </c>
      <c r="B7089" s="766" t="s">
        <v>4368</v>
      </c>
      <c r="C7089" s="766" t="s">
        <v>4406</v>
      </c>
      <c r="D7089" s="766" t="s">
        <v>4407</v>
      </c>
      <c r="E7089" s="767" t="s">
        <v>20</v>
      </c>
      <c r="F7089" s="766" t="s">
        <v>20</v>
      </c>
      <c r="G7089" s="766" t="s">
        <v>32515</v>
      </c>
      <c r="H7089" s="766" t="s">
        <v>4418</v>
      </c>
      <c r="I7089" s="766" t="s">
        <v>18258</v>
      </c>
      <c r="J7089" s="766" t="s">
        <v>4850</v>
      </c>
      <c r="K7089" s="767" t="s">
        <v>52322</v>
      </c>
      <c r="L7089" s="766" t="s">
        <v>23</v>
      </c>
    </row>
    <row r="7090" spans="1:12" x14ac:dyDescent="0.25">
      <c r="A7090" s="766" t="s">
        <v>3230</v>
      </c>
      <c r="B7090" s="766" t="s">
        <v>3836</v>
      </c>
      <c r="C7090" s="766" t="s">
        <v>4108</v>
      </c>
      <c r="D7090" s="766" t="s">
        <v>4109</v>
      </c>
      <c r="E7090" s="767" t="s">
        <v>20</v>
      </c>
      <c r="F7090" s="766" t="s">
        <v>20</v>
      </c>
      <c r="G7090" s="766" t="s">
        <v>32516</v>
      </c>
      <c r="H7090" s="766" t="s">
        <v>4419</v>
      </c>
      <c r="I7090" s="766" t="s">
        <v>613</v>
      </c>
      <c r="J7090" s="766" t="s">
        <v>22</v>
      </c>
      <c r="K7090" s="767" t="s">
        <v>4433</v>
      </c>
      <c r="L7090" s="766" t="s">
        <v>4420</v>
      </c>
    </row>
    <row r="7091" spans="1:12" x14ac:dyDescent="0.25">
      <c r="A7091" s="766" t="s">
        <v>3230</v>
      </c>
      <c r="B7091" s="766" t="s">
        <v>3836</v>
      </c>
      <c r="C7091" s="766" t="s">
        <v>4108</v>
      </c>
      <c r="D7091" s="766" t="s">
        <v>4109</v>
      </c>
      <c r="E7091" s="767" t="s">
        <v>20</v>
      </c>
      <c r="F7091" s="766" t="s">
        <v>20</v>
      </c>
      <c r="G7091" s="766" t="s">
        <v>32517</v>
      </c>
      <c r="H7091" s="766" t="s">
        <v>4421</v>
      </c>
      <c r="I7091" s="766" t="s">
        <v>613</v>
      </c>
      <c r="J7091" s="766" t="s">
        <v>22</v>
      </c>
      <c r="K7091" s="767" t="s">
        <v>4966</v>
      </c>
      <c r="L7091" s="766" t="s">
        <v>4420</v>
      </c>
    </row>
    <row r="7092" spans="1:12" x14ac:dyDescent="0.25">
      <c r="A7092" s="766" t="s">
        <v>3230</v>
      </c>
      <c r="B7092" s="766" t="s">
        <v>3836</v>
      </c>
      <c r="C7092" s="766" t="s">
        <v>4108</v>
      </c>
      <c r="D7092" s="766" t="s">
        <v>4109</v>
      </c>
      <c r="E7092" s="767" t="s">
        <v>20</v>
      </c>
      <c r="F7092" s="766" t="s">
        <v>20</v>
      </c>
      <c r="G7092" s="766" t="s">
        <v>32518</v>
      </c>
      <c r="H7092" s="766" t="s">
        <v>4423</v>
      </c>
      <c r="I7092" s="766" t="s">
        <v>613</v>
      </c>
      <c r="J7092" s="766" t="s">
        <v>22</v>
      </c>
      <c r="K7092" s="767" t="s">
        <v>1391</v>
      </c>
      <c r="L7092" s="766" t="s">
        <v>4420</v>
      </c>
    </row>
    <row r="7093" spans="1:12" x14ac:dyDescent="0.25">
      <c r="A7093" s="766" t="s">
        <v>3230</v>
      </c>
      <c r="B7093" s="766" t="s">
        <v>3836</v>
      </c>
      <c r="C7093" s="766" t="s">
        <v>4108</v>
      </c>
      <c r="D7093" s="766" t="s">
        <v>4109</v>
      </c>
      <c r="E7093" s="767" t="s">
        <v>20</v>
      </c>
      <c r="F7093" s="766" t="s">
        <v>20</v>
      </c>
      <c r="G7093" s="766" t="s">
        <v>32519</v>
      </c>
      <c r="H7093" s="766" t="s">
        <v>4425</v>
      </c>
      <c r="I7093" s="766" t="s">
        <v>613</v>
      </c>
      <c r="J7093" s="766" t="s">
        <v>22</v>
      </c>
      <c r="K7093" s="767" t="s">
        <v>26854</v>
      </c>
      <c r="L7093" s="766" t="s">
        <v>4420</v>
      </c>
    </row>
    <row r="7094" spans="1:12" x14ac:dyDescent="0.25">
      <c r="A7094" s="766" t="s">
        <v>3230</v>
      </c>
      <c r="B7094" s="766" t="s">
        <v>3836</v>
      </c>
      <c r="C7094" s="766" t="s">
        <v>4108</v>
      </c>
      <c r="D7094" s="766" t="s">
        <v>4109</v>
      </c>
      <c r="E7094" s="767" t="s">
        <v>20</v>
      </c>
      <c r="F7094" s="766" t="s">
        <v>20</v>
      </c>
      <c r="G7094" s="766" t="s">
        <v>32520</v>
      </c>
      <c r="H7094" s="766" t="s">
        <v>4426</v>
      </c>
      <c r="I7094" s="766" t="s">
        <v>613</v>
      </c>
      <c r="J7094" s="766" t="s">
        <v>22</v>
      </c>
      <c r="K7094" s="767" t="s">
        <v>119</v>
      </c>
      <c r="L7094" s="766" t="s">
        <v>4420</v>
      </c>
    </row>
    <row r="7095" spans="1:12" x14ac:dyDescent="0.25">
      <c r="A7095" s="766" t="s">
        <v>3230</v>
      </c>
      <c r="B7095" s="766" t="s">
        <v>3836</v>
      </c>
      <c r="C7095" s="766" t="s">
        <v>4108</v>
      </c>
      <c r="D7095" s="766" t="s">
        <v>4109</v>
      </c>
      <c r="E7095" s="767" t="s">
        <v>20</v>
      </c>
      <c r="F7095" s="766" t="s">
        <v>20</v>
      </c>
      <c r="G7095" s="766" t="s">
        <v>32521</v>
      </c>
      <c r="H7095" s="766" t="s">
        <v>4427</v>
      </c>
      <c r="I7095" s="766" t="s">
        <v>613</v>
      </c>
      <c r="J7095" s="766" t="s">
        <v>22</v>
      </c>
      <c r="K7095" s="767" t="s">
        <v>5809</v>
      </c>
      <c r="L7095" s="766" t="s">
        <v>4420</v>
      </c>
    </row>
    <row r="7096" spans="1:12" x14ac:dyDescent="0.25">
      <c r="A7096" s="766" t="s">
        <v>3230</v>
      </c>
      <c r="B7096" s="766" t="s">
        <v>3836</v>
      </c>
      <c r="C7096" s="766" t="s">
        <v>4108</v>
      </c>
      <c r="D7096" s="766" t="s">
        <v>4109</v>
      </c>
      <c r="E7096" s="767" t="s">
        <v>20</v>
      </c>
      <c r="F7096" s="766" t="s">
        <v>20</v>
      </c>
      <c r="G7096" s="766" t="s">
        <v>32522</v>
      </c>
      <c r="H7096" s="766" t="s">
        <v>4429</v>
      </c>
      <c r="I7096" s="766" t="s">
        <v>613</v>
      </c>
      <c r="J7096" s="766" t="s">
        <v>22</v>
      </c>
      <c r="K7096" s="767" t="s">
        <v>3647</v>
      </c>
      <c r="L7096" s="766" t="s">
        <v>4420</v>
      </c>
    </row>
    <row r="7097" spans="1:12" x14ac:dyDescent="0.25">
      <c r="A7097" s="766" t="s">
        <v>3230</v>
      </c>
      <c r="B7097" s="766" t="s">
        <v>3836</v>
      </c>
      <c r="C7097" s="766" t="s">
        <v>4108</v>
      </c>
      <c r="D7097" s="766" t="s">
        <v>4109</v>
      </c>
      <c r="E7097" s="767" t="s">
        <v>20</v>
      </c>
      <c r="F7097" s="766" t="s">
        <v>20</v>
      </c>
      <c r="G7097" s="766" t="s">
        <v>32523</v>
      </c>
      <c r="H7097" s="766" t="s">
        <v>4430</v>
      </c>
      <c r="I7097" s="766" t="s">
        <v>613</v>
      </c>
      <c r="J7097" s="766" t="s">
        <v>22</v>
      </c>
      <c r="K7097" s="767" t="s">
        <v>4956</v>
      </c>
      <c r="L7097" s="766" t="s">
        <v>4420</v>
      </c>
    </row>
    <row r="7098" spans="1:12" x14ac:dyDescent="0.25">
      <c r="A7098" s="766" t="s">
        <v>3230</v>
      </c>
      <c r="B7098" s="766" t="s">
        <v>3836</v>
      </c>
      <c r="C7098" s="766" t="s">
        <v>4108</v>
      </c>
      <c r="D7098" s="766" t="s">
        <v>4109</v>
      </c>
      <c r="E7098" s="767" t="s">
        <v>20</v>
      </c>
      <c r="F7098" s="766" t="s">
        <v>20</v>
      </c>
      <c r="G7098" s="766" t="s">
        <v>32524</v>
      </c>
      <c r="H7098" s="766" t="s">
        <v>4432</v>
      </c>
      <c r="I7098" s="766" t="s">
        <v>613</v>
      </c>
      <c r="J7098" s="766" t="s">
        <v>22</v>
      </c>
      <c r="K7098" s="767" t="s">
        <v>5284</v>
      </c>
      <c r="L7098" s="766" t="s">
        <v>4420</v>
      </c>
    </row>
    <row r="7099" spans="1:12" x14ac:dyDescent="0.25">
      <c r="A7099" s="766" t="s">
        <v>3230</v>
      </c>
      <c r="B7099" s="766" t="s">
        <v>3836</v>
      </c>
      <c r="C7099" s="766" t="s">
        <v>4108</v>
      </c>
      <c r="D7099" s="766" t="s">
        <v>4109</v>
      </c>
      <c r="E7099" s="767" t="s">
        <v>20</v>
      </c>
      <c r="F7099" s="766" t="s">
        <v>20</v>
      </c>
      <c r="G7099" s="766" t="s">
        <v>32526</v>
      </c>
      <c r="H7099" s="766" t="s">
        <v>4434</v>
      </c>
      <c r="I7099" s="766" t="s">
        <v>613</v>
      </c>
      <c r="J7099" s="766" t="s">
        <v>22</v>
      </c>
      <c r="K7099" s="767" t="s">
        <v>4970</v>
      </c>
      <c r="L7099" s="766" t="s">
        <v>4420</v>
      </c>
    </row>
    <row r="7100" spans="1:12" x14ac:dyDescent="0.25">
      <c r="A7100" s="766" t="s">
        <v>3230</v>
      </c>
      <c r="B7100" s="766" t="s">
        <v>3836</v>
      </c>
      <c r="C7100" s="766" t="s">
        <v>4108</v>
      </c>
      <c r="D7100" s="766" t="s">
        <v>4109</v>
      </c>
      <c r="E7100" s="767" t="s">
        <v>20</v>
      </c>
      <c r="F7100" s="766" t="s">
        <v>20</v>
      </c>
      <c r="G7100" s="766" t="s">
        <v>32527</v>
      </c>
      <c r="H7100" s="766" t="s">
        <v>4436</v>
      </c>
      <c r="I7100" s="766" t="s">
        <v>613</v>
      </c>
      <c r="J7100" s="766" t="s">
        <v>22</v>
      </c>
      <c r="K7100" s="767" t="s">
        <v>4979</v>
      </c>
      <c r="L7100" s="766" t="s">
        <v>4420</v>
      </c>
    </row>
    <row r="7101" spans="1:12" x14ac:dyDescent="0.25">
      <c r="A7101" s="766" t="s">
        <v>3230</v>
      </c>
      <c r="B7101" s="766" t="s">
        <v>3836</v>
      </c>
      <c r="C7101" s="766" t="s">
        <v>4108</v>
      </c>
      <c r="D7101" s="766" t="s">
        <v>4109</v>
      </c>
      <c r="E7101" s="767" t="s">
        <v>20</v>
      </c>
      <c r="F7101" s="766" t="s">
        <v>20</v>
      </c>
      <c r="G7101" s="766" t="s">
        <v>32528</v>
      </c>
      <c r="H7101" s="766" t="s">
        <v>4437</v>
      </c>
      <c r="I7101" s="766" t="s">
        <v>613</v>
      </c>
      <c r="J7101" s="766" t="s">
        <v>22</v>
      </c>
      <c r="K7101" s="767" t="s">
        <v>5798</v>
      </c>
      <c r="L7101" s="766" t="s">
        <v>4420</v>
      </c>
    </row>
    <row r="7102" spans="1:12" x14ac:dyDescent="0.25">
      <c r="A7102" s="766" t="s">
        <v>3230</v>
      </c>
      <c r="B7102" s="766" t="s">
        <v>3836</v>
      </c>
      <c r="C7102" s="766" t="s">
        <v>4108</v>
      </c>
      <c r="D7102" s="766" t="s">
        <v>4109</v>
      </c>
      <c r="E7102" s="767" t="s">
        <v>20</v>
      </c>
      <c r="F7102" s="766" t="s">
        <v>20</v>
      </c>
      <c r="G7102" s="766" t="s">
        <v>32529</v>
      </c>
      <c r="H7102" s="766" t="s">
        <v>4438</v>
      </c>
      <c r="I7102" s="766" t="s">
        <v>613</v>
      </c>
      <c r="J7102" s="766" t="s">
        <v>22</v>
      </c>
      <c r="K7102" s="767" t="s">
        <v>2268</v>
      </c>
      <c r="L7102" s="766" t="s">
        <v>4420</v>
      </c>
    </row>
    <row r="7103" spans="1:12" x14ac:dyDescent="0.25">
      <c r="A7103" s="766" t="s">
        <v>3230</v>
      </c>
      <c r="B7103" s="766" t="s">
        <v>3836</v>
      </c>
      <c r="C7103" s="766" t="s">
        <v>4108</v>
      </c>
      <c r="D7103" s="766" t="s">
        <v>4109</v>
      </c>
      <c r="E7103" s="767" t="s">
        <v>20</v>
      </c>
      <c r="F7103" s="766" t="s">
        <v>20</v>
      </c>
      <c r="G7103" s="766" t="s">
        <v>32530</v>
      </c>
      <c r="H7103" s="766" t="s">
        <v>4439</v>
      </c>
      <c r="I7103" s="766" t="s">
        <v>613</v>
      </c>
      <c r="J7103" s="766" t="s">
        <v>22</v>
      </c>
      <c r="K7103" s="767" t="s">
        <v>5084</v>
      </c>
      <c r="L7103" s="766" t="s">
        <v>4420</v>
      </c>
    </row>
    <row r="7104" spans="1:12" x14ac:dyDescent="0.25">
      <c r="A7104" s="766" t="s">
        <v>3230</v>
      </c>
      <c r="B7104" s="766" t="s">
        <v>3836</v>
      </c>
      <c r="C7104" s="766" t="s">
        <v>4108</v>
      </c>
      <c r="D7104" s="766" t="s">
        <v>4109</v>
      </c>
      <c r="E7104" s="767" t="s">
        <v>20</v>
      </c>
      <c r="F7104" s="766" t="s">
        <v>20</v>
      </c>
      <c r="G7104" s="766" t="s">
        <v>32531</v>
      </c>
      <c r="H7104" s="766" t="s">
        <v>4440</v>
      </c>
      <c r="I7104" s="766" t="s">
        <v>613</v>
      </c>
      <c r="J7104" s="766" t="s">
        <v>22</v>
      </c>
      <c r="K7104" s="767" t="s">
        <v>28157</v>
      </c>
      <c r="L7104" s="766" t="s">
        <v>4420</v>
      </c>
    </row>
    <row r="7105" spans="1:12" x14ac:dyDescent="0.25">
      <c r="A7105" s="766" t="s">
        <v>3230</v>
      </c>
      <c r="B7105" s="766" t="s">
        <v>3836</v>
      </c>
      <c r="C7105" s="766" t="s">
        <v>4108</v>
      </c>
      <c r="D7105" s="766" t="s">
        <v>4109</v>
      </c>
      <c r="E7105" s="767" t="s">
        <v>20</v>
      </c>
      <c r="F7105" s="766" t="s">
        <v>20</v>
      </c>
      <c r="G7105" s="766" t="s">
        <v>32532</v>
      </c>
      <c r="H7105" s="766" t="s">
        <v>4441</v>
      </c>
      <c r="I7105" s="766" t="s">
        <v>613</v>
      </c>
      <c r="J7105" s="766" t="s">
        <v>22</v>
      </c>
      <c r="K7105" s="767" t="s">
        <v>50231</v>
      </c>
      <c r="L7105" s="766" t="s">
        <v>4420</v>
      </c>
    </row>
    <row r="7106" spans="1:12" x14ac:dyDescent="0.25">
      <c r="A7106" s="766" t="s">
        <v>3230</v>
      </c>
      <c r="B7106" s="766" t="s">
        <v>3836</v>
      </c>
      <c r="C7106" s="766" t="s">
        <v>4108</v>
      </c>
      <c r="D7106" s="766" t="s">
        <v>4109</v>
      </c>
      <c r="E7106" s="767" t="s">
        <v>20</v>
      </c>
      <c r="F7106" s="766" t="s">
        <v>20</v>
      </c>
      <c r="G7106" s="766" t="s">
        <v>32533</v>
      </c>
      <c r="H7106" s="766" t="s">
        <v>4442</v>
      </c>
      <c r="I7106" s="766" t="s">
        <v>613</v>
      </c>
      <c r="J7106" s="766" t="s">
        <v>22</v>
      </c>
      <c r="K7106" s="767" t="s">
        <v>4841</v>
      </c>
      <c r="L7106" s="766" t="s">
        <v>4420</v>
      </c>
    </row>
    <row r="7107" spans="1:12" x14ac:dyDescent="0.25">
      <c r="A7107" s="766" t="s">
        <v>3230</v>
      </c>
      <c r="B7107" s="766" t="s">
        <v>3836</v>
      </c>
      <c r="C7107" s="766" t="s">
        <v>4108</v>
      </c>
      <c r="D7107" s="766" t="s">
        <v>4109</v>
      </c>
      <c r="E7107" s="767" t="s">
        <v>20</v>
      </c>
      <c r="F7107" s="766" t="s">
        <v>20</v>
      </c>
      <c r="G7107" s="766" t="s">
        <v>32534</v>
      </c>
      <c r="H7107" s="766" t="s">
        <v>4444</v>
      </c>
      <c r="I7107" s="766" t="s">
        <v>613</v>
      </c>
      <c r="J7107" s="766" t="s">
        <v>22</v>
      </c>
      <c r="K7107" s="767" t="s">
        <v>33467</v>
      </c>
      <c r="L7107" s="766" t="s">
        <v>4420</v>
      </c>
    </row>
    <row r="7108" spans="1:12" x14ac:dyDescent="0.25">
      <c r="A7108" s="766" t="s">
        <v>3230</v>
      </c>
      <c r="B7108" s="766" t="s">
        <v>3836</v>
      </c>
      <c r="C7108" s="766" t="s">
        <v>4108</v>
      </c>
      <c r="D7108" s="766" t="s">
        <v>4109</v>
      </c>
      <c r="E7108" s="767" t="s">
        <v>20</v>
      </c>
      <c r="F7108" s="766" t="s">
        <v>20</v>
      </c>
      <c r="G7108" s="766" t="s">
        <v>32536</v>
      </c>
      <c r="H7108" s="766" t="s">
        <v>4446</v>
      </c>
      <c r="I7108" s="766" t="s">
        <v>613</v>
      </c>
      <c r="J7108" s="766" t="s">
        <v>22</v>
      </c>
      <c r="K7108" s="767" t="s">
        <v>3061</v>
      </c>
      <c r="L7108" s="766" t="s">
        <v>4420</v>
      </c>
    </row>
    <row r="7109" spans="1:12" x14ac:dyDescent="0.25">
      <c r="A7109" s="766" t="s">
        <v>3230</v>
      </c>
      <c r="B7109" s="766" t="s">
        <v>3836</v>
      </c>
      <c r="C7109" s="766" t="s">
        <v>4108</v>
      </c>
      <c r="D7109" s="766" t="s">
        <v>4109</v>
      </c>
      <c r="E7109" s="767" t="s">
        <v>20</v>
      </c>
      <c r="F7109" s="766" t="s">
        <v>20</v>
      </c>
      <c r="G7109" s="766" t="s">
        <v>32537</v>
      </c>
      <c r="H7109" s="766" t="s">
        <v>4447</v>
      </c>
      <c r="I7109" s="766" t="s">
        <v>613</v>
      </c>
      <c r="J7109" s="766" t="s">
        <v>22</v>
      </c>
      <c r="K7109" s="767" t="s">
        <v>5056</v>
      </c>
      <c r="L7109" s="766" t="s">
        <v>4420</v>
      </c>
    </row>
    <row r="7110" spans="1:12" x14ac:dyDescent="0.25">
      <c r="A7110" s="766" t="s">
        <v>3230</v>
      </c>
      <c r="B7110" s="766" t="s">
        <v>3836</v>
      </c>
      <c r="C7110" s="766" t="s">
        <v>4108</v>
      </c>
      <c r="D7110" s="766" t="s">
        <v>4109</v>
      </c>
      <c r="E7110" s="767" t="s">
        <v>20</v>
      </c>
      <c r="F7110" s="766" t="s">
        <v>20</v>
      </c>
      <c r="G7110" s="766" t="s">
        <v>32538</v>
      </c>
      <c r="H7110" s="766" t="s">
        <v>4448</v>
      </c>
      <c r="I7110" s="766" t="s">
        <v>613</v>
      </c>
      <c r="J7110" s="766" t="s">
        <v>22</v>
      </c>
      <c r="K7110" s="767" t="s">
        <v>33452</v>
      </c>
      <c r="L7110" s="766" t="s">
        <v>4420</v>
      </c>
    </row>
    <row r="7111" spans="1:12" x14ac:dyDescent="0.25">
      <c r="A7111" s="766" t="s">
        <v>3230</v>
      </c>
      <c r="B7111" s="766" t="s">
        <v>3836</v>
      </c>
      <c r="C7111" s="766" t="s">
        <v>4108</v>
      </c>
      <c r="D7111" s="766" t="s">
        <v>4109</v>
      </c>
      <c r="E7111" s="767" t="s">
        <v>20</v>
      </c>
      <c r="F7111" s="766" t="s">
        <v>20</v>
      </c>
      <c r="G7111" s="766" t="s">
        <v>32540</v>
      </c>
      <c r="H7111" s="766" t="s">
        <v>4450</v>
      </c>
      <c r="I7111" s="766" t="s">
        <v>613</v>
      </c>
      <c r="J7111" s="766" t="s">
        <v>293</v>
      </c>
      <c r="K7111" s="767" t="s">
        <v>33549</v>
      </c>
      <c r="L7111" s="766" t="s">
        <v>4420</v>
      </c>
    </row>
    <row r="7112" spans="1:12" x14ac:dyDescent="0.25">
      <c r="A7112" s="766" t="s">
        <v>3230</v>
      </c>
      <c r="B7112" s="766" t="s">
        <v>3836</v>
      </c>
      <c r="C7112" s="766" t="s">
        <v>4108</v>
      </c>
      <c r="D7112" s="766" t="s">
        <v>4109</v>
      </c>
      <c r="E7112" s="767" t="s">
        <v>20</v>
      </c>
      <c r="F7112" s="766" t="s">
        <v>20</v>
      </c>
      <c r="G7112" s="766" t="s">
        <v>32541</v>
      </c>
      <c r="H7112" s="766" t="s">
        <v>4452</v>
      </c>
      <c r="I7112" s="766" t="s">
        <v>613</v>
      </c>
      <c r="J7112" s="766" t="s">
        <v>22</v>
      </c>
      <c r="K7112" s="767" t="s">
        <v>2696</v>
      </c>
      <c r="L7112" s="766" t="s">
        <v>4420</v>
      </c>
    </row>
    <row r="7113" spans="1:12" x14ac:dyDescent="0.25">
      <c r="A7113" s="766" t="s">
        <v>3230</v>
      </c>
      <c r="B7113" s="766" t="s">
        <v>3836</v>
      </c>
      <c r="C7113" s="766" t="s">
        <v>4108</v>
      </c>
      <c r="D7113" s="766" t="s">
        <v>4109</v>
      </c>
      <c r="E7113" s="767" t="s">
        <v>20</v>
      </c>
      <c r="F7113" s="766" t="s">
        <v>20</v>
      </c>
      <c r="G7113" s="766" t="s">
        <v>32542</v>
      </c>
      <c r="H7113" s="766" t="s">
        <v>4453</v>
      </c>
      <c r="I7113" s="766" t="s">
        <v>613</v>
      </c>
      <c r="J7113" s="766" t="s">
        <v>293</v>
      </c>
      <c r="K7113" s="767" t="s">
        <v>5276</v>
      </c>
      <c r="L7113" s="766" t="s">
        <v>4420</v>
      </c>
    </row>
    <row r="7114" spans="1:12" x14ac:dyDescent="0.25">
      <c r="A7114" s="766" t="s">
        <v>3230</v>
      </c>
      <c r="B7114" s="766" t="s">
        <v>3836</v>
      </c>
      <c r="C7114" s="766" t="s">
        <v>4108</v>
      </c>
      <c r="D7114" s="766" t="s">
        <v>4109</v>
      </c>
      <c r="E7114" s="767" t="s">
        <v>20</v>
      </c>
      <c r="F7114" s="766" t="s">
        <v>20</v>
      </c>
      <c r="G7114" s="766" t="s">
        <v>32543</v>
      </c>
      <c r="H7114" s="766" t="s">
        <v>4455</v>
      </c>
      <c r="I7114" s="766" t="s">
        <v>613</v>
      </c>
      <c r="J7114" s="766" t="s">
        <v>22</v>
      </c>
      <c r="K7114" s="767" t="s">
        <v>4846</v>
      </c>
      <c r="L7114" s="766" t="s">
        <v>4420</v>
      </c>
    </row>
    <row r="7115" spans="1:12" x14ac:dyDescent="0.25">
      <c r="A7115" s="766" t="s">
        <v>3230</v>
      </c>
      <c r="B7115" s="766" t="s">
        <v>3836</v>
      </c>
      <c r="C7115" s="766" t="s">
        <v>4108</v>
      </c>
      <c r="D7115" s="766" t="s">
        <v>4109</v>
      </c>
      <c r="E7115" s="767" t="s">
        <v>20</v>
      </c>
      <c r="F7115" s="766" t="s">
        <v>20</v>
      </c>
      <c r="G7115" s="766" t="s">
        <v>32544</v>
      </c>
      <c r="H7115" s="766" t="s">
        <v>4456</v>
      </c>
      <c r="I7115" s="766" t="s">
        <v>613</v>
      </c>
      <c r="J7115" s="766" t="s">
        <v>22</v>
      </c>
      <c r="K7115" s="767" t="s">
        <v>51022</v>
      </c>
      <c r="L7115" s="766" t="s">
        <v>4420</v>
      </c>
    </row>
    <row r="7116" spans="1:12" x14ac:dyDescent="0.25">
      <c r="A7116" s="766" t="s">
        <v>3230</v>
      </c>
      <c r="B7116" s="766" t="s">
        <v>3836</v>
      </c>
      <c r="C7116" s="766" t="s">
        <v>4108</v>
      </c>
      <c r="D7116" s="766" t="s">
        <v>4109</v>
      </c>
      <c r="E7116" s="767" t="s">
        <v>20</v>
      </c>
      <c r="F7116" s="766" t="s">
        <v>20</v>
      </c>
      <c r="G7116" s="766" t="s">
        <v>32545</v>
      </c>
      <c r="H7116" s="766" t="s">
        <v>4457</v>
      </c>
      <c r="I7116" s="766" t="s">
        <v>613</v>
      </c>
      <c r="J7116" s="766" t="s">
        <v>293</v>
      </c>
      <c r="K7116" s="767" t="s">
        <v>52323</v>
      </c>
      <c r="L7116" s="766" t="s">
        <v>4420</v>
      </c>
    </row>
    <row r="7117" spans="1:12" x14ac:dyDescent="0.25">
      <c r="A7117" s="766" t="s">
        <v>3230</v>
      </c>
      <c r="B7117" s="766" t="s">
        <v>3836</v>
      </c>
      <c r="C7117" s="766" t="s">
        <v>4108</v>
      </c>
      <c r="D7117" s="766" t="s">
        <v>4109</v>
      </c>
      <c r="E7117" s="767" t="s">
        <v>20</v>
      </c>
      <c r="F7117" s="766" t="s">
        <v>20</v>
      </c>
      <c r="G7117" s="766" t="s">
        <v>32547</v>
      </c>
      <c r="H7117" s="766" t="s">
        <v>4458</v>
      </c>
      <c r="I7117" s="766" t="s">
        <v>613</v>
      </c>
      <c r="J7117" s="766" t="s">
        <v>22</v>
      </c>
      <c r="K7117" s="767" t="s">
        <v>5680</v>
      </c>
      <c r="L7117" s="766" t="s">
        <v>4420</v>
      </c>
    </row>
    <row r="7118" spans="1:12" x14ac:dyDescent="0.25">
      <c r="A7118" s="766" t="s">
        <v>3230</v>
      </c>
      <c r="B7118" s="766" t="s">
        <v>3836</v>
      </c>
      <c r="C7118" s="766" t="s">
        <v>4108</v>
      </c>
      <c r="D7118" s="766" t="s">
        <v>4109</v>
      </c>
      <c r="E7118" s="767" t="s">
        <v>20</v>
      </c>
      <c r="F7118" s="766" t="s">
        <v>20</v>
      </c>
      <c r="G7118" s="766" t="s">
        <v>32548</v>
      </c>
      <c r="H7118" s="766" t="s">
        <v>4459</v>
      </c>
      <c r="I7118" s="766" t="s">
        <v>613</v>
      </c>
      <c r="J7118" s="766" t="s">
        <v>22</v>
      </c>
      <c r="K7118" s="767" t="s">
        <v>52324</v>
      </c>
      <c r="L7118" s="766" t="s">
        <v>4420</v>
      </c>
    </row>
    <row r="7119" spans="1:12" x14ac:dyDescent="0.25">
      <c r="A7119" s="766" t="s">
        <v>3230</v>
      </c>
      <c r="B7119" s="766" t="s">
        <v>3836</v>
      </c>
      <c r="C7119" s="766" t="s">
        <v>4108</v>
      </c>
      <c r="D7119" s="766" t="s">
        <v>4109</v>
      </c>
      <c r="E7119" s="767" t="s">
        <v>20</v>
      </c>
      <c r="F7119" s="766" t="s">
        <v>20</v>
      </c>
      <c r="G7119" s="766" t="s">
        <v>32549</v>
      </c>
      <c r="H7119" s="766" t="s">
        <v>4460</v>
      </c>
      <c r="I7119" s="766" t="s">
        <v>613</v>
      </c>
      <c r="J7119" s="766" t="s">
        <v>22</v>
      </c>
      <c r="K7119" s="767" t="s">
        <v>52325</v>
      </c>
      <c r="L7119" s="766" t="s">
        <v>4420</v>
      </c>
    </row>
    <row r="7120" spans="1:12" x14ac:dyDescent="0.25">
      <c r="A7120" s="766" t="s">
        <v>3230</v>
      </c>
      <c r="B7120" s="766" t="s">
        <v>3836</v>
      </c>
      <c r="C7120" s="766" t="s">
        <v>4108</v>
      </c>
      <c r="D7120" s="766" t="s">
        <v>4109</v>
      </c>
      <c r="E7120" s="767" t="s">
        <v>20</v>
      </c>
      <c r="F7120" s="766" t="s">
        <v>20</v>
      </c>
      <c r="G7120" s="766" t="s">
        <v>32551</v>
      </c>
      <c r="H7120" s="766" t="s">
        <v>4461</v>
      </c>
      <c r="I7120" s="766" t="s">
        <v>613</v>
      </c>
      <c r="J7120" s="766" t="s">
        <v>22</v>
      </c>
      <c r="K7120" s="767" t="s">
        <v>52326</v>
      </c>
      <c r="L7120" s="766" t="s">
        <v>4420</v>
      </c>
    </row>
    <row r="7121" spans="1:12" x14ac:dyDescent="0.25">
      <c r="A7121" s="766" t="s">
        <v>3230</v>
      </c>
      <c r="B7121" s="766" t="s">
        <v>3836</v>
      </c>
      <c r="C7121" s="766" t="s">
        <v>4108</v>
      </c>
      <c r="D7121" s="766" t="s">
        <v>4109</v>
      </c>
      <c r="E7121" s="767" t="s">
        <v>20</v>
      </c>
      <c r="F7121" s="766" t="s">
        <v>20</v>
      </c>
      <c r="G7121" s="766" t="s">
        <v>32552</v>
      </c>
      <c r="H7121" s="766" t="s">
        <v>4462</v>
      </c>
      <c r="I7121" s="766" t="s">
        <v>613</v>
      </c>
      <c r="J7121" s="766" t="s">
        <v>22</v>
      </c>
      <c r="K7121" s="767" t="s">
        <v>52327</v>
      </c>
      <c r="L7121" s="766" t="s">
        <v>4420</v>
      </c>
    </row>
    <row r="7122" spans="1:12" x14ac:dyDescent="0.25">
      <c r="A7122" s="766" t="s">
        <v>3230</v>
      </c>
      <c r="B7122" s="766" t="s">
        <v>3836</v>
      </c>
      <c r="C7122" s="766" t="s">
        <v>4108</v>
      </c>
      <c r="D7122" s="766" t="s">
        <v>4109</v>
      </c>
      <c r="E7122" s="767" t="s">
        <v>20</v>
      </c>
      <c r="F7122" s="766" t="s">
        <v>20</v>
      </c>
      <c r="G7122" s="766" t="s">
        <v>32553</v>
      </c>
      <c r="H7122" s="766" t="s">
        <v>4463</v>
      </c>
      <c r="I7122" s="766" t="s">
        <v>613</v>
      </c>
      <c r="J7122" s="766" t="s">
        <v>22</v>
      </c>
      <c r="K7122" s="767" t="s">
        <v>2818</v>
      </c>
      <c r="L7122" s="766" t="s">
        <v>4420</v>
      </c>
    </row>
    <row r="7123" spans="1:12" x14ac:dyDescent="0.25">
      <c r="A7123" s="766" t="s">
        <v>3230</v>
      </c>
      <c r="B7123" s="766" t="s">
        <v>3836</v>
      </c>
      <c r="C7123" s="766" t="s">
        <v>4108</v>
      </c>
      <c r="D7123" s="766" t="s">
        <v>4109</v>
      </c>
      <c r="E7123" s="767" t="s">
        <v>20</v>
      </c>
      <c r="F7123" s="766" t="s">
        <v>20</v>
      </c>
      <c r="G7123" s="766" t="s">
        <v>32554</v>
      </c>
      <c r="H7123" s="766" t="s">
        <v>4464</v>
      </c>
      <c r="I7123" s="766" t="s">
        <v>613</v>
      </c>
      <c r="J7123" s="766" t="s">
        <v>22</v>
      </c>
      <c r="K7123" s="767" t="s">
        <v>22646</v>
      </c>
      <c r="L7123" s="766" t="s">
        <v>4420</v>
      </c>
    </row>
    <row r="7124" spans="1:12" x14ac:dyDescent="0.25">
      <c r="A7124" s="766" t="s">
        <v>3230</v>
      </c>
      <c r="B7124" s="766" t="s">
        <v>3836</v>
      </c>
      <c r="C7124" s="766" t="s">
        <v>4108</v>
      </c>
      <c r="D7124" s="766" t="s">
        <v>4109</v>
      </c>
      <c r="E7124" s="767" t="s">
        <v>20</v>
      </c>
      <c r="F7124" s="766" t="s">
        <v>20</v>
      </c>
      <c r="G7124" s="766" t="s">
        <v>32555</v>
      </c>
      <c r="H7124" s="766" t="s">
        <v>4465</v>
      </c>
      <c r="I7124" s="766" t="s">
        <v>613</v>
      </c>
      <c r="J7124" s="766" t="s">
        <v>22</v>
      </c>
      <c r="K7124" s="767" t="s">
        <v>3068</v>
      </c>
      <c r="L7124" s="766" t="s">
        <v>4420</v>
      </c>
    </row>
    <row r="7125" spans="1:12" x14ac:dyDescent="0.25">
      <c r="A7125" s="766" t="s">
        <v>3230</v>
      </c>
      <c r="B7125" s="766" t="s">
        <v>3836</v>
      </c>
      <c r="C7125" s="766" t="s">
        <v>4108</v>
      </c>
      <c r="D7125" s="766" t="s">
        <v>4109</v>
      </c>
      <c r="E7125" s="767" t="s">
        <v>20</v>
      </c>
      <c r="F7125" s="766" t="s">
        <v>20</v>
      </c>
      <c r="G7125" s="766" t="s">
        <v>32556</v>
      </c>
      <c r="H7125" s="766" t="s">
        <v>4466</v>
      </c>
      <c r="I7125" s="766" t="s">
        <v>613</v>
      </c>
      <c r="J7125" s="766" t="s">
        <v>22</v>
      </c>
      <c r="K7125" s="767" t="s">
        <v>5633</v>
      </c>
      <c r="L7125" s="766" t="s">
        <v>4420</v>
      </c>
    </row>
    <row r="7126" spans="1:12" x14ac:dyDescent="0.25">
      <c r="A7126" s="766" t="s">
        <v>3230</v>
      </c>
      <c r="B7126" s="766" t="s">
        <v>3836</v>
      </c>
      <c r="C7126" s="766" t="s">
        <v>4108</v>
      </c>
      <c r="D7126" s="766" t="s">
        <v>4109</v>
      </c>
      <c r="E7126" s="767" t="s">
        <v>20</v>
      </c>
      <c r="F7126" s="766" t="s">
        <v>20</v>
      </c>
      <c r="G7126" s="766" t="s">
        <v>32557</v>
      </c>
      <c r="H7126" s="766" t="s">
        <v>4467</v>
      </c>
      <c r="I7126" s="766" t="s">
        <v>613</v>
      </c>
      <c r="J7126" s="766" t="s">
        <v>22</v>
      </c>
      <c r="K7126" s="767" t="s">
        <v>5453</v>
      </c>
      <c r="L7126" s="766" t="s">
        <v>4420</v>
      </c>
    </row>
    <row r="7127" spans="1:12" x14ac:dyDescent="0.25">
      <c r="A7127" s="766" t="s">
        <v>3230</v>
      </c>
      <c r="B7127" s="766" t="s">
        <v>3836</v>
      </c>
      <c r="C7127" s="766" t="s">
        <v>4108</v>
      </c>
      <c r="D7127" s="766" t="s">
        <v>4109</v>
      </c>
      <c r="E7127" s="767" t="s">
        <v>20</v>
      </c>
      <c r="F7127" s="766" t="s">
        <v>20</v>
      </c>
      <c r="G7127" s="766" t="s">
        <v>32558</v>
      </c>
      <c r="H7127" s="766" t="s">
        <v>4468</v>
      </c>
      <c r="I7127" s="766" t="s">
        <v>613</v>
      </c>
      <c r="J7127" s="766" t="s">
        <v>293</v>
      </c>
      <c r="K7127" s="767" t="s">
        <v>5808</v>
      </c>
      <c r="L7127" s="766" t="s">
        <v>4420</v>
      </c>
    </row>
    <row r="7128" spans="1:12" x14ac:dyDescent="0.25">
      <c r="A7128" s="766" t="s">
        <v>3230</v>
      </c>
      <c r="B7128" s="766" t="s">
        <v>3836</v>
      </c>
      <c r="C7128" s="766" t="s">
        <v>4108</v>
      </c>
      <c r="D7128" s="766" t="s">
        <v>4109</v>
      </c>
      <c r="E7128" s="767" t="s">
        <v>20</v>
      </c>
      <c r="F7128" s="766" t="s">
        <v>20</v>
      </c>
      <c r="G7128" s="766" t="s">
        <v>32559</v>
      </c>
      <c r="H7128" s="766" t="s">
        <v>4469</v>
      </c>
      <c r="I7128" s="766" t="s">
        <v>613</v>
      </c>
      <c r="J7128" s="766" t="s">
        <v>22</v>
      </c>
      <c r="K7128" s="767" t="s">
        <v>52328</v>
      </c>
      <c r="L7128" s="766" t="s">
        <v>4420</v>
      </c>
    </row>
    <row r="7129" spans="1:12" x14ac:dyDescent="0.25">
      <c r="A7129" s="766" t="s">
        <v>3230</v>
      </c>
      <c r="B7129" s="766" t="s">
        <v>3836</v>
      </c>
      <c r="C7129" s="766" t="s">
        <v>4108</v>
      </c>
      <c r="D7129" s="766" t="s">
        <v>4109</v>
      </c>
      <c r="E7129" s="767" t="s">
        <v>20</v>
      </c>
      <c r="F7129" s="766" t="s">
        <v>20</v>
      </c>
      <c r="G7129" s="766" t="s">
        <v>32560</v>
      </c>
      <c r="H7129" s="766" t="s">
        <v>4470</v>
      </c>
      <c r="I7129" s="766" t="s">
        <v>613</v>
      </c>
      <c r="J7129" s="766" t="s">
        <v>22</v>
      </c>
      <c r="K7129" s="767" t="s">
        <v>52329</v>
      </c>
      <c r="L7129" s="766" t="s">
        <v>4420</v>
      </c>
    </row>
    <row r="7130" spans="1:12" x14ac:dyDescent="0.25">
      <c r="A7130" s="766" t="s">
        <v>3230</v>
      </c>
      <c r="B7130" s="766" t="s">
        <v>3836</v>
      </c>
      <c r="C7130" s="766" t="s">
        <v>4108</v>
      </c>
      <c r="D7130" s="766" t="s">
        <v>4109</v>
      </c>
      <c r="E7130" s="767" t="s">
        <v>20</v>
      </c>
      <c r="F7130" s="766" t="s">
        <v>20</v>
      </c>
      <c r="G7130" s="766" t="s">
        <v>32562</v>
      </c>
      <c r="H7130" s="766" t="s">
        <v>4471</v>
      </c>
      <c r="I7130" s="766" t="s">
        <v>613</v>
      </c>
      <c r="J7130" s="766" t="s">
        <v>22</v>
      </c>
      <c r="K7130" s="767" t="s">
        <v>5054</v>
      </c>
      <c r="L7130" s="766" t="s">
        <v>4420</v>
      </c>
    </row>
    <row r="7131" spans="1:12" x14ac:dyDescent="0.25">
      <c r="A7131" s="766" t="s">
        <v>3230</v>
      </c>
      <c r="B7131" s="766" t="s">
        <v>3836</v>
      </c>
      <c r="C7131" s="766" t="s">
        <v>4108</v>
      </c>
      <c r="D7131" s="766" t="s">
        <v>4109</v>
      </c>
      <c r="E7131" s="767" t="s">
        <v>20</v>
      </c>
      <c r="F7131" s="766" t="s">
        <v>20</v>
      </c>
      <c r="G7131" s="766" t="s">
        <v>32563</v>
      </c>
      <c r="H7131" s="766" t="s">
        <v>4472</v>
      </c>
      <c r="I7131" s="766" t="s">
        <v>613</v>
      </c>
      <c r="J7131" s="766" t="s">
        <v>22</v>
      </c>
      <c r="K7131" s="767" t="s">
        <v>52330</v>
      </c>
      <c r="L7131" s="766" t="s">
        <v>4420</v>
      </c>
    </row>
    <row r="7132" spans="1:12" x14ac:dyDescent="0.25">
      <c r="A7132" s="766" t="s">
        <v>3230</v>
      </c>
      <c r="B7132" s="766" t="s">
        <v>3836</v>
      </c>
      <c r="C7132" s="766" t="s">
        <v>4108</v>
      </c>
      <c r="D7132" s="766" t="s">
        <v>4109</v>
      </c>
      <c r="E7132" s="767" t="s">
        <v>20</v>
      </c>
      <c r="F7132" s="766" t="s">
        <v>20</v>
      </c>
      <c r="G7132" s="766" t="s">
        <v>32564</v>
      </c>
      <c r="H7132" s="766" t="s">
        <v>4473</v>
      </c>
      <c r="I7132" s="766" t="s">
        <v>613</v>
      </c>
      <c r="J7132" s="766" t="s">
        <v>22</v>
      </c>
      <c r="K7132" s="767" t="s">
        <v>28015</v>
      </c>
      <c r="L7132" s="766" t="s">
        <v>4420</v>
      </c>
    </row>
    <row r="7133" spans="1:12" x14ac:dyDescent="0.25">
      <c r="A7133" s="766" t="s">
        <v>3230</v>
      </c>
      <c r="B7133" s="766" t="s">
        <v>3836</v>
      </c>
      <c r="C7133" s="766" t="s">
        <v>4108</v>
      </c>
      <c r="D7133" s="766" t="s">
        <v>4109</v>
      </c>
      <c r="E7133" s="767" t="s">
        <v>20</v>
      </c>
      <c r="F7133" s="766" t="s">
        <v>20</v>
      </c>
      <c r="G7133" s="766" t="s">
        <v>32566</v>
      </c>
      <c r="H7133" s="766" t="s">
        <v>4474</v>
      </c>
      <c r="I7133" s="766" t="s">
        <v>613</v>
      </c>
      <c r="J7133" s="766" t="s">
        <v>22</v>
      </c>
      <c r="K7133" s="767" t="s">
        <v>692</v>
      </c>
      <c r="L7133" s="766" t="s">
        <v>4420</v>
      </c>
    </row>
    <row r="7134" spans="1:12" x14ac:dyDescent="0.25">
      <c r="A7134" s="766" t="s">
        <v>3230</v>
      </c>
      <c r="B7134" s="766" t="s">
        <v>3836</v>
      </c>
      <c r="C7134" s="766" t="s">
        <v>4108</v>
      </c>
      <c r="D7134" s="766" t="s">
        <v>4109</v>
      </c>
      <c r="E7134" s="767" t="s">
        <v>20</v>
      </c>
      <c r="F7134" s="766" t="s">
        <v>20</v>
      </c>
      <c r="G7134" s="766" t="s">
        <v>32567</v>
      </c>
      <c r="H7134" s="766" t="s">
        <v>4475</v>
      </c>
      <c r="I7134" s="766" t="s">
        <v>613</v>
      </c>
      <c r="J7134" s="766" t="s">
        <v>22</v>
      </c>
      <c r="K7134" s="767" t="s">
        <v>5690</v>
      </c>
      <c r="L7134" s="766" t="s">
        <v>4420</v>
      </c>
    </row>
    <row r="7135" spans="1:12" x14ac:dyDescent="0.25">
      <c r="A7135" s="766" t="s">
        <v>3230</v>
      </c>
      <c r="B7135" s="766" t="s">
        <v>3836</v>
      </c>
      <c r="C7135" s="766" t="s">
        <v>4108</v>
      </c>
      <c r="D7135" s="766" t="s">
        <v>4109</v>
      </c>
      <c r="E7135" s="767" t="s">
        <v>20</v>
      </c>
      <c r="F7135" s="766" t="s">
        <v>20</v>
      </c>
      <c r="G7135" s="766" t="s">
        <v>32568</v>
      </c>
      <c r="H7135" s="766" t="s">
        <v>4477</v>
      </c>
      <c r="I7135" s="766" t="s">
        <v>613</v>
      </c>
      <c r="J7135" s="766" t="s">
        <v>22</v>
      </c>
      <c r="K7135" s="767" t="s">
        <v>27396</v>
      </c>
      <c r="L7135" s="766" t="s">
        <v>4420</v>
      </c>
    </row>
    <row r="7136" spans="1:12" x14ac:dyDescent="0.25">
      <c r="A7136" s="766" t="s">
        <v>3230</v>
      </c>
      <c r="B7136" s="766" t="s">
        <v>3836</v>
      </c>
      <c r="C7136" s="766" t="s">
        <v>4108</v>
      </c>
      <c r="D7136" s="766" t="s">
        <v>4109</v>
      </c>
      <c r="E7136" s="767" t="s">
        <v>20</v>
      </c>
      <c r="F7136" s="766" t="s">
        <v>20</v>
      </c>
      <c r="G7136" s="766" t="s">
        <v>32569</v>
      </c>
      <c r="H7136" s="766" t="s">
        <v>4478</v>
      </c>
      <c r="I7136" s="766" t="s">
        <v>613</v>
      </c>
      <c r="J7136" s="766" t="s">
        <v>293</v>
      </c>
      <c r="K7136" s="767" t="s">
        <v>5412</v>
      </c>
      <c r="L7136" s="766" t="s">
        <v>4420</v>
      </c>
    </row>
    <row r="7137" spans="1:12" x14ac:dyDescent="0.25">
      <c r="A7137" s="766" t="s">
        <v>3230</v>
      </c>
      <c r="B7137" s="766" t="s">
        <v>3836</v>
      </c>
      <c r="C7137" s="766" t="s">
        <v>4108</v>
      </c>
      <c r="D7137" s="766" t="s">
        <v>4109</v>
      </c>
      <c r="E7137" s="767" t="s">
        <v>20</v>
      </c>
      <c r="F7137" s="766" t="s">
        <v>20</v>
      </c>
      <c r="G7137" s="766" t="s">
        <v>32570</v>
      </c>
      <c r="H7137" s="766" t="s">
        <v>4479</v>
      </c>
      <c r="I7137" s="766" t="s">
        <v>613</v>
      </c>
      <c r="J7137" s="766" t="s">
        <v>22</v>
      </c>
      <c r="K7137" s="767" t="s">
        <v>5222</v>
      </c>
      <c r="L7137" s="766" t="s">
        <v>4420</v>
      </c>
    </row>
    <row r="7138" spans="1:12" x14ac:dyDescent="0.25">
      <c r="A7138" s="766" t="s">
        <v>3230</v>
      </c>
      <c r="B7138" s="766" t="s">
        <v>3836</v>
      </c>
      <c r="C7138" s="766" t="s">
        <v>4108</v>
      </c>
      <c r="D7138" s="766" t="s">
        <v>4109</v>
      </c>
      <c r="E7138" s="767" t="s">
        <v>20</v>
      </c>
      <c r="F7138" s="766" t="s">
        <v>20</v>
      </c>
      <c r="G7138" s="766" t="s">
        <v>32571</v>
      </c>
      <c r="H7138" s="766" t="s">
        <v>4480</v>
      </c>
      <c r="I7138" s="766" t="s">
        <v>613</v>
      </c>
      <c r="J7138" s="766" t="s">
        <v>22</v>
      </c>
      <c r="K7138" s="767" t="s">
        <v>5088</v>
      </c>
      <c r="L7138" s="766" t="s">
        <v>4420</v>
      </c>
    </row>
    <row r="7139" spans="1:12" x14ac:dyDescent="0.25">
      <c r="A7139" s="766" t="s">
        <v>3230</v>
      </c>
      <c r="B7139" s="766" t="s">
        <v>3836</v>
      </c>
      <c r="C7139" s="766" t="s">
        <v>4108</v>
      </c>
      <c r="D7139" s="766" t="s">
        <v>4109</v>
      </c>
      <c r="E7139" s="767" t="s">
        <v>20</v>
      </c>
      <c r="F7139" s="766" t="s">
        <v>20</v>
      </c>
      <c r="G7139" s="766" t="s">
        <v>32573</v>
      </c>
      <c r="H7139" s="766" t="s">
        <v>4481</v>
      </c>
      <c r="I7139" s="766" t="s">
        <v>613</v>
      </c>
      <c r="J7139" s="766" t="s">
        <v>22</v>
      </c>
      <c r="K7139" s="767" t="s">
        <v>33384</v>
      </c>
      <c r="L7139" s="766" t="s">
        <v>4420</v>
      </c>
    </row>
    <row r="7140" spans="1:12" x14ac:dyDescent="0.25">
      <c r="A7140" s="766" t="s">
        <v>3230</v>
      </c>
      <c r="B7140" s="766" t="s">
        <v>3836</v>
      </c>
      <c r="C7140" s="766" t="s">
        <v>4108</v>
      </c>
      <c r="D7140" s="766" t="s">
        <v>4109</v>
      </c>
      <c r="E7140" s="767" t="s">
        <v>20</v>
      </c>
      <c r="F7140" s="766" t="s">
        <v>20</v>
      </c>
      <c r="G7140" s="766" t="s">
        <v>32574</v>
      </c>
      <c r="H7140" s="766" t="s">
        <v>4483</v>
      </c>
      <c r="I7140" s="766" t="s">
        <v>613</v>
      </c>
      <c r="J7140" s="766" t="s">
        <v>22</v>
      </c>
      <c r="K7140" s="767" t="s">
        <v>5566</v>
      </c>
      <c r="L7140" s="766" t="s">
        <v>4420</v>
      </c>
    </row>
    <row r="7141" spans="1:12" x14ac:dyDescent="0.25">
      <c r="A7141" s="766" t="s">
        <v>3230</v>
      </c>
      <c r="B7141" s="766" t="s">
        <v>3836</v>
      </c>
      <c r="C7141" s="766" t="s">
        <v>4108</v>
      </c>
      <c r="D7141" s="766" t="s">
        <v>4109</v>
      </c>
      <c r="E7141" s="767" t="s">
        <v>20</v>
      </c>
      <c r="F7141" s="766" t="s">
        <v>20</v>
      </c>
      <c r="G7141" s="766" t="s">
        <v>32575</v>
      </c>
      <c r="H7141" s="766" t="s">
        <v>4484</v>
      </c>
      <c r="I7141" s="766" t="s">
        <v>613</v>
      </c>
      <c r="J7141" s="766" t="s">
        <v>22</v>
      </c>
      <c r="K7141" s="767" t="s">
        <v>1358</v>
      </c>
      <c r="L7141" s="766" t="s">
        <v>4420</v>
      </c>
    </row>
    <row r="7142" spans="1:12" x14ac:dyDescent="0.25">
      <c r="A7142" s="766" t="s">
        <v>3230</v>
      </c>
      <c r="B7142" s="766" t="s">
        <v>3836</v>
      </c>
      <c r="C7142" s="766" t="s">
        <v>4108</v>
      </c>
      <c r="D7142" s="766" t="s">
        <v>4109</v>
      </c>
      <c r="E7142" s="767" t="s">
        <v>20</v>
      </c>
      <c r="F7142" s="766" t="s">
        <v>20</v>
      </c>
      <c r="G7142" s="766" t="s">
        <v>32576</v>
      </c>
      <c r="H7142" s="766" t="s">
        <v>4486</v>
      </c>
      <c r="I7142" s="766" t="s">
        <v>613</v>
      </c>
      <c r="J7142" s="766" t="s">
        <v>22</v>
      </c>
      <c r="K7142" s="767" t="s">
        <v>5757</v>
      </c>
      <c r="L7142" s="766" t="s">
        <v>4420</v>
      </c>
    </row>
    <row r="7143" spans="1:12" x14ac:dyDescent="0.25">
      <c r="A7143" s="766" t="s">
        <v>3230</v>
      </c>
      <c r="B7143" s="766" t="s">
        <v>3836</v>
      </c>
      <c r="C7143" s="766" t="s">
        <v>4108</v>
      </c>
      <c r="D7143" s="766" t="s">
        <v>4109</v>
      </c>
      <c r="E7143" s="767" t="s">
        <v>20</v>
      </c>
      <c r="F7143" s="766" t="s">
        <v>20</v>
      </c>
      <c r="G7143" s="766" t="s">
        <v>32577</v>
      </c>
      <c r="H7143" s="766" t="s">
        <v>4487</v>
      </c>
      <c r="I7143" s="766" t="s">
        <v>613</v>
      </c>
      <c r="J7143" s="766" t="s">
        <v>22</v>
      </c>
      <c r="K7143" s="767" t="s">
        <v>5166</v>
      </c>
      <c r="L7143" s="766" t="s">
        <v>4420</v>
      </c>
    </row>
    <row r="7144" spans="1:12" x14ac:dyDescent="0.25">
      <c r="A7144" s="766" t="s">
        <v>3230</v>
      </c>
      <c r="B7144" s="766" t="s">
        <v>3836</v>
      </c>
      <c r="C7144" s="766" t="s">
        <v>4108</v>
      </c>
      <c r="D7144" s="766" t="s">
        <v>4109</v>
      </c>
      <c r="E7144" s="767" t="s">
        <v>20</v>
      </c>
      <c r="F7144" s="766" t="s">
        <v>20</v>
      </c>
      <c r="G7144" s="766" t="s">
        <v>32578</v>
      </c>
      <c r="H7144" s="766" t="s">
        <v>4488</v>
      </c>
      <c r="I7144" s="766" t="s">
        <v>613</v>
      </c>
      <c r="J7144" s="766" t="s">
        <v>22</v>
      </c>
      <c r="K7144" s="767" t="s">
        <v>33294</v>
      </c>
      <c r="L7144" s="766" t="s">
        <v>4420</v>
      </c>
    </row>
    <row r="7145" spans="1:12" x14ac:dyDescent="0.25">
      <c r="A7145" s="766" t="s">
        <v>3230</v>
      </c>
      <c r="B7145" s="766" t="s">
        <v>3836</v>
      </c>
      <c r="C7145" s="766" t="s">
        <v>4108</v>
      </c>
      <c r="D7145" s="766" t="s">
        <v>4109</v>
      </c>
      <c r="E7145" s="767" t="s">
        <v>20</v>
      </c>
      <c r="F7145" s="766" t="s">
        <v>20</v>
      </c>
      <c r="G7145" s="766" t="s">
        <v>32579</v>
      </c>
      <c r="H7145" s="766" t="s">
        <v>4490</v>
      </c>
      <c r="I7145" s="766" t="s">
        <v>613</v>
      </c>
      <c r="J7145" s="766" t="s">
        <v>22</v>
      </c>
      <c r="K7145" s="767" t="s">
        <v>3622</v>
      </c>
      <c r="L7145" s="766" t="s">
        <v>4420</v>
      </c>
    </row>
    <row r="7146" spans="1:12" x14ac:dyDescent="0.25">
      <c r="A7146" s="766" t="s">
        <v>3230</v>
      </c>
      <c r="B7146" s="766" t="s">
        <v>3836</v>
      </c>
      <c r="C7146" s="766" t="s">
        <v>4108</v>
      </c>
      <c r="D7146" s="766" t="s">
        <v>4109</v>
      </c>
      <c r="E7146" s="767" t="s">
        <v>20</v>
      </c>
      <c r="F7146" s="766" t="s">
        <v>20</v>
      </c>
      <c r="G7146" s="766" t="s">
        <v>32580</v>
      </c>
      <c r="H7146" s="766" t="s">
        <v>4491</v>
      </c>
      <c r="I7146" s="766" t="s">
        <v>613</v>
      </c>
      <c r="J7146" s="766" t="s">
        <v>22</v>
      </c>
      <c r="K7146" s="767" t="s">
        <v>4841</v>
      </c>
      <c r="L7146" s="766" t="s">
        <v>4420</v>
      </c>
    </row>
    <row r="7147" spans="1:12" x14ac:dyDescent="0.25">
      <c r="A7147" s="766" t="s">
        <v>3230</v>
      </c>
      <c r="B7147" s="766" t="s">
        <v>3836</v>
      </c>
      <c r="C7147" s="766" t="s">
        <v>4108</v>
      </c>
      <c r="D7147" s="766" t="s">
        <v>4109</v>
      </c>
      <c r="E7147" s="767" t="s">
        <v>20</v>
      </c>
      <c r="F7147" s="766" t="s">
        <v>20</v>
      </c>
      <c r="G7147" s="766" t="s">
        <v>32581</v>
      </c>
      <c r="H7147" s="766" t="s">
        <v>4493</v>
      </c>
      <c r="I7147" s="766" t="s">
        <v>613</v>
      </c>
      <c r="J7147" s="766" t="s">
        <v>22</v>
      </c>
      <c r="K7147" s="767" t="s">
        <v>32787</v>
      </c>
      <c r="L7147" s="766" t="s">
        <v>4420</v>
      </c>
    </row>
    <row r="7148" spans="1:12" x14ac:dyDescent="0.25">
      <c r="A7148" s="766" t="s">
        <v>3230</v>
      </c>
      <c r="B7148" s="766" t="s">
        <v>3836</v>
      </c>
      <c r="C7148" s="766" t="s">
        <v>4108</v>
      </c>
      <c r="D7148" s="766" t="s">
        <v>4109</v>
      </c>
      <c r="E7148" s="767" t="s">
        <v>20</v>
      </c>
      <c r="F7148" s="766" t="s">
        <v>20</v>
      </c>
      <c r="G7148" s="766" t="s">
        <v>32583</v>
      </c>
      <c r="H7148" s="766" t="s">
        <v>4495</v>
      </c>
      <c r="I7148" s="766" t="s">
        <v>613</v>
      </c>
      <c r="J7148" s="766" t="s">
        <v>22</v>
      </c>
      <c r="K7148" s="767" t="s">
        <v>32535</v>
      </c>
      <c r="L7148" s="766" t="s">
        <v>4420</v>
      </c>
    </row>
    <row r="7149" spans="1:12" x14ac:dyDescent="0.25">
      <c r="A7149" s="766" t="s">
        <v>3230</v>
      </c>
      <c r="B7149" s="766" t="s">
        <v>3836</v>
      </c>
      <c r="C7149" s="766" t="s">
        <v>4108</v>
      </c>
      <c r="D7149" s="766" t="s">
        <v>4109</v>
      </c>
      <c r="E7149" s="767" t="s">
        <v>20</v>
      </c>
      <c r="F7149" s="766" t="s">
        <v>20</v>
      </c>
      <c r="G7149" s="766" t="s">
        <v>32584</v>
      </c>
      <c r="H7149" s="766" t="s">
        <v>4496</v>
      </c>
      <c r="I7149" s="766" t="s">
        <v>613</v>
      </c>
      <c r="J7149" s="766" t="s">
        <v>22</v>
      </c>
      <c r="K7149" s="767" t="s">
        <v>4841</v>
      </c>
      <c r="L7149" s="766" t="s">
        <v>4420</v>
      </c>
    </row>
    <row r="7150" spans="1:12" x14ac:dyDescent="0.25">
      <c r="A7150" s="766" t="s">
        <v>3230</v>
      </c>
      <c r="B7150" s="766" t="s">
        <v>3836</v>
      </c>
      <c r="C7150" s="766" t="s">
        <v>4108</v>
      </c>
      <c r="D7150" s="766" t="s">
        <v>4109</v>
      </c>
      <c r="E7150" s="767" t="s">
        <v>20</v>
      </c>
      <c r="F7150" s="766" t="s">
        <v>20</v>
      </c>
      <c r="G7150" s="766" t="s">
        <v>32585</v>
      </c>
      <c r="H7150" s="766" t="s">
        <v>4497</v>
      </c>
      <c r="I7150" s="766" t="s">
        <v>613</v>
      </c>
      <c r="J7150" s="766" t="s">
        <v>293</v>
      </c>
      <c r="K7150" s="767" t="s">
        <v>4647</v>
      </c>
      <c r="L7150" s="766" t="s">
        <v>4420</v>
      </c>
    </row>
    <row r="7151" spans="1:12" x14ac:dyDescent="0.25">
      <c r="A7151" s="766" t="s">
        <v>3230</v>
      </c>
      <c r="B7151" s="766" t="s">
        <v>3836</v>
      </c>
      <c r="C7151" s="766" t="s">
        <v>4108</v>
      </c>
      <c r="D7151" s="766" t="s">
        <v>4109</v>
      </c>
      <c r="E7151" s="767" t="s">
        <v>20</v>
      </c>
      <c r="F7151" s="766" t="s">
        <v>20</v>
      </c>
      <c r="G7151" s="766" t="s">
        <v>32586</v>
      </c>
      <c r="H7151" s="766" t="s">
        <v>4498</v>
      </c>
      <c r="I7151" s="766" t="s">
        <v>613</v>
      </c>
      <c r="J7151" s="766" t="s">
        <v>293</v>
      </c>
      <c r="K7151" s="767" t="s">
        <v>748</v>
      </c>
      <c r="L7151" s="766" t="s">
        <v>4420</v>
      </c>
    </row>
    <row r="7152" spans="1:12" x14ac:dyDescent="0.25">
      <c r="A7152" s="766" t="s">
        <v>3230</v>
      </c>
      <c r="B7152" s="766" t="s">
        <v>3836</v>
      </c>
      <c r="C7152" s="766" t="s">
        <v>4108</v>
      </c>
      <c r="D7152" s="766" t="s">
        <v>4109</v>
      </c>
      <c r="E7152" s="767" t="s">
        <v>20</v>
      </c>
      <c r="F7152" s="766" t="s">
        <v>20</v>
      </c>
      <c r="G7152" s="766" t="s">
        <v>32588</v>
      </c>
      <c r="H7152" s="766" t="s">
        <v>4499</v>
      </c>
      <c r="I7152" s="766" t="s">
        <v>613</v>
      </c>
      <c r="J7152" s="766" t="s">
        <v>22</v>
      </c>
      <c r="K7152" s="767" t="s">
        <v>5261</v>
      </c>
      <c r="L7152" s="766" t="s">
        <v>4420</v>
      </c>
    </row>
    <row r="7153" spans="1:12" x14ac:dyDescent="0.25">
      <c r="A7153" s="766" t="s">
        <v>3230</v>
      </c>
      <c r="B7153" s="766" t="s">
        <v>3836</v>
      </c>
      <c r="C7153" s="766" t="s">
        <v>4108</v>
      </c>
      <c r="D7153" s="766" t="s">
        <v>4109</v>
      </c>
      <c r="E7153" s="767" t="s">
        <v>20</v>
      </c>
      <c r="F7153" s="766" t="s">
        <v>20</v>
      </c>
      <c r="G7153" s="766" t="s">
        <v>32589</v>
      </c>
      <c r="H7153" s="766" t="s">
        <v>4500</v>
      </c>
      <c r="I7153" s="766" t="s">
        <v>613</v>
      </c>
      <c r="J7153" s="766" t="s">
        <v>22</v>
      </c>
      <c r="K7153" s="767" t="s">
        <v>748</v>
      </c>
      <c r="L7153" s="766" t="s">
        <v>4420</v>
      </c>
    </row>
    <row r="7154" spans="1:12" x14ac:dyDescent="0.25">
      <c r="A7154" s="766" t="s">
        <v>3230</v>
      </c>
      <c r="B7154" s="766" t="s">
        <v>3836</v>
      </c>
      <c r="C7154" s="766" t="s">
        <v>4108</v>
      </c>
      <c r="D7154" s="766" t="s">
        <v>4109</v>
      </c>
      <c r="E7154" s="767" t="s">
        <v>20</v>
      </c>
      <c r="F7154" s="766" t="s">
        <v>20</v>
      </c>
      <c r="G7154" s="766" t="s">
        <v>32590</v>
      </c>
      <c r="H7154" s="766" t="s">
        <v>4501</v>
      </c>
      <c r="I7154" s="766" t="s">
        <v>613</v>
      </c>
      <c r="J7154" s="766" t="s">
        <v>22</v>
      </c>
      <c r="K7154" s="767" t="s">
        <v>5230</v>
      </c>
      <c r="L7154" s="766" t="s">
        <v>4420</v>
      </c>
    </row>
    <row r="7155" spans="1:12" x14ac:dyDescent="0.25">
      <c r="A7155" s="766" t="s">
        <v>3230</v>
      </c>
      <c r="B7155" s="766" t="s">
        <v>3836</v>
      </c>
      <c r="C7155" s="766" t="s">
        <v>4108</v>
      </c>
      <c r="D7155" s="766" t="s">
        <v>4109</v>
      </c>
      <c r="E7155" s="767" t="s">
        <v>20</v>
      </c>
      <c r="F7155" s="766" t="s">
        <v>20</v>
      </c>
      <c r="G7155" s="766" t="s">
        <v>32591</v>
      </c>
      <c r="H7155" s="766" t="s">
        <v>4502</v>
      </c>
      <c r="I7155" s="766" t="s">
        <v>613</v>
      </c>
      <c r="J7155" s="766" t="s">
        <v>22</v>
      </c>
      <c r="K7155" s="767" t="s">
        <v>5138</v>
      </c>
      <c r="L7155" s="766" t="s">
        <v>4420</v>
      </c>
    </row>
    <row r="7156" spans="1:12" x14ac:dyDescent="0.25">
      <c r="A7156" s="766" t="s">
        <v>3230</v>
      </c>
      <c r="B7156" s="766" t="s">
        <v>3836</v>
      </c>
      <c r="C7156" s="766" t="s">
        <v>4108</v>
      </c>
      <c r="D7156" s="766" t="s">
        <v>4109</v>
      </c>
      <c r="E7156" s="767" t="s">
        <v>20</v>
      </c>
      <c r="F7156" s="766" t="s">
        <v>20</v>
      </c>
      <c r="G7156" s="766" t="s">
        <v>32593</v>
      </c>
      <c r="H7156" s="766" t="s">
        <v>4503</v>
      </c>
      <c r="I7156" s="766" t="s">
        <v>613</v>
      </c>
      <c r="J7156" s="766" t="s">
        <v>22</v>
      </c>
      <c r="K7156" s="767" t="s">
        <v>49062</v>
      </c>
      <c r="L7156" s="766" t="s">
        <v>4420</v>
      </c>
    </row>
    <row r="7157" spans="1:12" x14ac:dyDescent="0.25">
      <c r="A7157" s="766" t="s">
        <v>3230</v>
      </c>
      <c r="B7157" s="766" t="s">
        <v>3836</v>
      </c>
      <c r="C7157" s="766" t="s">
        <v>4108</v>
      </c>
      <c r="D7157" s="766" t="s">
        <v>4109</v>
      </c>
      <c r="E7157" s="767" t="s">
        <v>20</v>
      </c>
      <c r="F7157" s="766" t="s">
        <v>20</v>
      </c>
      <c r="G7157" s="766" t="s">
        <v>32594</v>
      </c>
      <c r="H7157" s="766" t="s">
        <v>4504</v>
      </c>
      <c r="I7157" s="766" t="s">
        <v>613</v>
      </c>
      <c r="J7157" s="766" t="s">
        <v>293</v>
      </c>
      <c r="K7157" s="767" t="s">
        <v>2790</v>
      </c>
      <c r="L7157" s="766" t="s">
        <v>4420</v>
      </c>
    </row>
    <row r="7158" spans="1:12" x14ac:dyDescent="0.25">
      <c r="A7158" s="766" t="s">
        <v>3230</v>
      </c>
      <c r="B7158" s="766" t="s">
        <v>3836</v>
      </c>
      <c r="C7158" s="766" t="s">
        <v>4108</v>
      </c>
      <c r="D7158" s="766" t="s">
        <v>4109</v>
      </c>
      <c r="E7158" s="767" t="s">
        <v>20</v>
      </c>
      <c r="F7158" s="766" t="s">
        <v>20</v>
      </c>
      <c r="G7158" s="766" t="s">
        <v>32596</v>
      </c>
      <c r="H7158" s="766" t="s">
        <v>4505</v>
      </c>
      <c r="I7158" s="766" t="s">
        <v>613</v>
      </c>
      <c r="J7158" s="766" t="s">
        <v>293</v>
      </c>
      <c r="K7158" s="767" t="s">
        <v>5059</v>
      </c>
      <c r="L7158" s="766" t="s">
        <v>4420</v>
      </c>
    </row>
    <row r="7159" spans="1:12" x14ac:dyDescent="0.25">
      <c r="A7159" s="766" t="s">
        <v>3230</v>
      </c>
      <c r="B7159" s="766" t="s">
        <v>3836</v>
      </c>
      <c r="C7159" s="766" t="s">
        <v>4108</v>
      </c>
      <c r="D7159" s="766" t="s">
        <v>4109</v>
      </c>
      <c r="E7159" s="767" t="s">
        <v>20</v>
      </c>
      <c r="F7159" s="766" t="s">
        <v>20</v>
      </c>
      <c r="G7159" s="766" t="s">
        <v>32597</v>
      </c>
      <c r="H7159" s="766" t="s">
        <v>4506</v>
      </c>
      <c r="I7159" s="766" t="s">
        <v>613</v>
      </c>
      <c r="J7159" s="766" t="s">
        <v>22</v>
      </c>
      <c r="K7159" s="767" t="s">
        <v>52331</v>
      </c>
      <c r="L7159" s="766" t="s">
        <v>4420</v>
      </c>
    </row>
    <row r="7160" spans="1:12" x14ac:dyDescent="0.25">
      <c r="A7160" s="766" t="s">
        <v>3230</v>
      </c>
      <c r="B7160" s="766" t="s">
        <v>3836</v>
      </c>
      <c r="C7160" s="766" t="s">
        <v>4108</v>
      </c>
      <c r="D7160" s="766" t="s">
        <v>4109</v>
      </c>
      <c r="E7160" s="767" t="s">
        <v>20</v>
      </c>
      <c r="F7160" s="766" t="s">
        <v>20</v>
      </c>
      <c r="G7160" s="766" t="s">
        <v>32598</v>
      </c>
      <c r="H7160" s="766" t="s">
        <v>4507</v>
      </c>
      <c r="I7160" s="766" t="s">
        <v>613</v>
      </c>
      <c r="J7160" s="766" t="s">
        <v>22</v>
      </c>
      <c r="K7160" s="767" t="s">
        <v>33549</v>
      </c>
      <c r="L7160" s="766" t="s">
        <v>4420</v>
      </c>
    </row>
    <row r="7161" spans="1:12" x14ac:dyDescent="0.25">
      <c r="A7161" s="766" t="s">
        <v>3230</v>
      </c>
      <c r="B7161" s="766" t="s">
        <v>3836</v>
      </c>
      <c r="C7161" s="766" t="s">
        <v>4108</v>
      </c>
      <c r="D7161" s="766" t="s">
        <v>4109</v>
      </c>
      <c r="E7161" s="767" t="s">
        <v>20</v>
      </c>
      <c r="F7161" s="766" t="s">
        <v>20</v>
      </c>
      <c r="G7161" s="766" t="s">
        <v>32599</v>
      </c>
      <c r="H7161" s="766" t="s">
        <v>4508</v>
      </c>
      <c r="I7161" s="766" t="s">
        <v>613</v>
      </c>
      <c r="J7161" s="766" t="s">
        <v>22</v>
      </c>
      <c r="K7161" s="767" t="s">
        <v>51920</v>
      </c>
      <c r="L7161" s="766" t="s">
        <v>4420</v>
      </c>
    </row>
    <row r="7162" spans="1:12" x14ac:dyDescent="0.25">
      <c r="A7162" s="766" t="s">
        <v>3230</v>
      </c>
      <c r="B7162" s="766" t="s">
        <v>3836</v>
      </c>
      <c r="C7162" s="766" t="s">
        <v>4108</v>
      </c>
      <c r="D7162" s="766" t="s">
        <v>4109</v>
      </c>
      <c r="E7162" s="767" t="s">
        <v>20</v>
      </c>
      <c r="F7162" s="766" t="s">
        <v>20</v>
      </c>
      <c r="G7162" s="766" t="s">
        <v>32601</v>
      </c>
      <c r="H7162" s="766" t="s">
        <v>4509</v>
      </c>
      <c r="I7162" s="766" t="s">
        <v>613</v>
      </c>
      <c r="J7162" s="766" t="s">
        <v>22</v>
      </c>
      <c r="K7162" s="767" t="s">
        <v>22239</v>
      </c>
      <c r="L7162" s="766" t="s">
        <v>4420</v>
      </c>
    </row>
    <row r="7163" spans="1:12" x14ac:dyDescent="0.25">
      <c r="A7163" s="766" t="s">
        <v>3230</v>
      </c>
      <c r="B7163" s="766" t="s">
        <v>3836</v>
      </c>
      <c r="C7163" s="766" t="s">
        <v>4108</v>
      </c>
      <c r="D7163" s="766" t="s">
        <v>4109</v>
      </c>
      <c r="E7163" s="767" t="s">
        <v>20</v>
      </c>
      <c r="F7163" s="766" t="s">
        <v>20</v>
      </c>
      <c r="G7163" s="766" t="s">
        <v>32603</v>
      </c>
      <c r="H7163" s="766" t="s">
        <v>4510</v>
      </c>
      <c r="I7163" s="766" t="s">
        <v>613</v>
      </c>
      <c r="J7163" s="766" t="s">
        <v>22</v>
      </c>
      <c r="K7163" s="767" t="s">
        <v>52332</v>
      </c>
      <c r="L7163" s="766" t="s">
        <v>4420</v>
      </c>
    </row>
    <row r="7164" spans="1:12" x14ac:dyDescent="0.25">
      <c r="A7164" s="766" t="s">
        <v>3230</v>
      </c>
      <c r="B7164" s="766" t="s">
        <v>3836</v>
      </c>
      <c r="C7164" s="766" t="s">
        <v>4108</v>
      </c>
      <c r="D7164" s="766" t="s">
        <v>4109</v>
      </c>
      <c r="E7164" s="767" t="s">
        <v>20</v>
      </c>
      <c r="F7164" s="766" t="s">
        <v>20</v>
      </c>
      <c r="G7164" s="766" t="s">
        <v>32604</v>
      </c>
      <c r="H7164" s="766" t="s">
        <v>4511</v>
      </c>
      <c r="I7164" s="766" t="s">
        <v>613</v>
      </c>
      <c r="J7164" s="766" t="s">
        <v>22</v>
      </c>
      <c r="K7164" s="767" t="s">
        <v>4886</v>
      </c>
      <c r="L7164" s="766" t="s">
        <v>4420</v>
      </c>
    </row>
    <row r="7165" spans="1:12" x14ac:dyDescent="0.25">
      <c r="A7165" s="766" t="s">
        <v>3230</v>
      </c>
      <c r="B7165" s="766" t="s">
        <v>3836</v>
      </c>
      <c r="C7165" s="766" t="s">
        <v>4108</v>
      </c>
      <c r="D7165" s="766" t="s">
        <v>4109</v>
      </c>
      <c r="E7165" s="767" t="s">
        <v>20</v>
      </c>
      <c r="F7165" s="766" t="s">
        <v>20</v>
      </c>
      <c r="G7165" s="766" t="s">
        <v>32605</v>
      </c>
      <c r="H7165" s="766" t="s">
        <v>4513</v>
      </c>
      <c r="I7165" s="766" t="s">
        <v>613</v>
      </c>
      <c r="J7165" s="766" t="s">
        <v>22</v>
      </c>
      <c r="K7165" s="767" t="s">
        <v>50204</v>
      </c>
      <c r="L7165" s="766" t="s">
        <v>4420</v>
      </c>
    </row>
    <row r="7166" spans="1:12" x14ac:dyDescent="0.25">
      <c r="A7166" s="766" t="s">
        <v>3230</v>
      </c>
      <c r="B7166" s="766" t="s">
        <v>3836</v>
      </c>
      <c r="C7166" s="766" t="s">
        <v>4108</v>
      </c>
      <c r="D7166" s="766" t="s">
        <v>4109</v>
      </c>
      <c r="E7166" s="767" t="s">
        <v>20</v>
      </c>
      <c r="F7166" s="766" t="s">
        <v>20</v>
      </c>
      <c r="G7166" s="766" t="s">
        <v>32606</v>
      </c>
      <c r="H7166" s="766" t="s">
        <v>4514</v>
      </c>
      <c r="I7166" s="766" t="s">
        <v>613</v>
      </c>
      <c r="J7166" s="766" t="s">
        <v>22</v>
      </c>
      <c r="K7166" s="767" t="s">
        <v>5791</v>
      </c>
      <c r="L7166" s="766" t="s">
        <v>4420</v>
      </c>
    </row>
    <row r="7167" spans="1:12" x14ac:dyDescent="0.25">
      <c r="A7167" s="766" t="s">
        <v>3230</v>
      </c>
      <c r="B7167" s="766" t="s">
        <v>3836</v>
      </c>
      <c r="C7167" s="766" t="s">
        <v>4108</v>
      </c>
      <c r="D7167" s="766" t="s">
        <v>4109</v>
      </c>
      <c r="E7167" s="767" t="s">
        <v>20</v>
      </c>
      <c r="F7167" s="766" t="s">
        <v>20</v>
      </c>
      <c r="G7167" s="766" t="s">
        <v>32607</v>
      </c>
      <c r="H7167" s="766" t="s">
        <v>4515</v>
      </c>
      <c r="I7167" s="766" t="s">
        <v>613</v>
      </c>
      <c r="J7167" s="766" t="s">
        <v>22</v>
      </c>
      <c r="K7167" s="767" t="s">
        <v>5578</v>
      </c>
      <c r="L7167" s="766" t="s">
        <v>4420</v>
      </c>
    </row>
    <row r="7168" spans="1:12" x14ac:dyDescent="0.25">
      <c r="A7168" s="766" t="s">
        <v>3230</v>
      </c>
      <c r="B7168" s="766" t="s">
        <v>3836</v>
      </c>
      <c r="C7168" s="766" t="s">
        <v>4108</v>
      </c>
      <c r="D7168" s="766" t="s">
        <v>4109</v>
      </c>
      <c r="E7168" s="767" t="s">
        <v>20</v>
      </c>
      <c r="F7168" s="766" t="s">
        <v>20</v>
      </c>
      <c r="G7168" s="766" t="s">
        <v>32608</v>
      </c>
      <c r="H7168" s="766" t="s">
        <v>4517</v>
      </c>
      <c r="I7168" s="766" t="s">
        <v>613</v>
      </c>
      <c r="J7168" s="766" t="s">
        <v>22</v>
      </c>
      <c r="K7168" s="767" t="s">
        <v>480</v>
      </c>
      <c r="L7168" s="766" t="s">
        <v>4420</v>
      </c>
    </row>
    <row r="7169" spans="1:12" x14ac:dyDescent="0.25">
      <c r="A7169" s="766" t="s">
        <v>3230</v>
      </c>
      <c r="B7169" s="766" t="s">
        <v>3836</v>
      </c>
      <c r="C7169" s="766" t="s">
        <v>4108</v>
      </c>
      <c r="D7169" s="766" t="s">
        <v>4109</v>
      </c>
      <c r="E7169" s="767" t="s">
        <v>20</v>
      </c>
      <c r="F7169" s="766" t="s">
        <v>20</v>
      </c>
      <c r="G7169" s="766" t="s">
        <v>32610</v>
      </c>
      <c r="H7169" s="766" t="s">
        <v>4518</v>
      </c>
      <c r="I7169" s="766" t="s">
        <v>613</v>
      </c>
      <c r="J7169" s="766" t="s">
        <v>22</v>
      </c>
      <c r="K7169" s="767" t="s">
        <v>32822</v>
      </c>
      <c r="L7169" s="766" t="s">
        <v>4420</v>
      </c>
    </row>
    <row r="7170" spans="1:12" x14ac:dyDescent="0.25">
      <c r="A7170" s="766" t="s">
        <v>3230</v>
      </c>
      <c r="B7170" s="766" t="s">
        <v>3836</v>
      </c>
      <c r="C7170" s="766" t="s">
        <v>4108</v>
      </c>
      <c r="D7170" s="766" t="s">
        <v>4109</v>
      </c>
      <c r="E7170" s="767" t="s">
        <v>20</v>
      </c>
      <c r="F7170" s="766" t="s">
        <v>20</v>
      </c>
      <c r="G7170" s="766" t="s">
        <v>32612</v>
      </c>
      <c r="H7170" s="766" t="s">
        <v>4519</v>
      </c>
      <c r="I7170" s="766" t="s">
        <v>613</v>
      </c>
      <c r="J7170" s="766" t="s">
        <v>293</v>
      </c>
      <c r="K7170" s="767" t="s">
        <v>5638</v>
      </c>
      <c r="L7170" s="766" t="s">
        <v>4420</v>
      </c>
    </row>
    <row r="7171" spans="1:12" x14ac:dyDescent="0.25">
      <c r="A7171" s="766" t="s">
        <v>3230</v>
      </c>
      <c r="B7171" s="766" t="s">
        <v>3836</v>
      </c>
      <c r="C7171" s="766" t="s">
        <v>4108</v>
      </c>
      <c r="D7171" s="766" t="s">
        <v>4109</v>
      </c>
      <c r="E7171" s="767" t="s">
        <v>20</v>
      </c>
      <c r="F7171" s="766" t="s">
        <v>20</v>
      </c>
      <c r="G7171" s="766" t="s">
        <v>32613</v>
      </c>
      <c r="H7171" s="766" t="s">
        <v>4520</v>
      </c>
      <c r="I7171" s="766" t="s">
        <v>613</v>
      </c>
      <c r="J7171" s="766" t="s">
        <v>22</v>
      </c>
      <c r="K7171" s="767" t="s">
        <v>27191</v>
      </c>
      <c r="L7171" s="766" t="s">
        <v>4420</v>
      </c>
    </row>
    <row r="7172" spans="1:12" x14ac:dyDescent="0.25">
      <c r="A7172" s="766" t="s">
        <v>3230</v>
      </c>
      <c r="B7172" s="766" t="s">
        <v>3836</v>
      </c>
      <c r="C7172" s="766" t="s">
        <v>4108</v>
      </c>
      <c r="D7172" s="766" t="s">
        <v>4109</v>
      </c>
      <c r="E7172" s="767" t="s">
        <v>20</v>
      </c>
      <c r="F7172" s="766" t="s">
        <v>20</v>
      </c>
      <c r="G7172" s="766" t="s">
        <v>32614</v>
      </c>
      <c r="H7172" s="766" t="s">
        <v>4521</v>
      </c>
      <c r="I7172" s="766" t="s">
        <v>613</v>
      </c>
      <c r="J7172" s="766" t="s">
        <v>22</v>
      </c>
      <c r="K7172" s="767" t="s">
        <v>52333</v>
      </c>
      <c r="L7172" s="766" t="s">
        <v>4420</v>
      </c>
    </row>
    <row r="7173" spans="1:12" x14ac:dyDescent="0.25">
      <c r="A7173" s="766" t="s">
        <v>3230</v>
      </c>
      <c r="B7173" s="766" t="s">
        <v>3836</v>
      </c>
      <c r="C7173" s="766" t="s">
        <v>4108</v>
      </c>
      <c r="D7173" s="766" t="s">
        <v>4109</v>
      </c>
      <c r="E7173" s="767" t="s">
        <v>20</v>
      </c>
      <c r="F7173" s="766" t="s">
        <v>20</v>
      </c>
      <c r="G7173" s="766" t="s">
        <v>32615</v>
      </c>
      <c r="H7173" s="766" t="s">
        <v>4522</v>
      </c>
      <c r="I7173" s="766" t="s">
        <v>613</v>
      </c>
      <c r="J7173" s="766" t="s">
        <v>22</v>
      </c>
      <c r="K7173" s="767" t="s">
        <v>51679</v>
      </c>
      <c r="L7173" s="766" t="s">
        <v>4420</v>
      </c>
    </row>
    <row r="7174" spans="1:12" x14ac:dyDescent="0.25">
      <c r="A7174" s="766" t="s">
        <v>3230</v>
      </c>
      <c r="B7174" s="766" t="s">
        <v>3836</v>
      </c>
      <c r="C7174" s="766" t="s">
        <v>4108</v>
      </c>
      <c r="D7174" s="766" t="s">
        <v>4109</v>
      </c>
      <c r="E7174" s="767" t="s">
        <v>20</v>
      </c>
      <c r="F7174" s="766" t="s">
        <v>20</v>
      </c>
      <c r="G7174" s="766" t="s">
        <v>32616</v>
      </c>
      <c r="H7174" s="766" t="s">
        <v>4523</v>
      </c>
      <c r="I7174" s="766" t="s">
        <v>613</v>
      </c>
      <c r="J7174" s="766" t="s">
        <v>22</v>
      </c>
      <c r="K7174" s="767" t="s">
        <v>52334</v>
      </c>
      <c r="L7174" s="766" t="s">
        <v>4420</v>
      </c>
    </row>
    <row r="7175" spans="1:12" x14ac:dyDescent="0.25">
      <c r="A7175" s="766" t="s">
        <v>3230</v>
      </c>
      <c r="B7175" s="766" t="s">
        <v>3836</v>
      </c>
      <c r="C7175" s="766" t="s">
        <v>4108</v>
      </c>
      <c r="D7175" s="766" t="s">
        <v>4109</v>
      </c>
      <c r="E7175" s="767" t="s">
        <v>20</v>
      </c>
      <c r="F7175" s="766" t="s">
        <v>20</v>
      </c>
      <c r="G7175" s="766" t="s">
        <v>32617</v>
      </c>
      <c r="H7175" s="766" t="s">
        <v>4524</v>
      </c>
      <c r="I7175" s="766" t="s">
        <v>613</v>
      </c>
      <c r="J7175" s="766" t="s">
        <v>22</v>
      </c>
      <c r="K7175" s="767" t="s">
        <v>1903</v>
      </c>
      <c r="L7175" s="766" t="s">
        <v>4420</v>
      </c>
    </row>
    <row r="7176" spans="1:12" x14ac:dyDescent="0.25">
      <c r="A7176" s="766" t="s">
        <v>3230</v>
      </c>
      <c r="B7176" s="766" t="s">
        <v>3836</v>
      </c>
      <c r="C7176" s="766" t="s">
        <v>4108</v>
      </c>
      <c r="D7176" s="766" t="s">
        <v>4109</v>
      </c>
      <c r="E7176" s="767" t="s">
        <v>20</v>
      </c>
      <c r="F7176" s="766" t="s">
        <v>20</v>
      </c>
      <c r="G7176" s="766" t="s">
        <v>32618</v>
      </c>
      <c r="H7176" s="766" t="s">
        <v>4525</v>
      </c>
      <c r="I7176" s="766" t="s">
        <v>613</v>
      </c>
      <c r="J7176" s="766" t="s">
        <v>22</v>
      </c>
      <c r="K7176" s="767" t="s">
        <v>2786</v>
      </c>
      <c r="L7176" s="766" t="s">
        <v>4420</v>
      </c>
    </row>
    <row r="7177" spans="1:12" x14ac:dyDescent="0.25">
      <c r="A7177" s="766" t="s">
        <v>3230</v>
      </c>
      <c r="B7177" s="766" t="s">
        <v>3836</v>
      </c>
      <c r="C7177" s="766" t="s">
        <v>4108</v>
      </c>
      <c r="D7177" s="766" t="s">
        <v>4109</v>
      </c>
      <c r="E7177" s="767" t="s">
        <v>20</v>
      </c>
      <c r="F7177" s="766" t="s">
        <v>20</v>
      </c>
      <c r="G7177" s="766" t="s">
        <v>32619</v>
      </c>
      <c r="H7177" s="766" t="s">
        <v>4526</v>
      </c>
      <c r="I7177" s="766" t="s">
        <v>613</v>
      </c>
      <c r="J7177" s="766" t="s">
        <v>22</v>
      </c>
      <c r="K7177" s="767" t="s">
        <v>5180</v>
      </c>
      <c r="L7177" s="766" t="s">
        <v>4420</v>
      </c>
    </row>
    <row r="7178" spans="1:12" x14ac:dyDescent="0.25">
      <c r="A7178" s="766" t="s">
        <v>3230</v>
      </c>
      <c r="B7178" s="766" t="s">
        <v>3836</v>
      </c>
      <c r="C7178" s="766" t="s">
        <v>4108</v>
      </c>
      <c r="D7178" s="766" t="s">
        <v>4109</v>
      </c>
      <c r="E7178" s="767" t="s">
        <v>20</v>
      </c>
      <c r="F7178" s="766" t="s">
        <v>20</v>
      </c>
      <c r="G7178" s="766" t="s">
        <v>32620</v>
      </c>
      <c r="H7178" s="766" t="s">
        <v>4527</v>
      </c>
      <c r="I7178" s="766" t="s">
        <v>613</v>
      </c>
      <c r="J7178" s="766" t="s">
        <v>22</v>
      </c>
      <c r="K7178" s="767" t="s">
        <v>5546</v>
      </c>
      <c r="L7178" s="766" t="s">
        <v>4420</v>
      </c>
    </row>
    <row r="7179" spans="1:12" x14ac:dyDescent="0.25">
      <c r="A7179" s="766" t="s">
        <v>3230</v>
      </c>
      <c r="B7179" s="766" t="s">
        <v>3836</v>
      </c>
      <c r="C7179" s="766" t="s">
        <v>4108</v>
      </c>
      <c r="D7179" s="766" t="s">
        <v>4109</v>
      </c>
      <c r="E7179" s="767" t="s">
        <v>20</v>
      </c>
      <c r="F7179" s="766" t="s">
        <v>20</v>
      </c>
      <c r="G7179" s="766" t="s">
        <v>32621</v>
      </c>
      <c r="H7179" s="766" t="s">
        <v>4528</v>
      </c>
      <c r="I7179" s="766" t="s">
        <v>613</v>
      </c>
      <c r="J7179" s="766" t="s">
        <v>293</v>
      </c>
      <c r="K7179" s="767" t="s">
        <v>50606</v>
      </c>
      <c r="L7179" s="766" t="s">
        <v>4420</v>
      </c>
    </row>
    <row r="7180" spans="1:12" x14ac:dyDescent="0.25">
      <c r="A7180" s="766" t="s">
        <v>3230</v>
      </c>
      <c r="B7180" s="766" t="s">
        <v>3836</v>
      </c>
      <c r="C7180" s="766" t="s">
        <v>4108</v>
      </c>
      <c r="D7180" s="766" t="s">
        <v>4109</v>
      </c>
      <c r="E7180" s="767" t="s">
        <v>20</v>
      </c>
      <c r="F7180" s="766" t="s">
        <v>20</v>
      </c>
      <c r="G7180" s="766" t="s">
        <v>32622</v>
      </c>
      <c r="H7180" s="766" t="s">
        <v>4529</v>
      </c>
      <c r="I7180" s="766" t="s">
        <v>613</v>
      </c>
      <c r="J7180" s="766" t="s">
        <v>293</v>
      </c>
      <c r="K7180" s="767" t="s">
        <v>52335</v>
      </c>
      <c r="L7180" s="766" t="s">
        <v>4420</v>
      </c>
    </row>
    <row r="7181" spans="1:12" x14ac:dyDescent="0.25">
      <c r="A7181" s="766" t="s">
        <v>3230</v>
      </c>
      <c r="B7181" s="766" t="s">
        <v>3836</v>
      </c>
      <c r="C7181" s="766" t="s">
        <v>4108</v>
      </c>
      <c r="D7181" s="766" t="s">
        <v>4109</v>
      </c>
      <c r="E7181" s="767" t="s">
        <v>20</v>
      </c>
      <c r="F7181" s="766" t="s">
        <v>20</v>
      </c>
      <c r="G7181" s="766" t="s">
        <v>32623</v>
      </c>
      <c r="H7181" s="766" t="s">
        <v>4530</v>
      </c>
      <c r="I7181" s="766" t="s">
        <v>613</v>
      </c>
      <c r="J7181" s="766" t="s">
        <v>22</v>
      </c>
      <c r="K7181" s="767" t="s">
        <v>22979</v>
      </c>
      <c r="L7181" s="766" t="s">
        <v>4420</v>
      </c>
    </row>
    <row r="7182" spans="1:12" x14ac:dyDescent="0.25">
      <c r="A7182" s="766" t="s">
        <v>3230</v>
      </c>
      <c r="B7182" s="766" t="s">
        <v>3836</v>
      </c>
      <c r="C7182" s="766" t="s">
        <v>4108</v>
      </c>
      <c r="D7182" s="766" t="s">
        <v>4109</v>
      </c>
      <c r="E7182" s="767" t="s">
        <v>20</v>
      </c>
      <c r="F7182" s="766" t="s">
        <v>20</v>
      </c>
      <c r="G7182" s="766" t="s">
        <v>32624</v>
      </c>
      <c r="H7182" s="766" t="s">
        <v>4531</v>
      </c>
      <c r="I7182" s="766" t="s">
        <v>613</v>
      </c>
      <c r="J7182" s="766" t="s">
        <v>22</v>
      </c>
      <c r="K7182" s="767" t="s">
        <v>52336</v>
      </c>
      <c r="L7182" s="766" t="s">
        <v>4420</v>
      </c>
    </row>
    <row r="7183" spans="1:12" x14ac:dyDescent="0.25">
      <c r="A7183" s="766" t="s">
        <v>3230</v>
      </c>
      <c r="B7183" s="766" t="s">
        <v>3836</v>
      </c>
      <c r="C7183" s="766" t="s">
        <v>4108</v>
      </c>
      <c r="D7183" s="766" t="s">
        <v>4109</v>
      </c>
      <c r="E7183" s="767" t="s">
        <v>20</v>
      </c>
      <c r="F7183" s="766" t="s">
        <v>20</v>
      </c>
      <c r="G7183" s="766" t="s">
        <v>32625</v>
      </c>
      <c r="H7183" s="766" t="s">
        <v>4532</v>
      </c>
      <c r="I7183" s="766" t="s">
        <v>613</v>
      </c>
      <c r="J7183" s="766" t="s">
        <v>22</v>
      </c>
      <c r="K7183" s="767" t="s">
        <v>5541</v>
      </c>
      <c r="L7183" s="766" t="s">
        <v>4420</v>
      </c>
    </row>
    <row r="7184" spans="1:12" x14ac:dyDescent="0.25">
      <c r="A7184" s="766" t="s">
        <v>3230</v>
      </c>
      <c r="B7184" s="766" t="s">
        <v>3836</v>
      </c>
      <c r="C7184" s="766" t="s">
        <v>4108</v>
      </c>
      <c r="D7184" s="766" t="s">
        <v>4109</v>
      </c>
      <c r="E7184" s="767" t="s">
        <v>20</v>
      </c>
      <c r="F7184" s="766" t="s">
        <v>20</v>
      </c>
      <c r="G7184" s="766" t="s">
        <v>32627</v>
      </c>
      <c r="H7184" s="766" t="s">
        <v>4533</v>
      </c>
      <c r="I7184" s="766" t="s">
        <v>613</v>
      </c>
      <c r="J7184" s="766" t="s">
        <v>293</v>
      </c>
      <c r="K7184" s="767" t="s">
        <v>33557</v>
      </c>
      <c r="L7184" s="766" t="s">
        <v>4420</v>
      </c>
    </row>
    <row r="7185" spans="1:12" x14ac:dyDescent="0.25">
      <c r="A7185" s="766" t="s">
        <v>3230</v>
      </c>
      <c r="B7185" s="766" t="s">
        <v>3836</v>
      </c>
      <c r="C7185" s="766" t="s">
        <v>4108</v>
      </c>
      <c r="D7185" s="766" t="s">
        <v>4109</v>
      </c>
      <c r="E7185" s="767" t="s">
        <v>20</v>
      </c>
      <c r="F7185" s="766" t="s">
        <v>20</v>
      </c>
      <c r="G7185" s="766" t="s">
        <v>32628</v>
      </c>
      <c r="H7185" s="766" t="s">
        <v>4534</v>
      </c>
      <c r="I7185" s="766" t="s">
        <v>613</v>
      </c>
      <c r="J7185" s="766" t="s">
        <v>22</v>
      </c>
      <c r="K7185" s="767" t="s">
        <v>52337</v>
      </c>
      <c r="L7185" s="766" t="s">
        <v>4420</v>
      </c>
    </row>
    <row r="7186" spans="1:12" x14ac:dyDescent="0.25">
      <c r="A7186" s="766" t="s">
        <v>3230</v>
      </c>
      <c r="B7186" s="766" t="s">
        <v>3836</v>
      </c>
      <c r="C7186" s="766" t="s">
        <v>4108</v>
      </c>
      <c r="D7186" s="766" t="s">
        <v>4109</v>
      </c>
      <c r="E7186" s="767" t="s">
        <v>20</v>
      </c>
      <c r="F7186" s="766" t="s">
        <v>20</v>
      </c>
      <c r="G7186" s="766" t="s">
        <v>32630</v>
      </c>
      <c r="H7186" s="766" t="s">
        <v>4535</v>
      </c>
      <c r="I7186" s="766" t="s">
        <v>613</v>
      </c>
      <c r="J7186" s="766" t="s">
        <v>22</v>
      </c>
      <c r="K7186" s="767" t="s">
        <v>52338</v>
      </c>
      <c r="L7186" s="766" t="s">
        <v>4420</v>
      </c>
    </row>
    <row r="7187" spans="1:12" x14ac:dyDescent="0.25">
      <c r="A7187" s="766" t="s">
        <v>3230</v>
      </c>
      <c r="B7187" s="766" t="s">
        <v>3836</v>
      </c>
      <c r="C7187" s="766" t="s">
        <v>4108</v>
      </c>
      <c r="D7187" s="766" t="s">
        <v>4109</v>
      </c>
      <c r="E7187" s="767" t="s">
        <v>20</v>
      </c>
      <c r="F7187" s="766" t="s">
        <v>20</v>
      </c>
      <c r="G7187" s="766" t="s">
        <v>32631</v>
      </c>
      <c r="H7187" s="766" t="s">
        <v>4536</v>
      </c>
      <c r="I7187" s="766" t="s">
        <v>32632</v>
      </c>
      <c r="J7187" s="766" t="s">
        <v>22</v>
      </c>
      <c r="K7187" s="767" t="s">
        <v>52339</v>
      </c>
      <c r="L7187" s="766" t="s">
        <v>4420</v>
      </c>
    </row>
    <row r="7188" spans="1:12" x14ac:dyDescent="0.25">
      <c r="A7188" s="766" t="s">
        <v>3230</v>
      </c>
      <c r="B7188" s="766" t="s">
        <v>3836</v>
      </c>
      <c r="C7188" s="766" t="s">
        <v>4108</v>
      </c>
      <c r="D7188" s="766" t="s">
        <v>4109</v>
      </c>
      <c r="E7188" s="767" t="s">
        <v>20</v>
      </c>
      <c r="F7188" s="766" t="s">
        <v>20</v>
      </c>
      <c r="G7188" s="766" t="s">
        <v>32633</v>
      </c>
      <c r="H7188" s="766" t="s">
        <v>4518</v>
      </c>
      <c r="I7188" s="766" t="s">
        <v>32632</v>
      </c>
      <c r="J7188" s="766" t="s">
        <v>22</v>
      </c>
      <c r="K7188" s="767" t="s">
        <v>33558</v>
      </c>
      <c r="L7188" s="766" t="s">
        <v>4420</v>
      </c>
    </row>
    <row r="7189" spans="1:12" x14ac:dyDescent="0.25">
      <c r="A7189" s="766" t="s">
        <v>3230</v>
      </c>
      <c r="B7189" s="766" t="s">
        <v>3836</v>
      </c>
      <c r="C7189" s="766" t="s">
        <v>4108</v>
      </c>
      <c r="D7189" s="766" t="s">
        <v>4109</v>
      </c>
      <c r="E7189" s="767" t="s">
        <v>20</v>
      </c>
      <c r="F7189" s="766" t="s">
        <v>20</v>
      </c>
      <c r="G7189" s="766" t="s">
        <v>32635</v>
      </c>
      <c r="H7189" s="766" t="s">
        <v>4526</v>
      </c>
      <c r="I7189" s="766" t="s">
        <v>32632</v>
      </c>
      <c r="J7189" s="766" t="s">
        <v>22</v>
      </c>
      <c r="K7189" s="767" t="s">
        <v>33559</v>
      </c>
      <c r="L7189" s="766" t="s">
        <v>4420</v>
      </c>
    </row>
    <row r="7190" spans="1:12" x14ac:dyDescent="0.25">
      <c r="A7190" s="766" t="s">
        <v>3230</v>
      </c>
      <c r="B7190" s="766" t="s">
        <v>3836</v>
      </c>
      <c r="C7190" s="766" t="s">
        <v>4108</v>
      </c>
      <c r="D7190" s="766" t="s">
        <v>4109</v>
      </c>
      <c r="E7190" s="767" t="s">
        <v>20</v>
      </c>
      <c r="F7190" s="766" t="s">
        <v>20</v>
      </c>
      <c r="G7190" s="766" t="s">
        <v>32637</v>
      </c>
      <c r="H7190" s="766" t="s">
        <v>4527</v>
      </c>
      <c r="I7190" s="766" t="s">
        <v>32632</v>
      </c>
      <c r="J7190" s="766" t="s">
        <v>22</v>
      </c>
      <c r="K7190" s="767" t="s">
        <v>33560</v>
      </c>
      <c r="L7190" s="766" t="s">
        <v>4420</v>
      </c>
    </row>
    <row r="7191" spans="1:12" x14ac:dyDescent="0.25">
      <c r="A7191" s="766" t="s">
        <v>3230</v>
      </c>
      <c r="B7191" s="766" t="s">
        <v>3836</v>
      </c>
      <c r="C7191" s="766" t="s">
        <v>4108</v>
      </c>
      <c r="D7191" s="766" t="s">
        <v>4109</v>
      </c>
      <c r="E7191" s="767" t="s">
        <v>20</v>
      </c>
      <c r="F7191" s="766" t="s">
        <v>20</v>
      </c>
      <c r="G7191" s="766" t="s">
        <v>32639</v>
      </c>
      <c r="H7191" s="766" t="s">
        <v>4524</v>
      </c>
      <c r="I7191" s="766" t="s">
        <v>32632</v>
      </c>
      <c r="J7191" s="766" t="s">
        <v>22</v>
      </c>
      <c r="K7191" s="767" t="s">
        <v>33561</v>
      </c>
      <c r="L7191" s="766" t="s">
        <v>4420</v>
      </c>
    </row>
    <row r="7192" spans="1:12" x14ac:dyDescent="0.25">
      <c r="A7192" s="766" t="s">
        <v>3230</v>
      </c>
      <c r="B7192" s="766" t="s">
        <v>3836</v>
      </c>
      <c r="C7192" s="766" t="s">
        <v>4108</v>
      </c>
      <c r="D7192" s="766" t="s">
        <v>4109</v>
      </c>
      <c r="E7192" s="767" t="s">
        <v>20</v>
      </c>
      <c r="F7192" s="766" t="s">
        <v>20</v>
      </c>
      <c r="G7192" s="766" t="s">
        <v>32641</v>
      </c>
      <c r="H7192" s="766" t="s">
        <v>4519</v>
      </c>
      <c r="I7192" s="766" t="s">
        <v>32632</v>
      </c>
      <c r="J7192" s="766" t="s">
        <v>22</v>
      </c>
      <c r="K7192" s="767" t="s">
        <v>52340</v>
      </c>
      <c r="L7192" s="766" t="s">
        <v>4420</v>
      </c>
    </row>
    <row r="7193" spans="1:12" x14ac:dyDescent="0.25">
      <c r="A7193" s="766" t="s">
        <v>3230</v>
      </c>
      <c r="B7193" s="766" t="s">
        <v>3836</v>
      </c>
      <c r="C7193" s="766" t="s">
        <v>4108</v>
      </c>
      <c r="D7193" s="766" t="s">
        <v>4109</v>
      </c>
      <c r="E7193" s="767" t="s">
        <v>20</v>
      </c>
      <c r="F7193" s="766" t="s">
        <v>20</v>
      </c>
      <c r="G7193" s="766" t="s">
        <v>32642</v>
      </c>
      <c r="H7193" s="766" t="s">
        <v>4520</v>
      </c>
      <c r="I7193" s="766" t="s">
        <v>32632</v>
      </c>
      <c r="J7193" s="766" t="s">
        <v>22</v>
      </c>
      <c r="K7193" s="767" t="s">
        <v>52341</v>
      </c>
      <c r="L7193" s="766" t="s">
        <v>4420</v>
      </c>
    </row>
    <row r="7194" spans="1:12" x14ac:dyDescent="0.25">
      <c r="A7194" s="766" t="s">
        <v>3230</v>
      </c>
      <c r="B7194" s="766" t="s">
        <v>3836</v>
      </c>
      <c r="C7194" s="766" t="s">
        <v>4108</v>
      </c>
      <c r="D7194" s="766" t="s">
        <v>4109</v>
      </c>
      <c r="E7194" s="767" t="s">
        <v>20</v>
      </c>
      <c r="F7194" s="766" t="s">
        <v>20</v>
      </c>
      <c r="G7194" s="766" t="s">
        <v>32643</v>
      </c>
      <c r="H7194" s="766" t="s">
        <v>4529</v>
      </c>
      <c r="I7194" s="766" t="s">
        <v>32632</v>
      </c>
      <c r="J7194" s="766" t="s">
        <v>22</v>
      </c>
      <c r="K7194" s="767" t="s">
        <v>52342</v>
      </c>
      <c r="L7194" s="766" t="s">
        <v>4420</v>
      </c>
    </row>
    <row r="7195" spans="1:12" x14ac:dyDescent="0.25">
      <c r="A7195" s="766" t="s">
        <v>3230</v>
      </c>
      <c r="B7195" s="766" t="s">
        <v>3836</v>
      </c>
      <c r="C7195" s="766" t="s">
        <v>4108</v>
      </c>
      <c r="D7195" s="766" t="s">
        <v>4109</v>
      </c>
      <c r="E7195" s="767" t="s">
        <v>20</v>
      </c>
      <c r="F7195" s="766" t="s">
        <v>20</v>
      </c>
      <c r="G7195" s="766" t="s">
        <v>32644</v>
      </c>
      <c r="H7195" s="766" t="s">
        <v>4525</v>
      </c>
      <c r="I7195" s="766" t="s">
        <v>32632</v>
      </c>
      <c r="J7195" s="766" t="s">
        <v>22</v>
      </c>
      <c r="K7195" s="767" t="s">
        <v>52343</v>
      </c>
      <c r="L7195" s="766" t="s">
        <v>4420</v>
      </c>
    </row>
    <row r="7196" spans="1:12" x14ac:dyDescent="0.25">
      <c r="A7196" s="766" t="s">
        <v>3230</v>
      </c>
      <c r="B7196" s="766" t="s">
        <v>3836</v>
      </c>
      <c r="C7196" s="766" t="s">
        <v>4108</v>
      </c>
      <c r="D7196" s="766" t="s">
        <v>4109</v>
      </c>
      <c r="E7196" s="767" t="s">
        <v>20</v>
      </c>
      <c r="F7196" s="766" t="s">
        <v>20</v>
      </c>
      <c r="G7196" s="766" t="s">
        <v>32645</v>
      </c>
      <c r="H7196" s="766" t="s">
        <v>4530</v>
      </c>
      <c r="I7196" s="766" t="s">
        <v>32632</v>
      </c>
      <c r="J7196" s="766" t="s">
        <v>22</v>
      </c>
      <c r="K7196" s="767" t="s">
        <v>52344</v>
      </c>
      <c r="L7196" s="766" t="s">
        <v>4420</v>
      </c>
    </row>
    <row r="7197" spans="1:12" x14ac:dyDescent="0.25">
      <c r="A7197" s="766" t="s">
        <v>3230</v>
      </c>
      <c r="B7197" s="766" t="s">
        <v>3836</v>
      </c>
      <c r="C7197" s="766" t="s">
        <v>4108</v>
      </c>
      <c r="D7197" s="766" t="s">
        <v>4109</v>
      </c>
      <c r="E7197" s="767" t="s">
        <v>20</v>
      </c>
      <c r="F7197" s="766" t="s">
        <v>20</v>
      </c>
      <c r="G7197" s="766" t="s">
        <v>32646</v>
      </c>
      <c r="H7197" s="766" t="s">
        <v>4531</v>
      </c>
      <c r="I7197" s="766" t="s">
        <v>32632</v>
      </c>
      <c r="J7197" s="766" t="s">
        <v>22</v>
      </c>
      <c r="K7197" s="767" t="s">
        <v>52345</v>
      </c>
      <c r="L7197" s="766" t="s">
        <v>4420</v>
      </c>
    </row>
    <row r="7198" spans="1:12" x14ac:dyDescent="0.25">
      <c r="A7198" s="766" t="s">
        <v>3230</v>
      </c>
      <c r="B7198" s="766" t="s">
        <v>3836</v>
      </c>
      <c r="C7198" s="766" t="s">
        <v>4108</v>
      </c>
      <c r="D7198" s="766" t="s">
        <v>4109</v>
      </c>
      <c r="E7198" s="767" t="s">
        <v>20</v>
      </c>
      <c r="F7198" s="766" t="s">
        <v>20</v>
      </c>
      <c r="G7198" s="766" t="s">
        <v>32647</v>
      </c>
      <c r="H7198" s="766" t="s">
        <v>4537</v>
      </c>
      <c r="I7198" s="766" t="s">
        <v>32632</v>
      </c>
      <c r="J7198" s="766" t="s">
        <v>22</v>
      </c>
      <c r="K7198" s="767" t="s">
        <v>52346</v>
      </c>
      <c r="L7198" s="766" t="s">
        <v>4420</v>
      </c>
    </row>
    <row r="7199" spans="1:12" x14ac:dyDescent="0.25">
      <c r="A7199" s="766" t="s">
        <v>3230</v>
      </c>
      <c r="B7199" s="766" t="s">
        <v>3836</v>
      </c>
      <c r="C7199" s="766" t="s">
        <v>4108</v>
      </c>
      <c r="D7199" s="766" t="s">
        <v>4109</v>
      </c>
      <c r="E7199" s="767" t="s">
        <v>20</v>
      </c>
      <c r="F7199" s="766" t="s">
        <v>20</v>
      </c>
      <c r="G7199" s="766" t="s">
        <v>32648</v>
      </c>
      <c r="H7199" s="766" t="s">
        <v>4538</v>
      </c>
      <c r="I7199" s="766" t="s">
        <v>32632</v>
      </c>
      <c r="J7199" s="766" t="s">
        <v>22</v>
      </c>
      <c r="K7199" s="767" t="s">
        <v>52347</v>
      </c>
      <c r="L7199" s="766" t="s">
        <v>4420</v>
      </c>
    </row>
    <row r="7200" spans="1:12" x14ac:dyDescent="0.25">
      <c r="A7200" s="766" t="s">
        <v>3230</v>
      </c>
      <c r="B7200" s="766" t="s">
        <v>3836</v>
      </c>
      <c r="C7200" s="766" t="s">
        <v>4108</v>
      </c>
      <c r="D7200" s="766" t="s">
        <v>4109</v>
      </c>
      <c r="E7200" s="767" t="s">
        <v>20</v>
      </c>
      <c r="F7200" s="766" t="s">
        <v>20</v>
      </c>
      <c r="G7200" s="766" t="s">
        <v>32649</v>
      </c>
      <c r="H7200" s="766" t="s">
        <v>4539</v>
      </c>
      <c r="I7200" s="766" t="s">
        <v>32632</v>
      </c>
      <c r="J7200" s="766" t="s">
        <v>22</v>
      </c>
      <c r="K7200" s="767" t="s">
        <v>52348</v>
      </c>
      <c r="L7200" s="766" t="s">
        <v>4420</v>
      </c>
    </row>
    <row r="7201" spans="1:12" x14ac:dyDescent="0.25">
      <c r="A7201" s="766" t="s">
        <v>3230</v>
      </c>
      <c r="B7201" s="766" t="s">
        <v>3836</v>
      </c>
      <c r="C7201" s="766" t="s">
        <v>4108</v>
      </c>
      <c r="D7201" s="766" t="s">
        <v>4109</v>
      </c>
      <c r="E7201" s="767" t="s">
        <v>20</v>
      </c>
      <c r="F7201" s="766" t="s">
        <v>20</v>
      </c>
      <c r="G7201" s="766" t="s">
        <v>32650</v>
      </c>
      <c r="H7201" s="766" t="s">
        <v>4540</v>
      </c>
      <c r="I7201" s="766" t="s">
        <v>32632</v>
      </c>
      <c r="J7201" s="766" t="s">
        <v>22</v>
      </c>
      <c r="K7201" s="767" t="s">
        <v>52349</v>
      </c>
      <c r="L7201" s="766" t="s">
        <v>4420</v>
      </c>
    </row>
    <row r="7202" spans="1:12" x14ac:dyDescent="0.25">
      <c r="A7202" s="766" t="s">
        <v>3230</v>
      </c>
      <c r="B7202" s="766" t="s">
        <v>3836</v>
      </c>
      <c r="C7202" s="766" t="s">
        <v>4108</v>
      </c>
      <c r="D7202" s="766" t="s">
        <v>4109</v>
      </c>
      <c r="E7202" s="767" t="s">
        <v>20</v>
      </c>
      <c r="F7202" s="766" t="s">
        <v>20</v>
      </c>
      <c r="G7202" s="766" t="s">
        <v>32651</v>
      </c>
      <c r="H7202" s="766" t="s">
        <v>4532</v>
      </c>
      <c r="I7202" s="766" t="s">
        <v>32632</v>
      </c>
      <c r="J7202" s="766" t="s">
        <v>22</v>
      </c>
      <c r="K7202" s="767" t="s">
        <v>52350</v>
      </c>
      <c r="L7202" s="766" t="s">
        <v>4420</v>
      </c>
    </row>
    <row r="7203" spans="1:12" x14ac:dyDescent="0.25">
      <c r="A7203" s="766" t="s">
        <v>3230</v>
      </c>
      <c r="B7203" s="766" t="s">
        <v>3836</v>
      </c>
      <c r="C7203" s="766" t="s">
        <v>4108</v>
      </c>
      <c r="D7203" s="766" t="s">
        <v>4109</v>
      </c>
      <c r="E7203" s="767" t="s">
        <v>20</v>
      </c>
      <c r="F7203" s="766" t="s">
        <v>20</v>
      </c>
      <c r="G7203" s="766" t="s">
        <v>32652</v>
      </c>
      <c r="H7203" s="766" t="s">
        <v>4533</v>
      </c>
      <c r="I7203" s="766" t="s">
        <v>32632</v>
      </c>
      <c r="J7203" s="766" t="s">
        <v>22</v>
      </c>
      <c r="K7203" s="767" t="s">
        <v>33562</v>
      </c>
      <c r="L7203" s="766" t="s">
        <v>4420</v>
      </c>
    </row>
    <row r="7204" spans="1:12" x14ac:dyDescent="0.25">
      <c r="A7204" s="766" t="s">
        <v>3230</v>
      </c>
      <c r="B7204" s="766" t="s">
        <v>3836</v>
      </c>
      <c r="C7204" s="766" t="s">
        <v>4108</v>
      </c>
      <c r="D7204" s="766" t="s">
        <v>4109</v>
      </c>
      <c r="E7204" s="767" t="s">
        <v>20</v>
      </c>
      <c r="F7204" s="766" t="s">
        <v>20</v>
      </c>
      <c r="G7204" s="766" t="s">
        <v>32654</v>
      </c>
      <c r="H7204" s="766" t="s">
        <v>4541</v>
      </c>
      <c r="I7204" s="766" t="s">
        <v>613</v>
      </c>
      <c r="J7204" s="766" t="s">
        <v>22</v>
      </c>
      <c r="K7204" s="767" t="s">
        <v>607</v>
      </c>
      <c r="L7204" s="766" t="s">
        <v>4420</v>
      </c>
    </row>
    <row r="7205" spans="1:12" x14ac:dyDescent="0.25">
      <c r="A7205" s="766" t="s">
        <v>3230</v>
      </c>
      <c r="B7205" s="766" t="s">
        <v>3836</v>
      </c>
      <c r="C7205" s="766" t="s">
        <v>4108</v>
      </c>
      <c r="D7205" s="766" t="s">
        <v>4109</v>
      </c>
      <c r="E7205" s="767" t="s">
        <v>20</v>
      </c>
      <c r="F7205" s="766" t="s">
        <v>20</v>
      </c>
      <c r="G7205" s="766" t="s">
        <v>32655</v>
      </c>
      <c r="H7205" s="766" t="s">
        <v>4542</v>
      </c>
      <c r="I7205" s="766" t="s">
        <v>613</v>
      </c>
      <c r="J7205" s="766" t="s">
        <v>22</v>
      </c>
      <c r="K7205" s="767" t="s">
        <v>1142</v>
      </c>
      <c r="L7205" s="766" t="s">
        <v>4420</v>
      </c>
    </row>
    <row r="7206" spans="1:12" x14ac:dyDescent="0.25">
      <c r="A7206" s="766" t="s">
        <v>3230</v>
      </c>
      <c r="B7206" s="766" t="s">
        <v>3836</v>
      </c>
      <c r="C7206" s="766" t="s">
        <v>4108</v>
      </c>
      <c r="D7206" s="766" t="s">
        <v>4109</v>
      </c>
      <c r="E7206" s="767" t="s">
        <v>20</v>
      </c>
      <c r="F7206" s="766" t="s">
        <v>20</v>
      </c>
      <c r="G7206" s="766" t="s">
        <v>32656</v>
      </c>
      <c r="H7206" s="766" t="s">
        <v>4543</v>
      </c>
      <c r="I7206" s="766" t="s">
        <v>613</v>
      </c>
      <c r="J7206" s="766" t="s">
        <v>22</v>
      </c>
      <c r="K7206" s="767" t="s">
        <v>795</v>
      </c>
      <c r="L7206" s="766" t="s">
        <v>4420</v>
      </c>
    </row>
    <row r="7207" spans="1:12" x14ac:dyDescent="0.25">
      <c r="A7207" s="766" t="s">
        <v>3230</v>
      </c>
      <c r="B7207" s="766" t="s">
        <v>3836</v>
      </c>
      <c r="C7207" s="766" t="s">
        <v>4108</v>
      </c>
      <c r="D7207" s="766" t="s">
        <v>4109</v>
      </c>
      <c r="E7207" s="767" t="s">
        <v>20</v>
      </c>
      <c r="F7207" s="766" t="s">
        <v>20</v>
      </c>
      <c r="G7207" s="766" t="s">
        <v>32657</v>
      </c>
      <c r="H7207" s="766" t="s">
        <v>4544</v>
      </c>
      <c r="I7207" s="766" t="s">
        <v>613</v>
      </c>
      <c r="J7207" s="766" t="s">
        <v>22</v>
      </c>
      <c r="K7207" s="767" t="s">
        <v>1115</v>
      </c>
      <c r="L7207" s="766" t="s">
        <v>4420</v>
      </c>
    </row>
    <row r="7208" spans="1:12" x14ac:dyDescent="0.25">
      <c r="A7208" s="766" t="s">
        <v>3230</v>
      </c>
      <c r="B7208" s="766" t="s">
        <v>3836</v>
      </c>
      <c r="C7208" s="766" t="s">
        <v>4108</v>
      </c>
      <c r="D7208" s="766" t="s">
        <v>4109</v>
      </c>
      <c r="E7208" s="767" t="s">
        <v>20</v>
      </c>
      <c r="F7208" s="766" t="s">
        <v>20</v>
      </c>
      <c r="G7208" s="766" t="s">
        <v>32658</v>
      </c>
      <c r="H7208" s="766" t="s">
        <v>4545</v>
      </c>
      <c r="I7208" s="766" t="s">
        <v>613</v>
      </c>
      <c r="J7208" s="766" t="s">
        <v>22</v>
      </c>
      <c r="K7208" s="767" t="s">
        <v>391</v>
      </c>
      <c r="L7208" s="766" t="s">
        <v>4420</v>
      </c>
    </row>
    <row r="7209" spans="1:12" x14ac:dyDescent="0.25">
      <c r="A7209" s="766" t="s">
        <v>3230</v>
      </c>
      <c r="B7209" s="766" t="s">
        <v>3836</v>
      </c>
      <c r="C7209" s="766" t="s">
        <v>4108</v>
      </c>
      <c r="D7209" s="766" t="s">
        <v>4109</v>
      </c>
      <c r="E7209" s="767" t="s">
        <v>20</v>
      </c>
      <c r="F7209" s="766" t="s">
        <v>20</v>
      </c>
      <c r="G7209" s="766" t="s">
        <v>32659</v>
      </c>
      <c r="H7209" s="766" t="s">
        <v>4546</v>
      </c>
      <c r="I7209" s="766" t="s">
        <v>613</v>
      </c>
      <c r="J7209" s="766" t="s">
        <v>22</v>
      </c>
      <c r="K7209" s="767" t="s">
        <v>795</v>
      </c>
      <c r="L7209" s="766" t="s">
        <v>4420</v>
      </c>
    </row>
    <row r="7210" spans="1:12" x14ac:dyDescent="0.25">
      <c r="A7210" s="766" t="s">
        <v>3230</v>
      </c>
      <c r="B7210" s="766" t="s">
        <v>3836</v>
      </c>
      <c r="C7210" s="766" t="s">
        <v>4108</v>
      </c>
      <c r="D7210" s="766" t="s">
        <v>4109</v>
      </c>
      <c r="E7210" s="767" t="s">
        <v>20</v>
      </c>
      <c r="F7210" s="766" t="s">
        <v>20</v>
      </c>
      <c r="G7210" s="766" t="s">
        <v>32660</v>
      </c>
      <c r="H7210" s="766" t="s">
        <v>4547</v>
      </c>
      <c r="I7210" s="766" t="s">
        <v>613</v>
      </c>
      <c r="J7210" s="766" t="s">
        <v>22</v>
      </c>
      <c r="K7210" s="767" t="s">
        <v>677</v>
      </c>
      <c r="L7210" s="766" t="s">
        <v>4420</v>
      </c>
    </row>
    <row r="7211" spans="1:12" x14ac:dyDescent="0.25">
      <c r="A7211" s="766" t="s">
        <v>3230</v>
      </c>
      <c r="B7211" s="766" t="s">
        <v>3836</v>
      </c>
      <c r="C7211" s="766" t="s">
        <v>4108</v>
      </c>
      <c r="D7211" s="766" t="s">
        <v>4109</v>
      </c>
      <c r="E7211" s="767" t="s">
        <v>20</v>
      </c>
      <c r="F7211" s="766" t="s">
        <v>20</v>
      </c>
      <c r="G7211" s="766" t="s">
        <v>32661</v>
      </c>
      <c r="H7211" s="766" t="s">
        <v>4548</v>
      </c>
      <c r="I7211" s="766" t="s">
        <v>613</v>
      </c>
      <c r="J7211" s="766" t="s">
        <v>22</v>
      </c>
      <c r="K7211" s="767" t="s">
        <v>953</v>
      </c>
      <c r="L7211" s="766" t="s">
        <v>4420</v>
      </c>
    </row>
    <row r="7212" spans="1:12" x14ac:dyDescent="0.25">
      <c r="A7212" s="766" t="s">
        <v>3230</v>
      </c>
      <c r="B7212" s="766" t="s">
        <v>3836</v>
      </c>
      <c r="C7212" s="766" t="s">
        <v>4108</v>
      </c>
      <c r="D7212" s="766" t="s">
        <v>4109</v>
      </c>
      <c r="E7212" s="767" t="s">
        <v>20</v>
      </c>
      <c r="F7212" s="766" t="s">
        <v>20</v>
      </c>
      <c r="G7212" s="766" t="s">
        <v>32662</v>
      </c>
      <c r="H7212" s="766" t="s">
        <v>4549</v>
      </c>
      <c r="I7212" s="766" t="s">
        <v>613</v>
      </c>
      <c r="J7212" s="766" t="s">
        <v>22</v>
      </c>
      <c r="K7212" s="767" t="s">
        <v>1145</v>
      </c>
      <c r="L7212" s="766" t="s">
        <v>4420</v>
      </c>
    </row>
    <row r="7213" spans="1:12" x14ac:dyDescent="0.25">
      <c r="A7213" s="766" t="s">
        <v>3230</v>
      </c>
      <c r="B7213" s="766" t="s">
        <v>3836</v>
      </c>
      <c r="C7213" s="766" t="s">
        <v>4108</v>
      </c>
      <c r="D7213" s="766" t="s">
        <v>4109</v>
      </c>
      <c r="E7213" s="767" t="s">
        <v>20</v>
      </c>
      <c r="F7213" s="766" t="s">
        <v>20</v>
      </c>
      <c r="G7213" s="766" t="s">
        <v>32663</v>
      </c>
      <c r="H7213" s="766" t="s">
        <v>4550</v>
      </c>
      <c r="I7213" s="766" t="s">
        <v>613</v>
      </c>
      <c r="J7213" s="766" t="s">
        <v>22</v>
      </c>
      <c r="K7213" s="767" t="s">
        <v>1212</v>
      </c>
      <c r="L7213" s="766" t="s">
        <v>4420</v>
      </c>
    </row>
    <row r="7214" spans="1:12" x14ac:dyDescent="0.25">
      <c r="A7214" s="766" t="s">
        <v>3230</v>
      </c>
      <c r="B7214" s="766" t="s">
        <v>3836</v>
      </c>
      <c r="C7214" s="766" t="s">
        <v>4108</v>
      </c>
      <c r="D7214" s="766" t="s">
        <v>4109</v>
      </c>
      <c r="E7214" s="767" t="s">
        <v>20</v>
      </c>
      <c r="F7214" s="766" t="s">
        <v>20</v>
      </c>
      <c r="G7214" s="766" t="s">
        <v>32664</v>
      </c>
      <c r="H7214" s="766" t="s">
        <v>4551</v>
      </c>
      <c r="I7214" s="766" t="s">
        <v>613</v>
      </c>
      <c r="J7214" s="766" t="s">
        <v>22</v>
      </c>
      <c r="K7214" s="767" t="s">
        <v>572</v>
      </c>
      <c r="L7214" s="766" t="s">
        <v>4420</v>
      </c>
    </row>
    <row r="7215" spans="1:12" x14ac:dyDescent="0.25">
      <c r="A7215" s="766" t="s">
        <v>3230</v>
      </c>
      <c r="B7215" s="766" t="s">
        <v>3836</v>
      </c>
      <c r="C7215" s="766" t="s">
        <v>4108</v>
      </c>
      <c r="D7215" s="766" t="s">
        <v>4109</v>
      </c>
      <c r="E7215" s="767" t="s">
        <v>20</v>
      </c>
      <c r="F7215" s="766" t="s">
        <v>20</v>
      </c>
      <c r="G7215" s="766" t="s">
        <v>32665</v>
      </c>
      <c r="H7215" s="766" t="s">
        <v>4552</v>
      </c>
      <c r="I7215" s="766" t="s">
        <v>613</v>
      </c>
      <c r="J7215" s="766" t="s">
        <v>22</v>
      </c>
      <c r="K7215" s="767" t="s">
        <v>795</v>
      </c>
      <c r="L7215" s="766" t="s">
        <v>4420</v>
      </c>
    </row>
    <row r="7216" spans="1:12" x14ac:dyDescent="0.25">
      <c r="A7216" s="766" t="s">
        <v>3230</v>
      </c>
      <c r="B7216" s="766" t="s">
        <v>3836</v>
      </c>
      <c r="C7216" s="766" t="s">
        <v>4108</v>
      </c>
      <c r="D7216" s="766" t="s">
        <v>4109</v>
      </c>
      <c r="E7216" s="767" t="s">
        <v>20</v>
      </c>
      <c r="F7216" s="766" t="s">
        <v>20</v>
      </c>
      <c r="G7216" s="766" t="s">
        <v>32666</v>
      </c>
      <c r="H7216" s="766" t="s">
        <v>4553</v>
      </c>
      <c r="I7216" s="766" t="s">
        <v>613</v>
      </c>
      <c r="J7216" s="766" t="s">
        <v>22</v>
      </c>
      <c r="K7216" s="767" t="s">
        <v>795</v>
      </c>
      <c r="L7216" s="766" t="s">
        <v>4420</v>
      </c>
    </row>
    <row r="7217" spans="1:12" x14ac:dyDescent="0.25">
      <c r="A7217" s="766" t="s">
        <v>3230</v>
      </c>
      <c r="B7217" s="766" t="s">
        <v>3836</v>
      </c>
      <c r="C7217" s="766" t="s">
        <v>4108</v>
      </c>
      <c r="D7217" s="766" t="s">
        <v>4109</v>
      </c>
      <c r="E7217" s="767" t="s">
        <v>20</v>
      </c>
      <c r="F7217" s="766" t="s">
        <v>20</v>
      </c>
      <c r="G7217" s="766" t="s">
        <v>32667</v>
      </c>
      <c r="H7217" s="766" t="s">
        <v>4554</v>
      </c>
      <c r="I7217" s="766" t="s">
        <v>613</v>
      </c>
      <c r="J7217" s="766" t="s">
        <v>22</v>
      </c>
      <c r="K7217" s="767" t="s">
        <v>603</v>
      </c>
      <c r="L7217" s="766" t="s">
        <v>4420</v>
      </c>
    </row>
    <row r="7218" spans="1:12" x14ac:dyDescent="0.25">
      <c r="A7218" s="766" t="s">
        <v>3230</v>
      </c>
      <c r="B7218" s="766" t="s">
        <v>3836</v>
      </c>
      <c r="C7218" s="766" t="s">
        <v>4108</v>
      </c>
      <c r="D7218" s="766" t="s">
        <v>4109</v>
      </c>
      <c r="E7218" s="767" t="s">
        <v>20</v>
      </c>
      <c r="F7218" s="766" t="s">
        <v>20</v>
      </c>
      <c r="G7218" s="766" t="s">
        <v>32668</v>
      </c>
      <c r="H7218" s="766" t="s">
        <v>4555</v>
      </c>
      <c r="I7218" s="766" t="s">
        <v>613</v>
      </c>
      <c r="J7218" s="766" t="s">
        <v>22</v>
      </c>
      <c r="K7218" s="767" t="s">
        <v>1102</v>
      </c>
      <c r="L7218" s="766" t="s">
        <v>4420</v>
      </c>
    </row>
    <row r="7219" spans="1:12" x14ac:dyDescent="0.25">
      <c r="A7219" s="766" t="s">
        <v>3230</v>
      </c>
      <c r="B7219" s="766" t="s">
        <v>3836</v>
      </c>
      <c r="C7219" s="766" t="s">
        <v>4108</v>
      </c>
      <c r="D7219" s="766" t="s">
        <v>4109</v>
      </c>
      <c r="E7219" s="767" t="s">
        <v>20</v>
      </c>
      <c r="F7219" s="766" t="s">
        <v>20</v>
      </c>
      <c r="G7219" s="766" t="s">
        <v>32669</v>
      </c>
      <c r="H7219" s="766" t="s">
        <v>4556</v>
      </c>
      <c r="I7219" s="766" t="s">
        <v>613</v>
      </c>
      <c r="J7219" s="766" t="s">
        <v>22</v>
      </c>
      <c r="K7219" s="767" t="s">
        <v>915</v>
      </c>
      <c r="L7219" s="766" t="s">
        <v>4420</v>
      </c>
    </row>
    <row r="7220" spans="1:12" x14ac:dyDescent="0.25">
      <c r="A7220" s="766" t="s">
        <v>3230</v>
      </c>
      <c r="B7220" s="766" t="s">
        <v>3836</v>
      </c>
      <c r="C7220" s="766" t="s">
        <v>4108</v>
      </c>
      <c r="D7220" s="766" t="s">
        <v>4109</v>
      </c>
      <c r="E7220" s="767" t="s">
        <v>20</v>
      </c>
      <c r="F7220" s="766" t="s">
        <v>20</v>
      </c>
      <c r="G7220" s="766" t="s">
        <v>32670</v>
      </c>
      <c r="H7220" s="766" t="s">
        <v>4557</v>
      </c>
      <c r="I7220" s="766" t="s">
        <v>613</v>
      </c>
      <c r="J7220" s="766" t="s">
        <v>22</v>
      </c>
      <c r="K7220" s="767" t="s">
        <v>1156</v>
      </c>
      <c r="L7220" s="766" t="s">
        <v>4420</v>
      </c>
    </row>
    <row r="7221" spans="1:12" x14ac:dyDescent="0.25">
      <c r="A7221" s="766" t="s">
        <v>3230</v>
      </c>
      <c r="B7221" s="766" t="s">
        <v>3836</v>
      </c>
      <c r="C7221" s="766" t="s">
        <v>4108</v>
      </c>
      <c r="D7221" s="766" t="s">
        <v>4109</v>
      </c>
      <c r="E7221" s="767" t="s">
        <v>20</v>
      </c>
      <c r="F7221" s="766" t="s">
        <v>20</v>
      </c>
      <c r="G7221" s="766" t="s">
        <v>32671</v>
      </c>
      <c r="H7221" s="766" t="s">
        <v>4558</v>
      </c>
      <c r="I7221" s="766" t="s">
        <v>613</v>
      </c>
      <c r="J7221" s="766" t="s">
        <v>22</v>
      </c>
      <c r="K7221" s="767" t="s">
        <v>5431</v>
      </c>
      <c r="L7221" s="766" t="s">
        <v>4420</v>
      </c>
    </row>
    <row r="7222" spans="1:12" x14ac:dyDescent="0.25">
      <c r="A7222" s="766" t="s">
        <v>3230</v>
      </c>
      <c r="B7222" s="766" t="s">
        <v>3836</v>
      </c>
      <c r="C7222" s="766" t="s">
        <v>4108</v>
      </c>
      <c r="D7222" s="766" t="s">
        <v>4109</v>
      </c>
      <c r="E7222" s="767" t="s">
        <v>20</v>
      </c>
      <c r="F7222" s="766" t="s">
        <v>20</v>
      </c>
      <c r="G7222" s="766" t="s">
        <v>32672</v>
      </c>
      <c r="H7222" s="766" t="s">
        <v>4559</v>
      </c>
      <c r="I7222" s="766" t="s">
        <v>613</v>
      </c>
      <c r="J7222" s="766" t="s">
        <v>22</v>
      </c>
      <c r="K7222" s="767" t="s">
        <v>1102</v>
      </c>
      <c r="L7222" s="766" t="s">
        <v>4420</v>
      </c>
    </row>
    <row r="7223" spans="1:12" x14ac:dyDescent="0.25">
      <c r="A7223" s="766" t="s">
        <v>3230</v>
      </c>
      <c r="B7223" s="766" t="s">
        <v>3836</v>
      </c>
      <c r="C7223" s="766" t="s">
        <v>4108</v>
      </c>
      <c r="D7223" s="766" t="s">
        <v>4109</v>
      </c>
      <c r="E7223" s="767" t="s">
        <v>20</v>
      </c>
      <c r="F7223" s="766" t="s">
        <v>20</v>
      </c>
      <c r="G7223" s="766" t="s">
        <v>32673</v>
      </c>
      <c r="H7223" s="766" t="s">
        <v>4560</v>
      </c>
      <c r="I7223" s="766" t="s">
        <v>613</v>
      </c>
      <c r="J7223" s="766" t="s">
        <v>22</v>
      </c>
      <c r="K7223" s="767" t="s">
        <v>795</v>
      </c>
      <c r="L7223" s="766" t="s">
        <v>4420</v>
      </c>
    </row>
    <row r="7224" spans="1:12" x14ac:dyDescent="0.25">
      <c r="A7224" s="766" t="s">
        <v>3230</v>
      </c>
      <c r="B7224" s="766" t="s">
        <v>3836</v>
      </c>
      <c r="C7224" s="766" t="s">
        <v>4108</v>
      </c>
      <c r="D7224" s="766" t="s">
        <v>4109</v>
      </c>
      <c r="E7224" s="767" t="s">
        <v>20</v>
      </c>
      <c r="F7224" s="766" t="s">
        <v>20</v>
      </c>
      <c r="G7224" s="766" t="s">
        <v>32674</v>
      </c>
      <c r="H7224" s="766" t="s">
        <v>4561</v>
      </c>
      <c r="I7224" s="766" t="s">
        <v>613</v>
      </c>
      <c r="J7224" s="766" t="s">
        <v>22</v>
      </c>
      <c r="K7224" s="767" t="s">
        <v>505</v>
      </c>
      <c r="L7224" s="766" t="s">
        <v>4420</v>
      </c>
    </row>
    <row r="7225" spans="1:12" x14ac:dyDescent="0.25">
      <c r="A7225" s="766" t="s">
        <v>3230</v>
      </c>
      <c r="B7225" s="766" t="s">
        <v>3836</v>
      </c>
      <c r="C7225" s="766" t="s">
        <v>4108</v>
      </c>
      <c r="D7225" s="766" t="s">
        <v>4109</v>
      </c>
      <c r="E7225" s="767" t="s">
        <v>20</v>
      </c>
      <c r="F7225" s="766" t="s">
        <v>20</v>
      </c>
      <c r="G7225" s="766" t="s">
        <v>32675</v>
      </c>
      <c r="H7225" s="766" t="s">
        <v>4562</v>
      </c>
      <c r="I7225" s="766" t="s">
        <v>613</v>
      </c>
      <c r="J7225" s="766" t="s">
        <v>293</v>
      </c>
      <c r="K7225" s="767" t="s">
        <v>487</v>
      </c>
      <c r="L7225" s="766" t="s">
        <v>4420</v>
      </c>
    </row>
    <row r="7226" spans="1:12" x14ac:dyDescent="0.25">
      <c r="A7226" s="766" t="s">
        <v>3230</v>
      </c>
      <c r="B7226" s="766" t="s">
        <v>3836</v>
      </c>
      <c r="C7226" s="766" t="s">
        <v>4108</v>
      </c>
      <c r="D7226" s="766" t="s">
        <v>4109</v>
      </c>
      <c r="E7226" s="767" t="s">
        <v>20</v>
      </c>
      <c r="F7226" s="766" t="s">
        <v>20</v>
      </c>
      <c r="G7226" s="766" t="s">
        <v>32676</v>
      </c>
      <c r="H7226" s="766" t="s">
        <v>4563</v>
      </c>
      <c r="I7226" s="766" t="s">
        <v>613</v>
      </c>
      <c r="J7226" s="766" t="s">
        <v>22</v>
      </c>
      <c r="K7226" s="767" t="s">
        <v>391</v>
      </c>
      <c r="L7226" s="766" t="s">
        <v>4420</v>
      </c>
    </row>
    <row r="7227" spans="1:12" x14ac:dyDescent="0.25">
      <c r="A7227" s="766" t="s">
        <v>3230</v>
      </c>
      <c r="B7227" s="766" t="s">
        <v>3836</v>
      </c>
      <c r="C7227" s="766" t="s">
        <v>4108</v>
      </c>
      <c r="D7227" s="766" t="s">
        <v>4109</v>
      </c>
      <c r="E7227" s="767" t="s">
        <v>20</v>
      </c>
      <c r="F7227" s="766" t="s">
        <v>20</v>
      </c>
      <c r="G7227" s="766" t="s">
        <v>32677</v>
      </c>
      <c r="H7227" s="766" t="s">
        <v>4564</v>
      </c>
      <c r="I7227" s="766" t="s">
        <v>613</v>
      </c>
      <c r="J7227" s="766" t="s">
        <v>293</v>
      </c>
      <c r="K7227" s="767" t="s">
        <v>4913</v>
      </c>
      <c r="L7227" s="766" t="s">
        <v>4420</v>
      </c>
    </row>
    <row r="7228" spans="1:12" x14ac:dyDescent="0.25">
      <c r="A7228" s="766" t="s">
        <v>3230</v>
      </c>
      <c r="B7228" s="766" t="s">
        <v>3836</v>
      </c>
      <c r="C7228" s="766" t="s">
        <v>4108</v>
      </c>
      <c r="D7228" s="766" t="s">
        <v>4109</v>
      </c>
      <c r="E7228" s="767" t="s">
        <v>20</v>
      </c>
      <c r="F7228" s="766" t="s">
        <v>20</v>
      </c>
      <c r="G7228" s="766" t="s">
        <v>32678</v>
      </c>
      <c r="H7228" s="766" t="s">
        <v>4565</v>
      </c>
      <c r="I7228" s="766" t="s">
        <v>613</v>
      </c>
      <c r="J7228" s="766" t="s">
        <v>22</v>
      </c>
      <c r="K7228" s="767" t="s">
        <v>128</v>
      </c>
      <c r="L7228" s="766" t="s">
        <v>4420</v>
      </c>
    </row>
    <row r="7229" spans="1:12" x14ac:dyDescent="0.25">
      <c r="A7229" s="766" t="s">
        <v>3230</v>
      </c>
      <c r="B7229" s="766" t="s">
        <v>3836</v>
      </c>
      <c r="C7229" s="766" t="s">
        <v>4108</v>
      </c>
      <c r="D7229" s="766" t="s">
        <v>4109</v>
      </c>
      <c r="E7229" s="767" t="s">
        <v>20</v>
      </c>
      <c r="F7229" s="766" t="s">
        <v>20</v>
      </c>
      <c r="G7229" s="766" t="s">
        <v>32679</v>
      </c>
      <c r="H7229" s="766" t="s">
        <v>4566</v>
      </c>
      <c r="I7229" s="766" t="s">
        <v>613</v>
      </c>
      <c r="J7229" s="766" t="s">
        <v>22</v>
      </c>
      <c r="K7229" s="767" t="s">
        <v>1058</v>
      </c>
      <c r="L7229" s="766" t="s">
        <v>4420</v>
      </c>
    </row>
    <row r="7230" spans="1:12" x14ac:dyDescent="0.25">
      <c r="A7230" s="766" t="s">
        <v>3230</v>
      </c>
      <c r="B7230" s="766" t="s">
        <v>3836</v>
      </c>
      <c r="C7230" s="766" t="s">
        <v>4108</v>
      </c>
      <c r="D7230" s="766" t="s">
        <v>4109</v>
      </c>
      <c r="E7230" s="767" t="s">
        <v>20</v>
      </c>
      <c r="F7230" s="766" t="s">
        <v>20</v>
      </c>
      <c r="G7230" s="766" t="s">
        <v>32680</v>
      </c>
      <c r="H7230" s="766" t="s">
        <v>4567</v>
      </c>
      <c r="I7230" s="766" t="s">
        <v>613</v>
      </c>
      <c r="J7230" s="766" t="s">
        <v>293</v>
      </c>
      <c r="K7230" s="767" t="s">
        <v>915</v>
      </c>
      <c r="L7230" s="766" t="s">
        <v>4420</v>
      </c>
    </row>
    <row r="7231" spans="1:12" x14ac:dyDescent="0.25">
      <c r="A7231" s="766" t="s">
        <v>3230</v>
      </c>
      <c r="B7231" s="766" t="s">
        <v>3836</v>
      </c>
      <c r="C7231" s="766" t="s">
        <v>4108</v>
      </c>
      <c r="D7231" s="766" t="s">
        <v>4109</v>
      </c>
      <c r="E7231" s="767" t="s">
        <v>20</v>
      </c>
      <c r="F7231" s="766" t="s">
        <v>20</v>
      </c>
      <c r="G7231" s="766" t="s">
        <v>32681</v>
      </c>
      <c r="H7231" s="766" t="s">
        <v>4568</v>
      </c>
      <c r="I7231" s="766" t="s">
        <v>613</v>
      </c>
      <c r="J7231" s="766" t="s">
        <v>22</v>
      </c>
      <c r="K7231" s="767" t="s">
        <v>1115</v>
      </c>
      <c r="L7231" s="766" t="s">
        <v>4420</v>
      </c>
    </row>
    <row r="7232" spans="1:12" x14ac:dyDescent="0.25">
      <c r="A7232" s="766" t="s">
        <v>3230</v>
      </c>
      <c r="B7232" s="766" t="s">
        <v>3836</v>
      </c>
      <c r="C7232" s="766" t="s">
        <v>4108</v>
      </c>
      <c r="D7232" s="766" t="s">
        <v>4109</v>
      </c>
      <c r="E7232" s="767" t="s">
        <v>20</v>
      </c>
      <c r="F7232" s="766" t="s">
        <v>20</v>
      </c>
      <c r="G7232" s="766" t="s">
        <v>32682</v>
      </c>
      <c r="H7232" s="766" t="s">
        <v>4569</v>
      </c>
      <c r="I7232" s="766" t="s">
        <v>613</v>
      </c>
      <c r="J7232" s="766" t="s">
        <v>22</v>
      </c>
      <c r="K7232" s="767" t="s">
        <v>5368</v>
      </c>
      <c r="L7232" s="766" t="s">
        <v>4420</v>
      </c>
    </row>
    <row r="7233" spans="1:12" x14ac:dyDescent="0.25">
      <c r="A7233" s="766" t="s">
        <v>3230</v>
      </c>
      <c r="B7233" s="766" t="s">
        <v>3836</v>
      </c>
      <c r="C7233" s="766" t="s">
        <v>4108</v>
      </c>
      <c r="D7233" s="766" t="s">
        <v>4109</v>
      </c>
      <c r="E7233" s="767" t="s">
        <v>20</v>
      </c>
      <c r="F7233" s="766" t="s">
        <v>20</v>
      </c>
      <c r="G7233" s="766" t="s">
        <v>32683</v>
      </c>
      <c r="H7233" s="766" t="s">
        <v>4570</v>
      </c>
      <c r="I7233" s="766" t="s">
        <v>613</v>
      </c>
      <c r="J7233" s="766" t="s">
        <v>22</v>
      </c>
      <c r="K7233" s="767" t="s">
        <v>5368</v>
      </c>
      <c r="L7233" s="766" t="s">
        <v>4420</v>
      </c>
    </row>
    <row r="7234" spans="1:12" x14ac:dyDescent="0.25">
      <c r="A7234" s="766" t="s">
        <v>3230</v>
      </c>
      <c r="B7234" s="766" t="s">
        <v>3836</v>
      </c>
      <c r="C7234" s="766" t="s">
        <v>4108</v>
      </c>
      <c r="D7234" s="766" t="s">
        <v>4109</v>
      </c>
      <c r="E7234" s="767" t="s">
        <v>20</v>
      </c>
      <c r="F7234" s="766" t="s">
        <v>20</v>
      </c>
      <c r="G7234" s="766" t="s">
        <v>32684</v>
      </c>
      <c r="H7234" s="766" t="s">
        <v>4571</v>
      </c>
      <c r="I7234" s="766" t="s">
        <v>613</v>
      </c>
      <c r="J7234" s="766" t="s">
        <v>22</v>
      </c>
      <c r="K7234" s="767" t="s">
        <v>669</v>
      </c>
      <c r="L7234" s="766" t="s">
        <v>4420</v>
      </c>
    </row>
    <row r="7235" spans="1:12" x14ac:dyDescent="0.25">
      <c r="A7235" s="766" t="s">
        <v>3230</v>
      </c>
      <c r="B7235" s="766" t="s">
        <v>3836</v>
      </c>
      <c r="C7235" s="766" t="s">
        <v>4108</v>
      </c>
      <c r="D7235" s="766" t="s">
        <v>4109</v>
      </c>
      <c r="E7235" s="767" t="s">
        <v>20</v>
      </c>
      <c r="F7235" s="766" t="s">
        <v>20</v>
      </c>
      <c r="G7235" s="766" t="s">
        <v>32685</v>
      </c>
      <c r="H7235" s="766" t="s">
        <v>4572</v>
      </c>
      <c r="I7235" s="766" t="s">
        <v>613</v>
      </c>
      <c r="J7235" s="766" t="s">
        <v>22</v>
      </c>
      <c r="K7235" s="767" t="s">
        <v>753</v>
      </c>
      <c r="L7235" s="766" t="s">
        <v>4420</v>
      </c>
    </row>
    <row r="7236" spans="1:12" x14ac:dyDescent="0.25">
      <c r="A7236" s="766" t="s">
        <v>3230</v>
      </c>
      <c r="B7236" s="766" t="s">
        <v>3836</v>
      </c>
      <c r="C7236" s="766" t="s">
        <v>4108</v>
      </c>
      <c r="D7236" s="766" t="s">
        <v>4109</v>
      </c>
      <c r="E7236" s="767" t="s">
        <v>20</v>
      </c>
      <c r="F7236" s="766" t="s">
        <v>20</v>
      </c>
      <c r="G7236" s="766" t="s">
        <v>32686</v>
      </c>
      <c r="H7236" s="766" t="s">
        <v>4573</v>
      </c>
      <c r="I7236" s="766" t="s">
        <v>613</v>
      </c>
      <c r="J7236" s="766" t="s">
        <v>22</v>
      </c>
      <c r="K7236" s="767" t="s">
        <v>1212</v>
      </c>
      <c r="L7236" s="766" t="s">
        <v>4420</v>
      </c>
    </row>
    <row r="7237" spans="1:12" x14ac:dyDescent="0.25">
      <c r="A7237" s="766" t="s">
        <v>3230</v>
      </c>
      <c r="B7237" s="766" t="s">
        <v>3836</v>
      </c>
      <c r="C7237" s="766" t="s">
        <v>4108</v>
      </c>
      <c r="D7237" s="766" t="s">
        <v>4109</v>
      </c>
      <c r="E7237" s="767" t="s">
        <v>20</v>
      </c>
      <c r="F7237" s="766" t="s">
        <v>20</v>
      </c>
      <c r="G7237" s="766" t="s">
        <v>32687</v>
      </c>
      <c r="H7237" s="766" t="s">
        <v>4574</v>
      </c>
      <c r="I7237" s="766" t="s">
        <v>613</v>
      </c>
      <c r="J7237" s="766" t="s">
        <v>22</v>
      </c>
      <c r="K7237" s="767" t="s">
        <v>669</v>
      </c>
      <c r="L7237" s="766" t="s">
        <v>4420</v>
      </c>
    </row>
    <row r="7238" spans="1:12" x14ac:dyDescent="0.25">
      <c r="A7238" s="766" t="s">
        <v>3230</v>
      </c>
      <c r="B7238" s="766" t="s">
        <v>3836</v>
      </c>
      <c r="C7238" s="766" t="s">
        <v>4108</v>
      </c>
      <c r="D7238" s="766" t="s">
        <v>4109</v>
      </c>
      <c r="E7238" s="767" t="s">
        <v>20</v>
      </c>
      <c r="F7238" s="766" t="s">
        <v>20</v>
      </c>
      <c r="G7238" s="766" t="s">
        <v>32688</v>
      </c>
      <c r="H7238" s="766" t="s">
        <v>4575</v>
      </c>
      <c r="I7238" s="766" t="s">
        <v>613</v>
      </c>
      <c r="J7238" s="766" t="s">
        <v>22</v>
      </c>
      <c r="K7238" s="767" t="s">
        <v>487</v>
      </c>
      <c r="L7238" s="766" t="s">
        <v>4420</v>
      </c>
    </row>
    <row r="7239" spans="1:12" x14ac:dyDescent="0.25">
      <c r="A7239" s="766" t="s">
        <v>3230</v>
      </c>
      <c r="B7239" s="766" t="s">
        <v>3836</v>
      </c>
      <c r="C7239" s="766" t="s">
        <v>4108</v>
      </c>
      <c r="D7239" s="766" t="s">
        <v>4109</v>
      </c>
      <c r="E7239" s="767" t="s">
        <v>20</v>
      </c>
      <c r="F7239" s="766" t="s">
        <v>20</v>
      </c>
      <c r="G7239" s="766" t="s">
        <v>32689</v>
      </c>
      <c r="H7239" s="766" t="s">
        <v>4576</v>
      </c>
      <c r="I7239" s="766" t="s">
        <v>613</v>
      </c>
      <c r="J7239" s="766" t="s">
        <v>22</v>
      </c>
      <c r="K7239" s="767" t="s">
        <v>527</v>
      </c>
      <c r="L7239" s="766" t="s">
        <v>4420</v>
      </c>
    </row>
    <row r="7240" spans="1:12" x14ac:dyDescent="0.25">
      <c r="A7240" s="766" t="s">
        <v>3230</v>
      </c>
      <c r="B7240" s="766" t="s">
        <v>3836</v>
      </c>
      <c r="C7240" s="766" t="s">
        <v>4108</v>
      </c>
      <c r="D7240" s="766" t="s">
        <v>4109</v>
      </c>
      <c r="E7240" s="767" t="s">
        <v>20</v>
      </c>
      <c r="F7240" s="766" t="s">
        <v>20</v>
      </c>
      <c r="G7240" s="766" t="s">
        <v>32690</v>
      </c>
      <c r="H7240" s="766" t="s">
        <v>4578</v>
      </c>
      <c r="I7240" s="766" t="s">
        <v>613</v>
      </c>
      <c r="J7240" s="766" t="s">
        <v>22</v>
      </c>
      <c r="K7240" s="767" t="s">
        <v>1102</v>
      </c>
      <c r="L7240" s="766" t="s">
        <v>4420</v>
      </c>
    </row>
    <row r="7241" spans="1:12" x14ac:dyDescent="0.25">
      <c r="A7241" s="766" t="s">
        <v>3230</v>
      </c>
      <c r="B7241" s="766" t="s">
        <v>3836</v>
      </c>
      <c r="C7241" s="766" t="s">
        <v>4108</v>
      </c>
      <c r="D7241" s="766" t="s">
        <v>4109</v>
      </c>
      <c r="E7241" s="767" t="s">
        <v>20</v>
      </c>
      <c r="F7241" s="766" t="s">
        <v>20</v>
      </c>
      <c r="G7241" s="766" t="s">
        <v>32691</v>
      </c>
      <c r="H7241" s="766" t="s">
        <v>4579</v>
      </c>
      <c r="I7241" s="766" t="s">
        <v>613</v>
      </c>
      <c r="J7241" s="766" t="s">
        <v>293</v>
      </c>
      <c r="K7241" s="767" t="s">
        <v>1102</v>
      </c>
      <c r="L7241" s="766" t="s">
        <v>4420</v>
      </c>
    </row>
    <row r="7242" spans="1:12" x14ac:dyDescent="0.25">
      <c r="A7242" s="766" t="s">
        <v>3230</v>
      </c>
      <c r="B7242" s="766" t="s">
        <v>3836</v>
      </c>
      <c r="C7242" s="766" t="s">
        <v>4108</v>
      </c>
      <c r="D7242" s="766" t="s">
        <v>4109</v>
      </c>
      <c r="E7242" s="767" t="s">
        <v>20</v>
      </c>
      <c r="F7242" s="766" t="s">
        <v>20</v>
      </c>
      <c r="G7242" s="766" t="s">
        <v>32692</v>
      </c>
      <c r="H7242" s="766" t="s">
        <v>4580</v>
      </c>
      <c r="I7242" s="766" t="s">
        <v>613</v>
      </c>
      <c r="J7242" s="766" t="s">
        <v>22</v>
      </c>
      <c r="K7242" s="767" t="s">
        <v>1215</v>
      </c>
      <c r="L7242" s="766" t="s">
        <v>4420</v>
      </c>
    </row>
    <row r="7243" spans="1:12" x14ac:dyDescent="0.25">
      <c r="A7243" s="766" t="s">
        <v>3230</v>
      </c>
      <c r="B7243" s="766" t="s">
        <v>3836</v>
      </c>
      <c r="C7243" s="766" t="s">
        <v>4108</v>
      </c>
      <c r="D7243" s="766" t="s">
        <v>4109</v>
      </c>
      <c r="E7243" s="767" t="s">
        <v>20</v>
      </c>
      <c r="F7243" s="766" t="s">
        <v>20</v>
      </c>
      <c r="G7243" s="766" t="s">
        <v>32693</v>
      </c>
      <c r="H7243" s="766" t="s">
        <v>4581</v>
      </c>
      <c r="I7243" s="766" t="s">
        <v>613</v>
      </c>
      <c r="J7243" s="766" t="s">
        <v>22</v>
      </c>
      <c r="K7243" s="767" t="s">
        <v>555</v>
      </c>
      <c r="L7243" s="766" t="s">
        <v>4420</v>
      </c>
    </row>
    <row r="7244" spans="1:12" x14ac:dyDescent="0.25">
      <c r="A7244" s="766" t="s">
        <v>3230</v>
      </c>
      <c r="B7244" s="766" t="s">
        <v>3836</v>
      </c>
      <c r="C7244" s="766" t="s">
        <v>4108</v>
      </c>
      <c r="D7244" s="766" t="s">
        <v>4109</v>
      </c>
      <c r="E7244" s="767" t="s">
        <v>20</v>
      </c>
      <c r="F7244" s="766" t="s">
        <v>20</v>
      </c>
      <c r="G7244" s="766" t="s">
        <v>32694</v>
      </c>
      <c r="H7244" s="766" t="s">
        <v>4582</v>
      </c>
      <c r="I7244" s="766" t="s">
        <v>613</v>
      </c>
      <c r="J7244" s="766" t="s">
        <v>22</v>
      </c>
      <c r="K7244" s="767" t="s">
        <v>759</v>
      </c>
      <c r="L7244" s="766" t="s">
        <v>4420</v>
      </c>
    </row>
    <row r="7245" spans="1:12" x14ac:dyDescent="0.25">
      <c r="A7245" s="766" t="s">
        <v>3230</v>
      </c>
      <c r="B7245" s="766" t="s">
        <v>3836</v>
      </c>
      <c r="C7245" s="766" t="s">
        <v>4108</v>
      </c>
      <c r="D7245" s="766" t="s">
        <v>4109</v>
      </c>
      <c r="E7245" s="767" t="s">
        <v>20</v>
      </c>
      <c r="F7245" s="766" t="s">
        <v>20</v>
      </c>
      <c r="G7245" s="766" t="s">
        <v>32695</v>
      </c>
      <c r="H7245" s="766" t="s">
        <v>4583</v>
      </c>
      <c r="I7245" s="766" t="s">
        <v>613</v>
      </c>
      <c r="J7245" s="766" t="s">
        <v>22</v>
      </c>
      <c r="K7245" s="767" t="s">
        <v>495</v>
      </c>
      <c r="L7245" s="766" t="s">
        <v>4420</v>
      </c>
    </row>
    <row r="7246" spans="1:12" x14ac:dyDescent="0.25">
      <c r="A7246" s="766" t="s">
        <v>3230</v>
      </c>
      <c r="B7246" s="766" t="s">
        <v>3836</v>
      </c>
      <c r="C7246" s="766" t="s">
        <v>4108</v>
      </c>
      <c r="D7246" s="766" t="s">
        <v>4109</v>
      </c>
      <c r="E7246" s="767" t="s">
        <v>20</v>
      </c>
      <c r="F7246" s="766" t="s">
        <v>20</v>
      </c>
      <c r="G7246" s="766" t="s">
        <v>32696</v>
      </c>
      <c r="H7246" s="766" t="s">
        <v>4584</v>
      </c>
      <c r="I7246" s="766" t="s">
        <v>613</v>
      </c>
      <c r="J7246" s="766" t="s">
        <v>22</v>
      </c>
      <c r="K7246" s="767" t="s">
        <v>897</v>
      </c>
      <c r="L7246" s="766" t="s">
        <v>4420</v>
      </c>
    </row>
    <row r="7247" spans="1:12" x14ac:dyDescent="0.25">
      <c r="A7247" s="766" t="s">
        <v>3230</v>
      </c>
      <c r="B7247" s="766" t="s">
        <v>3836</v>
      </c>
      <c r="C7247" s="766" t="s">
        <v>4108</v>
      </c>
      <c r="D7247" s="766" t="s">
        <v>4109</v>
      </c>
      <c r="E7247" s="767" t="s">
        <v>20</v>
      </c>
      <c r="F7247" s="766" t="s">
        <v>20</v>
      </c>
      <c r="G7247" s="766" t="s">
        <v>32697</v>
      </c>
      <c r="H7247" s="766" t="s">
        <v>4585</v>
      </c>
      <c r="I7247" s="766" t="s">
        <v>613</v>
      </c>
      <c r="J7247" s="766" t="s">
        <v>22</v>
      </c>
      <c r="K7247" s="767" t="s">
        <v>603</v>
      </c>
      <c r="L7247" s="766" t="s">
        <v>4420</v>
      </c>
    </row>
    <row r="7248" spans="1:12" x14ac:dyDescent="0.25">
      <c r="A7248" s="766" t="s">
        <v>3230</v>
      </c>
      <c r="B7248" s="766" t="s">
        <v>3836</v>
      </c>
      <c r="C7248" s="766" t="s">
        <v>4108</v>
      </c>
      <c r="D7248" s="766" t="s">
        <v>4109</v>
      </c>
      <c r="E7248" s="767" t="s">
        <v>20</v>
      </c>
      <c r="F7248" s="766" t="s">
        <v>20</v>
      </c>
      <c r="G7248" s="766" t="s">
        <v>32698</v>
      </c>
      <c r="H7248" s="766" t="s">
        <v>4586</v>
      </c>
      <c r="I7248" s="766" t="s">
        <v>613</v>
      </c>
      <c r="J7248" s="766" t="s">
        <v>22</v>
      </c>
      <c r="K7248" s="767" t="s">
        <v>795</v>
      </c>
      <c r="L7248" s="766" t="s">
        <v>4420</v>
      </c>
    </row>
    <row r="7249" spans="1:12" x14ac:dyDescent="0.25">
      <c r="A7249" s="766" t="s">
        <v>3230</v>
      </c>
      <c r="B7249" s="766" t="s">
        <v>3836</v>
      </c>
      <c r="C7249" s="766" t="s">
        <v>4108</v>
      </c>
      <c r="D7249" s="766" t="s">
        <v>4109</v>
      </c>
      <c r="E7249" s="767" t="s">
        <v>20</v>
      </c>
      <c r="F7249" s="766" t="s">
        <v>20</v>
      </c>
      <c r="G7249" s="766" t="s">
        <v>32699</v>
      </c>
      <c r="H7249" s="766" t="s">
        <v>4587</v>
      </c>
      <c r="I7249" s="766" t="s">
        <v>613</v>
      </c>
      <c r="J7249" s="766" t="s">
        <v>22</v>
      </c>
      <c r="K7249" s="767" t="s">
        <v>561</v>
      </c>
      <c r="L7249" s="766" t="s">
        <v>4420</v>
      </c>
    </row>
    <row r="7250" spans="1:12" x14ac:dyDescent="0.25">
      <c r="A7250" s="766" t="s">
        <v>3230</v>
      </c>
      <c r="B7250" s="766" t="s">
        <v>3836</v>
      </c>
      <c r="C7250" s="766" t="s">
        <v>4108</v>
      </c>
      <c r="D7250" s="766" t="s">
        <v>4109</v>
      </c>
      <c r="E7250" s="767" t="s">
        <v>20</v>
      </c>
      <c r="F7250" s="766" t="s">
        <v>20</v>
      </c>
      <c r="G7250" s="766" t="s">
        <v>32700</v>
      </c>
      <c r="H7250" s="766" t="s">
        <v>4588</v>
      </c>
      <c r="I7250" s="766" t="s">
        <v>613</v>
      </c>
      <c r="J7250" s="766" t="s">
        <v>293</v>
      </c>
      <c r="K7250" s="767" t="s">
        <v>753</v>
      </c>
      <c r="L7250" s="766" t="s">
        <v>4420</v>
      </c>
    </row>
    <row r="7251" spans="1:12" x14ac:dyDescent="0.25">
      <c r="A7251" s="766" t="s">
        <v>3230</v>
      </c>
      <c r="B7251" s="766" t="s">
        <v>3836</v>
      </c>
      <c r="C7251" s="766" t="s">
        <v>4108</v>
      </c>
      <c r="D7251" s="766" t="s">
        <v>4109</v>
      </c>
      <c r="E7251" s="767" t="s">
        <v>20</v>
      </c>
      <c r="F7251" s="766" t="s">
        <v>20</v>
      </c>
      <c r="G7251" s="766" t="s">
        <v>32701</v>
      </c>
      <c r="H7251" s="766" t="s">
        <v>4589</v>
      </c>
      <c r="I7251" s="766" t="s">
        <v>613</v>
      </c>
      <c r="J7251" s="766" t="s">
        <v>22</v>
      </c>
      <c r="K7251" s="767" t="s">
        <v>505</v>
      </c>
      <c r="L7251" s="766" t="s">
        <v>4420</v>
      </c>
    </row>
    <row r="7252" spans="1:12" x14ac:dyDescent="0.25">
      <c r="A7252" s="766" t="s">
        <v>3230</v>
      </c>
      <c r="B7252" s="766" t="s">
        <v>3836</v>
      </c>
      <c r="C7252" s="766" t="s">
        <v>4108</v>
      </c>
      <c r="D7252" s="766" t="s">
        <v>4109</v>
      </c>
      <c r="E7252" s="767" t="s">
        <v>20</v>
      </c>
      <c r="F7252" s="766" t="s">
        <v>20</v>
      </c>
      <c r="G7252" s="766" t="s">
        <v>32702</v>
      </c>
      <c r="H7252" s="766" t="s">
        <v>4590</v>
      </c>
      <c r="I7252" s="766" t="s">
        <v>613</v>
      </c>
      <c r="J7252" s="766" t="s">
        <v>22</v>
      </c>
      <c r="K7252" s="767" t="s">
        <v>755</v>
      </c>
      <c r="L7252" s="766" t="s">
        <v>4420</v>
      </c>
    </row>
    <row r="7253" spans="1:12" x14ac:dyDescent="0.25">
      <c r="A7253" s="766" t="s">
        <v>3230</v>
      </c>
      <c r="B7253" s="766" t="s">
        <v>3836</v>
      </c>
      <c r="C7253" s="766" t="s">
        <v>4108</v>
      </c>
      <c r="D7253" s="766" t="s">
        <v>4109</v>
      </c>
      <c r="E7253" s="767" t="s">
        <v>20</v>
      </c>
      <c r="F7253" s="766" t="s">
        <v>20</v>
      </c>
      <c r="G7253" s="766" t="s">
        <v>32703</v>
      </c>
      <c r="H7253" s="766" t="s">
        <v>4591</v>
      </c>
      <c r="I7253" s="766" t="s">
        <v>613</v>
      </c>
      <c r="J7253" s="766" t="s">
        <v>22</v>
      </c>
      <c r="K7253" s="767" t="s">
        <v>1142</v>
      </c>
      <c r="L7253" s="766" t="s">
        <v>4420</v>
      </c>
    </row>
    <row r="7254" spans="1:12" x14ac:dyDescent="0.25">
      <c r="A7254" s="766" t="s">
        <v>3230</v>
      </c>
      <c r="B7254" s="766" t="s">
        <v>3836</v>
      </c>
      <c r="C7254" s="766" t="s">
        <v>4108</v>
      </c>
      <c r="D7254" s="766" t="s">
        <v>4109</v>
      </c>
      <c r="E7254" s="767" t="s">
        <v>20</v>
      </c>
      <c r="F7254" s="766" t="s">
        <v>20</v>
      </c>
      <c r="G7254" s="766" t="s">
        <v>32704</v>
      </c>
      <c r="H7254" s="766" t="s">
        <v>4592</v>
      </c>
      <c r="I7254" s="766" t="s">
        <v>613</v>
      </c>
      <c r="J7254" s="766" t="s">
        <v>22</v>
      </c>
      <c r="K7254" s="767" t="s">
        <v>1102</v>
      </c>
      <c r="L7254" s="766" t="s">
        <v>4420</v>
      </c>
    </row>
    <row r="7255" spans="1:12" x14ac:dyDescent="0.25">
      <c r="A7255" s="766" t="s">
        <v>3230</v>
      </c>
      <c r="B7255" s="766" t="s">
        <v>3836</v>
      </c>
      <c r="C7255" s="766" t="s">
        <v>4108</v>
      </c>
      <c r="D7255" s="766" t="s">
        <v>4109</v>
      </c>
      <c r="E7255" s="767" t="s">
        <v>20</v>
      </c>
      <c r="F7255" s="766" t="s">
        <v>20</v>
      </c>
      <c r="G7255" s="766" t="s">
        <v>32705</v>
      </c>
      <c r="H7255" s="766" t="s">
        <v>4593</v>
      </c>
      <c r="I7255" s="766" t="s">
        <v>613</v>
      </c>
      <c r="J7255" s="766" t="s">
        <v>22</v>
      </c>
      <c r="K7255" s="767" t="s">
        <v>561</v>
      </c>
      <c r="L7255" s="766" t="s">
        <v>4420</v>
      </c>
    </row>
    <row r="7256" spans="1:12" x14ac:dyDescent="0.25">
      <c r="A7256" s="766" t="s">
        <v>3230</v>
      </c>
      <c r="B7256" s="766" t="s">
        <v>3836</v>
      </c>
      <c r="C7256" s="766" t="s">
        <v>4108</v>
      </c>
      <c r="D7256" s="766" t="s">
        <v>4109</v>
      </c>
      <c r="E7256" s="767" t="s">
        <v>20</v>
      </c>
      <c r="F7256" s="766" t="s">
        <v>20</v>
      </c>
      <c r="G7256" s="766" t="s">
        <v>32706</v>
      </c>
      <c r="H7256" s="766" t="s">
        <v>4594</v>
      </c>
      <c r="I7256" s="766" t="s">
        <v>613</v>
      </c>
      <c r="J7256" s="766" t="s">
        <v>22</v>
      </c>
      <c r="K7256" s="767" t="s">
        <v>1212</v>
      </c>
      <c r="L7256" s="766" t="s">
        <v>4420</v>
      </c>
    </row>
    <row r="7257" spans="1:12" x14ac:dyDescent="0.25">
      <c r="A7257" s="766" t="s">
        <v>3230</v>
      </c>
      <c r="B7257" s="766" t="s">
        <v>3836</v>
      </c>
      <c r="C7257" s="766" t="s">
        <v>4108</v>
      </c>
      <c r="D7257" s="766" t="s">
        <v>4109</v>
      </c>
      <c r="E7257" s="767" t="s">
        <v>20</v>
      </c>
      <c r="F7257" s="766" t="s">
        <v>20</v>
      </c>
      <c r="G7257" s="766" t="s">
        <v>32707</v>
      </c>
      <c r="H7257" s="766" t="s">
        <v>4595</v>
      </c>
      <c r="I7257" s="766" t="s">
        <v>613</v>
      </c>
      <c r="J7257" s="766" t="s">
        <v>22</v>
      </c>
      <c r="K7257" s="767" t="s">
        <v>795</v>
      </c>
      <c r="L7257" s="766" t="s">
        <v>4420</v>
      </c>
    </row>
    <row r="7258" spans="1:12" x14ac:dyDescent="0.25">
      <c r="A7258" s="766" t="s">
        <v>3230</v>
      </c>
      <c r="B7258" s="766" t="s">
        <v>3836</v>
      </c>
      <c r="C7258" s="766" t="s">
        <v>4108</v>
      </c>
      <c r="D7258" s="766" t="s">
        <v>4109</v>
      </c>
      <c r="E7258" s="767" t="s">
        <v>20</v>
      </c>
      <c r="F7258" s="766" t="s">
        <v>20</v>
      </c>
      <c r="G7258" s="766" t="s">
        <v>32708</v>
      </c>
      <c r="H7258" s="766" t="s">
        <v>4596</v>
      </c>
      <c r="I7258" s="766" t="s">
        <v>613</v>
      </c>
      <c r="J7258" s="766" t="s">
        <v>22</v>
      </c>
      <c r="K7258" s="767" t="s">
        <v>561</v>
      </c>
      <c r="L7258" s="766" t="s">
        <v>4420</v>
      </c>
    </row>
    <row r="7259" spans="1:12" x14ac:dyDescent="0.25">
      <c r="A7259" s="766" t="s">
        <v>3230</v>
      </c>
      <c r="B7259" s="766" t="s">
        <v>3836</v>
      </c>
      <c r="C7259" s="766" t="s">
        <v>4108</v>
      </c>
      <c r="D7259" s="766" t="s">
        <v>4109</v>
      </c>
      <c r="E7259" s="767" t="s">
        <v>20</v>
      </c>
      <c r="F7259" s="766" t="s">
        <v>20</v>
      </c>
      <c r="G7259" s="766" t="s">
        <v>32709</v>
      </c>
      <c r="H7259" s="766" t="s">
        <v>4597</v>
      </c>
      <c r="I7259" s="766" t="s">
        <v>613</v>
      </c>
      <c r="J7259" s="766" t="s">
        <v>22</v>
      </c>
      <c r="K7259" s="767" t="s">
        <v>603</v>
      </c>
      <c r="L7259" s="766" t="s">
        <v>4420</v>
      </c>
    </row>
    <row r="7260" spans="1:12" x14ac:dyDescent="0.25">
      <c r="A7260" s="766" t="s">
        <v>3230</v>
      </c>
      <c r="B7260" s="766" t="s">
        <v>3836</v>
      </c>
      <c r="C7260" s="766" t="s">
        <v>4108</v>
      </c>
      <c r="D7260" s="766" t="s">
        <v>4109</v>
      </c>
      <c r="E7260" s="767" t="s">
        <v>20</v>
      </c>
      <c r="F7260" s="766" t="s">
        <v>20</v>
      </c>
      <c r="G7260" s="766" t="s">
        <v>32710</v>
      </c>
      <c r="H7260" s="766" t="s">
        <v>4598</v>
      </c>
      <c r="I7260" s="766" t="s">
        <v>613</v>
      </c>
      <c r="J7260" s="766" t="s">
        <v>22</v>
      </c>
      <c r="K7260" s="767" t="s">
        <v>391</v>
      </c>
      <c r="L7260" s="766" t="s">
        <v>4420</v>
      </c>
    </row>
    <row r="7261" spans="1:12" x14ac:dyDescent="0.25">
      <c r="A7261" s="766" t="s">
        <v>3230</v>
      </c>
      <c r="B7261" s="766" t="s">
        <v>3836</v>
      </c>
      <c r="C7261" s="766" t="s">
        <v>4108</v>
      </c>
      <c r="D7261" s="766" t="s">
        <v>4109</v>
      </c>
      <c r="E7261" s="767" t="s">
        <v>20</v>
      </c>
      <c r="F7261" s="766" t="s">
        <v>20</v>
      </c>
      <c r="G7261" s="766" t="s">
        <v>32711</v>
      </c>
      <c r="H7261" s="766" t="s">
        <v>4599</v>
      </c>
      <c r="I7261" s="766" t="s">
        <v>613</v>
      </c>
      <c r="J7261" s="766" t="s">
        <v>22</v>
      </c>
      <c r="K7261" s="767" t="s">
        <v>572</v>
      </c>
      <c r="L7261" s="766" t="s">
        <v>4420</v>
      </c>
    </row>
    <row r="7262" spans="1:12" x14ac:dyDescent="0.25">
      <c r="A7262" s="766" t="s">
        <v>3230</v>
      </c>
      <c r="B7262" s="766" t="s">
        <v>3836</v>
      </c>
      <c r="C7262" s="766" t="s">
        <v>4108</v>
      </c>
      <c r="D7262" s="766" t="s">
        <v>4109</v>
      </c>
      <c r="E7262" s="767" t="s">
        <v>20</v>
      </c>
      <c r="F7262" s="766" t="s">
        <v>20</v>
      </c>
      <c r="G7262" s="766" t="s">
        <v>32712</v>
      </c>
      <c r="H7262" s="766" t="s">
        <v>4600</v>
      </c>
      <c r="I7262" s="766" t="s">
        <v>613</v>
      </c>
      <c r="J7262" s="766" t="s">
        <v>22</v>
      </c>
      <c r="K7262" s="767" t="s">
        <v>451</v>
      </c>
      <c r="L7262" s="766" t="s">
        <v>4420</v>
      </c>
    </row>
    <row r="7263" spans="1:12" x14ac:dyDescent="0.25">
      <c r="A7263" s="766" t="s">
        <v>3230</v>
      </c>
      <c r="B7263" s="766" t="s">
        <v>3836</v>
      </c>
      <c r="C7263" s="766" t="s">
        <v>4108</v>
      </c>
      <c r="D7263" s="766" t="s">
        <v>4109</v>
      </c>
      <c r="E7263" s="767" t="s">
        <v>20</v>
      </c>
      <c r="F7263" s="766" t="s">
        <v>20</v>
      </c>
      <c r="G7263" s="766" t="s">
        <v>32713</v>
      </c>
      <c r="H7263" s="766" t="s">
        <v>4601</v>
      </c>
      <c r="I7263" s="766" t="s">
        <v>613</v>
      </c>
      <c r="J7263" s="766" t="s">
        <v>22</v>
      </c>
      <c r="K7263" s="767" t="s">
        <v>1156</v>
      </c>
      <c r="L7263" s="766" t="s">
        <v>4420</v>
      </c>
    </row>
    <row r="7264" spans="1:12" x14ac:dyDescent="0.25">
      <c r="A7264" s="766" t="s">
        <v>3230</v>
      </c>
      <c r="B7264" s="766" t="s">
        <v>3836</v>
      </c>
      <c r="C7264" s="766" t="s">
        <v>4108</v>
      </c>
      <c r="D7264" s="766" t="s">
        <v>4109</v>
      </c>
      <c r="E7264" s="767" t="s">
        <v>20</v>
      </c>
      <c r="F7264" s="766" t="s">
        <v>20</v>
      </c>
      <c r="G7264" s="766" t="s">
        <v>32714</v>
      </c>
      <c r="H7264" s="766" t="s">
        <v>4602</v>
      </c>
      <c r="I7264" s="766" t="s">
        <v>613</v>
      </c>
      <c r="J7264" s="766" t="s">
        <v>293</v>
      </c>
      <c r="K7264" s="767" t="s">
        <v>981</v>
      </c>
      <c r="L7264" s="766" t="s">
        <v>4420</v>
      </c>
    </row>
    <row r="7265" spans="1:12" x14ac:dyDescent="0.25">
      <c r="A7265" s="766" t="s">
        <v>3230</v>
      </c>
      <c r="B7265" s="766" t="s">
        <v>3836</v>
      </c>
      <c r="C7265" s="766" t="s">
        <v>4108</v>
      </c>
      <c r="D7265" s="766" t="s">
        <v>4109</v>
      </c>
      <c r="E7265" s="767" t="s">
        <v>20</v>
      </c>
      <c r="F7265" s="766" t="s">
        <v>20</v>
      </c>
      <c r="G7265" s="766" t="s">
        <v>32715</v>
      </c>
      <c r="H7265" s="766" t="s">
        <v>4603</v>
      </c>
      <c r="I7265" s="766" t="s">
        <v>613</v>
      </c>
      <c r="J7265" s="766" t="s">
        <v>293</v>
      </c>
      <c r="K7265" s="767" t="s">
        <v>669</v>
      </c>
      <c r="L7265" s="766" t="s">
        <v>4420</v>
      </c>
    </row>
    <row r="7266" spans="1:12" x14ac:dyDescent="0.25">
      <c r="A7266" s="766" t="s">
        <v>3230</v>
      </c>
      <c r="B7266" s="766" t="s">
        <v>3836</v>
      </c>
      <c r="C7266" s="766" t="s">
        <v>4108</v>
      </c>
      <c r="D7266" s="766" t="s">
        <v>4109</v>
      </c>
      <c r="E7266" s="767" t="s">
        <v>20</v>
      </c>
      <c r="F7266" s="766" t="s">
        <v>20</v>
      </c>
      <c r="G7266" s="766" t="s">
        <v>32716</v>
      </c>
      <c r="H7266" s="766" t="s">
        <v>4604</v>
      </c>
      <c r="I7266" s="766" t="s">
        <v>613</v>
      </c>
      <c r="J7266" s="766" t="s">
        <v>22</v>
      </c>
      <c r="K7266" s="767" t="s">
        <v>1156</v>
      </c>
      <c r="L7266" s="766" t="s">
        <v>4420</v>
      </c>
    </row>
    <row r="7267" spans="1:12" x14ac:dyDescent="0.25">
      <c r="A7267" s="766" t="s">
        <v>3230</v>
      </c>
      <c r="B7267" s="766" t="s">
        <v>3836</v>
      </c>
      <c r="C7267" s="766" t="s">
        <v>4108</v>
      </c>
      <c r="D7267" s="766" t="s">
        <v>4109</v>
      </c>
      <c r="E7267" s="767" t="s">
        <v>20</v>
      </c>
      <c r="F7267" s="766" t="s">
        <v>20</v>
      </c>
      <c r="G7267" s="766" t="s">
        <v>32717</v>
      </c>
      <c r="H7267" s="766" t="s">
        <v>4605</v>
      </c>
      <c r="I7267" s="766" t="s">
        <v>613</v>
      </c>
      <c r="J7267" s="766" t="s">
        <v>22</v>
      </c>
      <c r="K7267" s="767" t="s">
        <v>669</v>
      </c>
      <c r="L7267" s="766" t="s">
        <v>4420</v>
      </c>
    </row>
    <row r="7268" spans="1:12" x14ac:dyDescent="0.25">
      <c r="A7268" s="766" t="s">
        <v>3230</v>
      </c>
      <c r="B7268" s="766" t="s">
        <v>3836</v>
      </c>
      <c r="C7268" s="766" t="s">
        <v>4108</v>
      </c>
      <c r="D7268" s="766" t="s">
        <v>4109</v>
      </c>
      <c r="E7268" s="767" t="s">
        <v>20</v>
      </c>
      <c r="F7268" s="766" t="s">
        <v>20</v>
      </c>
      <c r="G7268" s="766" t="s">
        <v>32718</v>
      </c>
      <c r="H7268" s="766" t="s">
        <v>4606</v>
      </c>
      <c r="I7268" s="766" t="s">
        <v>613</v>
      </c>
      <c r="J7268" s="766" t="s">
        <v>22</v>
      </c>
      <c r="K7268" s="767" t="s">
        <v>4577</v>
      </c>
      <c r="L7268" s="766" t="s">
        <v>4420</v>
      </c>
    </row>
    <row r="7269" spans="1:12" x14ac:dyDescent="0.25">
      <c r="A7269" s="766" t="s">
        <v>3230</v>
      </c>
      <c r="B7269" s="766" t="s">
        <v>3836</v>
      </c>
      <c r="C7269" s="766" t="s">
        <v>4108</v>
      </c>
      <c r="D7269" s="766" t="s">
        <v>4109</v>
      </c>
      <c r="E7269" s="767" t="s">
        <v>20</v>
      </c>
      <c r="F7269" s="766" t="s">
        <v>20</v>
      </c>
      <c r="G7269" s="766" t="s">
        <v>32719</v>
      </c>
      <c r="H7269" s="766" t="s">
        <v>4607</v>
      </c>
      <c r="I7269" s="766" t="s">
        <v>613</v>
      </c>
      <c r="J7269" s="766" t="s">
        <v>22</v>
      </c>
      <c r="K7269" s="767" t="s">
        <v>555</v>
      </c>
      <c r="L7269" s="766" t="s">
        <v>4420</v>
      </c>
    </row>
    <row r="7270" spans="1:12" x14ac:dyDescent="0.25">
      <c r="A7270" s="766" t="s">
        <v>3230</v>
      </c>
      <c r="B7270" s="766" t="s">
        <v>3836</v>
      </c>
      <c r="C7270" s="766" t="s">
        <v>4108</v>
      </c>
      <c r="D7270" s="766" t="s">
        <v>4109</v>
      </c>
      <c r="E7270" s="767" t="s">
        <v>20</v>
      </c>
      <c r="F7270" s="766" t="s">
        <v>20</v>
      </c>
      <c r="G7270" s="766" t="s">
        <v>32720</v>
      </c>
      <c r="H7270" s="766" t="s">
        <v>4608</v>
      </c>
      <c r="I7270" s="766" t="s">
        <v>613</v>
      </c>
      <c r="J7270" s="766" t="s">
        <v>22</v>
      </c>
      <c r="K7270" s="767" t="s">
        <v>572</v>
      </c>
      <c r="L7270" s="766" t="s">
        <v>4420</v>
      </c>
    </row>
    <row r="7271" spans="1:12" x14ac:dyDescent="0.25">
      <c r="A7271" s="766" t="s">
        <v>3230</v>
      </c>
      <c r="B7271" s="766" t="s">
        <v>3836</v>
      </c>
      <c r="C7271" s="766" t="s">
        <v>4108</v>
      </c>
      <c r="D7271" s="766" t="s">
        <v>4109</v>
      </c>
      <c r="E7271" s="767" t="s">
        <v>20</v>
      </c>
      <c r="F7271" s="766" t="s">
        <v>20</v>
      </c>
      <c r="G7271" s="766" t="s">
        <v>32721</v>
      </c>
      <c r="H7271" s="766" t="s">
        <v>4609</v>
      </c>
      <c r="I7271" s="766" t="s">
        <v>613</v>
      </c>
      <c r="J7271" s="766" t="s">
        <v>293</v>
      </c>
      <c r="K7271" s="767" t="s">
        <v>753</v>
      </c>
      <c r="L7271" s="766" t="s">
        <v>4420</v>
      </c>
    </row>
    <row r="7272" spans="1:12" x14ac:dyDescent="0.25">
      <c r="A7272" s="766" t="s">
        <v>3230</v>
      </c>
      <c r="B7272" s="766" t="s">
        <v>3836</v>
      </c>
      <c r="C7272" s="766" t="s">
        <v>4108</v>
      </c>
      <c r="D7272" s="766" t="s">
        <v>4109</v>
      </c>
      <c r="E7272" s="767" t="s">
        <v>20</v>
      </c>
      <c r="F7272" s="766" t="s">
        <v>20</v>
      </c>
      <c r="G7272" s="766" t="s">
        <v>32722</v>
      </c>
      <c r="H7272" s="766" t="s">
        <v>4610</v>
      </c>
      <c r="I7272" s="766" t="s">
        <v>613</v>
      </c>
      <c r="J7272" s="766" t="s">
        <v>293</v>
      </c>
      <c r="K7272" s="767" t="s">
        <v>487</v>
      </c>
      <c r="L7272" s="766" t="s">
        <v>4420</v>
      </c>
    </row>
    <row r="7273" spans="1:12" x14ac:dyDescent="0.25">
      <c r="A7273" s="766" t="s">
        <v>3230</v>
      </c>
      <c r="B7273" s="766" t="s">
        <v>3836</v>
      </c>
      <c r="C7273" s="766" t="s">
        <v>4108</v>
      </c>
      <c r="D7273" s="766" t="s">
        <v>4109</v>
      </c>
      <c r="E7273" s="767" t="s">
        <v>20</v>
      </c>
      <c r="F7273" s="766" t="s">
        <v>20</v>
      </c>
      <c r="G7273" s="766" t="s">
        <v>32723</v>
      </c>
      <c r="H7273" s="766" t="s">
        <v>4611</v>
      </c>
      <c r="I7273" s="766" t="s">
        <v>613</v>
      </c>
      <c r="J7273" s="766" t="s">
        <v>22</v>
      </c>
      <c r="K7273" s="767" t="s">
        <v>753</v>
      </c>
      <c r="L7273" s="766" t="s">
        <v>4420</v>
      </c>
    </row>
    <row r="7274" spans="1:12" x14ac:dyDescent="0.25">
      <c r="A7274" s="766" t="s">
        <v>3230</v>
      </c>
      <c r="B7274" s="766" t="s">
        <v>3836</v>
      </c>
      <c r="C7274" s="766" t="s">
        <v>4108</v>
      </c>
      <c r="D7274" s="766" t="s">
        <v>4109</v>
      </c>
      <c r="E7274" s="767" t="s">
        <v>20</v>
      </c>
      <c r="F7274" s="766" t="s">
        <v>20</v>
      </c>
      <c r="G7274" s="766" t="s">
        <v>32724</v>
      </c>
      <c r="H7274" s="766" t="s">
        <v>4612</v>
      </c>
      <c r="I7274" s="766" t="s">
        <v>613</v>
      </c>
      <c r="J7274" s="766" t="s">
        <v>22</v>
      </c>
      <c r="K7274" s="767" t="s">
        <v>487</v>
      </c>
      <c r="L7274" s="766" t="s">
        <v>4420</v>
      </c>
    </row>
    <row r="7275" spans="1:12" x14ac:dyDescent="0.25">
      <c r="A7275" s="766" t="s">
        <v>3230</v>
      </c>
      <c r="B7275" s="766" t="s">
        <v>3836</v>
      </c>
      <c r="C7275" s="766" t="s">
        <v>4108</v>
      </c>
      <c r="D7275" s="766" t="s">
        <v>4109</v>
      </c>
      <c r="E7275" s="767" t="s">
        <v>20</v>
      </c>
      <c r="F7275" s="766" t="s">
        <v>20</v>
      </c>
      <c r="G7275" s="766" t="s">
        <v>32725</v>
      </c>
      <c r="H7275" s="766" t="s">
        <v>4613</v>
      </c>
      <c r="I7275" s="766" t="s">
        <v>613</v>
      </c>
      <c r="J7275" s="766" t="s">
        <v>22</v>
      </c>
      <c r="K7275" s="767" t="s">
        <v>1223</v>
      </c>
      <c r="L7275" s="766" t="s">
        <v>4420</v>
      </c>
    </row>
    <row r="7276" spans="1:12" x14ac:dyDescent="0.25">
      <c r="A7276" s="766" t="s">
        <v>3230</v>
      </c>
      <c r="B7276" s="766" t="s">
        <v>3836</v>
      </c>
      <c r="C7276" s="766" t="s">
        <v>4108</v>
      </c>
      <c r="D7276" s="766" t="s">
        <v>4109</v>
      </c>
      <c r="E7276" s="767" t="s">
        <v>20</v>
      </c>
      <c r="F7276" s="766" t="s">
        <v>20</v>
      </c>
      <c r="G7276" s="766" t="s">
        <v>32726</v>
      </c>
      <c r="H7276" s="766" t="s">
        <v>4614</v>
      </c>
      <c r="I7276" s="766" t="s">
        <v>613</v>
      </c>
      <c r="J7276" s="766" t="s">
        <v>22</v>
      </c>
      <c r="K7276" s="767" t="s">
        <v>669</v>
      </c>
      <c r="L7276" s="766" t="s">
        <v>4420</v>
      </c>
    </row>
    <row r="7277" spans="1:12" x14ac:dyDescent="0.25">
      <c r="A7277" s="766" t="s">
        <v>3230</v>
      </c>
      <c r="B7277" s="766" t="s">
        <v>3836</v>
      </c>
      <c r="C7277" s="766" t="s">
        <v>4108</v>
      </c>
      <c r="D7277" s="766" t="s">
        <v>4109</v>
      </c>
      <c r="E7277" s="767" t="s">
        <v>20</v>
      </c>
      <c r="F7277" s="766" t="s">
        <v>20</v>
      </c>
      <c r="G7277" s="766" t="s">
        <v>32727</v>
      </c>
      <c r="H7277" s="766" t="s">
        <v>4615</v>
      </c>
      <c r="I7277" s="766" t="s">
        <v>613</v>
      </c>
      <c r="J7277" s="766" t="s">
        <v>22</v>
      </c>
      <c r="K7277" s="767" t="s">
        <v>487</v>
      </c>
      <c r="L7277" s="766" t="s">
        <v>4420</v>
      </c>
    </row>
    <row r="7278" spans="1:12" x14ac:dyDescent="0.25">
      <c r="A7278" s="766" t="s">
        <v>3230</v>
      </c>
      <c r="B7278" s="766" t="s">
        <v>3836</v>
      </c>
      <c r="C7278" s="766" t="s">
        <v>4108</v>
      </c>
      <c r="D7278" s="766" t="s">
        <v>4109</v>
      </c>
      <c r="E7278" s="767" t="s">
        <v>20</v>
      </c>
      <c r="F7278" s="766" t="s">
        <v>20</v>
      </c>
      <c r="G7278" s="766" t="s">
        <v>32728</v>
      </c>
      <c r="H7278" s="766" t="s">
        <v>4616</v>
      </c>
      <c r="I7278" s="766" t="s">
        <v>613</v>
      </c>
      <c r="J7278" s="766" t="s">
        <v>22</v>
      </c>
      <c r="K7278" s="767" t="s">
        <v>1153</v>
      </c>
      <c r="L7278" s="766" t="s">
        <v>4420</v>
      </c>
    </row>
    <row r="7279" spans="1:12" x14ac:dyDescent="0.25">
      <c r="A7279" s="766" t="s">
        <v>3230</v>
      </c>
      <c r="B7279" s="766" t="s">
        <v>3836</v>
      </c>
      <c r="C7279" s="766" t="s">
        <v>4108</v>
      </c>
      <c r="D7279" s="766" t="s">
        <v>4109</v>
      </c>
      <c r="E7279" s="767" t="s">
        <v>20</v>
      </c>
      <c r="F7279" s="766" t="s">
        <v>20</v>
      </c>
      <c r="G7279" s="766" t="s">
        <v>32729</v>
      </c>
      <c r="H7279" s="766" t="s">
        <v>4617</v>
      </c>
      <c r="I7279" s="766" t="s">
        <v>613</v>
      </c>
      <c r="J7279" s="766" t="s">
        <v>22</v>
      </c>
      <c r="K7279" s="767" t="s">
        <v>1212</v>
      </c>
      <c r="L7279" s="766" t="s">
        <v>4420</v>
      </c>
    </row>
    <row r="7280" spans="1:12" x14ac:dyDescent="0.25">
      <c r="A7280" s="766" t="s">
        <v>3230</v>
      </c>
      <c r="B7280" s="766" t="s">
        <v>3836</v>
      </c>
      <c r="C7280" s="766" t="s">
        <v>4108</v>
      </c>
      <c r="D7280" s="766" t="s">
        <v>4109</v>
      </c>
      <c r="E7280" s="767" t="s">
        <v>20</v>
      </c>
      <c r="F7280" s="766" t="s">
        <v>20</v>
      </c>
      <c r="G7280" s="766" t="s">
        <v>32730</v>
      </c>
      <c r="H7280" s="766" t="s">
        <v>4618</v>
      </c>
      <c r="I7280" s="766" t="s">
        <v>613</v>
      </c>
      <c r="J7280" s="766" t="s">
        <v>22</v>
      </c>
      <c r="K7280" s="767" t="s">
        <v>759</v>
      </c>
      <c r="L7280" s="766" t="s">
        <v>4420</v>
      </c>
    </row>
    <row r="7281" spans="1:12" x14ac:dyDescent="0.25">
      <c r="A7281" s="766" t="s">
        <v>3230</v>
      </c>
      <c r="B7281" s="766" t="s">
        <v>3836</v>
      </c>
      <c r="C7281" s="766" t="s">
        <v>4108</v>
      </c>
      <c r="D7281" s="766" t="s">
        <v>4109</v>
      </c>
      <c r="E7281" s="767" t="s">
        <v>20</v>
      </c>
      <c r="F7281" s="766" t="s">
        <v>20</v>
      </c>
      <c r="G7281" s="766" t="s">
        <v>32731</v>
      </c>
      <c r="H7281" s="766" t="s">
        <v>4619</v>
      </c>
      <c r="I7281" s="766" t="s">
        <v>613</v>
      </c>
      <c r="J7281" s="766" t="s">
        <v>22</v>
      </c>
      <c r="K7281" s="767" t="s">
        <v>603</v>
      </c>
      <c r="L7281" s="766" t="s">
        <v>4420</v>
      </c>
    </row>
    <row r="7282" spans="1:12" x14ac:dyDescent="0.25">
      <c r="A7282" s="766" t="s">
        <v>3230</v>
      </c>
      <c r="B7282" s="766" t="s">
        <v>3836</v>
      </c>
      <c r="C7282" s="766" t="s">
        <v>4108</v>
      </c>
      <c r="D7282" s="766" t="s">
        <v>4109</v>
      </c>
      <c r="E7282" s="767" t="s">
        <v>20</v>
      </c>
      <c r="F7282" s="766" t="s">
        <v>20</v>
      </c>
      <c r="G7282" s="766" t="s">
        <v>32732</v>
      </c>
      <c r="H7282" s="766" t="s">
        <v>4620</v>
      </c>
      <c r="I7282" s="766" t="s">
        <v>613</v>
      </c>
      <c r="J7282" s="766" t="s">
        <v>22</v>
      </c>
      <c r="K7282" s="767" t="s">
        <v>555</v>
      </c>
      <c r="L7282" s="766" t="s">
        <v>4420</v>
      </c>
    </row>
    <row r="7283" spans="1:12" x14ac:dyDescent="0.25">
      <c r="A7283" s="766" t="s">
        <v>3230</v>
      </c>
      <c r="B7283" s="766" t="s">
        <v>3836</v>
      </c>
      <c r="C7283" s="766" t="s">
        <v>4108</v>
      </c>
      <c r="D7283" s="766" t="s">
        <v>4109</v>
      </c>
      <c r="E7283" s="767" t="s">
        <v>20</v>
      </c>
      <c r="F7283" s="766" t="s">
        <v>20</v>
      </c>
      <c r="G7283" s="766" t="s">
        <v>32733</v>
      </c>
      <c r="H7283" s="766" t="s">
        <v>4621</v>
      </c>
      <c r="I7283" s="766" t="s">
        <v>613</v>
      </c>
      <c r="J7283" s="766" t="s">
        <v>22</v>
      </c>
      <c r="K7283" s="767" t="s">
        <v>607</v>
      </c>
      <c r="L7283" s="766" t="s">
        <v>4420</v>
      </c>
    </row>
    <row r="7284" spans="1:12" x14ac:dyDescent="0.25">
      <c r="A7284" s="766" t="s">
        <v>3230</v>
      </c>
      <c r="B7284" s="766" t="s">
        <v>3836</v>
      </c>
      <c r="C7284" s="766" t="s">
        <v>4108</v>
      </c>
      <c r="D7284" s="766" t="s">
        <v>4109</v>
      </c>
      <c r="E7284" s="767" t="s">
        <v>20</v>
      </c>
      <c r="F7284" s="766" t="s">
        <v>20</v>
      </c>
      <c r="G7284" s="766" t="s">
        <v>32734</v>
      </c>
      <c r="H7284" s="766" t="s">
        <v>4622</v>
      </c>
      <c r="I7284" s="766" t="s">
        <v>613</v>
      </c>
      <c r="J7284" s="766" t="s">
        <v>293</v>
      </c>
      <c r="K7284" s="767" t="s">
        <v>897</v>
      </c>
      <c r="L7284" s="766" t="s">
        <v>4420</v>
      </c>
    </row>
    <row r="7285" spans="1:12" x14ac:dyDescent="0.25">
      <c r="A7285" s="766" t="s">
        <v>3230</v>
      </c>
      <c r="B7285" s="766" t="s">
        <v>3836</v>
      </c>
      <c r="C7285" s="766" t="s">
        <v>4108</v>
      </c>
      <c r="D7285" s="766" t="s">
        <v>4109</v>
      </c>
      <c r="E7285" s="767" t="s">
        <v>20</v>
      </c>
      <c r="F7285" s="766" t="s">
        <v>20</v>
      </c>
      <c r="G7285" s="766" t="s">
        <v>32735</v>
      </c>
      <c r="H7285" s="766" t="s">
        <v>4623</v>
      </c>
      <c r="I7285" s="766" t="s">
        <v>613</v>
      </c>
      <c r="J7285" s="766" t="s">
        <v>22</v>
      </c>
      <c r="K7285" s="767" t="s">
        <v>1107</v>
      </c>
      <c r="L7285" s="766" t="s">
        <v>4420</v>
      </c>
    </row>
    <row r="7286" spans="1:12" x14ac:dyDescent="0.25">
      <c r="A7286" s="766" t="s">
        <v>3230</v>
      </c>
      <c r="B7286" s="766" t="s">
        <v>3836</v>
      </c>
      <c r="C7286" s="766" t="s">
        <v>4108</v>
      </c>
      <c r="D7286" s="766" t="s">
        <v>4109</v>
      </c>
      <c r="E7286" s="767" t="s">
        <v>20</v>
      </c>
      <c r="F7286" s="766" t="s">
        <v>20</v>
      </c>
      <c r="G7286" s="766" t="s">
        <v>32736</v>
      </c>
      <c r="H7286" s="766" t="s">
        <v>4624</v>
      </c>
      <c r="I7286" s="766" t="s">
        <v>613</v>
      </c>
      <c r="J7286" s="766" t="s">
        <v>22</v>
      </c>
      <c r="K7286" s="767" t="s">
        <v>1002</v>
      </c>
      <c r="L7286" s="766" t="s">
        <v>4420</v>
      </c>
    </row>
    <row r="7287" spans="1:12" x14ac:dyDescent="0.25">
      <c r="A7287" s="766" t="s">
        <v>3230</v>
      </c>
      <c r="B7287" s="766" t="s">
        <v>3836</v>
      </c>
      <c r="C7287" s="766" t="s">
        <v>4108</v>
      </c>
      <c r="D7287" s="766" t="s">
        <v>4109</v>
      </c>
      <c r="E7287" s="767" t="s">
        <v>20</v>
      </c>
      <c r="F7287" s="766" t="s">
        <v>20</v>
      </c>
      <c r="G7287" s="766" t="s">
        <v>32737</v>
      </c>
      <c r="H7287" s="766" t="s">
        <v>4625</v>
      </c>
      <c r="I7287" s="766" t="s">
        <v>613</v>
      </c>
      <c r="J7287" s="766" t="s">
        <v>22</v>
      </c>
      <c r="K7287" s="767" t="s">
        <v>760</v>
      </c>
      <c r="L7287" s="766" t="s">
        <v>4420</v>
      </c>
    </row>
    <row r="7288" spans="1:12" x14ac:dyDescent="0.25">
      <c r="A7288" s="766" t="s">
        <v>3230</v>
      </c>
      <c r="B7288" s="766" t="s">
        <v>3836</v>
      </c>
      <c r="C7288" s="766" t="s">
        <v>4108</v>
      </c>
      <c r="D7288" s="766" t="s">
        <v>4109</v>
      </c>
      <c r="E7288" s="767" t="s">
        <v>20</v>
      </c>
      <c r="F7288" s="766" t="s">
        <v>20</v>
      </c>
      <c r="G7288" s="766" t="s">
        <v>32738</v>
      </c>
      <c r="H7288" s="766" t="s">
        <v>4626</v>
      </c>
      <c r="I7288" s="766" t="s">
        <v>613</v>
      </c>
      <c r="J7288" s="766" t="s">
        <v>22</v>
      </c>
      <c r="K7288" s="767" t="s">
        <v>762</v>
      </c>
      <c r="L7288" s="766" t="s">
        <v>4420</v>
      </c>
    </row>
    <row r="7289" spans="1:12" x14ac:dyDescent="0.25">
      <c r="A7289" s="766" t="s">
        <v>3230</v>
      </c>
      <c r="B7289" s="766" t="s">
        <v>3836</v>
      </c>
      <c r="C7289" s="766" t="s">
        <v>4108</v>
      </c>
      <c r="D7289" s="766" t="s">
        <v>4109</v>
      </c>
      <c r="E7289" s="767" t="s">
        <v>20</v>
      </c>
      <c r="F7289" s="766" t="s">
        <v>20</v>
      </c>
      <c r="G7289" s="766" t="s">
        <v>32739</v>
      </c>
      <c r="H7289" s="766" t="s">
        <v>4627</v>
      </c>
      <c r="I7289" s="766" t="s">
        <v>613</v>
      </c>
      <c r="J7289" s="766" t="s">
        <v>22</v>
      </c>
      <c r="K7289" s="767" t="s">
        <v>412</v>
      </c>
      <c r="L7289" s="766" t="s">
        <v>4420</v>
      </c>
    </row>
    <row r="7290" spans="1:12" x14ac:dyDescent="0.25">
      <c r="A7290" s="766" t="s">
        <v>3230</v>
      </c>
      <c r="B7290" s="766" t="s">
        <v>3836</v>
      </c>
      <c r="C7290" s="766" t="s">
        <v>4108</v>
      </c>
      <c r="D7290" s="766" t="s">
        <v>4109</v>
      </c>
      <c r="E7290" s="767" t="s">
        <v>20</v>
      </c>
      <c r="F7290" s="766" t="s">
        <v>20</v>
      </c>
      <c r="G7290" s="766" t="s">
        <v>32740</v>
      </c>
      <c r="H7290" s="766" t="s">
        <v>4628</v>
      </c>
      <c r="I7290" s="766" t="s">
        <v>613</v>
      </c>
      <c r="J7290" s="766" t="s">
        <v>22</v>
      </c>
      <c r="K7290" s="767" t="s">
        <v>759</v>
      </c>
      <c r="L7290" s="766" t="s">
        <v>4420</v>
      </c>
    </row>
    <row r="7291" spans="1:12" x14ac:dyDescent="0.25">
      <c r="A7291" s="766" t="s">
        <v>3230</v>
      </c>
      <c r="B7291" s="766" t="s">
        <v>3836</v>
      </c>
      <c r="C7291" s="766" t="s">
        <v>4108</v>
      </c>
      <c r="D7291" s="766" t="s">
        <v>4109</v>
      </c>
      <c r="E7291" s="767" t="s">
        <v>20</v>
      </c>
      <c r="F7291" s="766" t="s">
        <v>20</v>
      </c>
      <c r="G7291" s="766" t="s">
        <v>32741</v>
      </c>
      <c r="H7291" s="766" t="s">
        <v>4629</v>
      </c>
      <c r="I7291" s="766" t="s">
        <v>613</v>
      </c>
      <c r="J7291" s="766" t="s">
        <v>22</v>
      </c>
      <c r="K7291" s="767" t="s">
        <v>578</v>
      </c>
      <c r="L7291" s="766" t="s">
        <v>4420</v>
      </c>
    </row>
    <row r="7292" spans="1:12" x14ac:dyDescent="0.25">
      <c r="A7292" s="766" t="s">
        <v>3230</v>
      </c>
      <c r="B7292" s="766" t="s">
        <v>3836</v>
      </c>
      <c r="C7292" s="766" t="s">
        <v>4108</v>
      </c>
      <c r="D7292" s="766" t="s">
        <v>4109</v>
      </c>
      <c r="E7292" s="767" t="s">
        <v>20</v>
      </c>
      <c r="F7292" s="766" t="s">
        <v>20</v>
      </c>
      <c r="G7292" s="766" t="s">
        <v>32742</v>
      </c>
      <c r="H7292" s="766" t="s">
        <v>4630</v>
      </c>
      <c r="I7292" s="766" t="s">
        <v>613</v>
      </c>
      <c r="J7292" s="766" t="s">
        <v>22</v>
      </c>
      <c r="K7292" s="767" t="s">
        <v>759</v>
      </c>
      <c r="L7292" s="766" t="s">
        <v>4420</v>
      </c>
    </row>
    <row r="7293" spans="1:12" x14ac:dyDescent="0.25">
      <c r="A7293" s="766" t="s">
        <v>3230</v>
      </c>
      <c r="B7293" s="766" t="s">
        <v>3836</v>
      </c>
      <c r="C7293" s="766" t="s">
        <v>4108</v>
      </c>
      <c r="D7293" s="766" t="s">
        <v>4109</v>
      </c>
      <c r="E7293" s="767" t="s">
        <v>20</v>
      </c>
      <c r="F7293" s="766" t="s">
        <v>20</v>
      </c>
      <c r="G7293" s="766" t="s">
        <v>32743</v>
      </c>
      <c r="H7293" s="766" t="s">
        <v>4631</v>
      </c>
      <c r="I7293" s="766" t="s">
        <v>613</v>
      </c>
      <c r="J7293" s="766" t="s">
        <v>293</v>
      </c>
      <c r="K7293" s="767" t="s">
        <v>527</v>
      </c>
      <c r="L7293" s="766" t="s">
        <v>4420</v>
      </c>
    </row>
    <row r="7294" spans="1:12" x14ac:dyDescent="0.25">
      <c r="A7294" s="766" t="s">
        <v>3230</v>
      </c>
      <c r="B7294" s="766" t="s">
        <v>3836</v>
      </c>
      <c r="C7294" s="766" t="s">
        <v>4108</v>
      </c>
      <c r="D7294" s="766" t="s">
        <v>4109</v>
      </c>
      <c r="E7294" s="767" t="s">
        <v>20</v>
      </c>
      <c r="F7294" s="766" t="s">
        <v>20</v>
      </c>
      <c r="G7294" s="766" t="s">
        <v>32744</v>
      </c>
      <c r="H7294" s="766" t="s">
        <v>4632</v>
      </c>
      <c r="I7294" s="766" t="s">
        <v>613</v>
      </c>
      <c r="J7294" s="766" t="s">
        <v>293</v>
      </c>
      <c r="K7294" s="767" t="s">
        <v>52219</v>
      </c>
      <c r="L7294" s="766" t="s">
        <v>4420</v>
      </c>
    </row>
    <row r="7295" spans="1:12" x14ac:dyDescent="0.25">
      <c r="A7295" s="766" t="s">
        <v>3230</v>
      </c>
      <c r="B7295" s="766" t="s">
        <v>3836</v>
      </c>
      <c r="C7295" s="766" t="s">
        <v>4108</v>
      </c>
      <c r="D7295" s="766" t="s">
        <v>4109</v>
      </c>
      <c r="E7295" s="767" t="s">
        <v>20</v>
      </c>
      <c r="F7295" s="766" t="s">
        <v>20</v>
      </c>
      <c r="G7295" s="766" t="s">
        <v>32746</v>
      </c>
      <c r="H7295" s="766" t="s">
        <v>4633</v>
      </c>
      <c r="I7295" s="766" t="s">
        <v>613</v>
      </c>
      <c r="J7295" s="766" t="s">
        <v>22</v>
      </c>
      <c r="K7295" s="767" t="s">
        <v>21984</v>
      </c>
      <c r="L7295" s="766" t="s">
        <v>4420</v>
      </c>
    </row>
    <row r="7296" spans="1:12" x14ac:dyDescent="0.25">
      <c r="A7296" s="766" t="s">
        <v>3230</v>
      </c>
      <c r="B7296" s="766" t="s">
        <v>3836</v>
      </c>
      <c r="C7296" s="766" t="s">
        <v>4108</v>
      </c>
      <c r="D7296" s="766" t="s">
        <v>4109</v>
      </c>
      <c r="E7296" s="767" t="s">
        <v>20</v>
      </c>
      <c r="F7296" s="766" t="s">
        <v>20</v>
      </c>
      <c r="G7296" s="766" t="s">
        <v>32747</v>
      </c>
      <c r="H7296" s="766" t="s">
        <v>4635</v>
      </c>
      <c r="I7296" s="766" t="s">
        <v>613</v>
      </c>
      <c r="J7296" s="766" t="s">
        <v>22</v>
      </c>
      <c r="K7296" s="767" t="s">
        <v>418</v>
      </c>
      <c r="L7296" s="766" t="s">
        <v>4420</v>
      </c>
    </row>
    <row r="7297" spans="1:12" x14ac:dyDescent="0.25">
      <c r="A7297" s="766" t="s">
        <v>3230</v>
      </c>
      <c r="B7297" s="766" t="s">
        <v>3836</v>
      </c>
      <c r="C7297" s="766" t="s">
        <v>4108</v>
      </c>
      <c r="D7297" s="766" t="s">
        <v>4109</v>
      </c>
      <c r="E7297" s="767" t="s">
        <v>20</v>
      </c>
      <c r="F7297" s="766" t="s">
        <v>20</v>
      </c>
      <c r="G7297" s="766" t="s">
        <v>32748</v>
      </c>
      <c r="H7297" s="766" t="s">
        <v>4637</v>
      </c>
      <c r="I7297" s="766" t="s">
        <v>613</v>
      </c>
      <c r="J7297" s="766" t="s">
        <v>22</v>
      </c>
      <c r="K7297" s="767" t="s">
        <v>5437</v>
      </c>
      <c r="L7297" s="766" t="s">
        <v>4420</v>
      </c>
    </row>
    <row r="7298" spans="1:12" x14ac:dyDescent="0.25">
      <c r="A7298" s="766" t="s">
        <v>3230</v>
      </c>
      <c r="B7298" s="766" t="s">
        <v>3836</v>
      </c>
      <c r="C7298" s="766" t="s">
        <v>4108</v>
      </c>
      <c r="D7298" s="766" t="s">
        <v>4109</v>
      </c>
      <c r="E7298" s="767" t="s">
        <v>20</v>
      </c>
      <c r="F7298" s="766" t="s">
        <v>20</v>
      </c>
      <c r="G7298" s="766" t="s">
        <v>32749</v>
      </c>
      <c r="H7298" s="766" t="s">
        <v>4638</v>
      </c>
      <c r="I7298" s="766" t="s">
        <v>613</v>
      </c>
      <c r="J7298" s="766" t="s">
        <v>293</v>
      </c>
      <c r="K7298" s="767" t="s">
        <v>677</v>
      </c>
      <c r="L7298" s="766" t="s">
        <v>4420</v>
      </c>
    </row>
    <row r="7299" spans="1:12" x14ac:dyDescent="0.25">
      <c r="A7299" s="766" t="s">
        <v>3230</v>
      </c>
      <c r="B7299" s="766" t="s">
        <v>3836</v>
      </c>
      <c r="C7299" s="766" t="s">
        <v>4108</v>
      </c>
      <c r="D7299" s="766" t="s">
        <v>4109</v>
      </c>
      <c r="E7299" s="767" t="s">
        <v>20</v>
      </c>
      <c r="F7299" s="766" t="s">
        <v>20</v>
      </c>
      <c r="G7299" s="766" t="s">
        <v>32750</v>
      </c>
      <c r="H7299" s="766" t="s">
        <v>4639</v>
      </c>
      <c r="I7299" s="766" t="s">
        <v>613</v>
      </c>
      <c r="J7299" s="766" t="s">
        <v>22</v>
      </c>
      <c r="K7299" s="767" t="s">
        <v>5189</v>
      </c>
      <c r="L7299" s="766" t="s">
        <v>4420</v>
      </c>
    </row>
    <row r="7300" spans="1:12" x14ac:dyDescent="0.25">
      <c r="A7300" s="766" t="s">
        <v>3230</v>
      </c>
      <c r="B7300" s="766" t="s">
        <v>3836</v>
      </c>
      <c r="C7300" s="766" t="s">
        <v>4108</v>
      </c>
      <c r="D7300" s="766" t="s">
        <v>4109</v>
      </c>
      <c r="E7300" s="767" t="s">
        <v>20</v>
      </c>
      <c r="F7300" s="766" t="s">
        <v>20</v>
      </c>
      <c r="G7300" s="766" t="s">
        <v>32751</v>
      </c>
      <c r="H7300" s="766" t="s">
        <v>4641</v>
      </c>
      <c r="I7300" s="766" t="s">
        <v>32632</v>
      </c>
      <c r="J7300" s="766" t="s">
        <v>22</v>
      </c>
      <c r="K7300" s="767" t="s">
        <v>5073</v>
      </c>
      <c r="L7300" s="766" t="s">
        <v>4420</v>
      </c>
    </row>
    <row r="7301" spans="1:12" x14ac:dyDescent="0.25">
      <c r="A7301" s="766" t="s">
        <v>3230</v>
      </c>
      <c r="B7301" s="766" t="s">
        <v>3836</v>
      </c>
      <c r="C7301" s="766" t="s">
        <v>4108</v>
      </c>
      <c r="D7301" s="766" t="s">
        <v>4109</v>
      </c>
      <c r="E7301" s="767" t="s">
        <v>20</v>
      </c>
      <c r="F7301" s="766" t="s">
        <v>20</v>
      </c>
      <c r="G7301" s="766" t="s">
        <v>32752</v>
      </c>
      <c r="H7301" s="766" t="s">
        <v>4642</v>
      </c>
      <c r="I7301" s="766" t="s">
        <v>32632</v>
      </c>
      <c r="J7301" s="766" t="s">
        <v>22</v>
      </c>
      <c r="K7301" s="767" t="s">
        <v>3764</v>
      </c>
      <c r="L7301" s="766" t="s">
        <v>4420</v>
      </c>
    </row>
    <row r="7302" spans="1:12" x14ac:dyDescent="0.25">
      <c r="A7302" s="766" t="s">
        <v>3230</v>
      </c>
      <c r="B7302" s="766" t="s">
        <v>3836</v>
      </c>
      <c r="C7302" s="766" t="s">
        <v>4108</v>
      </c>
      <c r="D7302" s="766" t="s">
        <v>4109</v>
      </c>
      <c r="E7302" s="767" t="s">
        <v>20</v>
      </c>
      <c r="F7302" s="766" t="s">
        <v>20</v>
      </c>
      <c r="G7302" s="766" t="s">
        <v>32754</v>
      </c>
      <c r="H7302" s="766" t="s">
        <v>4643</v>
      </c>
      <c r="I7302" s="766" t="s">
        <v>32632</v>
      </c>
      <c r="J7302" s="766" t="s">
        <v>22</v>
      </c>
      <c r="K7302" s="767" t="s">
        <v>2581</v>
      </c>
      <c r="L7302" s="766" t="s">
        <v>4420</v>
      </c>
    </row>
    <row r="7303" spans="1:12" x14ac:dyDescent="0.25">
      <c r="A7303" s="766" t="s">
        <v>3230</v>
      </c>
      <c r="B7303" s="766" t="s">
        <v>3836</v>
      </c>
      <c r="C7303" s="766" t="s">
        <v>4108</v>
      </c>
      <c r="D7303" s="766" t="s">
        <v>4109</v>
      </c>
      <c r="E7303" s="767" t="s">
        <v>20</v>
      </c>
      <c r="F7303" s="766" t="s">
        <v>20</v>
      </c>
      <c r="G7303" s="766" t="s">
        <v>32755</v>
      </c>
      <c r="H7303" s="766" t="s">
        <v>4645</v>
      </c>
      <c r="I7303" s="766" t="s">
        <v>32632</v>
      </c>
      <c r="J7303" s="766" t="s">
        <v>22</v>
      </c>
      <c r="K7303" s="767" t="s">
        <v>5010</v>
      </c>
      <c r="L7303" s="766" t="s">
        <v>4420</v>
      </c>
    </row>
    <row r="7304" spans="1:12" x14ac:dyDescent="0.25">
      <c r="A7304" s="766" t="s">
        <v>3230</v>
      </c>
      <c r="B7304" s="766" t="s">
        <v>3836</v>
      </c>
      <c r="C7304" s="766" t="s">
        <v>4108</v>
      </c>
      <c r="D7304" s="766" t="s">
        <v>4109</v>
      </c>
      <c r="E7304" s="767" t="s">
        <v>20</v>
      </c>
      <c r="F7304" s="766" t="s">
        <v>20</v>
      </c>
      <c r="G7304" s="766" t="s">
        <v>32756</v>
      </c>
      <c r="H7304" s="766" t="s">
        <v>4646</v>
      </c>
      <c r="I7304" s="766" t="s">
        <v>32632</v>
      </c>
      <c r="J7304" s="766" t="s">
        <v>22</v>
      </c>
      <c r="K7304" s="767" t="s">
        <v>2245</v>
      </c>
      <c r="L7304" s="766" t="s">
        <v>4420</v>
      </c>
    </row>
    <row r="7305" spans="1:12" x14ac:dyDescent="0.25">
      <c r="A7305" s="766" t="s">
        <v>3230</v>
      </c>
      <c r="B7305" s="766" t="s">
        <v>3836</v>
      </c>
      <c r="C7305" s="766" t="s">
        <v>4108</v>
      </c>
      <c r="D7305" s="766" t="s">
        <v>4109</v>
      </c>
      <c r="E7305" s="767" t="s">
        <v>20</v>
      </c>
      <c r="F7305" s="766" t="s">
        <v>20</v>
      </c>
      <c r="G7305" s="766" t="s">
        <v>32757</v>
      </c>
      <c r="H7305" s="766" t="s">
        <v>4648</v>
      </c>
      <c r="I7305" s="766" t="s">
        <v>32632</v>
      </c>
      <c r="J7305" s="766" t="s">
        <v>22</v>
      </c>
      <c r="K7305" s="767" t="s">
        <v>5168</v>
      </c>
      <c r="L7305" s="766" t="s">
        <v>4420</v>
      </c>
    </row>
    <row r="7306" spans="1:12" x14ac:dyDescent="0.25">
      <c r="A7306" s="766" t="s">
        <v>3230</v>
      </c>
      <c r="B7306" s="766" t="s">
        <v>3836</v>
      </c>
      <c r="C7306" s="766" t="s">
        <v>4108</v>
      </c>
      <c r="D7306" s="766" t="s">
        <v>4109</v>
      </c>
      <c r="E7306" s="767" t="s">
        <v>20</v>
      </c>
      <c r="F7306" s="766" t="s">
        <v>20</v>
      </c>
      <c r="G7306" s="766" t="s">
        <v>32758</v>
      </c>
      <c r="H7306" s="766" t="s">
        <v>4649</v>
      </c>
      <c r="I7306" s="766" t="s">
        <v>32632</v>
      </c>
      <c r="J7306" s="766" t="s">
        <v>22</v>
      </c>
      <c r="K7306" s="767" t="s">
        <v>52351</v>
      </c>
      <c r="L7306" s="766" t="s">
        <v>4420</v>
      </c>
    </row>
    <row r="7307" spans="1:12" x14ac:dyDescent="0.25">
      <c r="A7307" s="766" t="s">
        <v>3230</v>
      </c>
      <c r="B7307" s="766" t="s">
        <v>3836</v>
      </c>
      <c r="C7307" s="766" t="s">
        <v>4108</v>
      </c>
      <c r="D7307" s="766" t="s">
        <v>4109</v>
      </c>
      <c r="E7307" s="767" t="s">
        <v>20</v>
      </c>
      <c r="F7307" s="766" t="s">
        <v>20</v>
      </c>
      <c r="G7307" s="766" t="s">
        <v>32760</v>
      </c>
      <c r="H7307" s="766" t="s">
        <v>4650</v>
      </c>
      <c r="I7307" s="766" t="s">
        <v>32632</v>
      </c>
      <c r="J7307" s="766" t="s">
        <v>22</v>
      </c>
      <c r="K7307" s="767" t="s">
        <v>52352</v>
      </c>
      <c r="L7307" s="766" t="s">
        <v>4420</v>
      </c>
    </row>
    <row r="7308" spans="1:12" x14ac:dyDescent="0.25">
      <c r="A7308" s="766" t="s">
        <v>3230</v>
      </c>
      <c r="B7308" s="766" t="s">
        <v>3836</v>
      </c>
      <c r="C7308" s="766" t="s">
        <v>4108</v>
      </c>
      <c r="D7308" s="766" t="s">
        <v>4109</v>
      </c>
      <c r="E7308" s="767" t="s">
        <v>20</v>
      </c>
      <c r="F7308" s="766" t="s">
        <v>20</v>
      </c>
      <c r="G7308" s="766" t="s">
        <v>32761</v>
      </c>
      <c r="H7308" s="766" t="s">
        <v>4651</v>
      </c>
      <c r="I7308" s="766" t="s">
        <v>32632</v>
      </c>
      <c r="J7308" s="766" t="s">
        <v>22</v>
      </c>
      <c r="K7308" s="767" t="s">
        <v>33395</v>
      </c>
      <c r="L7308" s="766" t="s">
        <v>4420</v>
      </c>
    </row>
    <row r="7309" spans="1:12" x14ac:dyDescent="0.25">
      <c r="A7309" s="766" t="s">
        <v>3230</v>
      </c>
      <c r="B7309" s="766" t="s">
        <v>3836</v>
      </c>
      <c r="C7309" s="766" t="s">
        <v>4108</v>
      </c>
      <c r="D7309" s="766" t="s">
        <v>4109</v>
      </c>
      <c r="E7309" s="767" t="s">
        <v>20</v>
      </c>
      <c r="F7309" s="766" t="s">
        <v>20</v>
      </c>
      <c r="G7309" s="766" t="s">
        <v>32762</v>
      </c>
      <c r="H7309" s="766" t="s">
        <v>4652</v>
      </c>
      <c r="I7309" s="766" t="s">
        <v>32632</v>
      </c>
      <c r="J7309" s="766" t="s">
        <v>22</v>
      </c>
      <c r="K7309" s="767" t="s">
        <v>52353</v>
      </c>
      <c r="L7309" s="766" t="s">
        <v>4420</v>
      </c>
    </row>
    <row r="7310" spans="1:12" x14ac:dyDescent="0.25">
      <c r="A7310" s="766" t="s">
        <v>3230</v>
      </c>
      <c r="B7310" s="766" t="s">
        <v>3836</v>
      </c>
      <c r="C7310" s="766" t="s">
        <v>4108</v>
      </c>
      <c r="D7310" s="766" t="s">
        <v>4109</v>
      </c>
      <c r="E7310" s="767" t="s">
        <v>20</v>
      </c>
      <c r="F7310" s="766" t="s">
        <v>20</v>
      </c>
      <c r="G7310" s="766" t="s">
        <v>32763</v>
      </c>
      <c r="H7310" s="766" t="s">
        <v>4653</v>
      </c>
      <c r="I7310" s="766" t="s">
        <v>32632</v>
      </c>
      <c r="J7310" s="766" t="s">
        <v>22</v>
      </c>
      <c r="K7310" s="767" t="s">
        <v>52354</v>
      </c>
      <c r="L7310" s="766" t="s">
        <v>4420</v>
      </c>
    </row>
    <row r="7311" spans="1:12" x14ac:dyDescent="0.25">
      <c r="A7311" s="766" t="s">
        <v>3230</v>
      </c>
      <c r="B7311" s="766" t="s">
        <v>3836</v>
      </c>
      <c r="C7311" s="766" t="s">
        <v>4108</v>
      </c>
      <c r="D7311" s="766" t="s">
        <v>4109</v>
      </c>
      <c r="E7311" s="767" t="s">
        <v>20</v>
      </c>
      <c r="F7311" s="766" t="s">
        <v>20</v>
      </c>
      <c r="G7311" s="766" t="s">
        <v>32764</v>
      </c>
      <c r="H7311" s="766" t="s">
        <v>4654</v>
      </c>
      <c r="I7311" s="766" t="s">
        <v>32632</v>
      </c>
      <c r="J7311" s="766" t="s">
        <v>22</v>
      </c>
      <c r="K7311" s="767" t="s">
        <v>31667</v>
      </c>
      <c r="L7311" s="766" t="s">
        <v>4420</v>
      </c>
    </row>
    <row r="7312" spans="1:12" x14ac:dyDescent="0.25">
      <c r="A7312" s="766" t="s">
        <v>3230</v>
      </c>
      <c r="B7312" s="766" t="s">
        <v>3836</v>
      </c>
      <c r="C7312" s="766" t="s">
        <v>4108</v>
      </c>
      <c r="D7312" s="766" t="s">
        <v>4109</v>
      </c>
      <c r="E7312" s="767" t="s">
        <v>20</v>
      </c>
      <c r="F7312" s="766" t="s">
        <v>20</v>
      </c>
      <c r="G7312" s="766" t="s">
        <v>32765</v>
      </c>
      <c r="H7312" s="766" t="s">
        <v>4655</v>
      </c>
      <c r="I7312" s="766" t="s">
        <v>32632</v>
      </c>
      <c r="J7312" s="766" t="s">
        <v>22</v>
      </c>
      <c r="K7312" s="767" t="s">
        <v>52355</v>
      </c>
      <c r="L7312" s="766" t="s">
        <v>4420</v>
      </c>
    </row>
    <row r="7313" spans="1:12" x14ac:dyDescent="0.25">
      <c r="A7313" s="766" t="s">
        <v>3230</v>
      </c>
      <c r="B7313" s="766" t="s">
        <v>3836</v>
      </c>
      <c r="C7313" s="766" t="s">
        <v>4108</v>
      </c>
      <c r="D7313" s="766" t="s">
        <v>4109</v>
      </c>
      <c r="E7313" s="767" t="s">
        <v>20</v>
      </c>
      <c r="F7313" s="766" t="s">
        <v>20</v>
      </c>
      <c r="G7313" s="766" t="s">
        <v>32767</v>
      </c>
      <c r="H7313" s="766" t="s">
        <v>4656</v>
      </c>
      <c r="I7313" s="766" t="s">
        <v>32632</v>
      </c>
      <c r="J7313" s="766" t="s">
        <v>22</v>
      </c>
      <c r="K7313" s="767" t="s">
        <v>52356</v>
      </c>
      <c r="L7313" s="766" t="s">
        <v>4420</v>
      </c>
    </row>
    <row r="7314" spans="1:12" x14ac:dyDescent="0.25">
      <c r="A7314" s="766" t="s">
        <v>3230</v>
      </c>
      <c r="B7314" s="766" t="s">
        <v>3836</v>
      </c>
      <c r="C7314" s="766" t="s">
        <v>4108</v>
      </c>
      <c r="D7314" s="766" t="s">
        <v>4109</v>
      </c>
      <c r="E7314" s="767" t="s">
        <v>20</v>
      </c>
      <c r="F7314" s="766" t="s">
        <v>20</v>
      </c>
      <c r="G7314" s="766" t="s">
        <v>32769</v>
      </c>
      <c r="H7314" s="766" t="s">
        <v>4657</v>
      </c>
      <c r="I7314" s="766" t="s">
        <v>32632</v>
      </c>
      <c r="J7314" s="766" t="s">
        <v>22</v>
      </c>
      <c r="K7314" s="767" t="s">
        <v>52357</v>
      </c>
      <c r="L7314" s="766" t="s">
        <v>4420</v>
      </c>
    </row>
    <row r="7315" spans="1:12" x14ac:dyDescent="0.25">
      <c r="A7315" s="766" t="s">
        <v>3230</v>
      </c>
      <c r="B7315" s="766" t="s">
        <v>3836</v>
      </c>
      <c r="C7315" s="766" t="s">
        <v>4108</v>
      </c>
      <c r="D7315" s="766" t="s">
        <v>4109</v>
      </c>
      <c r="E7315" s="767" t="s">
        <v>20</v>
      </c>
      <c r="F7315" s="766" t="s">
        <v>20</v>
      </c>
      <c r="G7315" s="766" t="s">
        <v>32770</v>
      </c>
      <c r="H7315" s="766" t="s">
        <v>4658</v>
      </c>
      <c r="I7315" s="766" t="s">
        <v>32632</v>
      </c>
      <c r="J7315" s="766" t="s">
        <v>22</v>
      </c>
      <c r="K7315" s="767" t="s">
        <v>21496</v>
      </c>
      <c r="L7315" s="766" t="s">
        <v>4420</v>
      </c>
    </row>
    <row r="7316" spans="1:12" x14ac:dyDescent="0.25">
      <c r="A7316" s="766" t="s">
        <v>3230</v>
      </c>
      <c r="B7316" s="766" t="s">
        <v>3836</v>
      </c>
      <c r="C7316" s="766" t="s">
        <v>4108</v>
      </c>
      <c r="D7316" s="766" t="s">
        <v>4109</v>
      </c>
      <c r="E7316" s="767" t="s">
        <v>20</v>
      </c>
      <c r="F7316" s="766" t="s">
        <v>20</v>
      </c>
      <c r="G7316" s="766" t="s">
        <v>32771</v>
      </c>
      <c r="H7316" s="766" t="s">
        <v>4659</v>
      </c>
      <c r="I7316" s="766" t="s">
        <v>32632</v>
      </c>
      <c r="J7316" s="766" t="s">
        <v>22</v>
      </c>
      <c r="K7316" s="767" t="s">
        <v>33300</v>
      </c>
      <c r="L7316" s="766" t="s">
        <v>4420</v>
      </c>
    </row>
    <row r="7317" spans="1:12" x14ac:dyDescent="0.25">
      <c r="A7317" s="766" t="s">
        <v>3230</v>
      </c>
      <c r="B7317" s="766" t="s">
        <v>3836</v>
      </c>
      <c r="C7317" s="766" t="s">
        <v>4108</v>
      </c>
      <c r="D7317" s="766" t="s">
        <v>4109</v>
      </c>
      <c r="E7317" s="767" t="s">
        <v>20</v>
      </c>
      <c r="F7317" s="766" t="s">
        <v>20</v>
      </c>
      <c r="G7317" s="766" t="s">
        <v>32772</v>
      </c>
      <c r="H7317" s="766" t="s">
        <v>4661</v>
      </c>
      <c r="I7317" s="766" t="s">
        <v>613</v>
      </c>
      <c r="J7317" s="766" t="s">
        <v>22</v>
      </c>
      <c r="K7317" s="767" t="s">
        <v>412</v>
      </c>
      <c r="L7317" s="766" t="s">
        <v>4420</v>
      </c>
    </row>
    <row r="7318" spans="1:12" x14ac:dyDescent="0.25">
      <c r="A7318" s="766" t="s">
        <v>3230</v>
      </c>
      <c r="B7318" s="766" t="s">
        <v>3836</v>
      </c>
      <c r="C7318" s="766" t="s">
        <v>4108</v>
      </c>
      <c r="D7318" s="766" t="s">
        <v>4109</v>
      </c>
      <c r="E7318" s="767" t="s">
        <v>20</v>
      </c>
      <c r="F7318" s="766" t="s">
        <v>20</v>
      </c>
      <c r="G7318" s="766" t="s">
        <v>32773</v>
      </c>
      <c r="H7318" s="766" t="s">
        <v>4662</v>
      </c>
      <c r="I7318" s="766" t="s">
        <v>613</v>
      </c>
      <c r="J7318" s="766" t="s">
        <v>22</v>
      </c>
      <c r="K7318" s="767" t="s">
        <v>5160</v>
      </c>
      <c r="L7318" s="766" t="s">
        <v>4420</v>
      </c>
    </row>
    <row r="7319" spans="1:12" x14ac:dyDescent="0.25">
      <c r="A7319" s="766" t="s">
        <v>3230</v>
      </c>
      <c r="B7319" s="766" t="s">
        <v>3836</v>
      </c>
      <c r="C7319" s="766" t="s">
        <v>4108</v>
      </c>
      <c r="D7319" s="766" t="s">
        <v>4109</v>
      </c>
      <c r="E7319" s="767" t="s">
        <v>20</v>
      </c>
      <c r="F7319" s="766" t="s">
        <v>20</v>
      </c>
      <c r="G7319" s="766" t="s">
        <v>32774</v>
      </c>
      <c r="H7319" s="766" t="s">
        <v>4663</v>
      </c>
      <c r="I7319" s="766" t="s">
        <v>613</v>
      </c>
      <c r="J7319" s="766" t="s">
        <v>22</v>
      </c>
      <c r="K7319" s="767" t="s">
        <v>853</v>
      </c>
      <c r="L7319" s="766" t="s">
        <v>4420</v>
      </c>
    </row>
    <row r="7320" spans="1:12" x14ac:dyDescent="0.25">
      <c r="A7320" s="766" t="s">
        <v>3230</v>
      </c>
      <c r="B7320" s="766" t="s">
        <v>3836</v>
      </c>
      <c r="C7320" s="766" t="s">
        <v>4108</v>
      </c>
      <c r="D7320" s="766" t="s">
        <v>4109</v>
      </c>
      <c r="E7320" s="767" t="s">
        <v>20</v>
      </c>
      <c r="F7320" s="766" t="s">
        <v>20</v>
      </c>
      <c r="G7320" s="766" t="s">
        <v>32775</v>
      </c>
      <c r="H7320" s="766" t="s">
        <v>4664</v>
      </c>
      <c r="I7320" s="766" t="s">
        <v>613</v>
      </c>
      <c r="J7320" s="766" t="s">
        <v>22</v>
      </c>
      <c r="K7320" s="767" t="s">
        <v>572</v>
      </c>
      <c r="L7320" s="766" t="s">
        <v>4420</v>
      </c>
    </row>
    <row r="7321" spans="1:12" x14ac:dyDescent="0.25">
      <c r="A7321" s="766" t="s">
        <v>3230</v>
      </c>
      <c r="B7321" s="766" t="s">
        <v>3836</v>
      </c>
      <c r="C7321" s="766" t="s">
        <v>4108</v>
      </c>
      <c r="D7321" s="766" t="s">
        <v>4109</v>
      </c>
      <c r="E7321" s="767" t="s">
        <v>20</v>
      </c>
      <c r="F7321" s="766" t="s">
        <v>20</v>
      </c>
      <c r="G7321" s="766" t="s">
        <v>32776</v>
      </c>
      <c r="H7321" s="766" t="s">
        <v>4665</v>
      </c>
      <c r="I7321" s="766" t="s">
        <v>613</v>
      </c>
      <c r="J7321" s="766" t="s">
        <v>22</v>
      </c>
      <c r="K7321" s="767" t="s">
        <v>544</v>
      </c>
      <c r="L7321" s="766" t="s">
        <v>4420</v>
      </c>
    </row>
    <row r="7322" spans="1:12" x14ac:dyDescent="0.25">
      <c r="A7322" s="766" t="s">
        <v>3230</v>
      </c>
      <c r="B7322" s="766" t="s">
        <v>3836</v>
      </c>
      <c r="C7322" s="766" t="s">
        <v>4108</v>
      </c>
      <c r="D7322" s="766" t="s">
        <v>4109</v>
      </c>
      <c r="E7322" s="767" t="s">
        <v>20</v>
      </c>
      <c r="F7322" s="766" t="s">
        <v>20</v>
      </c>
      <c r="G7322" s="766" t="s">
        <v>32777</v>
      </c>
      <c r="H7322" s="766" t="s">
        <v>4666</v>
      </c>
      <c r="I7322" s="766" t="s">
        <v>613</v>
      </c>
      <c r="J7322" s="766" t="s">
        <v>22</v>
      </c>
      <c r="K7322" s="767" t="s">
        <v>391</v>
      </c>
      <c r="L7322" s="766" t="s">
        <v>4420</v>
      </c>
    </row>
    <row r="7323" spans="1:12" x14ac:dyDescent="0.25">
      <c r="A7323" s="766" t="s">
        <v>3230</v>
      </c>
      <c r="B7323" s="766" t="s">
        <v>3836</v>
      </c>
      <c r="C7323" s="766" t="s">
        <v>4108</v>
      </c>
      <c r="D7323" s="766" t="s">
        <v>4109</v>
      </c>
      <c r="E7323" s="767" t="s">
        <v>20</v>
      </c>
      <c r="F7323" s="766" t="s">
        <v>20</v>
      </c>
      <c r="G7323" s="766" t="s">
        <v>32778</v>
      </c>
      <c r="H7323" s="766" t="s">
        <v>4667</v>
      </c>
      <c r="I7323" s="766" t="s">
        <v>613</v>
      </c>
      <c r="J7323" s="766" t="s">
        <v>22</v>
      </c>
      <c r="K7323" s="767" t="s">
        <v>3551</v>
      </c>
      <c r="L7323" s="766" t="s">
        <v>4420</v>
      </c>
    </row>
    <row r="7324" spans="1:12" x14ac:dyDescent="0.25">
      <c r="A7324" s="766" t="s">
        <v>3230</v>
      </c>
      <c r="B7324" s="766" t="s">
        <v>3836</v>
      </c>
      <c r="C7324" s="766" t="s">
        <v>4108</v>
      </c>
      <c r="D7324" s="766" t="s">
        <v>4109</v>
      </c>
      <c r="E7324" s="767" t="s">
        <v>20</v>
      </c>
      <c r="F7324" s="766" t="s">
        <v>20</v>
      </c>
      <c r="G7324" s="766" t="s">
        <v>32779</v>
      </c>
      <c r="H7324" s="766" t="s">
        <v>4668</v>
      </c>
      <c r="I7324" s="766" t="s">
        <v>613</v>
      </c>
      <c r="J7324" s="766" t="s">
        <v>22</v>
      </c>
      <c r="K7324" s="767" t="s">
        <v>1002</v>
      </c>
      <c r="L7324" s="766" t="s">
        <v>4420</v>
      </c>
    </row>
    <row r="7325" spans="1:12" x14ac:dyDescent="0.25">
      <c r="A7325" s="766" t="s">
        <v>3230</v>
      </c>
      <c r="B7325" s="766" t="s">
        <v>3836</v>
      </c>
      <c r="C7325" s="766" t="s">
        <v>4108</v>
      </c>
      <c r="D7325" s="766" t="s">
        <v>4109</v>
      </c>
      <c r="E7325" s="767" t="s">
        <v>20</v>
      </c>
      <c r="F7325" s="766" t="s">
        <v>20</v>
      </c>
      <c r="G7325" s="766" t="s">
        <v>32780</v>
      </c>
      <c r="H7325" s="766" t="s">
        <v>4669</v>
      </c>
      <c r="I7325" s="766" t="s">
        <v>613</v>
      </c>
      <c r="J7325" s="766" t="s">
        <v>22</v>
      </c>
      <c r="K7325" s="767" t="s">
        <v>52358</v>
      </c>
      <c r="L7325" s="766" t="s">
        <v>4420</v>
      </c>
    </row>
    <row r="7326" spans="1:12" x14ac:dyDescent="0.25">
      <c r="A7326" s="766" t="s">
        <v>3230</v>
      </c>
      <c r="B7326" s="766" t="s">
        <v>3836</v>
      </c>
      <c r="C7326" s="766" t="s">
        <v>4108</v>
      </c>
      <c r="D7326" s="766" t="s">
        <v>4109</v>
      </c>
      <c r="E7326" s="767" t="s">
        <v>20</v>
      </c>
      <c r="F7326" s="766" t="s">
        <v>20</v>
      </c>
      <c r="G7326" s="766" t="s">
        <v>32781</v>
      </c>
      <c r="H7326" s="766" t="s">
        <v>4670</v>
      </c>
      <c r="I7326" s="766" t="s">
        <v>613</v>
      </c>
      <c r="J7326" s="766" t="s">
        <v>22</v>
      </c>
      <c r="K7326" s="767" t="s">
        <v>996</v>
      </c>
      <c r="L7326" s="766" t="s">
        <v>4420</v>
      </c>
    </row>
    <row r="7327" spans="1:12" x14ac:dyDescent="0.25">
      <c r="A7327" s="766" t="s">
        <v>3230</v>
      </c>
      <c r="B7327" s="766" t="s">
        <v>3836</v>
      </c>
      <c r="C7327" s="766" t="s">
        <v>4108</v>
      </c>
      <c r="D7327" s="766" t="s">
        <v>4109</v>
      </c>
      <c r="E7327" s="767" t="s">
        <v>20</v>
      </c>
      <c r="F7327" s="766" t="s">
        <v>20</v>
      </c>
      <c r="G7327" s="766" t="s">
        <v>32782</v>
      </c>
      <c r="H7327" s="766" t="s">
        <v>4671</v>
      </c>
      <c r="I7327" s="766" t="s">
        <v>613</v>
      </c>
      <c r="J7327" s="766" t="s">
        <v>22</v>
      </c>
      <c r="K7327" s="767" t="s">
        <v>584</v>
      </c>
      <c r="L7327" s="766" t="s">
        <v>4420</v>
      </c>
    </row>
    <row r="7328" spans="1:12" x14ac:dyDescent="0.25">
      <c r="A7328" s="766" t="s">
        <v>3230</v>
      </c>
      <c r="B7328" s="766" t="s">
        <v>3836</v>
      </c>
      <c r="C7328" s="766" t="s">
        <v>4108</v>
      </c>
      <c r="D7328" s="766" t="s">
        <v>4109</v>
      </c>
      <c r="E7328" s="767" t="s">
        <v>20</v>
      </c>
      <c r="F7328" s="766" t="s">
        <v>20</v>
      </c>
      <c r="G7328" s="766" t="s">
        <v>32783</v>
      </c>
      <c r="H7328" s="766" t="s">
        <v>4672</v>
      </c>
      <c r="I7328" s="766" t="s">
        <v>613</v>
      </c>
      <c r="J7328" s="766" t="s">
        <v>22</v>
      </c>
      <c r="K7328" s="767" t="s">
        <v>496</v>
      </c>
      <c r="L7328" s="766" t="s">
        <v>4420</v>
      </c>
    </row>
    <row r="7329" spans="1:12" x14ac:dyDescent="0.25">
      <c r="A7329" s="766" t="s">
        <v>3230</v>
      </c>
      <c r="B7329" s="766" t="s">
        <v>3836</v>
      </c>
      <c r="C7329" s="766" t="s">
        <v>4108</v>
      </c>
      <c r="D7329" s="766" t="s">
        <v>4109</v>
      </c>
      <c r="E7329" s="767" t="s">
        <v>20</v>
      </c>
      <c r="F7329" s="766" t="s">
        <v>20</v>
      </c>
      <c r="G7329" s="766" t="s">
        <v>32784</v>
      </c>
      <c r="H7329" s="766" t="s">
        <v>4673</v>
      </c>
      <c r="I7329" s="766" t="s">
        <v>613</v>
      </c>
      <c r="J7329" s="766" t="s">
        <v>22</v>
      </c>
      <c r="K7329" s="767" t="s">
        <v>52359</v>
      </c>
      <c r="L7329" s="766" t="s">
        <v>4420</v>
      </c>
    </row>
    <row r="7330" spans="1:12" x14ac:dyDescent="0.25">
      <c r="A7330" s="766" t="s">
        <v>3230</v>
      </c>
      <c r="B7330" s="766" t="s">
        <v>3836</v>
      </c>
      <c r="C7330" s="766" t="s">
        <v>4108</v>
      </c>
      <c r="D7330" s="766" t="s">
        <v>4109</v>
      </c>
      <c r="E7330" s="767" t="s">
        <v>20</v>
      </c>
      <c r="F7330" s="766" t="s">
        <v>20</v>
      </c>
      <c r="G7330" s="766" t="s">
        <v>32786</v>
      </c>
      <c r="H7330" s="766" t="s">
        <v>4674</v>
      </c>
      <c r="I7330" s="766" t="s">
        <v>613</v>
      </c>
      <c r="J7330" s="766" t="s">
        <v>22</v>
      </c>
      <c r="K7330" s="767" t="s">
        <v>22500</v>
      </c>
      <c r="L7330" s="766" t="s">
        <v>4420</v>
      </c>
    </row>
    <row r="7331" spans="1:12" x14ac:dyDescent="0.25">
      <c r="A7331" s="766" t="s">
        <v>3230</v>
      </c>
      <c r="B7331" s="766" t="s">
        <v>3836</v>
      </c>
      <c r="C7331" s="766" t="s">
        <v>4108</v>
      </c>
      <c r="D7331" s="766" t="s">
        <v>4109</v>
      </c>
      <c r="E7331" s="767" t="s">
        <v>20</v>
      </c>
      <c r="F7331" s="766" t="s">
        <v>20</v>
      </c>
      <c r="G7331" s="766" t="s">
        <v>32788</v>
      </c>
      <c r="H7331" s="766" t="s">
        <v>4675</v>
      </c>
      <c r="I7331" s="766" t="s">
        <v>613</v>
      </c>
      <c r="J7331" s="766" t="s">
        <v>22</v>
      </c>
      <c r="K7331" s="767" t="s">
        <v>52360</v>
      </c>
      <c r="L7331" s="766" t="s">
        <v>4420</v>
      </c>
    </row>
    <row r="7332" spans="1:12" x14ac:dyDescent="0.25">
      <c r="A7332" s="766" t="s">
        <v>3230</v>
      </c>
      <c r="B7332" s="766" t="s">
        <v>3836</v>
      </c>
      <c r="C7332" s="766" t="s">
        <v>4108</v>
      </c>
      <c r="D7332" s="766" t="s">
        <v>4109</v>
      </c>
      <c r="E7332" s="767" t="s">
        <v>20</v>
      </c>
      <c r="F7332" s="766" t="s">
        <v>20</v>
      </c>
      <c r="G7332" s="766" t="s">
        <v>32789</v>
      </c>
      <c r="H7332" s="766" t="s">
        <v>4676</v>
      </c>
      <c r="I7332" s="766" t="s">
        <v>613</v>
      </c>
      <c r="J7332" s="766" t="s">
        <v>22</v>
      </c>
      <c r="K7332" s="767" t="s">
        <v>119</v>
      </c>
      <c r="L7332" s="766" t="s">
        <v>4420</v>
      </c>
    </row>
    <row r="7333" spans="1:12" x14ac:dyDescent="0.25">
      <c r="A7333" s="766" t="s">
        <v>3230</v>
      </c>
      <c r="B7333" s="766" t="s">
        <v>3836</v>
      </c>
      <c r="C7333" s="766" t="s">
        <v>4108</v>
      </c>
      <c r="D7333" s="766" t="s">
        <v>4109</v>
      </c>
      <c r="E7333" s="767" t="s">
        <v>20</v>
      </c>
      <c r="F7333" s="766" t="s">
        <v>20</v>
      </c>
      <c r="G7333" s="766" t="s">
        <v>32790</v>
      </c>
      <c r="H7333" s="766" t="s">
        <v>4677</v>
      </c>
      <c r="I7333" s="766" t="s">
        <v>613</v>
      </c>
      <c r="J7333" s="766" t="s">
        <v>22</v>
      </c>
      <c r="K7333" s="767" t="s">
        <v>33255</v>
      </c>
      <c r="L7333" s="766" t="s">
        <v>4420</v>
      </c>
    </row>
    <row r="7334" spans="1:12" x14ac:dyDescent="0.25">
      <c r="A7334" s="766" t="s">
        <v>3230</v>
      </c>
      <c r="B7334" s="766" t="s">
        <v>3836</v>
      </c>
      <c r="C7334" s="766" t="s">
        <v>4108</v>
      </c>
      <c r="D7334" s="766" t="s">
        <v>4109</v>
      </c>
      <c r="E7334" s="767" t="s">
        <v>20</v>
      </c>
      <c r="F7334" s="766" t="s">
        <v>20</v>
      </c>
      <c r="G7334" s="766" t="s">
        <v>32792</v>
      </c>
      <c r="H7334" s="766" t="s">
        <v>4678</v>
      </c>
      <c r="I7334" s="766" t="s">
        <v>613</v>
      </c>
      <c r="J7334" s="766" t="s">
        <v>22</v>
      </c>
      <c r="K7334" s="767" t="s">
        <v>25488</v>
      </c>
      <c r="L7334" s="766" t="s">
        <v>4420</v>
      </c>
    </row>
    <row r="7335" spans="1:12" x14ac:dyDescent="0.25">
      <c r="A7335" s="766" t="s">
        <v>3230</v>
      </c>
      <c r="B7335" s="766" t="s">
        <v>3836</v>
      </c>
      <c r="C7335" s="766" t="s">
        <v>4108</v>
      </c>
      <c r="D7335" s="766" t="s">
        <v>4109</v>
      </c>
      <c r="E7335" s="767" t="s">
        <v>20</v>
      </c>
      <c r="F7335" s="766" t="s">
        <v>20</v>
      </c>
      <c r="G7335" s="766" t="s">
        <v>32794</v>
      </c>
      <c r="H7335" s="766" t="s">
        <v>4679</v>
      </c>
      <c r="I7335" s="766" t="s">
        <v>613</v>
      </c>
      <c r="J7335" s="766" t="s">
        <v>22</v>
      </c>
      <c r="K7335" s="767" t="s">
        <v>51968</v>
      </c>
      <c r="L7335" s="766" t="s">
        <v>4420</v>
      </c>
    </row>
    <row r="7336" spans="1:12" x14ac:dyDescent="0.25">
      <c r="A7336" s="766" t="s">
        <v>3230</v>
      </c>
      <c r="B7336" s="766" t="s">
        <v>3836</v>
      </c>
      <c r="C7336" s="766" t="s">
        <v>4108</v>
      </c>
      <c r="D7336" s="766" t="s">
        <v>4109</v>
      </c>
      <c r="E7336" s="767" t="s">
        <v>20</v>
      </c>
      <c r="F7336" s="766" t="s">
        <v>20</v>
      </c>
      <c r="G7336" s="766" t="s">
        <v>32795</v>
      </c>
      <c r="H7336" s="766" t="s">
        <v>4680</v>
      </c>
      <c r="I7336" s="766" t="s">
        <v>613</v>
      </c>
      <c r="J7336" s="766" t="s">
        <v>22</v>
      </c>
      <c r="K7336" s="767" t="s">
        <v>5115</v>
      </c>
      <c r="L7336" s="766" t="s">
        <v>4420</v>
      </c>
    </row>
    <row r="7337" spans="1:12" x14ac:dyDescent="0.25">
      <c r="A7337" s="766" t="s">
        <v>3230</v>
      </c>
      <c r="B7337" s="766" t="s">
        <v>3836</v>
      </c>
      <c r="C7337" s="766" t="s">
        <v>4108</v>
      </c>
      <c r="D7337" s="766" t="s">
        <v>4109</v>
      </c>
      <c r="E7337" s="767" t="s">
        <v>20</v>
      </c>
      <c r="F7337" s="766" t="s">
        <v>20</v>
      </c>
      <c r="G7337" s="766" t="s">
        <v>32797</v>
      </c>
      <c r="H7337" s="766" t="s">
        <v>4681</v>
      </c>
      <c r="I7337" s="766" t="s">
        <v>613</v>
      </c>
      <c r="J7337" s="766" t="s">
        <v>22</v>
      </c>
      <c r="K7337" s="767" t="s">
        <v>25312</v>
      </c>
      <c r="L7337" s="766" t="s">
        <v>4420</v>
      </c>
    </row>
    <row r="7338" spans="1:12" x14ac:dyDescent="0.25">
      <c r="A7338" s="766" t="s">
        <v>3230</v>
      </c>
      <c r="B7338" s="766" t="s">
        <v>3836</v>
      </c>
      <c r="C7338" s="766" t="s">
        <v>4108</v>
      </c>
      <c r="D7338" s="766" t="s">
        <v>4109</v>
      </c>
      <c r="E7338" s="767" t="s">
        <v>20</v>
      </c>
      <c r="F7338" s="766" t="s">
        <v>20</v>
      </c>
      <c r="G7338" s="766" t="s">
        <v>32798</v>
      </c>
      <c r="H7338" s="766" t="s">
        <v>4682</v>
      </c>
      <c r="I7338" s="766" t="s">
        <v>613</v>
      </c>
      <c r="J7338" s="766" t="s">
        <v>22</v>
      </c>
      <c r="K7338" s="767" t="s">
        <v>32846</v>
      </c>
      <c r="L7338" s="766" t="s">
        <v>4420</v>
      </c>
    </row>
    <row r="7339" spans="1:12" x14ac:dyDescent="0.25">
      <c r="A7339" s="766" t="s">
        <v>3230</v>
      </c>
      <c r="B7339" s="766" t="s">
        <v>3836</v>
      </c>
      <c r="C7339" s="766" t="s">
        <v>4108</v>
      </c>
      <c r="D7339" s="766" t="s">
        <v>4109</v>
      </c>
      <c r="E7339" s="767" t="s">
        <v>20</v>
      </c>
      <c r="F7339" s="766" t="s">
        <v>20</v>
      </c>
      <c r="G7339" s="766" t="s">
        <v>32799</v>
      </c>
      <c r="H7339" s="766" t="s">
        <v>4684</v>
      </c>
      <c r="I7339" s="766" t="s">
        <v>32632</v>
      </c>
      <c r="J7339" s="766" t="s">
        <v>22</v>
      </c>
      <c r="K7339" s="767" t="s">
        <v>5269</v>
      </c>
      <c r="L7339" s="766" t="s">
        <v>4420</v>
      </c>
    </row>
    <row r="7340" spans="1:12" x14ac:dyDescent="0.25">
      <c r="A7340" s="766" t="s">
        <v>3230</v>
      </c>
      <c r="B7340" s="766" t="s">
        <v>3836</v>
      </c>
      <c r="C7340" s="766" t="s">
        <v>4108</v>
      </c>
      <c r="D7340" s="766" t="s">
        <v>4109</v>
      </c>
      <c r="E7340" s="767" t="s">
        <v>20</v>
      </c>
      <c r="F7340" s="766" t="s">
        <v>20</v>
      </c>
      <c r="G7340" s="766" t="s">
        <v>32800</v>
      </c>
      <c r="H7340" s="766" t="s">
        <v>4685</v>
      </c>
      <c r="I7340" s="766" t="s">
        <v>32632</v>
      </c>
      <c r="J7340" s="766" t="s">
        <v>22</v>
      </c>
      <c r="K7340" s="767" t="s">
        <v>33460</v>
      </c>
      <c r="L7340" s="766" t="s">
        <v>4420</v>
      </c>
    </row>
    <row r="7341" spans="1:12" x14ac:dyDescent="0.25">
      <c r="A7341" s="766" t="s">
        <v>3230</v>
      </c>
      <c r="B7341" s="766" t="s">
        <v>3836</v>
      </c>
      <c r="C7341" s="766" t="s">
        <v>4108</v>
      </c>
      <c r="D7341" s="766" t="s">
        <v>4109</v>
      </c>
      <c r="E7341" s="767" t="s">
        <v>20</v>
      </c>
      <c r="F7341" s="766" t="s">
        <v>20</v>
      </c>
      <c r="G7341" s="766" t="s">
        <v>32801</v>
      </c>
      <c r="H7341" s="766" t="s">
        <v>4686</v>
      </c>
      <c r="I7341" s="766" t="s">
        <v>32632</v>
      </c>
      <c r="J7341" s="766" t="s">
        <v>22</v>
      </c>
      <c r="K7341" s="767" t="s">
        <v>52361</v>
      </c>
      <c r="L7341" s="766" t="s">
        <v>4420</v>
      </c>
    </row>
    <row r="7342" spans="1:12" x14ac:dyDescent="0.25">
      <c r="A7342" s="766" t="s">
        <v>3230</v>
      </c>
      <c r="B7342" s="766" t="s">
        <v>3836</v>
      </c>
      <c r="C7342" s="766" t="s">
        <v>4108</v>
      </c>
      <c r="D7342" s="766" t="s">
        <v>4109</v>
      </c>
      <c r="E7342" s="767" t="s">
        <v>20</v>
      </c>
      <c r="F7342" s="766" t="s">
        <v>20</v>
      </c>
      <c r="G7342" s="766" t="s">
        <v>32802</v>
      </c>
      <c r="H7342" s="766" t="s">
        <v>4687</v>
      </c>
      <c r="I7342" s="766" t="s">
        <v>32632</v>
      </c>
      <c r="J7342" s="766" t="s">
        <v>22</v>
      </c>
      <c r="K7342" s="767" t="s">
        <v>24723</v>
      </c>
      <c r="L7342" s="766" t="s">
        <v>4420</v>
      </c>
    </row>
    <row r="7343" spans="1:12" x14ac:dyDescent="0.25">
      <c r="A7343" s="766" t="s">
        <v>3230</v>
      </c>
      <c r="B7343" s="766" t="s">
        <v>3836</v>
      </c>
      <c r="C7343" s="766" t="s">
        <v>4108</v>
      </c>
      <c r="D7343" s="766" t="s">
        <v>4109</v>
      </c>
      <c r="E7343" s="767" t="s">
        <v>20</v>
      </c>
      <c r="F7343" s="766" t="s">
        <v>20</v>
      </c>
      <c r="G7343" s="766" t="s">
        <v>32803</v>
      </c>
      <c r="H7343" s="766" t="s">
        <v>4688</v>
      </c>
      <c r="I7343" s="766" t="s">
        <v>32632</v>
      </c>
      <c r="J7343" s="766" t="s">
        <v>22</v>
      </c>
      <c r="K7343" s="767" t="s">
        <v>29661</v>
      </c>
      <c r="L7343" s="766" t="s">
        <v>4420</v>
      </c>
    </row>
    <row r="7344" spans="1:12" x14ac:dyDescent="0.25">
      <c r="A7344" s="766" t="s">
        <v>3230</v>
      </c>
      <c r="B7344" s="766" t="s">
        <v>3836</v>
      </c>
      <c r="C7344" s="766" t="s">
        <v>4108</v>
      </c>
      <c r="D7344" s="766" t="s">
        <v>4109</v>
      </c>
      <c r="E7344" s="767" t="s">
        <v>20</v>
      </c>
      <c r="F7344" s="766" t="s">
        <v>20</v>
      </c>
      <c r="G7344" s="766" t="s">
        <v>32804</v>
      </c>
      <c r="H7344" s="766" t="s">
        <v>4689</v>
      </c>
      <c r="I7344" s="766" t="s">
        <v>32632</v>
      </c>
      <c r="J7344" s="766" t="s">
        <v>22</v>
      </c>
      <c r="K7344" s="767" t="s">
        <v>52362</v>
      </c>
      <c r="L7344" s="766" t="s">
        <v>4420</v>
      </c>
    </row>
    <row r="7345" spans="1:12" x14ac:dyDescent="0.25">
      <c r="A7345" s="766" t="s">
        <v>3230</v>
      </c>
      <c r="B7345" s="766" t="s">
        <v>3836</v>
      </c>
      <c r="C7345" s="766" t="s">
        <v>4108</v>
      </c>
      <c r="D7345" s="766" t="s">
        <v>4109</v>
      </c>
      <c r="E7345" s="767" t="s">
        <v>20</v>
      </c>
      <c r="F7345" s="766" t="s">
        <v>20</v>
      </c>
      <c r="G7345" s="766" t="s">
        <v>32805</v>
      </c>
      <c r="H7345" s="766" t="s">
        <v>4673</v>
      </c>
      <c r="I7345" s="766" t="s">
        <v>32632</v>
      </c>
      <c r="J7345" s="766" t="s">
        <v>22</v>
      </c>
      <c r="K7345" s="767" t="s">
        <v>52363</v>
      </c>
      <c r="L7345" s="766" t="s">
        <v>4420</v>
      </c>
    </row>
    <row r="7346" spans="1:12" x14ac:dyDescent="0.25">
      <c r="A7346" s="766" t="s">
        <v>3230</v>
      </c>
      <c r="B7346" s="766" t="s">
        <v>3836</v>
      </c>
      <c r="C7346" s="766" t="s">
        <v>4108</v>
      </c>
      <c r="D7346" s="766" t="s">
        <v>4109</v>
      </c>
      <c r="E7346" s="767" t="s">
        <v>20</v>
      </c>
      <c r="F7346" s="766" t="s">
        <v>20</v>
      </c>
      <c r="G7346" s="766" t="s">
        <v>32806</v>
      </c>
      <c r="H7346" s="766" t="s">
        <v>4690</v>
      </c>
      <c r="I7346" s="766" t="s">
        <v>32632</v>
      </c>
      <c r="J7346" s="766" t="s">
        <v>22</v>
      </c>
      <c r="K7346" s="767" t="s">
        <v>52364</v>
      </c>
      <c r="L7346" s="766" t="s">
        <v>4420</v>
      </c>
    </row>
    <row r="7347" spans="1:12" x14ac:dyDescent="0.25">
      <c r="A7347" s="766" t="s">
        <v>3230</v>
      </c>
      <c r="B7347" s="766" t="s">
        <v>3836</v>
      </c>
      <c r="C7347" s="766" t="s">
        <v>4108</v>
      </c>
      <c r="D7347" s="766" t="s">
        <v>4109</v>
      </c>
      <c r="E7347" s="767" t="s">
        <v>20</v>
      </c>
      <c r="F7347" s="766" t="s">
        <v>20</v>
      </c>
      <c r="G7347" s="766" t="s">
        <v>32807</v>
      </c>
      <c r="H7347" s="766" t="s">
        <v>4677</v>
      </c>
      <c r="I7347" s="766" t="s">
        <v>32632</v>
      </c>
      <c r="J7347" s="766" t="s">
        <v>22</v>
      </c>
      <c r="K7347" s="767" t="s">
        <v>52365</v>
      </c>
      <c r="L7347" s="766" t="s">
        <v>4420</v>
      </c>
    </row>
    <row r="7348" spans="1:12" x14ac:dyDescent="0.25">
      <c r="A7348" s="766" t="s">
        <v>3230</v>
      </c>
      <c r="B7348" s="766" t="s">
        <v>3836</v>
      </c>
      <c r="C7348" s="766" t="s">
        <v>4108</v>
      </c>
      <c r="D7348" s="766" t="s">
        <v>4109</v>
      </c>
      <c r="E7348" s="767" t="s">
        <v>20</v>
      </c>
      <c r="F7348" s="766" t="s">
        <v>20</v>
      </c>
      <c r="G7348" s="766" t="s">
        <v>32808</v>
      </c>
      <c r="H7348" s="766" t="s">
        <v>4678</v>
      </c>
      <c r="I7348" s="766" t="s">
        <v>32632</v>
      </c>
      <c r="J7348" s="766" t="s">
        <v>22</v>
      </c>
      <c r="K7348" s="767" t="s">
        <v>52366</v>
      </c>
      <c r="L7348" s="766" t="s">
        <v>4420</v>
      </c>
    </row>
    <row r="7349" spans="1:12" x14ac:dyDescent="0.25">
      <c r="A7349" s="766" t="s">
        <v>3230</v>
      </c>
      <c r="B7349" s="766" t="s">
        <v>3836</v>
      </c>
      <c r="C7349" s="766" t="s">
        <v>4108</v>
      </c>
      <c r="D7349" s="766" t="s">
        <v>4109</v>
      </c>
      <c r="E7349" s="767" t="s">
        <v>20</v>
      </c>
      <c r="F7349" s="766" t="s">
        <v>20</v>
      </c>
      <c r="G7349" s="766" t="s">
        <v>32809</v>
      </c>
      <c r="H7349" s="766" t="s">
        <v>4679</v>
      </c>
      <c r="I7349" s="766" t="s">
        <v>32632</v>
      </c>
      <c r="J7349" s="766" t="s">
        <v>22</v>
      </c>
      <c r="K7349" s="767" t="s">
        <v>52367</v>
      </c>
      <c r="L7349" s="766" t="s">
        <v>4420</v>
      </c>
    </row>
    <row r="7350" spans="1:12" x14ac:dyDescent="0.25">
      <c r="A7350" s="766" t="s">
        <v>3230</v>
      </c>
      <c r="B7350" s="766" t="s">
        <v>3836</v>
      </c>
      <c r="C7350" s="766" t="s">
        <v>4108</v>
      </c>
      <c r="D7350" s="766" t="s">
        <v>4109</v>
      </c>
      <c r="E7350" s="767" t="s">
        <v>20</v>
      </c>
      <c r="F7350" s="766" t="s">
        <v>20</v>
      </c>
      <c r="G7350" s="766" t="s">
        <v>32810</v>
      </c>
      <c r="H7350" s="766" t="s">
        <v>4682</v>
      </c>
      <c r="I7350" s="766" t="s">
        <v>32632</v>
      </c>
      <c r="J7350" s="766" t="s">
        <v>22</v>
      </c>
      <c r="K7350" s="767" t="s">
        <v>52368</v>
      </c>
      <c r="L7350" s="766" t="s">
        <v>4420</v>
      </c>
    </row>
    <row r="7351" spans="1:12" x14ac:dyDescent="0.25">
      <c r="A7351" s="766" t="s">
        <v>3230</v>
      </c>
      <c r="B7351" s="766" t="s">
        <v>3836</v>
      </c>
      <c r="C7351" s="766" t="s">
        <v>4108</v>
      </c>
      <c r="D7351" s="766" t="s">
        <v>4109</v>
      </c>
      <c r="E7351" s="767" t="s">
        <v>20</v>
      </c>
      <c r="F7351" s="766" t="s">
        <v>20</v>
      </c>
      <c r="G7351" s="766" t="s">
        <v>32811</v>
      </c>
      <c r="H7351" s="766" t="s">
        <v>4691</v>
      </c>
      <c r="I7351" s="766" t="s">
        <v>613</v>
      </c>
      <c r="J7351" s="766" t="s">
        <v>22</v>
      </c>
      <c r="K7351" s="767" t="s">
        <v>2860</v>
      </c>
      <c r="L7351" s="766" t="s">
        <v>4420</v>
      </c>
    </row>
    <row r="7352" spans="1:12" x14ac:dyDescent="0.25">
      <c r="A7352" s="766" t="s">
        <v>3230</v>
      </c>
      <c r="B7352" s="766" t="s">
        <v>3836</v>
      </c>
      <c r="C7352" s="766" t="s">
        <v>4108</v>
      </c>
      <c r="D7352" s="766" t="s">
        <v>4109</v>
      </c>
      <c r="E7352" s="767" t="s">
        <v>20</v>
      </c>
      <c r="F7352" s="766" t="s">
        <v>20</v>
      </c>
      <c r="G7352" s="766" t="s">
        <v>32812</v>
      </c>
      <c r="H7352" s="766" t="s">
        <v>4691</v>
      </c>
      <c r="I7352" s="766" t="s">
        <v>32632</v>
      </c>
      <c r="J7352" s="766" t="s">
        <v>22</v>
      </c>
      <c r="K7352" s="767" t="s">
        <v>33565</v>
      </c>
      <c r="L7352" s="766" t="s">
        <v>4420</v>
      </c>
    </row>
    <row r="7353" spans="1:12" x14ac:dyDescent="0.25">
      <c r="A7353" s="766" t="s">
        <v>3230</v>
      </c>
      <c r="B7353" s="766" t="s">
        <v>3836</v>
      </c>
      <c r="C7353" s="766" t="s">
        <v>4108</v>
      </c>
      <c r="D7353" s="766" t="s">
        <v>4109</v>
      </c>
      <c r="E7353" s="767" t="s">
        <v>20</v>
      </c>
      <c r="F7353" s="766" t="s">
        <v>20</v>
      </c>
      <c r="G7353" s="766" t="s">
        <v>32814</v>
      </c>
      <c r="H7353" s="766" t="s">
        <v>4692</v>
      </c>
      <c r="I7353" s="766" t="s">
        <v>613</v>
      </c>
      <c r="J7353" s="766" t="s">
        <v>22</v>
      </c>
      <c r="K7353" s="767" t="s">
        <v>4577</v>
      </c>
      <c r="L7353" s="766" t="s">
        <v>4420</v>
      </c>
    </row>
    <row r="7354" spans="1:12" x14ac:dyDescent="0.25">
      <c r="A7354" s="766" t="s">
        <v>3230</v>
      </c>
      <c r="B7354" s="766" t="s">
        <v>3836</v>
      </c>
      <c r="C7354" s="766" t="s">
        <v>4108</v>
      </c>
      <c r="D7354" s="766" t="s">
        <v>4109</v>
      </c>
      <c r="E7354" s="767" t="s">
        <v>20</v>
      </c>
      <c r="F7354" s="766" t="s">
        <v>20</v>
      </c>
      <c r="G7354" s="766" t="s">
        <v>32815</v>
      </c>
      <c r="H7354" s="766" t="s">
        <v>4693</v>
      </c>
      <c r="I7354" s="766" t="s">
        <v>32632</v>
      </c>
      <c r="J7354" s="766" t="s">
        <v>22</v>
      </c>
      <c r="K7354" s="767" t="s">
        <v>30414</v>
      </c>
      <c r="L7354" s="766" t="s">
        <v>4420</v>
      </c>
    </row>
    <row r="7355" spans="1:12" x14ac:dyDescent="0.25">
      <c r="A7355" s="766" t="s">
        <v>3230</v>
      </c>
      <c r="B7355" s="766" t="s">
        <v>3836</v>
      </c>
      <c r="C7355" s="766" t="s">
        <v>4108</v>
      </c>
      <c r="D7355" s="766" t="s">
        <v>4109</v>
      </c>
      <c r="E7355" s="767" t="s">
        <v>20</v>
      </c>
      <c r="F7355" s="766" t="s">
        <v>20</v>
      </c>
      <c r="G7355" s="766" t="s">
        <v>32817</v>
      </c>
      <c r="H7355" s="766" t="s">
        <v>4694</v>
      </c>
      <c r="I7355" s="766" t="s">
        <v>613</v>
      </c>
      <c r="J7355" s="766" t="s">
        <v>22</v>
      </c>
      <c r="K7355" s="767" t="s">
        <v>1031</v>
      </c>
      <c r="L7355" s="766" t="s">
        <v>4420</v>
      </c>
    </row>
    <row r="7356" spans="1:12" x14ac:dyDescent="0.25">
      <c r="A7356" s="766" t="s">
        <v>3230</v>
      </c>
      <c r="B7356" s="766" t="s">
        <v>3836</v>
      </c>
      <c r="C7356" s="766" t="s">
        <v>4108</v>
      </c>
      <c r="D7356" s="766" t="s">
        <v>4109</v>
      </c>
      <c r="E7356" s="767" t="s">
        <v>20</v>
      </c>
      <c r="F7356" s="766" t="s">
        <v>20</v>
      </c>
      <c r="G7356" s="766" t="s">
        <v>32818</v>
      </c>
      <c r="H7356" s="766" t="s">
        <v>4695</v>
      </c>
      <c r="I7356" s="766" t="s">
        <v>613</v>
      </c>
      <c r="J7356" s="766" t="s">
        <v>22</v>
      </c>
      <c r="K7356" s="767" t="s">
        <v>1107</v>
      </c>
      <c r="L7356" s="766" t="s">
        <v>4420</v>
      </c>
    </row>
    <row r="7357" spans="1:12" x14ac:dyDescent="0.25">
      <c r="A7357" s="766" t="s">
        <v>3230</v>
      </c>
      <c r="B7357" s="766" t="s">
        <v>3836</v>
      </c>
      <c r="C7357" s="766" t="s">
        <v>4108</v>
      </c>
      <c r="D7357" s="766" t="s">
        <v>4109</v>
      </c>
      <c r="E7357" s="767" t="s">
        <v>20</v>
      </c>
      <c r="F7357" s="766" t="s">
        <v>20</v>
      </c>
      <c r="G7357" s="766" t="s">
        <v>32819</v>
      </c>
      <c r="H7357" s="766" t="s">
        <v>4696</v>
      </c>
      <c r="I7357" s="766" t="s">
        <v>32632</v>
      </c>
      <c r="J7357" s="766" t="s">
        <v>22</v>
      </c>
      <c r="K7357" s="767" t="s">
        <v>50102</v>
      </c>
      <c r="L7357" s="766" t="s">
        <v>4420</v>
      </c>
    </row>
    <row r="7358" spans="1:12" x14ac:dyDescent="0.25">
      <c r="A7358" s="766" t="s">
        <v>3230</v>
      </c>
      <c r="B7358" s="766" t="s">
        <v>3836</v>
      </c>
      <c r="C7358" s="766" t="s">
        <v>4108</v>
      </c>
      <c r="D7358" s="766" t="s">
        <v>4109</v>
      </c>
      <c r="E7358" s="767" t="s">
        <v>20</v>
      </c>
      <c r="F7358" s="766" t="s">
        <v>20</v>
      </c>
      <c r="G7358" s="766" t="s">
        <v>32820</v>
      </c>
      <c r="H7358" s="766" t="s">
        <v>4698</v>
      </c>
      <c r="I7358" s="766" t="s">
        <v>32632</v>
      </c>
      <c r="J7358" s="766" t="s">
        <v>22</v>
      </c>
      <c r="K7358" s="767" t="s">
        <v>23912</v>
      </c>
      <c r="L7358" s="766" t="s">
        <v>4420</v>
      </c>
    </row>
    <row r="7359" spans="1:12" x14ac:dyDescent="0.25">
      <c r="A7359" s="766" t="s">
        <v>3230</v>
      </c>
      <c r="B7359" s="766" t="s">
        <v>3836</v>
      </c>
      <c r="C7359" s="766" t="s">
        <v>4108</v>
      </c>
      <c r="D7359" s="766" t="s">
        <v>4109</v>
      </c>
      <c r="E7359" s="767" t="s">
        <v>20</v>
      </c>
      <c r="F7359" s="766" t="s">
        <v>20</v>
      </c>
      <c r="G7359" s="766" t="s">
        <v>32821</v>
      </c>
      <c r="H7359" s="766" t="s">
        <v>4700</v>
      </c>
      <c r="I7359" s="766" t="s">
        <v>32632</v>
      </c>
      <c r="J7359" s="766" t="s">
        <v>22</v>
      </c>
      <c r="K7359" s="767" t="s">
        <v>5467</v>
      </c>
      <c r="L7359" s="766" t="s">
        <v>4420</v>
      </c>
    </row>
    <row r="7360" spans="1:12" x14ac:dyDescent="0.25">
      <c r="A7360" s="766" t="s">
        <v>3230</v>
      </c>
      <c r="B7360" s="766" t="s">
        <v>3836</v>
      </c>
      <c r="C7360" s="766" t="s">
        <v>4108</v>
      </c>
      <c r="D7360" s="766" t="s">
        <v>4109</v>
      </c>
      <c r="E7360" s="767" t="s">
        <v>20</v>
      </c>
      <c r="F7360" s="766" t="s">
        <v>20</v>
      </c>
      <c r="G7360" s="766" t="s">
        <v>32823</v>
      </c>
      <c r="H7360" s="766" t="s">
        <v>4702</v>
      </c>
      <c r="I7360" s="766" t="s">
        <v>32632</v>
      </c>
      <c r="J7360" s="766" t="s">
        <v>22</v>
      </c>
      <c r="K7360" s="767" t="s">
        <v>3639</v>
      </c>
      <c r="L7360" s="766" t="s">
        <v>4420</v>
      </c>
    </row>
    <row r="7361" spans="1:12" x14ac:dyDescent="0.25">
      <c r="A7361" s="766" t="s">
        <v>3230</v>
      </c>
      <c r="B7361" s="766" t="s">
        <v>3836</v>
      </c>
      <c r="C7361" s="766" t="s">
        <v>4108</v>
      </c>
      <c r="D7361" s="766" t="s">
        <v>4109</v>
      </c>
      <c r="E7361" s="767" t="s">
        <v>20</v>
      </c>
      <c r="F7361" s="766" t="s">
        <v>20</v>
      </c>
      <c r="G7361" s="766" t="s">
        <v>32824</v>
      </c>
      <c r="H7361" s="766" t="s">
        <v>4703</v>
      </c>
      <c r="I7361" s="766" t="s">
        <v>32632</v>
      </c>
      <c r="J7361" s="766" t="s">
        <v>22</v>
      </c>
      <c r="K7361" s="767" t="s">
        <v>22007</v>
      </c>
      <c r="L7361" s="766" t="s">
        <v>4420</v>
      </c>
    </row>
    <row r="7362" spans="1:12" x14ac:dyDescent="0.25">
      <c r="A7362" s="766" t="s">
        <v>3230</v>
      </c>
      <c r="B7362" s="766" t="s">
        <v>3836</v>
      </c>
      <c r="C7362" s="766" t="s">
        <v>4108</v>
      </c>
      <c r="D7362" s="766" t="s">
        <v>4109</v>
      </c>
      <c r="E7362" s="767" t="s">
        <v>20</v>
      </c>
      <c r="F7362" s="766" t="s">
        <v>20</v>
      </c>
      <c r="G7362" s="766" t="s">
        <v>32825</v>
      </c>
      <c r="H7362" s="766" t="s">
        <v>4704</v>
      </c>
      <c r="I7362" s="766" t="s">
        <v>32632</v>
      </c>
      <c r="J7362" s="766" t="s">
        <v>22</v>
      </c>
      <c r="K7362" s="767" t="s">
        <v>5411</v>
      </c>
      <c r="L7362" s="766" t="s">
        <v>4420</v>
      </c>
    </row>
    <row r="7363" spans="1:12" x14ac:dyDescent="0.25">
      <c r="A7363" s="766" t="s">
        <v>3230</v>
      </c>
      <c r="B7363" s="766" t="s">
        <v>3836</v>
      </c>
      <c r="C7363" s="766" t="s">
        <v>4108</v>
      </c>
      <c r="D7363" s="766" t="s">
        <v>4109</v>
      </c>
      <c r="E7363" s="767" t="s">
        <v>20</v>
      </c>
      <c r="F7363" s="766" t="s">
        <v>20</v>
      </c>
      <c r="G7363" s="766" t="s">
        <v>32826</v>
      </c>
      <c r="H7363" s="766" t="s">
        <v>4706</v>
      </c>
      <c r="I7363" s="766" t="s">
        <v>32632</v>
      </c>
      <c r="J7363" s="766" t="s">
        <v>22</v>
      </c>
      <c r="K7363" s="767" t="s">
        <v>25178</v>
      </c>
      <c r="L7363" s="766" t="s">
        <v>4420</v>
      </c>
    </row>
    <row r="7364" spans="1:12" x14ac:dyDescent="0.25">
      <c r="A7364" s="766" t="s">
        <v>3230</v>
      </c>
      <c r="B7364" s="766" t="s">
        <v>3836</v>
      </c>
      <c r="C7364" s="766" t="s">
        <v>4108</v>
      </c>
      <c r="D7364" s="766" t="s">
        <v>4109</v>
      </c>
      <c r="E7364" s="767" t="s">
        <v>20</v>
      </c>
      <c r="F7364" s="766" t="s">
        <v>20</v>
      </c>
      <c r="G7364" s="766" t="s">
        <v>32828</v>
      </c>
      <c r="H7364" s="766" t="s">
        <v>4707</v>
      </c>
      <c r="I7364" s="766" t="s">
        <v>32632</v>
      </c>
      <c r="J7364" s="766" t="s">
        <v>22</v>
      </c>
      <c r="K7364" s="767" t="s">
        <v>51625</v>
      </c>
      <c r="L7364" s="766" t="s">
        <v>4420</v>
      </c>
    </row>
    <row r="7365" spans="1:12" x14ac:dyDescent="0.25">
      <c r="A7365" s="766" t="s">
        <v>3230</v>
      </c>
      <c r="B7365" s="766" t="s">
        <v>3836</v>
      </c>
      <c r="C7365" s="766" t="s">
        <v>4108</v>
      </c>
      <c r="D7365" s="766" t="s">
        <v>4109</v>
      </c>
      <c r="E7365" s="767" t="s">
        <v>20</v>
      </c>
      <c r="F7365" s="766" t="s">
        <v>20</v>
      </c>
      <c r="G7365" s="766" t="s">
        <v>32829</v>
      </c>
      <c r="H7365" s="766" t="s">
        <v>4708</v>
      </c>
      <c r="I7365" s="766" t="s">
        <v>32632</v>
      </c>
      <c r="J7365" s="766" t="s">
        <v>22</v>
      </c>
      <c r="K7365" s="767" t="s">
        <v>28145</v>
      </c>
      <c r="L7365" s="766" t="s">
        <v>4420</v>
      </c>
    </row>
    <row r="7366" spans="1:12" x14ac:dyDescent="0.25">
      <c r="A7366" s="766" t="s">
        <v>3230</v>
      </c>
      <c r="B7366" s="766" t="s">
        <v>3836</v>
      </c>
      <c r="C7366" s="766" t="s">
        <v>4108</v>
      </c>
      <c r="D7366" s="766" t="s">
        <v>4109</v>
      </c>
      <c r="E7366" s="767" t="s">
        <v>20</v>
      </c>
      <c r="F7366" s="766" t="s">
        <v>20</v>
      </c>
      <c r="G7366" s="766" t="s">
        <v>32831</v>
      </c>
      <c r="H7366" s="766" t="s">
        <v>4709</v>
      </c>
      <c r="I7366" s="766" t="s">
        <v>32632</v>
      </c>
      <c r="J7366" s="766" t="s">
        <v>22</v>
      </c>
      <c r="K7366" s="767" t="s">
        <v>50717</v>
      </c>
      <c r="L7366" s="766" t="s">
        <v>4420</v>
      </c>
    </row>
    <row r="7367" spans="1:12" x14ac:dyDescent="0.25">
      <c r="A7367" s="766" t="s">
        <v>3230</v>
      </c>
      <c r="B7367" s="766" t="s">
        <v>3836</v>
      </c>
      <c r="C7367" s="766" t="s">
        <v>4108</v>
      </c>
      <c r="D7367" s="766" t="s">
        <v>4109</v>
      </c>
      <c r="E7367" s="767" t="s">
        <v>20</v>
      </c>
      <c r="F7367" s="766" t="s">
        <v>20</v>
      </c>
      <c r="G7367" s="766" t="s">
        <v>32832</v>
      </c>
      <c r="H7367" s="766" t="s">
        <v>4710</v>
      </c>
      <c r="I7367" s="766" t="s">
        <v>32632</v>
      </c>
      <c r="J7367" s="766" t="s">
        <v>22</v>
      </c>
      <c r="K7367" s="767" t="s">
        <v>4923</v>
      </c>
      <c r="L7367" s="766" t="s">
        <v>4420</v>
      </c>
    </row>
    <row r="7368" spans="1:12" x14ac:dyDescent="0.25">
      <c r="A7368" s="766" t="s">
        <v>3230</v>
      </c>
      <c r="B7368" s="766" t="s">
        <v>3836</v>
      </c>
      <c r="C7368" s="766" t="s">
        <v>4108</v>
      </c>
      <c r="D7368" s="766" t="s">
        <v>4109</v>
      </c>
      <c r="E7368" s="767" t="s">
        <v>20</v>
      </c>
      <c r="F7368" s="766" t="s">
        <v>20</v>
      </c>
      <c r="G7368" s="766" t="s">
        <v>32833</v>
      </c>
      <c r="H7368" s="766" t="s">
        <v>4711</v>
      </c>
      <c r="I7368" s="766" t="s">
        <v>32632</v>
      </c>
      <c r="J7368" s="766" t="s">
        <v>22</v>
      </c>
      <c r="K7368" s="767" t="s">
        <v>5588</v>
      </c>
      <c r="L7368" s="766" t="s">
        <v>4420</v>
      </c>
    </row>
    <row r="7369" spans="1:12" x14ac:dyDescent="0.25">
      <c r="A7369" s="766" t="s">
        <v>3230</v>
      </c>
      <c r="B7369" s="766" t="s">
        <v>3836</v>
      </c>
      <c r="C7369" s="766" t="s">
        <v>4108</v>
      </c>
      <c r="D7369" s="766" t="s">
        <v>4109</v>
      </c>
      <c r="E7369" s="767" t="s">
        <v>20</v>
      </c>
      <c r="F7369" s="766" t="s">
        <v>20</v>
      </c>
      <c r="G7369" s="766" t="s">
        <v>32835</v>
      </c>
      <c r="H7369" s="766" t="s">
        <v>4713</v>
      </c>
      <c r="I7369" s="766" t="s">
        <v>32632</v>
      </c>
      <c r="J7369" s="766" t="s">
        <v>22</v>
      </c>
      <c r="K7369" s="767" t="s">
        <v>5045</v>
      </c>
      <c r="L7369" s="766" t="s">
        <v>4420</v>
      </c>
    </row>
    <row r="7370" spans="1:12" x14ac:dyDescent="0.25">
      <c r="A7370" s="766" t="s">
        <v>3230</v>
      </c>
      <c r="B7370" s="766" t="s">
        <v>3836</v>
      </c>
      <c r="C7370" s="766" t="s">
        <v>4108</v>
      </c>
      <c r="D7370" s="766" t="s">
        <v>4109</v>
      </c>
      <c r="E7370" s="767" t="s">
        <v>20</v>
      </c>
      <c r="F7370" s="766" t="s">
        <v>20</v>
      </c>
      <c r="G7370" s="766" t="s">
        <v>32836</v>
      </c>
      <c r="H7370" s="766" t="s">
        <v>4714</v>
      </c>
      <c r="I7370" s="766" t="s">
        <v>32632</v>
      </c>
      <c r="J7370" s="766" t="s">
        <v>22</v>
      </c>
      <c r="K7370" s="767" t="s">
        <v>50717</v>
      </c>
      <c r="L7370" s="766" t="s">
        <v>4420</v>
      </c>
    </row>
    <row r="7371" spans="1:12" x14ac:dyDescent="0.25">
      <c r="A7371" s="766" t="s">
        <v>3230</v>
      </c>
      <c r="B7371" s="766" t="s">
        <v>3836</v>
      </c>
      <c r="C7371" s="766" t="s">
        <v>4108</v>
      </c>
      <c r="D7371" s="766" t="s">
        <v>4109</v>
      </c>
      <c r="E7371" s="767" t="s">
        <v>20</v>
      </c>
      <c r="F7371" s="766" t="s">
        <v>20</v>
      </c>
      <c r="G7371" s="766" t="s">
        <v>32837</v>
      </c>
      <c r="H7371" s="766" t="s">
        <v>4715</v>
      </c>
      <c r="I7371" s="766" t="s">
        <v>32632</v>
      </c>
      <c r="J7371" s="766" t="s">
        <v>22</v>
      </c>
      <c r="K7371" s="767" t="s">
        <v>50100</v>
      </c>
      <c r="L7371" s="766" t="s">
        <v>4420</v>
      </c>
    </row>
    <row r="7372" spans="1:12" x14ac:dyDescent="0.25">
      <c r="A7372" s="766" t="s">
        <v>3230</v>
      </c>
      <c r="B7372" s="766" t="s">
        <v>3836</v>
      </c>
      <c r="C7372" s="766" t="s">
        <v>4108</v>
      </c>
      <c r="D7372" s="766" t="s">
        <v>4109</v>
      </c>
      <c r="E7372" s="767" t="s">
        <v>20</v>
      </c>
      <c r="F7372" s="766" t="s">
        <v>20</v>
      </c>
      <c r="G7372" s="766" t="s">
        <v>32838</v>
      </c>
      <c r="H7372" s="766" t="s">
        <v>4716</v>
      </c>
      <c r="I7372" s="766" t="s">
        <v>32632</v>
      </c>
      <c r="J7372" s="766" t="s">
        <v>22</v>
      </c>
      <c r="K7372" s="767" t="s">
        <v>24394</v>
      </c>
      <c r="L7372" s="766" t="s">
        <v>4420</v>
      </c>
    </row>
    <row r="7373" spans="1:12" x14ac:dyDescent="0.25">
      <c r="A7373" s="766" t="s">
        <v>3230</v>
      </c>
      <c r="B7373" s="766" t="s">
        <v>3836</v>
      </c>
      <c r="C7373" s="766" t="s">
        <v>4108</v>
      </c>
      <c r="D7373" s="766" t="s">
        <v>4109</v>
      </c>
      <c r="E7373" s="767" t="s">
        <v>20</v>
      </c>
      <c r="F7373" s="766" t="s">
        <v>20</v>
      </c>
      <c r="G7373" s="766" t="s">
        <v>32839</v>
      </c>
      <c r="H7373" s="766" t="s">
        <v>4718</v>
      </c>
      <c r="I7373" s="766" t="s">
        <v>32632</v>
      </c>
      <c r="J7373" s="766" t="s">
        <v>22</v>
      </c>
      <c r="K7373" s="767" t="s">
        <v>5534</v>
      </c>
      <c r="L7373" s="766" t="s">
        <v>4420</v>
      </c>
    </row>
    <row r="7374" spans="1:12" x14ac:dyDescent="0.25">
      <c r="A7374" s="766" t="s">
        <v>3230</v>
      </c>
      <c r="B7374" s="766" t="s">
        <v>3836</v>
      </c>
      <c r="C7374" s="766" t="s">
        <v>4108</v>
      </c>
      <c r="D7374" s="766" t="s">
        <v>4109</v>
      </c>
      <c r="E7374" s="767" t="s">
        <v>20</v>
      </c>
      <c r="F7374" s="766" t="s">
        <v>20</v>
      </c>
      <c r="G7374" s="766" t="s">
        <v>32840</v>
      </c>
      <c r="H7374" s="766" t="s">
        <v>4719</v>
      </c>
      <c r="I7374" s="766" t="s">
        <v>32632</v>
      </c>
      <c r="J7374" s="766" t="s">
        <v>22</v>
      </c>
      <c r="K7374" s="767" t="s">
        <v>50226</v>
      </c>
      <c r="L7374" s="766" t="s">
        <v>4420</v>
      </c>
    </row>
    <row r="7375" spans="1:12" x14ac:dyDescent="0.25">
      <c r="A7375" s="766" t="s">
        <v>3230</v>
      </c>
      <c r="B7375" s="766" t="s">
        <v>3836</v>
      </c>
      <c r="C7375" s="766" t="s">
        <v>4108</v>
      </c>
      <c r="D7375" s="766" t="s">
        <v>4109</v>
      </c>
      <c r="E7375" s="767" t="s">
        <v>20</v>
      </c>
      <c r="F7375" s="766" t="s">
        <v>20</v>
      </c>
      <c r="G7375" s="766" t="s">
        <v>32841</v>
      </c>
      <c r="H7375" s="766" t="s">
        <v>4720</v>
      </c>
      <c r="I7375" s="766" t="s">
        <v>32632</v>
      </c>
      <c r="J7375" s="766" t="s">
        <v>22</v>
      </c>
      <c r="K7375" s="767" t="s">
        <v>2148</v>
      </c>
      <c r="L7375" s="766" t="s">
        <v>4420</v>
      </c>
    </row>
    <row r="7376" spans="1:12" x14ac:dyDescent="0.25">
      <c r="A7376" s="766" t="s">
        <v>3230</v>
      </c>
      <c r="B7376" s="766" t="s">
        <v>3836</v>
      </c>
      <c r="C7376" s="766" t="s">
        <v>4108</v>
      </c>
      <c r="D7376" s="766" t="s">
        <v>4109</v>
      </c>
      <c r="E7376" s="767" t="s">
        <v>20</v>
      </c>
      <c r="F7376" s="766" t="s">
        <v>20</v>
      </c>
      <c r="G7376" s="766" t="s">
        <v>32842</v>
      </c>
      <c r="H7376" s="766" t="s">
        <v>4721</v>
      </c>
      <c r="I7376" s="766" t="s">
        <v>32632</v>
      </c>
      <c r="J7376" s="766" t="s">
        <v>22</v>
      </c>
      <c r="K7376" s="767" t="s">
        <v>27749</v>
      </c>
      <c r="L7376" s="766" t="s">
        <v>4420</v>
      </c>
    </row>
    <row r="7377" spans="1:12" x14ac:dyDescent="0.25">
      <c r="A7377" s="766" t="s">
        <v>3230</v>
      </c>
      <c r="B7377" s="766" t="s">
        <v>3836</v>
      </c>
      <c r="C7377" s="766" t="s">
        <v>4108</v>
      </c>
      <c r="D7377" s="766" t="s">
        <v>4109</v>
      </c>
      <c r="E7377" s="767" t="s">
        <v>20</v>
      </c>
      <c r="F7377" s="766" t="s">
        <v>20</v>
      </c>
      <c r="G7377" s="766" t="s">
        <v>32844</v>
      </c>
      <c r="H7377" s="766" t="s">
        <v>4722</v>
      </c>
      <c r="I7377" s="766" t="s">
        <v>32632</v>
      </c>
      <c r="J7377" s="766" t="s">
        <v>22</v>
      </c>
      <c r="K7377" s="767" t="s">
        <v>25992</v>
      </c>
      <c r="L7377" s="766" t="s">
        <v>4420</v>
      </c>
    </row>
    <row r="7378" spans="1:12" x14ac:dyDescent="0.25">
      <c r="A7378" s="766" t="s">
        <v>3230</v>
      </c>
      <c r="B7378" s="766" t="s">
        <v>3836</v>
      </c>
      <c r="C7378" s="766" t="s">
        <v>4108</v>
      </c>
      <c r="D7378" s="766" t="s">
        <v>4109</v>
      </c>
      <c r="E7378" s="767" t="s">
        <v>20</v>
      </c>
      <c r="F7378" s="766" t="s">
        <v>20</v>
      </c>
      <c r="G7378" s="766" t="s">
        <v>32845</v>
      </c>
      <c r="H7378" s="766" t="s">
        <v>4723</v>
      </c>
      <c r="I7378" s="766" t="s">
        <v>32632</v>
      </c>
      <c r="J7378" s="766" t="s">
        <v>22</v>
      </c>
      <c r="K7378" s="767" t="s">
        <v>32141</v>
      </c>
      <c r="L7378" s="766" t="s">
        <v>4420</v>
      </c>
    </row>
    <row r="7379" spans="1:12" x14ac:dyDescent="0.25">
      <c r="A7379" s="766" t="s">
        <v>3230</v>
      </c>
      <c r="B7379" s="766" t="s">
        <v>3836</v>
      </c>
      <c r="C7379" s="766" t="s">
        <v>4108</v>
      </c>
      <c r="D7379" s="766" t="s">
        <v>4109</v>
      </c>
      <c r="E7379" s="767" t="s">
        <v>20</v>
      </c>
      <c r="F7379" s="766" t="s">
        <v>20</v>
      </c>
      <c r="G7379" s="766" t="s">
        <v>32847</v>
      </c>
      <c r="H7379" s="766" t="s">
        <v>4725</v>
      </c>
      <c r="I7379" s="766" t="s">
        <v>32632</v>
      </c>
      <c r="J7379" s="766" t="s">
        <v>22</v>
      </c>
      <c r="K7379" s="767" t="s">
        <v>5375</v>
      </c>
      <c r="L7379" s="766" t="s">
        <v>4420</v>
      </c>
    </row>
    <row r="7380" spans="1:12" x14ac:dyDescent="0.25">
      <c r="A7380" s="766" t="s">
        <v>3230</v>
      </c>
      <c r="B7380" s="766" t="s">
        <v>3836</v>
      </c>
      <c r="C7380" s="766" t="s">
        <v>4108</v>
      </c>
      <c r="D7380" s="766" t="s">
        <v>4109</v>
      </c>
      <c r="E7380" s="767" t="s">
        <v>20</v>
      </c>
      <c r="F7380" s="766" t="s">
        <v>20</v>
      </c>
      <c r="G7380" s="766" t="s">
        <v>32848</v>
      </c>
      <c r="H7380" s="766" t="s">
        <v>4726</v>
      </c>
      <c r="I7380" s="766" t="s">
        <v>32632</v>
      </c>
      <c r="J7380" s="766" t="s">
        <v>22</v>
      </c>
      <c r="K7380" s="767" t="s">
        <v>23882</v>
      </c>
      <c r="L7380" s="766" t="s">
        <v>4420</v>
      </c>
    </row>
    <row r="7381" spans="1:12" x14ac:dyDescent="0.25">
      <c r="A7381" s="766" t="s">
        <v>3230</v>
      </c>
      <c r="B7381" s="766" t="s">
        <v>3836</v>
      </c>
      <c r="C7381" s="766" t="s">
        <v>4108</v>
      </c>
      <c r="D7381" s="766" t="s">
        <v>4109</v>
      </c>
      <c r="E7381" s="767" t="s">
        <v>20</v>
      </c>
      <c r="F7381" s="766" t="s">
        <v>20</v>
      </c>
      <c r="G7381" s="766" t="s">
        <v>32850</v>
      </c>
      <c r="H7381" s="766" t="s">
        <v>4727</v>
      </c>
      <c r="I7381" s="766" t="s">
        <v>32632</v>
      </c>
      <c r="J7381" s="766" t="s">
        <v>22</v>
      </c>
      <c r="K7381" s="767" t="s">
        <v>5549</v>
      </c>
      <c r="L7381" s="766" t="s">
        <v>4420</v>
      </c>
    </row>
    <row r="7382" spans="1:12" x14ac:dyDescent="0.25">
      <c r="A7382" s="766" t="s">
        <v>3230</v>
      </c>
      <c r="B7382" s="766" t="s">
        <v>3836</v>
      </c>
      <c r="C7382" s="766" t="s">
        <v>4108</v>
      </c>
      <c r="D7382" s="766" t="s">
        <v>4109</v>
      </c>
      <c r="E7382" s="767" t="s">
        <v>20</v>
      </c>
      <c r="F7382" s="766" t="s">
        <v>20</v>
      </c>
      <c r="G7382" s="766" t="s">
        <v>32851</v>
      </c>
      <c r="H7382" s="766" t="s">
        <v>4728</v>
      </c>
      <c r="I7382" s="766" t="s">
        <v>32632</v>
      </c>
      <c r="J7382" s="766" t="s">
        <v>22</v>
      </c>
      <c r="K7382" s="767" t="s">
        <v>5660</v>
      </c>
      <c r="L7382" s="766" t="s">
        <v>4420</v>
      </c>
    </row>
    <row r="7383" spans="1:12" x14ac:dyDescent="0.25">
      <c r="A7383" s="766" t="s">
        <v>3230</v>
      </c>
      <c r="B7383" s="766" t="s">
        <v>3836</v>
      </c>
      <c r="C7383" s="766" t="s">
        <v>4108</v>
      </c>
      <c r="D7383" s="766" t="s">
        <v>4109</v>
      </c>
      <c r="E7383" s="767" t="s">
        <v>20</v>
      </c>
      <c r="F7383" s="766" t="s">
        <v>20</v>
      </c>
      <c r="G7383" s="766" t="s">
        <v>32852</v>
      </c>
      <c r="H7383" s="766" t="s">
        <v>4730</v>
      </c>
      <c r="I7383" s="766" t="s">
        <v>32632</v>
      </c>
      <c r="J7383" s="766" t="s">
        <v>22</v>
      </c>
      <c r="K7383" s="767" t="s">
        <v>52369</v>
      </c>
      <c r="L7383" s="766" t="s">
        <v>4420</v>
      </c>
    </row>
    <row r="7384" spans="1:12" x14ac:dyDescent="0.25">
      <c r="A7384" s="766" t="s">
        <v>3230</v>
      </c>
      <c r="B7384" s="766" t="s">
        <v>3836</v>
      </c>
      <c r="C7384" s="766" t="s">
        <v>4108</v>
      </c>
      <c r="D7384" s="766" t="s">
        <v>4109</v>
      </c>
      <c r="E7384" s="767" t="s">
        <v>20</v>
      </c>
      <c r="F7384" s="766" t="s">
        <v>20</v>
      </c>
      <c r="G7384" s="766" t="s">
        <v>32853</v>
      </c>
      <c r="H7384" s="766" t="s">
        <v>4731</v>
      </c>
      <c r="I7384" s="766" t="s">
        <v>32632</v>
      </c>
      <c r="J7384" s="766" t="s">
        <v>22</v>
      </c>
      <c r="K7384" s="767" t="s">
        <v>52370</v>
      </c>
      <c r="L7384" s="766" t="s">
        <v>4420</v>
      </c>
    </row>
    <row r="7385" spans="1:12" x14ac:dyDescent="0.25">
      <c r="A7385" s="766" t="s">
        <v>3230</v>
      </c>
      <c r="B7385" s="766" t="s">
        <v>3836</v>
      </c>
      <c r="C7385" s="766" t="s">
        <v>4108</v>
      </c>
      <c r="D7385" s="766" t="s">
        <v>4109</v>
      </c>
      <c r="E7385" s="767" t="s">
        <v>20</v>
      </c>
      <c r="F7385" s="766" t="s">
        <v>20</v>
      </c>
      <c r="G7385" s="766" t="s">
        <v>32855</v>
      </c>
      <c r="H7385" s="766" t="s">
        <v>4732</v>
      </c>
      <c r="I7385" s="766" t="s">
        <v>32632</v>
      </c>
      <c r="J7385" s="766" t="s">
        <v>22</v>
      </c>
      <c r="K7385" s="767" t="s">
        <v>52371</v>
      </c>
      <c r="L7385" s="766" t="s">
        <v>4420</v>
      </c>
    </row>
    <row r="7386" spans="1:12" x14ac:dyDescent="0.25">
      <c r="A7386" s="766" t="s">
        <v>3230</v>
      </c>
      <c r="B7386" s="766" t="s">
        <v>3836</v>
      </c>
      <c r="C7386" s="766" t="s">
        <v>4108</v>
      </c>
      <c r="D7386" s="766" t="s">
        <v>4109</v>
      </c>
      <c r="E7386" s="767" t="s">
        <v>20</v>
      </c>
      <c r="F7386" s="766" t="s">
        <v>20</v>
      </c>
      <c r="G7386" s="766" t="s">
        <v>32856</v>
      </c>
      <c r="H7386" s="766" t="s">
        <v>4733</v>
      </c>
      <c r="I7386" s="766" t="s">
        <v>32632</v>
      </c>
      <c r="J7386" s="766" t="s">
        <v>22</v>
      </c>
      <c r="K7386" s="767" t="s">
        <v>50813</v>
      </c>
      <c r="L7386" s="766" t="s">
        <v>4420</v>
      </c>
    </row>
    <row r="7387" spans="1:12" x14ac:dyDescent="0.25">
      <c r="A7387" s="766" t="s">
        <v>3230</v>
      </c>
      <c r="B7387" s="766" t="s">
        <v>3836</v>
      </c>
      <c r="C7387" s="766" t="s">
        <v>4108</v>
      </c>
      <c r="D7387" s="766" t="s">
        <v>4109</v>
      </c>
      <c r="E7387" s="767" t="s">
        <v>20</v>
      </c>
      <c r="F7387" s="766" t="s">
        <v>20</v>
      </c>
      <c r="G7387" s="766" t="s">
        <v>32858</v>
      </c>
      <c r="H7387" s="766" t="s">
        <v>4734</v>
      </c>
      <c r="I7387" s="766" t="s">
        <v>32632</v>
      </c>
      <c r="J7387" s="766" t="s">
        <v>22</v>
      </c>
      <c r="K7387" s="767" t="s">
        <v>52372</v>
      </c>
      <c r="L7387" s="766" t="s">
        <v>4420</v>
      </c>
    </row>
    <row r="7388" spans="1:12" x14ac:dyDescent="0.25">
      <c r="A7388" s="766" t="s">
        <v>3230</v>
      </c>
      <c r="B7388" s="766" t="s">
        <v>3836</v>
      </c>
      <c r="C7388" s="766" t="s">
        <v>4108</v>
      </c>
      <c r="D7388" s="766" t="s">
        <v>4109</v>
      </c>
      <c r="E7388" s="767" t="s">
        <v>20</v>
      </c>
      <c r="F7388" s="766" t="s">
        <v>20</v>
      </c>
      <c r="G7388" s="766" t="s">
        <v>32859</v>
      </c>
      <c r="H7388" s="766" t="s">
        <v>4735</v>
      </c>
      <c r="I7388" s="766" t="s">
        <v>32632</v>
      </c>
      <c r="J7388" s="766" t="s">
        <v>22</v>
      </c>
      <c r="K7388" s="767" t="s">
        <v>52373</v>
      </c>
      <c r="L7388" s="766" t="s">
        <v>4420</v>
      </c>
    </row>
    <row r="7389" spans="1:12" x14ac:dyDescent="0.25">
      <c r="A7389" s="766" t="s">
        <v>3230</v>
      </c>
      <c r="B7389" s="766" t="s">
        <v>3836</v>
      </c>
      <c r="C7389" s="766" t="s">
        <v>4108</v>
      </c>
      <c r="D7389" s="766" t="s">
        <v>4109</v>
      </c>
      <c r="E7389" s="767" t="s">
        <v>20</v>
      </c>
      <c r="F7389" s="766" t="s">
        <v>20</v>
      </c>
      <c r="G7389" s="766" t="s">
        <v>32860</v>
      </c>
      <c r="H7389" s="766" t="s">
        <v>4736</v>
      </c>
      <c r="I7389" s="766" t="s">
        <v>32632</v>
      </c>
      <c r="J7389" s="766" t="s">
        <v>22</v>
      </c>
      <c r="K7389" s="767" t="s">
        <v>33051</v>
      </c>
      <c r="L7389" s="766" t="s">
        <v>4420</v>
      </c>
    </row>
    <row r="7390" spans="1:12" x14ac:dyDescent="0.25">
      <c r="A7390" s="766" t="s">
        <v>3230</v>
      </c>
      <c r="B7390" s="766" t="s">
        <v>3836</v>
      </c>
      <c r="C7390" s="766" t="s">
        <v>4108</v>
      </c>
      <c r="D7390" s="766" t="s">
        <v>4109</v>
      </c>
      <c r="E7390" s="767" t="s">
        <v>20</v>
      </c>
      <c r="F7390" s="766" t="s">
        <v>20</v>
      </c>
      <c r="G7390" s="766" t="s">
        <v>32861</v>
      </c>
      <c r="H7390" s="766" t="s">
        <v>4737</v>
      </c>
      <c r="I7390" s="766" t="s">
        <v>32632</v>
      </c>
      <c r="J7390" s="766" t="s">
        <v>22</v>
      </c>
      <c r="K7390" s="767" t="s">
        <v>5520</v>
      </c>
      <c r="L7390" s="766" t="s">
        <v>4420</v>
      </c>
    </row>
    <row r="7391" spans="1:12" x14ac:dyDescent="0.25">
      <c r="A7391" s="766" t="s">
        <v>3230</v>
      </c>
      <c r="B7391" s="766" t="s">
        <v>3836</v>
      </c>
      <c r="C7391" s="766" t="s">
        <v>4108</v>
      </c>
      <c r="D7391" s="766" t="s">
        <v>4109</v>
      </c>
      <c r="E7391" s="767" t="s">
        <v>20</v>
      </c>
      <c r="F7391" s="766" t="s">
        <v>20</v>
      </c>
      <c r="G7391" s="766" t="s">
        <v>32862</v>
      </c>
      <c r="H7391" s="766" t="s">
        <v>4738</v>
      </c>
      <c r="I7391" s="766" t="s">
        <v>32632</v>
      </c>
      <c r="J7391" s="766" t="s">
        <v>22</v>
      </c>
      <c r="K7391" s="767" t="s">
        <v>3020</v>
      </c>
      <c r="L7391" s="766" t="s">
        <v>4420</v>
      </c>
    </row>
    <row r="7392" spans="1:12" x14ac:dyDescent="0.25">
      <c r="A7392" s="766" t="s">
        <v>3230</v>
      </c>
      <c r="B7392" s="766" t="s">
        <v>3836</v>
      </c>
      <c r="C7392" s="766" t="s">
        <v>4108</v>
      </c>
      <c r="D7392" s="766" t="s">
        <v>4109</v>
      </c>
      <c r="E7392" s="767" t="s">
        <v>20</v>
      </c>
      <c r="F7392" s="766" t="s">
        <v>20</v>
      </c>
      <c r="G7392" s="766" t="s">
        <v>32863</v>
      </c>
      <c r="H7392" s="766" t="s">
        <v>4739</v>
      </c>
      <c r="I7392" s="766" t="s">
        <v>32632</v>
      </c>
      <c r="J7392" s="766" t="s">
        <v>22</v>
      </c>
      <c r="K7392" s="767" t="s">
        <v>51683</v>
      </c>
      <c r="L7392" s="766" t="s">
        <v>4420</v>
      </c>
    </row>
    <row r="7393" spans="1:12" x14ac:dyDescent="0.25">
      <c r="A7393" s="766" t="s">
        <v>3230</v>
      </c>
      <c r="B7393" s="766" t="s">
        <v>3836</v>
      </c>
      <c r="C7393" s="766" t="s">
        <v>4108</v>
      </c>
      <c r="D7393" s="766" t="s">
        <v>4109</v>
      </c>
      <c r="E7393" s="767" t="s">
        <v>20</v>
      </c>
      <c r="F7393" s="766" t="s">
        <v>20</v>
      </c>
      <c r="G7393" s="766" t="s">
        <v>32864</v>
      </c>
      <c r="H7393" s="766" t="s">
        <v>4741</v>
      </c>
      <c r="I7393" s="766" t="s">
        <v>32632</v>
      </c>
      <c r="J7393" s="766" t="s">
        <v>22</v>
      </c>
      <c r="K7393" s="767" t="s">
        <v>2704</v>
      </c>
      <c r="L7393" s="766" t="s">
        <v>4420</v>
      </c>
    </row>
    <row r="7394" spans="1:12" x14ac:dyDescent="0.25">
      <c r="A7394" s="766" t="s">
        <v>3230</v>
      </c>
      <c r="B7394" s="766" t="s">
        <v>3836</v>
      </c>
      <c r="C7394" s="766" t="s">
        <v>4108</v>
      </c>
      <c r="D7394" s="766" t="s">
        <v>4109</v>
      </c>
      <c r="E7394" s="767" t="s">
        <v>20</v>
      </c>
      <c r="F7394" s="766" t="s">
        <v>20</v>
      </c>
      <c r="G7394" s="766" t="s">
        <v>32865</v>
      </c>
      <c r="H7394" s="766" t="s">
        <v>4742</v>
      </c>
      <c r="I7394" s="766" t="s">
        <v>32632</v>
      </c>
      <c r="J7394" s="766" t="s">
        <v>22</v>
      </c>
      <c r="K7394" s="767" t="s">
        <v>27272</v>
      </c>
      <c r="L7394" s="766" t="s">
        <v>4420</v>
      </c>
    </row>
    <row r="7395" spans="1:12" x14ac:dyDescent="0.25">
      <c r="A7395" s="766" t="s">
        <v>3230</v>
      </c>
      <c r="B7395" s="766" t="s">
        <v>3836</v>
      </c>
      <c r="C7395" s="766" t="s">
        <v>4108</v>
      </c>
      <c r="D7395" s="766" t="s">
        <v>4109</v>
      </c>
      <c r="E7395" s="767" t="s">
        <v>20</v>
      </c>
      <c r="F7395" s="766" t="s">
        <v>20</v>
      </c>
      <c r="G7395" s="766" t="s">
        <v>32867</v>
      </c>
      <c r="H7395" s="766" t="s">
        <v>4743</v>
      </c>
      <c r="I7395" s="766" t="s">
        <v>32632</v>
      </c>
      <c r="J7395" s="766" t="s">
        <v>22</v>
      </c>
      <c r="K7395" s="767" t="s">
        <v>5271</v>
      </c>
      <c r="L7395" s="766" t="s">
        <v>4420</v>
      </c>
    </row>
    <row r="7396" spans="1:12" x14ac:dyDescent="0.25">
      <c r="A7396" s="766" t="s">
        <v>3230</v>
      </c>
      <c r="B7396" s="766" t="s">
        <v>3836</v>
      </c>
      <c r="C7396" s="766" t="s">
        <v>4108</v>
      </c>
      <c r="D7396" s="766" t="s">
        <v>4109</v>
      </c>
      <c r="E7396" s="767" t="s">
        <v>20</v>
      </c>
      <c r="F7396" s="766" t="s">
        <v>20</v>
      </c>
      <c r="G7396" s="766" t="s">
        <v>32868</v>
      </c>
      <c r="H7396" s="766" t="s">
        <v>4744</v>
      </c>
      <c r="I7396" s="766" t="s">
        <v>32632</v>
      </c>
      <c r="J7396" s="766" t="s">
        <v>22</v>
      </c>
      <c r="K7396" s="767" t="s">
        <v>1890</v>
      </c>
      <c r="L7396" s="766" t="s">
        <v>4420</v>
      </c>
    </row>
    <row r="7397" spans="1:12" x14ac:dyDescent="0.25">
      <c r="A7397" s="766" t="s">
        <v>3230</v>
      </c>
      <c r="B7397" s="766" t="s">
        <v>3836</v>
      </c>
      <c r="C7397" s="766" t="s">
        <v>4108</v>
      </c>
      <c r="D7397" s="766" t="s">
        <v>4109</v>
      </c>
      <c r="E7397" s="767" t="s">
        <v>20</v>
      </c>
      <c r="F7397" s="766" t="s">
        <v>20</v>
      </c>
      <c r="G7397" s="766" t="s">
        <v>32869</v>
      </c>
      <c r="H7397" s="766" t="s">
        <v>4745</v>
      </c>
      <c r="I7397" s="766" t="s">
        <v>32632</v>
      </c>
      <c r="J7397" s="766" t="s">
        <v>22</v>
      </c>
      <c r="K7397" s="767" t="s">
        <v>5807</v>
      </c>
      <c r="L7397" s="766" t="s">
        <v>4420</v>
      </c>
    </row>
    <row r="7398" spans="1:12" x14ac:dyDescent="0.25">
      <c r="A7398" s="766" t="s">
        <v>3230</v>
      </c>
      <c r="B7398" s="766" t="s">
        <v>3836</v>
      </c>
      <c r="C7398" s="766" t="s">
        <v>4108</v>
      </c>
      <c r="D7398" s="766" t="s">
        <v>4109</v>
      </c>
      <c r="E7398" s="767" t="s">
        <v>20</v>
      </c>
      <c r="F7398" s="766" t="s">
        <v>20</v>
      </c>
      <c r="G7398" s="766" t="s">
        <v>32870</v>
      </c>
      <c r="H7398" s="766" t="s">
        <v>4747</v>
      </c>
      <c r="I7398" s="766" t="s">
        <v>32632</v>
      </c>
      <c r="J7398" s="766" t="s">
        <v>22</v>
      </c>
      <c r="K7398" s="767" t="s">
        <v>5521</v>
      </c>
      <c r="L7398" s="766" t="s">
        <v>4420</v>
      </c>
    </row>
    <row r="7399" spans="1:12" x14ac:dyDescent="0.25">
      <c r="A7399" s="766" t="s">
        <v>3230</v>
      </c>
      <c r="B7399" s="766" t="s">
        <v>3836</v>
      </c>
      <c r="C7399" s="766" t="s">
        <v>4108</v>
      </c>
      <c r="D7399" s="766" t="s">
        <v>4109</v>
      </c>
      <c r="E7399" s="767" t="s">
        <v>20</v>
      </c>
      <c r="F7399" s="766" t="s">
        <v>20</v>
      </c>
      <c r="G7399" s="766" t="s">
        <v>32871</v>
      </c>
      <c r="H7399" s="766" t="s">
        <v>4748</v>
      </c>
      <c r="I7399" s="766" t="s">
        <v>32632</v>
      </c>
      <c r="J7399" s="766" t="s">
        <v>22</v>
      </c>
      <c r="K7399" s="767" t="s">
        <v>48499</v>
      </c>
      <c r="L7399" s="766" t="s">
        <v>4420</v>
      </c>
    </row>
    <row r="7400" spans="1:12" x14ac:dyDescent="0.25">
      <c r="A7400" s="766" t="s">
        <v>3230</v>
      </c>
      <c r="B7400" s="766" t="s">
        <v>3836</v>
      </c>
      <c r="C7400" s="766" t="s">
        <v>4108</v>
      </c>
      <c r="D7400" s="766" t="s">
        <v>4109</v>
      </c>
      <c r="E7400" s="767" t="s">
        <v>20</v>
      </c>
      <c r="F7400" s="766" t="s">
        <v>20</v>
      </c>
      <c r="G7400" s="766" t="s">
        <v>32872</v>
      </c>
      <c r="H7400" s="766" t="s">
        <v>4749</v>
      </c>
      <c r="I7400" s="766" t="s">
        <v>32632</v>
      </c>
      <c r="J7400" s="766" t="s">
        <v>22</v>
      </c>
      <c r="K7400" s="767" t="s">
        <v>85</v>
      </c>
      <c r="L7400" s="766" t="s">
        <v>4420</v>
      </c>
    </row>
    <row r="7401" spans="1:12" x14ac:dyDescent="0.25">
      <c r="A7401" s="766" t="s">
        <v>3230</v>
      </c>
      <c r="B7401" s="766" t="s">
        <v>3836</v>
      </c>
      <c r="C7401" s="766" t="s">
        <v>4108</v>
      </c>
      <c r="D7401" s="766" t="s">
        <v>4109</v>
      </c>
      <c r="E7401" s="767" t="s">
        <v>20</v>
      </c>
      <c r="F7401" s="766" t="s">
        <v>20</v>
      </c>
      <c r="G7401" s="766" t="s">
        <v>32873</v>
      </c>
      <c r="H7401" s="766" t="s">
        <v>4750</v>
      </c>
      <c r="I7401" s="766" t="s">
        <v>32632</v>
      </c>
      <c r="J7401" s="766" t="s">
        <v>22</v>
      </c>
      <c r="K7401" s="767" t="s">
        <v>50099</v>
      </c>
      <c r="L7401" s="766" t="s">
        <v>4420</v>
      </c>
    </row>
    <row r="7402" spans="1:12" x14ac:dyDescent="0.25">
      <c r="A7402" s="766" t="s">
        <v>3230</v>
      </c>
      <c r="B7402" s="766" t="s">
        <v>3836</v>
      </c>
      <c r="C7402" s="766" t="s">
        <v>4108</v>
      </c>
      <c r="D7402" s="766" t="s">
        <v>4109</v>
      </c>
      <c r="E7402" s="767" t="s">
        <v>20</v>
      </c>
      <c r="F7402" s="766" t="s">
        <v>20</v>
      </c>
      <c r="G7402" s="766" t="s">
        <v>32874</v>
      </c>
      <c r="H7402" s="766" t="s">
        <v>4751</v>
      </c>
      <c r="I7402" s="766" t="s">
        <v>32632</v>
      </c>
      <c r="J7402" s="766" t="s">
        <v>22</v>
      </c>
      <c r="K7402" s="767" t="s">
        <v>5582</v>
      </c>
      <c r="L7402" s="766" t="s">
        <v>4420</v>
      </c>
    </row>
    <row r="7403" spans="1:12" x14ac:dyDescent="0.25">
      <c r="A7403" s="766" t="s">
        <v>3230</v>
      </c>
      <c r="B7403" s="766" t="s">
        <v>3836</v>
      </c>
      <c r="C7403" s="766" t="s">
        <v>4108</v>
      </c>
      <c r="D7403" s="766" t="s">
        <v>4109</v>
      </c>
      <c r="E7403" s="767" t="s">
        <v>20</v>
      </c>
      <c r="F7403" s="766" t="s">
        <v>20</v>
      </c>
      <c r="G7403" s="766" t="s">
        <v>32876</v>
      </c>
      <c r="H7403" s="766" t="s">
        <v>4752</v>
      </c>
      <c r="I7403" s="766" t="s">
        <v>32632</v>
      </c>
      <c r="J7403" s="766" t="s">
        <v>22</v>
      </c>
      <c r="K7403" s="767" t="s">
        <v>52374</v>
      </c>
      <c r="L7403" s="766" t="s">
        <v>4420</v>
      </c>
    </row>
    <row r="7404" spans="1:12" x14ac:dyDescent="0.25">
      <c r="A7404" s="766" t="s">
        <v>3230</v>
      </c>
      <c r="B7404" s="766" t="s">
        <v>3836</v>
      </c>
      <c r="C7404" s="766" t="s">
        <v>4108</v>
      </c>
      <c r="D7404" s="766" t="s">
        <v>4109</v>
      </c>
      <c r="E7404" s="767" t="s">
        <v>20</v>
      </c>
      <c r="F7404" s="766" t="s">
        <v>20</v>
      </c>
      <c r="G7404" s="766" t="s">
        <v>32877</v>
      </c>
      <c r="H7404" s="766" t="s">
        <v>4753</v>
      </c>
      <c r="I7404" s="766" t="s">
        <v>32632</v>
      </c>
      <c r="J7404" s="766" t="s">
        <v>22</v>
      </c>
      <c r="K7404" s="767" t="s">
        <v>311</v>
      </c>
      <c r="L7404" s="766" t="s">
        <v>4420</v>
      </c>
    </row>
    <row r="7405" spans="1:12" x14ac:dyDescent="0.25">
      <c r="A7405" s="766" t="s">
        <v>3230</v>
      </c>
      <c r="B7405" s="766" t="s">
        <v>3836</v>
      </c>
      <c r="C7405" s="766" t="s">
        <v>4108</v>
      </c>
      <c r="D7405" s="766" t="s">
        <v>4109</v>
      </c>
      <c r="E7405" s="767" t="s">
        <v>20</v>
      </c>
      <c r="F7405" s="766" t="s">
        <v>20</v>
      </c>
      <c r="G7405" s="766" t="s">
        <v>32879</v>
      </c>
      <c r="H7405" s="766" t="s">
        <v>4754</v>
      </c>
      <c r="I7405" s="766" t="s">
        <v>32632</v>
      </c>
      <c r="J7405" s="766" t="s">
        <v>22</v>
      </c>
      <c r="K7405" s="767" t="s">
        <v>48328</v>
      </c>
      <c r="L7405" s="766" t="s">
        <v>4420</v>
      </c>
    </row>
    <row r="7406" spans="1:12" x14ac:dyDescent="0.25">
      <c r="A7406" s="766" t="s">
        <v>3230</v>
      </c>
      <c r="B7406" s="766" t="s">
        <v>3836</v>
      </c>
      <c r="C7406" s="766" t="s">
        <v>4108</v>
      </c>
      <c r="D7406" s="766" t="s">
        <v>4109</v>
      </c>
      <c r="E7406" s="767" t="s">
        <v>20</v>
      </c>
      <c r="F7406" s="766" t="s">
        <v>20</v>
      </c>
      <c r="G7406" s="766" t="s">
        <v>32880</v>
      </c>
      <c r="H7406" s="766" t="s">
        <v>4755</v>
      </c>
      <c r="I7406" s="766" t="s">
        <v>32632</v>
      </c>
      <c r="J7406" s="766" t="s">
        <v>22</v>
      </c>
      <c r="K7406" s="767" t="s">
        <v>5566</v>
      </c>
      <c r="L7406" s="766" t="s">
        <v>4420</v>
      </c>
    </row>
    <row r="7407" spans="1:12" x14ac:dyDescent="0.25">
      <c r="A7407" s="766" t="s">
        <v>3230</v>
      </c>
      <c r="B7407" s="766" t="s">
        <v>3836</v>
      </c>
      <c r="C7407" s="766" t="s">
        <v>4108</v>
      </c>
      <c r="D7407" s="766" t="s">
        <v>4109</v>
      </c>
      <c r="E7407" s="767" t="s">
        <v>20</v>
      </c>
      <c r="F7407" s="766" t="s">
        <v>20</v>
      </c>
      <c r="G7407" s="766" t="s">
        <v>32882</v>
      </c>
      <c r="H7407" s="766" t="s">
        <v>4757</v>
      </c>
      <c r="I7407" s="766" t="s">
        <v>32632</v>
      </c>
      <c r="J7407" s="766" t="s">
        <v>22</v>
      </c>
      <c r="K7407" s="767" t="s">
        <v>33569</v>
      </c>
      <c r="L7407" s="766" t="s">
        <v>4420</v>
      </c>
    </row>
    <row r="7408" spans="1:12" x14ac:dyDescent="0.25">
      <c r="A7408" s="766" t="s">
        <v>3230</v>
      </c>
      <c r="B7408" s="766" t="s">
        <v>3836</v>
      </c>
      <c r="C7408" s="766" t="s">
        <v>4108</v>
      </c>
      <c r="D7408" s="766" t="s">
        <v>4109</v>
      </c>
      <c r="E7408" s="767" t="s">
        <v>20</v>
      </c>
      <c r="F7408" s="766" t="s">
        <v>20</v>
      </c>
      <c r="G7408" s="766" t="s">
        <v>32883</v>
      </c>
      <c r="H7408" s="766" t="s">
        <v>4758</v>
      </c>
      <c r="I7408" s="766" t="s">
        <v>32632</v>
      </c>
      <c r="J7408" s="766" t="s">
        <v>22</v>
      </c>
      <c r="K7408" s="767" t="s">
        <v>25493</v>
      </c>
      <c r="L7408" s="766" t="s">
        <v>4420</v>
      </c>
    </row>
    <row r="7409" spans="1:12" x14ac:dyDescent="0.25">
      <c r="A7409" s="766" t="s">
        <v>3230</v>
      </c>
      <c r="B7409" s="766" t="s">
        <v>3836</v>
      </c>
      <c r="C7409" s="766" t="s">
        <v>4108</v>
      </c>
      <c r="D7409" s="766" t="s">
        <v>4109</v>
      </c>
      <c r="E7409" s="767" t="s">
        <v>20</v>
      </c>
      <c r="F7409" s="766" t="s">
        <v>20</v>
      </c>
      <c r="G7409" s="766" t="s">
        <v>32884</v>
      </c>
      <c r="H7409" s="766" t="s">
        <v>4759</v>
      </c>
      <c r="I7409" s="766" t="s">
        <v>32632</v>
      </c>
      <c r="J7409" s="766" t="s">
        <v>22</v>
      </c>
      <c r="K7409" s="767" t="s">
        <v>5249</v>
      </c>
      <c r="L7409" s="766" t="s">
        <v>4420</v>
      </c>
    </row>
    <row r="7410" spans="1:12" x14ac:dyDescent="0.25">
      <c r="A7410" s="766" t="s">
        <v>3230</v>
      </c>
      <c r="B7410" s="766" t="s">
        <v>3836</v>
      </c>
      <c r="C7410" s="766" t="s">
        <v>4108</v>
      </c>
      <c r="D7410" s="766" t="s">
        <v>4109</v>
      </c>
      <c r="E7410" s="767" t="s">
        <v>20</v>
      </c>
      <c r="F7410" s="766" t="s">
        <v>20</v>
      </c>
      <c r="G7410" s="766" t="s">
        <v>32886</v>
      </c>
      <c r="H7410" s="766" t="s">
        <v>4760</v>
      </c>
      <c r="I7410" s="766" t="s">
        <v>32632</v>
      </c>
      <c r="J7410" s="766" t="s">
        <v>22</v>
      </c>
      <c r="K7410" s="767" t="s">
        <v>4854</v>
      </c>
      <c r="L7410" s="766" t="s">
        <v>4420</v>
      </c>
    </row>
    <row r="7411" spans="1:12" x14ac:dyDescent="0.25">
      <c r="A7411" s="766" t="s">
        <v>3230</v>
      </c>
      <c r="B7411" s="766" t="s">
        <v>3836</v>
      </c>
      <c r="C7411" s="766" t="s">
        <v>4108</v>
      </c>
      <c r="D7411" s="766" t="s">
        <v>4109</v>
      </c>
      <c r="E7411" s="767" t="s">
        <v>20</v>
      </c>
      <c r="F7411" s="766" t="s">
        <v>20</v>
      </c>
      <c r="G7411" s="766" t="s">
        <v>32888</v>
      </c>
      <c r="H7411" s="766" t="s">
        <v>4762</v>
      </c>
      <c r="I7411" s="766" t="s">
        <v>32632</v>
      </c>
      <c r="J7411" s="766" t="s">
        <v>22</v>
      </c>
      <c r="K7411" s="767" t="s">
        <v>3069</v>
      </c>
      <c r="L7411" s="766" t="s">
        <v>4420</v>
      </c>
    </row>
    <row r="7412" spans="1:12" x14ac:dyDescent="0.25">
      <c r="A7412" s="766" t="s">
        <v>3230</v>
      </c>
      <c r="B7412" s="766" t="s">
        <v>3836</v>
      </c>
      <c r="C7412" s="766" t="s">
        <v>4108</v>
      </c>
      <c r="D7412" s="766" t="s">
        <v>4109</v>
      </c>
      <c r="E7412" s="767" t="s">
        <v>20</v>
      </c>
      <c r="F7412" s="766" t="s">
        <v>20</v>
      </c>
      <c r="G7412" s="766" t="s">
        <v>32889</v>
      </c>
      <c r="H7412" s="766" t="s">
        <v>4763</v>
      </c>
      <c r="I7412" s="766" t="s">
        <v>32632</v>
      </c>
      <c r="J7412" s="766" t="s">
        <v>22</v>
      </c>
      <c r="K7412" s="767" t="s">
        <v>5466</v>
      </c>
      <c r="L7412" s="766" t="s">
        <v>4420</v>
      </c>
    </row>
    <row r="7413" spans="1:12" x14ac:dyDescent="0.25">
      <c r="A7413" s="766" t="s">
        <v>3230</v>
      </c>
      <c r="B7413" s="766" t="s">
        <v>3836</v>
      </c>
      <c r="C7413" s="766" t="s">
        <v>4108</v>
      </c>
      <c r="D7413" s="766" t="s">
        <v>4109</v>
      </c>
      <c r="E7413" s="767" t="s">
        <v>20</v>
      </c>
      <c r="F7413" s="766" t="s">
        <v>20</v>
      </c>
      <c r="G7413" s="766" t="s">
        <v>32890</v>
      </c>
      <c r="H7413" s="766" t="s">
        <v>4764</v>
      </c>
      <c r="I7413" s="766" t="s">
        <v>32632</v>
      </c>
      <c r="J7413" s="766" t="s">
        <v>22</v>
      </c>
      <c r="K7413" s="767" t="s">
        <v>29177</v>
      </c>
      <c r="L7413" s="766" t="s">
        <v>4420</v>
      </c>
    </row>
    <row r="7414" spans="1:12" x14ac:dyDescent="0.25">
      <c r="A7414" s="766" t="s">
        <v>3230</v>
      </c>
      <c r="B7414" s="766" t="s">
        <v>3836</v>
      </c>
      <c r="C7414" s="766" t="s">
        <v>4108</v>
      </c>
      <c r="D7414" s="766" t="s">
        <v>4109</v>
      </c>
      <c r="E7414" s="767" t="s">
        <v>20</v>
      </c>
      <c r="F7414" s="766" t="s">
        <v>20</v>
      </c>
      <c r="G7414" s="766" t="s">
        <v>32892</v>
      </c>
      <c r="H7414" s="766" t="s">
        <v>4765</v>
      </c>
      <c r="I7414" s="766" t="s">
        <v>32632</v>
      </c>
      <c r="J7414" s="766" t="s">
        <v>22</v>
      </c>
      <c r="K7414" s="767" t="s">
        <v>33570</v>
      </c>
      <c r="L7414" s="766" t="s">
        <v>4420</v>
      </c>
    </row>
    <row r="7415" spans="1:12" x14ac:dyDescent="0.25">
      <c r="A7415" s="766" t="s">
        <v>3230</v>
      </c>
      <c r="B7415" s="766" t="s">
        <v>3836</v>
      </c>
      <c r="C7415" s="766" t="s">
        <v>4108</v>
      </c>
      <c r="D7415" s="766" t="s">
        <v>4109</v>
      </c>
      <c r="E7415" s="767" t="s">
        <v>20</v>
      </c>
      <c r="F7415" s="766" t="s">
        <v>20</v>
      </c>
      <c r="G7415" s="766" t="s">
        <v>32893</v>
      </c>
      <c r="H7415" s="766" t="s">
        <v>4766</v>
      </c>
      <c r="I7415" s="766" t="s">
        <v>32632</v>
      </c>
      <c r="J7415" s="766" t="s">
        <v>22</v>
      </c>
      <c r="K7415" s="767" t="s">
        <v>5398</v>
      </c>
      <c r="L7415" s="766" t="s">
        <v>4420</v>
      </c>
    </row>
    <row r="7416" spans="1:12" x14ac:dyDescent="0.25">
      <c r="A7416" s="766" t="s">
        <v>3230</v>
      </c>
      <c r="B7416" s="766" t="s">
        <v>3836</v>
      </c>
      <c r="C7416" s="766" t="s">
        <v>4108</v>
      </c>
      <c r="D7416" s="766" t="s">
        <v>4109</v>
      </c>
      <c r="E7416" s="767" t="s">
        <v>20</v>
      </c>
      <c r="F7416" s="766" t="s">
        <v>20</v>
      </c>
      <c r="G7416" s="766" t="s">
        <v>32894</v>
      </c>
      <c r="H7416" s="766" t="s">
        <v>4768</v>
      </c>
      <c r="I7416" s="766" t="s">
        <v>32632</v>
      </c>
      <c r="J7416" s="766" t="s">
        <v>22</v>
      </c>
      <c r="K7416" s="767" t="s">
        <v>5103</v>
      </c>
      <c r="L7416" s="766" t="s">
        <v>4420</v>
      </c>
    </row>
    <row r="7417" spans="1:12" x14ac:dyDescent="0.25">
      <c r="A7417" s="766" t="s">
        <v>3230</v>
      </c>
      <c r="B7417" s="766" t="s">
        <v>3836</v>
      </c>
      <c r="C7417" s="766" t="s">
        <v>4108</v>
      </c>
      <c r="D7417" s="766" t="s">
        <v>4109</v>
      </c>
      <c r="E7417" s="767" t="s">
        <v>20</v>
      </c>
      <c r="F7417" s="766" t="s">
        <v>20</v>
      </c>
      <c r="G7417" s="766" t="s">
        <v>32895</v>
      </c>
      <c r="H7417" s="766" t="s">
        <v>4769</v>
      </c>
      <c r="I7417" s="766" t="s">
        <v>32632</v>
      </c>
      <c r="J7417" s="766" t="s">
        <v>22</v>
      </c>
      <c r="K7417" s="767" t="s">
        <v>3059</v>
      </c>
      <c r="L7417" s="766" t="s">
        <v>4420</v>
      </c>
    </row>
    <row r="7418" spans="1:12" x14ac:dyDescent="0.25">
      <c r="A7418" s="766" t="s">
        <v>3230</v>
      </c>
      <c r="B7418" s="766" t="s">
        <v>3836</v>
      </c>
      <c r="C7418" s="766" t="s">
        <v>4108</v>
      </c>
      <c r="D7418" s="766" t="s">
        <v>4109</v>
      </c>
      <c r="E7418" s="767" t="s">
        <v>20</v>
      </c>
      <c r="F7418" s="766" t="s">
        <v>20</v>
      </c>
      <c r="G7418" s="766" t="s">
        <v>32896</v>
      </c>
      <c r="H7418" s="766" t="s">
        <v>4770</v>
      </c>
      <c r="I7418" s="766" t="s">
        <v>32632</v>
      </c>
      <c r="J7418" s="766" t="s">
        <v>22</v>
      </c>
      <c r="K7418" s="767" t="s">
        <v>5557</v>
      </c>
      <c r="L7418" s="766" t="s">
        <v>4420</v>
      </c>
    </row>
    <row r="7419" spans="1:12" x14ac:dyDescent="0.25">
      <c r="A7419" s="766" t="s">
        <v>3230</v>
      </c>
      <c r="B7419" s="766" t="s">
        <v>3836</v>
      </c>
      <c r="C7419" s="766" t="s">
        <v>4108</v>
      </c>
      <c r="D7419" s="766" t="s">
        <v>4109</v>
      </c>
      <c r="E7419" s="767" t="s">
        <v>20</v>
      </c>
      <c r="F7419" s="766" t="s">
        <v>20</v>
      </c>
      <c r="G7419" s="766" t="s">
        <v>32897</v>
      </c>
      <c r="H7419" s="766" t="s">
        <v>4771</v>
      </c>
      <c r="I7419" s="766" t="s">
        <v>32632</v>
      </c>
      <c r="J7419" s="766" t="s">
        <v>22</v>
      </c>
      <c r="K7419" s="767" t="s">
        <v>26217</v>
      </c>
      <c r="L7419" s="766" t="s">
        <v>4420</v>
      </c>
    </row>
    <row r="7420" spans="1:12" x14ac:dyDescent="0.25">
      <c r="A7420" s="766" t="s">
        <v>3230</v>
      </c>
      <c r="B7420" s="766" t="s">
        <v>3836</v>
      </c>
      <c r="C7420" s="766" t="s">
        <v>4108</v>
      </c>
      <c r="D7420" s="766" t="s">
        <v>4109</v>
      </c>
      <c r="E7420" s="767" t="s">
        <v>20</v>
      </c>
      <c r="F7420" s="766" t="s">
        <v>20</v>
      </c>
      <c r="G7420" s="766" t="s">
        <v>32898</v>
      </c>
      <c r="H7420" s="766" t="s">
        <v>4772</v>
      </c>
      <c r="I7420" s="766" t="s">
        <v>32632</v>
      </c>
      <c r="J7420" s="766" t="s">
        <v>22</v>
      </c>
      <c r="K7420" s="767" t="s">
        <v>4966</v>
      </c>
      <c r="L7420" s="766" t="s">
        <v>4420</v>
      </c>
    </row>
    <row r="7421" spans="1:12" x14ac:dyDescent="0.25">
      <c r="A7421" s="766" t="s">
        <v>3230</v>
      </c>
      <c r="B7421" s="766" t="s">
        <v>3836</v>
      </c>
      <c r="C7421" s="766" t="s">
        <v>4108</v>
      </c>
      <c r="D7421" s="766" t="s">
        <v>4109</v>
      </c>
      <c r="E7421" s="767" t="s">
        <v>20</v>
      </c>
      <c r="F7421" s="766" t="s">
        <v>20</v>
      </c>
      <c r="G7421" s="766" t="s">
        <v>32899</v>
      </c>
      <c r="H7421" s="766" t="s">
        <v>4773</v>
      </c>
      <c r="I7421" s="766" t="s">
        <v>32632</v>
      </c>
      <c r="J7421" s="766" t="s">
        <v>22</v>
      </c>
      <c r="K7421" s="767" t="s">
        <v>5087</v>
      </c>
      <c r="L7421" s="766" t="s">
        <v>4420</v>
      </c>
    </row>
    <row r="7422" spans="1:12" x14ac:dyDescent="0.25">
      <c r="A7422" s="766" t="s">
        <v>3230</v>
      </c>
      <c r="B7422" s="766" t="s">
        <v>3836</v>
      </c>
      <c r="C7422" s="766" t="s">
        <v>4108</v>
      </c>
      <c r="D7422" s="766" t="s">
        <v>4109</v>
      </c>
      <c r="E7422" s="767" t="s">
        <v>20</v>
      </c>
      <c r="F7422" s="766" t="s">
        <v>20</v>
      </c>
      <c r="G7422" s="766" t="s">
        <v>32900</v>
      </c>
      <c r="H7422" s="766" t="s">
        <v>4774</v>
      </c>
      <c r="I7422" s="766" t="s">
        <v>32632</v>
      </c>
      <c r="J7422" s="766" t="s">
        <v>22</v>
      </c>
      <c r="K7422" s="767" t="s">
        <v>5127</v>
      </c>
      <c r="L7422" s="766" t="s">
        <v>4420</v>
      </c>
    </row>
    <row r="7423" spans="1:12" x14ac:dyDescent="0.25">
      <c r="A7423" s="766" t="s">
        <v>3230</v>
      </c>
      <c r="B7423" s="766" t="s">
        <v>3836</v>
      </c>
      <c r="C7423" s="766" t="s">
        <v>4108</v>
      </c>
      <c r="D7423" s="766" t="s">
        <v>4109</v>
      </c>
      <c r="E7423" s="767" t="s">
        <v>20</v>
      </c>
      <c r="F7423" s="766" t="s">
        <v>20</v>
      </c>
      <c r="G7423" s="766" t="s">
        <v>32902</v>
      </c>
      <c r="H7423" s="766" t="s">
        <v>4775</v>
      </c>
      <c r="I7423" s="766" t="s">
        <v>32632</v>
      </c>
      <c r="J7423" s="766" t="s">
        <v>22</v>
      </c>
      <c r="K7423" s="767" t="s">
        <v>5219</v>
      </c>
      <c r="L7423" s="766" t="s">
        <v>4420</v>
      </c>
    </row>
    <row r="7424" spans="1:12" x14ac:dyDescent="0.25">
      <c r="A7424" s="766" t="s">
        <v>3230</v>
      </c>
      <c r="B7424" s="766" t="s">
        <v>3836</v>
      </c>
      <c r="C7424" s="766" t="s">
        <v>4108</v>
      </c>
      <c r="D7424" s="766" t="s">
        <v>4109</v>
      </c>
      <c r="E7424" s="767" t="s">
        <v>20</v>
      </c>
      <c r="F7424" s="766" t="s">
        <v>20</v>
      </c>
      <c r="G7424" s="766" t="s">
        <v>32904</v>
      </c>
      <c r="H7424" s="766" t="s">
        <v>4776</v>
      </c>
      <c r="I7424" s="766" t="s">
        <v>32632</v>
      </c>
      <c r="J7424" s="766" t="s">
        <v>22</v>
      </c>
      <c r="K7424" s="767" t="s">
        <v>4443</v>
      </c>
      <c r="L7424" s="766" t="s">
        <v>4420</v>
      </c>
    </row>
    <row r="7425" spans="1:12" x14ac:dyDescent="0.25">
      <c r="A7425" s="766" t="s">
        <v>3230</v>
      </c>
      <c r="B7425" s="766" t="s">
        <v>3836</v>
      </c>
      <c r="C7425" s="766" t="s">
        <v>4108</v>
      </c>
      <c r="D7425" s="766" t="s">
        <v>4109</v>
      </c>
      <c r="E7425" s="767" t="s">
        <v>20</v>
      </c>
      <c r="F7425" s="766" t="s">
        <v>20</v>
      </c>
      <c r="G7425" s="766" t="s">
        <v>32905</v>
      </c>
      <c r="H7425" s="766" t="s">
        <v>4777</v>
      </c>
      <c r="I7425" s="766" t="s">
        <v>32632</v>
      </c>
      <c r="J7425" s="766" t="s">
        <v>22</v>
      </c>
      <c r="K7425" s="767" t="s">
        <v>2148</v>
      </c>
      <c r="L7425" s="766" t="s">
        <v>4420</v>
      </c>
    </row>
    <row r="7426" spans="1:12" x14ac:dyDescent="0.25">
      <c r="A7426" s="766" t="s">
        <v>3230</v>
      </c>
      <c r="B7426" s="766" t="s">
        <v>3836</v>
      </c>
      <c r="C7426" s="766" t="s">
        <v>4108</v>
      </c>
      <c r="D7426" s="766" t="s">
        <v>4109</v>
      </c>
      <c r="E7426" s="767" t="s">
        <v>20</v>
      </c>
      <c r="F7426" s="766" t="s">
        <v>20</v>
      </c>
      <c r="G7426" s="766" t="s">
        <v>32906</v>
      </c>
      <c r="H7426" s="766" t="s">
        <v>4778</v>
      </c>
      <c r="I7426" s="766" t="s">
        <v>32632</v>
      </c>
      <c r="J7426" s="766" t="s">
        <v>22</v>
      </c>
      <c r="K7426" s="767" t="s">
        <v>5257</v>
      </c>
      <c r="L7426" s="766" t="s">
        <v>4420</v>
      </c>
    </row>
    <row r="7427" spans="1:12" x14ac:dyDescent="0.25">
      <c r="A7427" s="766" t="s">
        <v>3230</v>
      </c>
      <c r="B7427" s="766" t="s">
        <v>3836</v>
      </c>
      <c r="C7427" s="766" t="s">
        <v>4108</v>
      </c>
      <c r="D7427" s="766" t="s">
        <v>4109</v>
      </c>
      <c r="E7427" s="767" t="s">
        <v>20</v>
      </c>
      <c r="F7427" s="766" t="s">
        <v>20</v>
      </c>
      <c r="G7427" s="766" t="s">
        <v>32908</v>
      </c>
      <c r="H7427" s="766" t="s">
        <v>4779</v>
      </c>
      <c r="I7427" s="766" t="s">
        <v>32632</v>
      </c>
      <c r="J7427" s="766" t="s">
        <v>22</v>
      </c>
      <c r="K7427" s="767" t="s">
        <v>52375</v>
      </c>
      <c r="L7427" s="766" t="s">
        <v>4420</v>
      </c>
    </row>
    <row r="7428" spans="1:12" x14ac:dyDescent="0.25">
      <c r="A7428" s="766" t="s">
        <v>3230</v>
      </c>
      <c r="B7428" s="766" t="s">
        <v>3836</v>
      </c>
      <c r="C7428" s="766" t="s">
        <v>4108</v>
      </c>
      <c r="D7428" s="766" t="s">
        <v>4109</v>
      </c>
      <c r="E7428" s="767" t="s">
        <v>20</v>
      </c>
      <c r="F7428" s="766" t="s">
        <v>20</v>
      </c>
      <c r="G7428" s="766" t="s">
        <v>32909</v>
      </c>
      <c r="H7428" s="766" t="s">
        <v>4781</v>
      </c>
      <c r="I7428" s="766" t="s">
        <v>32632</v>
      </c>
      <c r="J7428" s="766" t="s">
        <v>22</v>
      </c>
      <c r="K7428" s="767" t="s">
        <v>51641</v>
      </c>
      <c r="L7428" s="766" t="s">
        <v>4420</v>
      </c>
    </row>
    <row r="7429" spans="1:12" x14ac:dyDescent="0.25">
      <c r="A7429" s="766" t="s">
        <v>3230</v>
      </c>
      <c r="B7429" s="766" t="s">
        <v>3836</v>
      </c>
      <c r="C7429" s="766" t="s">
        <v>4108</v>
      </c>
      <c r="D7429" s="766" t="s">
        <v>4109</v>
      </c>
      <c r="E7429" s="767" t="s">
        <v>20</v>
      </c>
      <c r="F7429" s="766" t="s">
        <v>20</v>
      </c>
      <c r="G7429" s="766" t="s">
        <v>32911</v>
      </c>
      <c r="H7429" s="766" t="s">
        <v>4782</v>
      </c>
      <c r="I7429" s="766" t="s">
        <v>32632</v>
      </c>
      <c r="J7429" s="766" t="s">
        <v>22</v>
      </c>
      <c r="K7429" s="767" t="s">
        <v>52375</v>
      </c>
      <c r="L7429" s="766" t="s">
        <v>4420</v>
      </c>
    </row>
    <row r="7430" spans="1:12" x14ac:dyDescent="0.25">
      <c r="A7430" s="766" t="s">
        <v>3230</v>
      </c>
      <c r="B7430" s="766" t="s">
        <v>3836</v>
      </c>
      <c r="C7430" s="766" t="s">
        <v>4108</v>
      </c>
      <c r="D7430" s="766" t="s">
        <v>4109</v>
      </c>
      <c r="E7430" s="767" t="s">
        <v>20</v>
      </c>
      <c r="F7430" s="766" t="s">
        <v>20</v>
      </c>
      <c r="G7430" s="766" t="s">
        <v>32912</v>
      </c>
      <c r="H7430" s="766" t="s">
        <v>4783</v>
      </c>
      <c r="I7430" s="766" t="s">
        <v>32632</v>
      </c>
      <c r="J7430" s="766" t="s">
        <v>22</v>
      </c>
      <c r="K7430" s="767" t="s">
        <v>33172</v>
      </c>
      <c r="L7430" s="766" t="s">
        <v>4420</v>
      </c>
    </row>
    <row r="7431" spans="1:12" x14ac:dyDescent="0.25">
      <c r="A7431" s="766" t="s">
        <v>3230</v>
      </c>
      <c r="B7431" s="766" t="s">
        <v>3836</v>
      </c>
      <c r="C7431" s="766" t="s">
        <v>4108</v>
      </c>
      <c r="D7431" s="766" t="s">
        <v>4109</v>
      </c>
      <c r="E7431" s="767" t="s">
        <v>20</v>
      </c>
      <c r="F7431" s="766" t="s">
        <v>20</v>
      </c>
      <c r="G7431" s="766" t="s">
        <v>32914</v>
      </c>
      <c r="H7431" s="766" t="s">
        <v>4784</v>
      </c>
      <c r="I7431" s="766" t="s">
        <v>32632</v>
      </c>
      <c r="J7431" s="766" t="s">
        <v>22</v>
      </c>
      <c r="K7431" s="767" t="s">
        <v>405</v>
      </c>
      <c r="L7431" s="766" t="s">
        <v>4420</v>
      </c>
    </row>
    <row r="7432" spans="1:12" x14ac:dyDescent="0.25">
      <c r="A7432" s="766" t="s">
        <v>3230</v>
      </c>
      <c r="B7432" s="766" t="s">
        <v>3836</v>
      </c>
      <c r="C7432" s="766" t="s">
        <v>4108</v>
      </c>
      <c r="D7432" s="766" t="s">
        <v>4109</v>
      </c>
      <c r="E7432" s="767" t="s">
        <v>20</v>
      </c>
      <c r="F7432" s="766" t="s">
        <v>20</v>
      </c>
      <c r="G7432" s="766" t="s">
        <v>32915</v>
      </c>
      <c r="H7432" s="766" t="s">
        <v>4785</v>
      </c>
      <c r="I7432" s="766" t="s">
        <v>32632</v>
      </c>
      <c r="J7432" s="766" t="s">
        <v>22</v>
      </c>
      <c r="K7432" s="767" t="s">
        <v>52272</v>
      </c>
      <c r="L7432" s="766" t="s">
        <v>4420</v>
      </c>
    </row>
    <row r="7433" spans="1:12" x14ac:dyDescent="0.25">
      <c r="A7433" s="766" t="s">
        <v>3230</v>
      </c>
      <c r="B7433" s="766" t="s">
        <v>3836</v>
      </c>
      <c r="C7433" s="766" t="s">
        <v>4108</v>
      </c>
      <c r="D7433" s="766" t="s">
        <v>4109</v>
      </c>
      <c r="E7433" s="767" t="s">
        <v>20</v>
      </c>
      <c r="F7433" s="766" t="s">
        <v>20</v>
      </c>
      <c r="G7433" s="766" t="s">
        <v>32916</v>
      </c>
      <c r="H7433" s="766" t="s">
        <v>4786</v>
      </c>
      <c r="I7433" s="766" t="s">
        <v>32632</v>
      </c>
      <c r="J7433" s="766" t="s">
        <v>22</v>
      </c>
      <c r="K7433" s="767" t="s">
        <v>5214</v>
      </c>
      <c r="L7433" s="766" t="s">
        <v>4420</v>
      </c>
    </row>
    <row r="7434" spans="1:12" x14ac:dyDescent="0.25">
      <c r="A7434" s="766" t="s">
        <v>3230</v>
      </c>
      <c r="B7434" s="766" t="s">
        <v>3836</v>
      </c>
      <c r="C7434" s="766" t="s">
        <v>4108</v>
      </c>
      <c r="D7434" s="766" t="s">
        <v>4109</v>
      </c>
      <c r="E7434" s="767" t="s">
        <v>20</v>
      </c>
      <c r="F7434" s="766" t="s">
        <v>20</v>
      </c>
      <c r="G7434" s="766" t="s">
        <v>32917</v>
      </c>
      <c r="H7434" s="766" t="s">
        <v>4787</v>
      </c>
      <c r="I7434" s="766" t="s">
        <v>32632</v>
      </c>
      <c r="J7434" s="766" t="s">
        <v>22</v>
      </c>
      <c r="K7434" s="767" t="s">
        <v>5759</v>
      </c>
      <c r="L7434" s="766" t="s">
        <v>4420</v>
      </c>
    </row>
    <row r="7435" spans="1:12" x14ac:dyDescent="0.25">
      <c r="A7435" s="766" t="s">
        <v>3230</v>
      </c>
      <c r="B7435" s="766" t="s">
        <v>3836</v>
      </c>
      <c r="C7435" s="766" t="s">
        <v>4108</v>
      </c>
      <c r="D7435" s="766" t="s">
        <v>4109</v>
      </c>
      <c r="E7435" s="767" t="s">
        <v>20</v>
      </c>
      <c r="F7435" s="766" t="s">
        <v>20</v>
      </c>
      <c r="G7435" s="766" t="s">
        <v>32918</v>
      </c>
      <c r="H7435" s="766" t="s">
        <v>4789</v>
      </c>
      <c r="I7435" s="766" t="s">
        <v>32632</v>
      </c>
      <c r="J7435" s="766" t="s">
        <v>22</v>
      </c>
      <c r="K7435" s="767" t="s">
        <v>33231</v>
      </c>
      <c r="L7435" s="766" t="s">
        <v>4420</v>
      </c>
    </row>
    <row r="7436" spans="1:12" x14ac:dyDescent="0.25">
      <c r="A7436" s="766" t="s">
        <v>3230</v>
      </c>
      <c r="B7436" s="766" t="s">
        <v>3836</v>
      </c>
      <c r="C7436" s="766" t="s">
        <v>4108</v>
      </c>
      <c r="D7436" s="766" t="s">
        <v>4109</v>
      </c>
      <c r="E7436" s="767" t="s">
        <v>20</v>
      </c>
      <c r="F7436" s="766" t="s">
        <v>20</v>
      </c>
      <c r="G7436" s="766" t="s">
        <v>32919</v>
      </c>
      <c r="H7436" s="766" t="s">
        <v>4790</v>
      </c>
      <c r="I7436" s="766" t="s">
        <v>32632</v>
      </c>
      <c r="J7436" s="766" t="s">
        <v>22</v>
      </c>
      <c r="K7436" s="767" t="s">
        <v>5549</v>
      </c>
      <c r="L7436" s="766" t="s">
        <v>4420</v>
      </c>
    </row>
    <row r="7437" spans="1:12" x14ac:dyDescent="0.25">
      <c r="A7437" s="766" t="s">
        <v>3230</v>
      </c>
      <c r="B7437" s="766" t="s">
        <v>3836</v>
      </c>
      <c r="C7437" s="766" t="s">
        <v>4108</v>
      </c>
      <c r="D7437" s="766" t="s">
        <v>4109</v>
      </c>
      <c r="E7437" s="767" t="s">
        <v>20</v>
      </c>
      <c r="F7437" s="766" t="s">
        <v>20</v>
      </c>
      <c r="G7437" s="766" t="s">
        <v>32920</v>
      </c>
      <c r="H7437" s="766" t="s">
        <v>4791</v>
      </c>
      <c r="I7437" s="766" t="s">
        <v>32632</v>
      </c>
      <c r="J7437" s="766" t="s">
        <v>22</v>
      </c>
      <c r="K7437" s="767" t="s">
        <v>52376</v>
      </c>
      <c r="L7437" s="766" t="s">
        <v>4420</v>
      </c>
    </row>
    <row r="7438" spans="1:12" x14ac:dyDescent="0.25">
      <c r="A7438" s="766" t="s">
        <v>3230</v>
      </c>
      <c r="B7438" s="766" t="s">
        <v>3836</v>
      </c>
      <c r="C7438" s="766" t="s">
        <v>4108</v>
      </c>
      <c r="D7438" s="766" t="s">
        <v>4109</v>
      </c>
      <c r="E7438" s="767" t="s">
        <v>20</v>
      </c>
      <c r="F7438" s="766" t="s">
        <v>20</v>
      </c>
      <c r="G7438" s="766" t="s">
        <v>32921</v>
      </c>
      <c r="H7438" s="766" t="s">
        <v>4792</v>
      </c>
      <c r="I7438" s="766" t="s">
        <v>32632</v>
      </c>
      <c r="J7438" s="766" t="s">
        <v>22</v>
      </c>
      <c r="K7438" s="767" t="s">
        <v>5609</v>
      </c>
      <c r="L7438" s="766" t="s">
        <v>4420</v>
      </c>
    </row>
    <row r="7439" spans="1:12" x14ac:dyDescent="0.25">
      <c r="A7439" s="766" t="s">
        <v>3230</v>
      </c>
      <c r="B7439" s="766" t="s">
        <v>3836</v>
      </c>
      <c r="C7439" s="766" t="s">
        <v>4108</v>
      </c>
      <c r="D7439" s="766" t="s">
        <v>4109</v>
      </c>
      <c r="E7439" s="767" t="s">
        <v>20</v>
      </c>
      <c r="F7439" s="766" t="s">
        <v>20</v>
      </c>
      <c r="G7439" s="766" t="s">
        <v>32923</v>
      </c>
      <c r="H7439" s="766" t="s">
        <v>4793</v>
      </c>
      <c r="I7439" s="766" t="s">
        <v>32632</v>
      </c>
      <c r="J7439" s="766" t="s">
        <v>22</v>
      </c>
      <c r="K7439" s="767" t="s">
        <v>5128</v>
      </c>
      <c r="L7439" s="766" t="s">
        <v>4420</v>
      </c>
    </row>
    <row r="7440" spans="1:12" x14ac:dyDescent="0.25">
      <c r="A7440" s="766" t="s">
        <v>3230</v>
      </c>
      <c r="B7440" s="766" t="s">
        <v>3836</v>
      </c>
      <c r="C7440" s="766" t="s">
        <v>4108</v>
      </c>
      <c r="D7440" s="766" t="s">
        <v>4109</v>
      </c>
      <c r="E7440" s="767" t="s">
        <v>20</v>
      </c>
      <c r="F7440" s="766" t="s">
        <v>20</v>
      </c>
      <c r="G7440" s="766" t="s">
        <v>32924</v>
      </c>
      <c r="H7440" s="766" t="s">
        <v>4794</v>
      </c>
      <c r="I7440" s="766" t="s">
        <v>32632</v>
      </c>
      <c r="J7440" s="766" t="s">
        <v>22</v>
      </c>
      <c r="K7440" s="767" t="s">
        <v>5576</v>
      </c>
      <c r="L7440" s="766" t="s">
        <v>4420</v>
      </c>
    </row>
    <row r="7441" spans="1:12" x14ac:dyDescent="0.25">
      <c r="A7441" s="766" t="s">
        <v>3230</v>
      </c>
      <c r="B7441" s="766" t="s">
        <v>3836</v>
      </c>
      <c r="C7441" s="766" t="s">
        <v>4108</v>
      </c>
      <c r="D7441" s="766" t="s">
        <v>4109</v>
      </c>
      <c r="E7441" s="767" t="s">
        <v>20</v>
      </c>
      <c r="F7441" s="766" t="s">
        <v>20</v>
      </c>
      <c r="G7441" s="766" t="s">
        <v>32926</v>
      </c>
      <c r="H7441" s="766" t="s">
        <v>4795</v>
      </c>
      <c r="I7441" s="766" t="s">
        <v>32632</v>
      </c>
      <c r="J7441" s="766" t="s">
        <v>22</v>
      </c>
      <c r="K7441" s="767" t="s">
        <v>5006</v>
      </c>
      <c r="L7441" s="766" t="s">
        <v>4420</v>
      </c>
    </row>
    <row r="7442" spans="1:12" x14ac:dyDescent="0.25">
      <c r="A7442" s="766" t="s">
        <v>3230</v>
      </c>
      <c r="B7442" s="766" t="s">
        <v>3836</v>
      </c>
      <c r="C7442" s="766" t="s">
        <v>4108</v>
      </c>
      <c r="D7442" s="766" t="s">
        <v>4109</v>
      </c>
      <c r="E7442" s="767" t="s">
        <v>20</v>
      </c>
      <c r="F7442" s="766" t="s">
        <v>20</v>
      </c>
      <c r="G7442" s="766" t="s">
        <v>32927</v>
      </c>
      <c r="H7442" s="766" t="s">
        <v>4796</v>
      </c>
      <c r="I7442" s="766" t="s">
        <v>613</v>
      </c>
      <c r="J7442" s="766" t="s">
        <v>22</v>
      </c>
      <c r="K7442" s="767" t="s">
        <v>33398</v>
      </c>
      <c r="L7442" s="766" t="s">
        <v>4420</v>
      </c>
    </row>
    <row r="7443" spans="1:12" x14ac:dyDescent="0.25">
      <c r="A7443" s="766" t="s">
        <v>3230</v>
      </c>
      <c r="B7443" s="766" t="s">
        <v>3836</v>
      </c>
      <c r="C7443" s="766" t="s">
        <v>4108</v>
      </c>
      <c r="D7443" s="766" t="s">
        <v>4109</v>
      </c>
      <c r="E7443" s="767" t="s">
        <v>20</v>
      </c>
      <c r="F7443" s="766" t="s">
        <v>20</v>
      </c>
      <c r="G7443" s="766" t="s">
        <v>32928</v>
      </c>
      <c r="H7443" s="766" t="s">
        <v>4419</v>
      </c>
      <c r="I7443" s="766" t="s">
        <v>32632</v>
      </c>
      <c r="J7443" s="766" t="s">
        <v>22</v>
      </c>
      <c r="K7443" s="767" t="s">
        <v>52377</v>
      </c>
      <c r="L7443" s="766" t="s">
        <v>4420</v>
      </c>
    </row>
    <row r="7444" spans="1:12" x14ac:dyDescent="0.25">
      <c r="A7444" s="766" t="s">
        <v>3230</v>
      </c>
      <c r="B7444" s="766" t="s">
        <v>3836</v>
      </c>
      <c r="C7444" s="766" t="s">
        <v>4108</v>
      </c>
      <c r="D7444" s="766" t="s">
        <v>4109</v>
      </c>
      <c r="E7444" s="767" t="s">
        <v>20</v>
      </c>
      <c r="F7444" s="766" t="s">
        <v>20</v>
      </c>
      <c r="G7444" s="766" t="s">
        <v>32929</v>
      </c>
      <c r="H7444" s="766" t="s">
        <v>4797</v>
      </c>
      <c r="I7444" s="766" t="s">
        <v>32632</v>
      </c>
      <c r="J7444" s="766" t="s">
        <v>22</v>
      </c>
      <c r="K7444" s="767" t="s">
        <v>52378</v>
      </c>
      <c r="L7444" s="766" t="s">
        <v>4420</v>
      </c>
    </row>
    <row r="7445" spans="1:12" x14ac:dyDescent="0.25">
      <c r="A7445" s="766" t="s">
        <v>3230</v>
      </c>
      <c r="B7445" s="766" t="s">
        <v>3836</v>
      </c>
      <c r="C7445" s="766" t="s">
        <v>4108</v>
      </c>
      <c r="D7445" s="766" t="s">
        <v>4109</v>
      </c>
      <c r="E7445" s="767" t="s">
        <v>20</v>
      </c>
      <c r="F7445" s="766" t="s">
        <v>20</v>
      </c>
      <c r="G7445" s="766" t="s">
        <v>32930</v>
      </c>
      <c r="H7445" s="766" t="s">
        <v>4798</v>
      </c>
      <c r="I7445" s="766" t="s">
        <v>32632</v>
      </c>
      <c r="J7445" s="766" t="s">
        <v>22</v>
      </c>
      <c r="K7445" s="767" t="s">
        <v>33572</v>
      </c>
      <c r="L7445" s="766" t="s">
        <v>4420</v>
      </c>
    </row>
    <row r="7446" spans="1:12" x14ac:dyDescent="0.25">
      <c r="A7446" s="766" t="s">
        <v>3230</v>
      </c>
      <c r="B7446" s="766" t="s">
        <v>3836</v>
      </c>
      <c r="C7446" s="766" t="s">
        <v>4108</v>
      </c>
      <c r="D7446" s="766" t="s">
        <v>4109</v>
      </c>
      <c r="E7446" s="767" t="s">
        <v>20</v>
      </c>
      <c r="F7446" s="766" t="s">
        <v>20</v>
      </c>
      <c r="G7446" s="766" t="s">
        <v>32932</v>
      </c>
      <c r="H7446" s="766" t="s">
        <v>4425</v>
      </c>
      <c r="I7446" s="766" t="s">
        <v>32632</v>
      </c>
      <c r="J7446" s="766" t="s">
        <v>22</v>
      </c>
      <c r="K7446" s="767" t="s">
        <v>52379</v>
      </c>
      <c r="L7446" s="766" t="s">
        <v>4420</v>
      </c>
    </row>
    <row r="7447" spans="1:12" x14ac:dyDescent="0.25">
      <c r="A7447" s="766" t="s">
        <v>3230</v>
      </c>
      <c r="B7447" s="766" t="s">
        <v>3836</v>
      </c>
      <c r="C7447" s="766" t="s">
        <v>4108</v>
      </c>
      <c r="D7447" s="766" t="s">
        <v>4109</v>
      </c>
      <c r="E7447" s="767" t="s">
        <v>20</v>
      </c>
      <c r="F7447" s="766" t="s">
        <v>20</v>
      </c>
      <c r="G7447" s="766" t="s">
        <v>32933</v>
      </c>
      <c r="H7447" s="766" t="s">
        <v>4674</v>
      </c>
      <c r="I7447" s="766" t="s">
        <v>32632</v>
      </c>
      <c r="J7447" s="766" t="s">
        <v>22</v>
      </c>
      <c r="K7447" s="767" t="s">
        <v>52380</v>
      </c>
      <c r="L7447" s="766" t="s">
        <v>4420</v>
      </c>
    </row>
    <row r="7448" spans="1:12" x14ac:dyDescent="0.25">
      <c r="A7448" s="766" t="s">
        <v>3230</v>
      </c>
      <c r="B7448" s="766" t="s">
        <v>3836</v>
      </c>
      <c r="C7448" s="766" t="s">
        <v>4108</v>
      </c>
      <c r="D7448" s="766" t="s">
        <v>4109</v>
      </c>
      <c r="E7448" s="767" t="s">
        <v>20</v>
      </c>
      <c r="F7448" s="766" t="s">
        <v>20</v>
      </c>
      <c r="G7448" s="766" t="s">
        <v>32934</v>
      </c>
      <c r="H7448" s="766" t="s">
        <v>4799</v>
      </c>
      <c r="I7448" s="766" t="s">
        <v>32632</v>
      </c>
      <c r="J7448" s="766" t="s">
        <v>22</v>
      </c>
      <c r="K7448" s="767" t="s">
        <v>52381</v>
      </c>
      <c r="L7448" s="766" t="s">
        <v>4420</v>
      </c>
    </row>
    <row r="7449" spans="1:12" x14ac:dyDescent="0.25">
      <c r="A7449" s="766" t="s">
        <v>3230</v>
      </c>
      <c r="B7449" s="766" t="s">
        <v>3836</v>
      </c>
      <c r="C7449" s="766" t="s">
        <v>4108</v>
      </c>
      <c r="D7449" s="766" t="s">
        <v>4109</v>
      </c>
      <c r="E7449" s="767" t="s">
        <v>20</v>
      </c>
      <c r="F7449" s="766" t="s">
        <v>20</v>
      </c>
      <c r="G7449" s="766" t="s">
        <v>32935</v>
      </c>
      <c r="H7449" s="766" t="s">
        <v>4427</v>
      </c>
      <c r="I7449" s="766" t="s">
        <v>32632</v>
      </c>
      <c r="J7449" s="766" t="s">
        <v>22</v>
      </c>
      <c r="K7449" s="767" t="s">
        <v>52382</v>
      </c>
      <c r="L7449" s="766" t="s">
        <v>4420</v>
      </c>
    </row>
    <row r="7450" spans="1:12" x14ac:dyDescent="0.25">
      <c r="A7450" s="766" t="s">
        <v>3230</v>
      </c>
      <c r="B7450" s="766" t="s">
        <v>3836</v>
      </c>
      <c r="C7450" s="766" t="s">
        <v>4108</v>
      </c>
      <c r="D7450" s="766" t="s">
        <v>4109</v>
      </c>
      <c r="E7450" s="767" t="s">
        <v>20</v>
      </c>
      <c r="F7450" s="766" t="s">
        <v>20</v>
      </c>
      <c r="G7450" s="766" t="s">
        <v>32936</v>
      </c>
      <c r="H7450" s="766" t="s">
        <v>4429</v>
      </c>
      <c r="I7450" s="766" t="s">
        <v>32632</v>
      </c>
      <c r="J7450" s="766" t="s">
        <v>22</v>
      </c>
      <c r="K7450" s="767" t="s">
        <v>52383</v>
      </c>
      <c r="L7450" s="766" t="s">
        <v>4420</v>
      </c>
    </row>
    <row r="7451" spans="1:12" x14ac:dyDescent="0.25">
      <c r="A7451" s="766" t="s">
        <v>3230</v>
      </c>
      <c r="B7451" s="766" t="s">
        <v>3836</v>
      </c>
      <c r="C7451" s="766" t="s">
        <v>4108</v>
      </c>
      <c r="D7451" s="766" t="s">
        <v>4109</v>
      </c>
      <c r="E7451" s="767" t="s">
        <v>20</v>
      </c>
      <c r="F7451" s="766" t="s">
        <v>20</v>
      </c>
      <c r="G7451" s="766" t="s">
        <v>32937</v>
      </c>
      <c r="H7451" s="766" t="s">
        <v>4800</v>
      </c>
      <c r="I7451" s="766" t="s">
        <v>32632</v>
      </c>
      <c r="J7451" s="766" t="s">
        <v>22</v>
      </c>
      <c r="K7451" s="767" t="s">
        <v>33573</v>
      </c>
      <c r="L7451" s="766" t="s">
        <v>4420</v>
      </c>
    </row>
    <row r="7452" spans="1:12" x14ac:dyDescent="0.25">
      <c r="A7452" s="766" t="s">
        <v>3230</v>
      </c>
      <c r="B7452" s="766" t="s">
        <v>3836</v>
      </c>
      <c r="C7452" s="766" t="s">
        <v>4108</v>
      </c>
      <c r="D7452" s="766" t="s">
        <v>4109</v>
      </c>
      <c r="E7452" s="767" t="s">
        <v>20</v>
      </c>
      <c r="F7452" s="766" t="s">
        <v>20</v>
      </c>
      <c r="G7452" s="766" t="s">
        <v>32939</v>
      </c>
      <c r="H7452" s="766" t="s">
        <v>4676</v>
      </c>
      <c r="I7452" s="766" t="s">
        <v>32632</v>
      </c>
      <c r="J7452" s="766" t="s">
        <v>22</v>
      </c>
      <c r="K7452" s="767" t="s">
        <v>52384</v>
      </c>
      <c r="L7452" s="766" t="s">
        <v>4420</v>
      </c>
    </row>
    <row r="7453" spans="1:12" x14ac:dyDescent="0.25">
      <c r="A7453" s="766" t="s">
        <v>3230</v>
      </c>
      <c r="B7453" s="766" t="s">
        <v>3836</v>
      </c>
      <c r="C7453" s="766" t="s">
        <v>4108</v>
      </c>
      <c r="D7453" s="766" t="s">
        <v>4109</v>
      </c>
      <c r="E7453" s="767" t="s">
        <v>20</v>
      </c>
      <c r="F7453" s="766" t="s">
        <v>20</v>
      </c>
      <c r="G7453" s="766" t="s">
        <v>32940</v>
      </c>
      <c r="H7453" s="766" t="s">
        <v>4434</v>
      </c>
      <c r="I7453" s="766" t="s">
        <v>32632</v>
      </c>
      <c r="J7453" s="766" t="s">
        <v>22</v>
      </c>
      <c r="K7453" s="767" t="s">
        <v>52385</v>
      </c>
      <c r="L7453" s="766" t="s">
        <v>4420</v>
      </c>
    </row>
    <row r="7454" spans="1:12" x14ac:dyDescent="0.25">
      <c r="A7454" s="766" t="s">
        <v>3230</v>
      </c>
      <c r="B7454" s="766" t="s">
        <v>3836</v>
      </c>
      <c r="C7454" s="766" t="s">
        <v>4108</v>
      </c>
      <c r="D7454" s="766" t="s">
        <v>4109</v>
      </c>
      <c r="E7454" s="767" t="s">
        <v>20</v>
      </c>
      <c r="F7454" s="766" t="s">
        <v>20</v>
      </c>
      <c r="G7454" s="766" t="s">
        <v>32941</v>
      </c>
      <c r="H7454" s="766" t="s">
        <v>4801</v>
      </c>
      <c r="I7454" s="766" t="s">
        <v>32632</v>
      </c>
      <c r="J7454" s="766" t="s">
        <v>22</v>
      </c>
      <c r="K7454" s="767" t="s">
        <v>52386</v>
      </c>
      <c r="L7454" s="766" t="s">
        <v>4420</v>
      </c>
    </row>
    <row r="7455" spans="1:12" x14ac:dyDescent="0.25">
      <c r="A7455" s="766" t="s">
        <v>3230</v>
      </c>
      <c r="B7455" s="766" t="s">
        <v>3836</v>
      </c>
      <c r="C7455" s="766" t="s">
        <v>4108</v>
      </c>
      <c r="D7455" s="766" t="s">
        <v>4109</v>
      </c>
      <c r="E7455" s="767" t="s">
        <v>20</v>
      </c>
      <c r="F7455" s="766" t="s">
        <v>20</v>
      </c>
      <c r="G7455" s="766" t="s">
        <v>32942</v>
      </c>
      <c r="H7455" s="766" t="s">
        <v>4437</v>
      </c>
      <c r="I7455" s="766" t="s">
        <v>32632</v>
      </c>
      <c r="J7455" s="766" t="s">
        <v>22</v>
      </c>
      <c r="K7455" s="767" t="s">
        <v>33574</v>
      </c>
      <c r="L7455" s="766" t="s">
        <v>4420</v>
      </c>
    </row>
    <row r="7456" spans="1:12" x14ac:dyDescent="0.25">
      <c r="A7456" s="766" t="s">
        <v>3230</v>
      </c>
      <c r="B7456" s="766" t="s">
        <v>3836</v>
      </c>
      <c r="C7456" s="766" t="s">
        <v>4108</v>
      </c>
      <c r="D7456" s="766" t="s">
        <v>4109</v>
      </c>
      <c r="E7456" s="767" t="s">
        <v>20</v>
      </c>
      <c r="F7456" s="766" t="s">
        <v>20</v>
      </c>
      <c r="G7456" s="766" t="s">
        <v>32944</v>
      </c>
      <c r="H7456" s="766" t="s">
        <v>4802</v>
      </c>
      <c r="I7456" s="766" t="s">
        <v>32632</v>
      </c>
      <c r="J7456" s="766" t="s">
        <v>22</v>
      </c>
      <c r="K7456" s="767" t="s">
        <v>52384</v>
      </c>
      <c r="L7456" s="766" t="s">
        <v>4420</v>
      </c>
    </row>
    <row r="7457" spans="1:12" x14ac:dyDescent="0.25">
      <c r="A7457" s="766" t="s">
        <v>3230</v>
      </c>
      <c r="B7457" s="766" t="s">
        <v>3836</v>
      </c>
      <c r="C7457" s="766" t="s">
        <v>4108</v>
      </c>
      <c r="D7457" s="766" t="s">
        <v>4109</v>
      </c>
      <c r="E7457" s="767" t="s">
        <v>20</v>
      </c>
      <c r="F7457" s="766" t="s">
        <v>20</v>
      </c>
      <c r="G7457" s="766" t="s">
        <v>32945</v>
      </c>
      <c r="H7457" s="766" t="s">
        <v>4439</v>
      </c>
      <c r="I7457" s="766" t="s">
        <v>32632</v>
      </c>
      <c r="J7457" s="766" t="s">
        <v>22</v>
      </c>
      <c r="K7457" s="767" t="s">
        <v>52387</v>
      </c>
      <c r="L7457" s="766" t="s">
        <v>4420</v>
      </c>
    </row>
    <row r="7458" spans="1:12" x14ac:dyDescent="0.25">
      <c r="A7458" s="766" t="s">
        <v>3230</v>
      </c>
      <c r="B7458" s="766" t="s">
        <v>3836</v>
      </c>
      <c r="C7458" s="766" t="s">
        <v>4108</v>
      </c>
      <c r="D7458" s="766" t="s">
        <v>4109</v>
      </c>
      <c r="E7458" s="767" t="s">
        <v>20</v>
      </c>
      <c r="F7458" s="766" t="s">
        <v>20</v>
      </c>
      <c r="G7458" s="766" t="s">
        <v>32946</v>
      </c>
      <c r="H7458" s="766" t="s">
        <v>4440</v>
      </c>
      <c r="I7458" s="766" t="s">
        <v>32632</v>
      </c>
      <c r="J7458" s="766" t="s">
        <v>22</v>
      </c>
      <c r="K7458" s="767" t="s">
        <v>33575</v>
      </c>
      <c r="L7458" s="766" t="s">
        <v>4420</v>
      </c>
    </row>
    <row r="7459" spans="1:12" x14ac:dyDescent="0.25">
      <c r="A7459" s="766" t="s">
        <v>3230</v>
      </c>
      <c r="B7459" s="766" t="s">
        <v>3836</v>
      </c>
      <c r="C7459" s="766" t="s">
        <v>4108</v>
      </c>
      <c r="D7459" s="766" t="s">
        <v>4109</v>
      </c>
      <c r="E7459" s="767" t="s">
        <v>20</v>
      </c>
      <c r="F7459" s="766" t="s">
        <v>20</v>
      </c>
      <c r="G7459" s="766" t="s">
        <v>32948</v>
      </c>
      <c r="H7459" s="766" t="s">
        <v>4803</v>
      </c>
      <c r="I7459" s="766" t="s">
        <v>32632</v>
      </c>
      <c r="J7459" s="766" t="s">
        <v>22</v>
      </c>
      <c r="K7459" s="767" t="s">
        <v>52388</v>
      </c>
      <c r="L7459" s="766" t="s">
        <v>4420</v>
      </c>
    </row>
    <row r="7460" spans="1:12" x14ac:dyDescent="0.25">
      <c r="A7460" s="766" t="s">
        <v>3230</v>
      </c>
      <c r="B7460" s="766" t="s">
        <v>3836</v>
      </c>
      <c r="C7460" s="766" t="s">
        <v>4108</v>
      </c>
      <c r="D7460" s="766" t="s">
        <v>4109</v>
      </c>
      <c r="E7460" s="767" t="s">
        <v>20</v>
      </c>
      <c r="F7460" s="766" t="s">
        <v>20</v>
      </c>
      <c r="G7460" s="766" t="s">
        <v>32949</v>
      </c>
      <c r="H7460" s="766" t="s">
        <v>4804</v>
      </c>
      <c r="I7460" s="766" t="s">
        <v>32632</v>
      </c>
      <c r="J7460" s="766" t="s">
        <v>22</v>
      </c>
      <c r="K7460" s="767" t="s">
        <v>52389</v>
      </c>
      <c r="L7460" s="766" t="s">
        <v>4420</v>
      </c>
    </row>
    <row r="7461" spans="1:12" x14ac:dyDescent="0.25">
      <c r="A7461" s="766" t="s">
        <v>3230</v>
      </c>
      <c r="B7461" s="766" t="s">
        <v>3836</v>
      </c>
      <c r="C7461" s="766" t="s">
        <v>4108</v>
      </c>
      <c r="D7461" s="766" t="s">
        <v>4109</v>
      </c>
      <c r="E7461" s="767" t="s">
        <v>20</v>
      </c>
      <c r="F7461" s="766" t="s">
        <v>20</v>
      </c>
      <c r="G7461" s="766" t="s">
        <v>32950</v>
      </c>
      <c r="H7461" s="766" t="s">
        <v>4805</v>
      </c>
      <c r="I7461" s="766" t="s">
        <v>32632</v>
      </c>
      <c r="J7461" s="766" t="s">
        <v>22</v>
      </c>
      <c r="K7461" s="767" t="s">
        <v>33576</v>
      </c>
      <c r="L7461" s="766" t="s">
        <v>4420</v>
      </c>
    </row>
    <row r="7462" spans="1:12" x14ac:dyDescent="0.25">
      <c r="A7462" s="766" t="s">
        <v>3230</v>
      </c>
      <c r="B7462" s="766" t="s">
        <v>3836</v>
      </c>
      <c r="C7462" s="766" t="s">
        <v>4108</v>
      </c>
      <c r="D7462" s="766" t="s">
        <v>4109</v>
      </c>
      <c r="E7462" s="767" t="s">
        <v>20</v>
      </c>
      <c r="F7462" s="766" t="s">
        <v>20</v>
      </c>
      <c r="G7462" s="766" t="s">
        <v>32952</v>
      </c>
      <c r="H7462" s="766" t="s">
        <v>4447</v>
      </c>
      <c r="I7462" s="766" t="s">
        <v>32632</v>
      </c>
      <c r="J7462" s="766" t="s">
        <v>22</v>
      </c>
      <c r="K7462" s="767" t="s">
        <v>52390</v>
      </c>
      <c r="L7462" s="766" t="s">
        <v>4420</v>
      </c>
    </row>
    <row r="7463" spans="1:12" x14ac:dyDescent="0.25">
      <c r="A7463" s="766" t="s">
        <v>3230</v>
      </c>
      <c r="B7463" s="766" t="s">
        <v>3836</v>
      </c>
      <c r="C7463" s="766" t="s">
        <v>4108</v>
      </c>
      <c r="D7463" s="766" t="s">
        <v>4109</v>
      </c>
      <c r="E7463" s="767" t="s">
        <v>20</v>
      </c>
      <c r="F7463" s="766" t="s">
        <v>20</v>
      </c>
      <c r="G7463" s="766" t="s">
        <v>32953</v>
      </c>
      <c r="H7463" s="766" t="s">
        <v>4806</v>
      </c>
      <c r="I7463" s="766" t="s">
        <v>32632</v>
      </c>
      <c r="J7463" s="766" t="s">
        <v>22</v>
      </c>
      <c r="K7463" s="767" t="s">
        <v>52391</v>
      </c>
      <c r="L7463" s="766" t="s">
        <v>4420</v>
      </c>
    </row>
    <row r="7464" spans="1:12" x14ac:dyDescent="0.25">
      <c r="A7464" s="766" t="s">
        <v>3230</v>
      </c>
      <c r="B7464" s="766" t="s">
        <v>3836</v>
      </c>
      <c r="C7464" s="766" t="s">
        <v>4108</v>
      </c>
      <c r="D7464" s="766" t="s">
        <v>4109</v>
      </c>
      <c r="E7464" s="767" t="s">
        <v>20</v>
      </c>
      <c r="F7464" s="766" t="s">
        <v>20</v>
      </c>
      <c r="G7464" s="766" t="s">
        <v>32954</v>
      </c>
      <c r="H7464" s="766" t="s">
        <v>4807</v>
      </c>
      <c r="I7464" s="766" t="s">
        <v>32632</v>
      </c>
      <c r="J7464" s="766" t="s">
        <v>22</v>
      </c>
      <c r="K7464" s="767" t="s">
        <v>52392</v>
      </c>
      <c r="L7464" s="766" t="s">
        <v>4420</v>
      </c>
    </row>
    <row r="7465" spans="1:12" x14ac:dyDescent="0.25">
      <c r="A7465" s="766" t="s">
        <v>3230</v>
      </c>
      <c r="B7465" s="766" t="s">
        <v>3836</v>
      </c>
      <c r="C7465" s="766" t="s">
        <v>4108</v>
      </c>
      <c r="D7465" s="766" t="s">
        <v>4109</v>
      </c>
      <c r="E7465" s="767" t="s">
        <v>20</v>
      </c>
      <c r="F7465" s="766" t="s">
        <v>20</v>
      </c>
      <c r="G7465" s="766" t="s">
        <v>32955</v>
      </c>
      <c r="H7465" s="766" t="s">
        <v>4450</v>
      </c>
      <c r="I7465" s="766" t="s">
        <v>32632</v>
      </c>
      <c r="J7465" s="766" t="s">
        <v>22</v>
      </c>
      <c r="K7465" s="767" t="s">
        <v>52393</v>
      </c>
      <c r="L7465" s="766" t="s">
        <v>4420</v>
      </c>
    </row>
    <row r="7466" spans="1:12" x14ac:dyDescent="0.25">
      <c r="A7466" s="766" t="s">
        <v>3230</v>
      </c>
      <c r="B7466" s="766" t="s">
        <v>3836</v>
      </c>
      <c r="C7466" s="766" t="s">
        <v>4108</v>
      </c>
      <c r="D7466" s="766" t="s">
        <v>4109</v>
      </c>
      <c r="E7466" s="767" t="s">
        <v>20</v>
      </c>
      <c r="F7466" s="766" t="s">
        <v>20</v>
      </c>
      <c r="G7466" s="766" t="s">
        <v>32956</v>
      </c>
      <c r="H7466" s="766" t="s">
        <v>4808</v>
      </c>
      <c r="I7466" s="766" t="s">
        <v>32632</v>
      </c>
      <c r="J7466" s="766" t="s">
        <v>22</v>
      </c>
      <c r="K7466" s="767" t="s">
        <v>33577</v>
      </c>
      <c r="L7466" s="766" t="s">
        <v>4420</v>
      </c>
    </row>
    <row r="7467" spans="1:12" x14ac:dyDescent="0.25">
      <c r="A7467" s="766" t="s">
        <v>3230</v>
      </c>
      <c r="B7467" s="766" t="s">
        <v>3836</v>
      </c>
      <c r="C7467" s="766" t="s">
        <v>4108</v>
      </c>
      <c r="D7467" s="766" t="s">
        <v>4109</v>
      </c>
      <c r="E7467" s="767" t="s">
        <v>20</v>
      </c>
      <c r="F7467" s="766" t="s">
        <v>20</v>
      </c>
      <c r="G7467" s="766" t="s">
        <v>32958</v>
      </c>
      <c r="H7467" s="766" t="s">
        <v>4453</v>
      </c>
      <c r="I7467" s="766" t="s">
        <v>32632</v>
      </c>
      <c r="J7467" s="766" t="s">
        <v>22</v>
      </c>
      <c r="K7467" s="767" t="s">
        <v>52394</v>
      </c>
      <c r="L7467" s="766" t="s">
        <v>4420</v>
      </c>
    </row>
    <row r="7468" spans="1:12" x14ac:dyDescent="0.25">
      <c r="A7468" s="766" t="s">
        <v>3230</v>
      </c>
      <c r="B7468" s="766" t="s">
        <v>3836</v>
      </c>
      <c r="C7468" s="766" t="s">
        <v>4108</v>
      </c>
      <c r="D7468" s="766" t="s">
        <v>4109</v>
      </c>
      <c r="E7468" s="767" t="s">
        <v>20</v>
      </c>
      <c r="F7468" s="766" t="s">
        <v>20</v>
      </c>
      <c r="G7468" s="766" t="s">
        <v>32959</v>
      </c>
      <c r="H7468" s="766" t="s">
        <v>4809</v>
      </c>
      <c r="I7468" s="766" t="s">
        <v>32632</v>
      </c>
      <c r="J7468" s="766" t="s">
        <v>22</v>
      </c>
      <c r="K7468" s="767" t="s">
        <v>52395</v>
      </c>
      <c r="L7468" s="766" t="s">
        <v>4420</v>
      </c>
    </row>
    <row r="7469" spans="1:12" x14ac:dyDescent="0.25">
      <c r="A7469" s="766" t="s">
        <v>3230</v>
      </c>
      <c r="B7469" s="766" t="s">
        <v>3836</v>
      </c>
      <c r="C7469" s="766" t="s">
        <v>4108</v>
      </c>
      <c r="D7469" s="766" t="s">
        <v>4109</v>
      </c>
      <c r="E7469" s="767" t="s">
        <v>20</v>
      </c>
      <c r="F7469" s="766" t="s">
        <v>20</v>
      </c>
      <c r="G7469" s="766" t="s">
        <v>32960</v>
      </c>
      <c r="H7469" s="766" t="s">
        <v>4456</v>
      </c>
      <c r="I7469" s="766" t="s">
        <v>32632</v>
      </c>
      <c r="J7469" s="766" t="s">
        <v>22</v>
      </c>
      <c r="K7469" s="767" t="s">
        <v>52396</v>
      </c>
      <c r="L7469" s="766" t="s">
        <v>4420</v>
      </c>
    </row>
    <row r="7470" spans="1:12" x14ac:dyDescent="0.25">
      <c r="A7470" s="766" t="s">
        <v>3230</v>
      </c>
      <c r="B7470" s="766" t="s">
        <v>3836</v>
      </c>
      <c r="C7470" s="766" t="s">
        <v>4108</v>
      </c>
      <c r="D7470" s="766" t="s">
        <v>4109</v>
      </c>
      <c r="E7470" s="767" t="s">
        <v>20</v>
      </c>
      <c r="F7470" s="766" t="s">
        <v>20</v>
      </c>
      <c r="G7470" s="766" t="s">
        <v>32961</v>
      </c>
      <c r="H7470" s="766" t="s">
        <v>4457</v>
      </c>
      <c r="I7470" s="766" t="s">
        <v>32632</v>
      </c>
      <c r="J7470" s="766" t="s">
        <v>22</v>
      </c>
      <c r="K7470" s="767" t="s">
        <v>52397</v>
      </c>
      <c r="L7470" s="766" t="s">
        <v>4420</v>
      </c>
    </row>
    <row r="7471" spans="1:12" x14ac:dyDescent="0.25">
      <c r="A7471" s="766" t="s">
        <v>3230</v>
      </c>
      <c r="B7471" s="766" t="s">
        <v>3836</v>
      </c>
      <c r="C7471" s="766" t="s">
        <v>4108</v>
      </c>
      <c r="D7471" s="766" t="s">
        <v>4109</v>
      </c>
      <c r="E7471" s="767" t="s">
        <v>20</v>
      </c>
      <c r="F7471" s="766" t="s">
        <v>20</v>
      </c>
      <c r="G7471" s="766" t="s">
        <v>32962</v>
      </c>
      <c r="H7471" s="766" t="s">
        <v>4796</v>
      </c>
      <c r="I7471" s="766" t="s">
        <v>32632</v>
      </c>
      <c r="J7471" s="766" t="s">
        <v>22</v>
      </c>
      <c r="K7471" s="767" t="s">
        <v>52398</v>
      </c>
      <c r="L7471" s="766" t="s">
        <v>4420</v>
      </c>
    </row>
    <row r="7472" spans="1:12" x14ac:dyDescent="0.25">
      <c r="A7472" s="766" t="s">
        <v>3230</v>
      </c>
      <c r="B7472" s="766" t="s">
        <v>3836</v>
      </c>
      <c r="C7472" s="766" t="s">
        <v>4108</v>
      </c>
      <c r="D7472" s="766" t="s">
        <v>4109</v>
      </c>
      <c r="E7472" s="767" t="s">
        <v>20</v>
      </c>
      <c r="F7472" s="766" t="s">
        <v>20</v>
      </c>
      <c r="G7472" s="766" t="s">
        <v>32963</v>
      </c>
      <c r="H7472" s="766" t="s">
        <v>4534</v>
      </c>
      <c r="I7472" s="766" t="s">
        <v>32632</v>
      </c>
      <c r="J7472" s="766" t="s">
        <v>22</v>
      </c>
      <c r="K7472" s="767" t="s">
        <v>52399</v>
      </c>
      <c r="L7472" s="766" t="s">
        <v>4420</v>
      </c>
    </row>
    <row r="7473" spans="1:12" x14ac:dyDescent="0.25">
      <c r="A7473" s="766" t="s">
        <v>3230</v>
      </c>
      <c r="B7473" s="766" t="s">
        <v>3836</v>
      </c>
      <c r="C7473" s="766" t="s">
        <v>4108</v>
      </c>
      <c r="D7473" s="766" t="s">
        <v>4109</v>
      </c>
      <c r="E7473" s="767" t="s">
        <v>20</v>
      </c>
      <c r="F7473" s="766" t="s">
        <v>20</v>
      </c>
      <c r="G7473" s="766" t="s">
        <v>32964</v>
      </c>
      <c r="H7473" s="766" t="s">
        <v>4535</v>
      </c>
      <c r="I7473" s="766" t="s">
        <v>32632</v>
      </c>
      <c r="J7473" s="766" t="s">
        <v>22</v>
      </c>
      <c r="K7473" s="767" t="s">
        <v>52400</v>
      </c>
      <c r="L7473" s="766" t="s">
        <v>4420</v>
      </c>
    </row>
    <row r="7474" spans="1:12" x14ac:dyDescent="0.25">
      <c r="A7474" s="766" t="s">
        <v>3230</v>
      </c>
      <c r="B7474" s="766" t="s">
        <v>3836</v>
      </c>
      <c r="C7474" s="766" t="s">
        <v>4108</v>
      </c>
      <c r="D7474" s="766" t="s">
        <v>4109</v>
      </c>
      <c r="E7474" s="767" t="s">
        <v>20</v>
      </c>
      <c r="F7474" s="766" t="s">
        <v>20</v>
      </c>
      <c r="G7474" s="766" t="s">
        <v>32965</v>
      </c>
      <c r="H7474" s="766" t="s">
        <v>4458</v>
      </c>
      <c r="I7474" s="766" t="s">
        <v>32632</v>
      </c>
      <c r="J7474" s="766" t="s">
        <v>22</v>
      </c>
      <c r="K7474" s="767" t="s">
        <v>52401</v>
      </c>
      <c r="L7474" s="766" t="s">
        <v>4420</v>
      </c>
    </row>
    <row r="7475" spans="1:12" x14ac:dyDescent="0.25">
      <c r="A7475" s="766" t="s">
        <v>3230</v>
      </c>
      <c r="B7475" s="766" t="s">
        <v>3836</v>
      </c>
      <c r="C7475" s="766" t="s">
        <v>4108</v>
      </c>
      <c r="D7475" s="766" t="s">
        <v>4109</v>
      </c>
      <c r="E7475" s="767" t="s">
        <v>20</v>
      </c>
      <c r="F7475" s="766" t="s">
        <v>20</v>
      </c>
      <c r="G7475" s="766" t="s">
        <v>32966</v>
      </c>
      <c r="H7475" s="766" t="s">
        <v>4459</v>
      </c>
      <c r="I7475" s="766" t="s">
        <v>32632</v>
      </c>
      <c r="J7475" s="766" t="s">
        <v>22</v>
      </c>
      <c r="K7475" s="767" t="s">
        <v>52402</v>
      </c>
      <c r="L7475" s="766" t="s">
        <v>4420</v>
      </c>
    </row>
    <row r="7476" spans="1:12" x14ac:dyDescent="0.25">
      <c r="A7476" s="766" t="s">
        <v>3230</v>
      </c>
      <c r="B7476" s="766" t="s">
        <v>3836</v>
      </c>
      <c r="C7476" s="766" t="s">
        <v>4108</v>
      </c>
      <c r="D7476" s="766" t="s">
        <v>4109</v>
      </c>
      <c r="E7476" s="767" t="s">
        <v>20</v>
      </c>
      <c r="F7476" s="766" t="s">
        <v>20</v>
      </c>
      <c r="G7476" s="766" t="s">
        <v>32967</v>
      </c>
      <c r="H7476" s="766" t="s">
        <v>4810</v>
      </c>
      <c r="I7476" s="766" t="s">
        <v>32632</v>
      </c>
      <c r="J7476" s="766" t="s">
        <v>22</v>
      </c>
      <c r="K7476" s="767" t="s">
        <v>33578</v>
      </c>
      <c r="L7476" s="766" t="s">
        <v>4420</v>
      </c>
    </row>
    <row r="7477" spans="1:12" x14ac:dyDescent="0.25">
      <c r="A7477" s="766" t="s">
        <v>3230</v>
      </c>
      <c r="B7477" s="766" t="s">
        <v>3836</v>
      </c>
      <c r="C7477" s="766" t="s">
        <v>4108</v>
      </c>
      <c r="D7477" s="766" t="s">
        <v>4109</v>
      </c>
      <c r="E7477" s="767" t="s">
        <v>20</v>
      </c>
      <c r="F7477" s="766" t="s">
        <v>20</v>
      </c>
      <c r="G7477" s="766" t="s">
        <v>32969</v>
      </c>
      <c r="H7477" s="766" t="s">
        <v>4517</v>
      </c>
      <c r="I7477" s="766" t="s">
        <v>32632</v>
      </c>
      <c r="J7477" s="766" t="s">
        <v>22</v>
      </c>
      <c r="K7477" s="767" t="s">
        <v>52403</v>
      </c>
      <c r="L7477" s="766" t="s">
        <v>4420</v>
      </c>
    </row>
    <row r="7478" spans="1:12" x14ac:dyDescent="0.25">
      <c r="A7478" s="766" t="s">
        <v>3230</v>
      </c>
      <c r="B7478" s="766" t="s">
        <v>3836</v>
      </c>
      <c r="C7478" s="766" t="s">
        <v>4108</v>
      </c>
      <c r="D7478" s="766" t="s">
        <v>4109</v>
      </c>
      <c r="E7478" s="767" t="s">
        <v>20</v>
      </c>
      <c r="F7478" s="766" t="s">
        <v>20</v>
      </c>
      <c r="G7478" s="766" t="s">
        <v>32970</v>
      </c>
      <c r="H7478" s="766" t="s">
        <v>4811</v>
      </c>
      <c r="I7478" s="766" t="s">
        <v>32632</v>
      </c>
      <c r="J7478" s="766" t="s">
        <v>22</v>
      </c>
      <c r="K7478" s="767" t="s">
        <v>52404</v>
      </c>
      <c r="L7478" s="766" t="s">
        <v>4420</v>
      </c>
    </row>
    <row r="7479" spans="1:12" x14ac:dyDescent="0.25">
      <c r="A7479" s="766" t="s">
        <v>3230</v>
      </c>
      <c r="B7479" s="766" t="s">
        <v>3836</v>
      </c>
      <c r="C7479" s="766" t="s">
        <v>4108</v>
      </c>
      <c r="D7479" s="766" t="s">
        <v>4109</v>
      </c>
      <c r="E7479" s="767" t="s">
        <v>20</v>
      </c>
      <c r="F7479" s="766" t="s">
        <v>20</v>
      </c>
      <c r="G7479" s="766" t="s">
        <v>32971</v>
      </c>
      <c r="H7479" s="766" t="s">
        <v>4812</v>
      </c>
      <c r="I7479" s="766" t="s">
        <v>32632</v>
      </c>
      <c r="J7479" s="766" t="s">
        <v>22</v>
      </c>
      <c r="K7479" s="767" t="s">
        <v>52405</v>
      </c>
      <c r="L7479" s="766" t="s">
        <v>4420</v>
      </c>
    </row>
    <row r="7480" spans="1:12" x14ac:dyDescent="0.25">
      <c r="A7480" s="766" t="s">
        <v>3230</v>
      </c>
      <c r="B7480" s="766" t="s">
        <v>3836</v>
      </c>
      <c r="C7480" s="766" t="s">
        <v>4108</v>
      </c>
      <c r="D7480" s="766" t="s">
        <v>4109</v>
      </c>
      <c r="E7480" s="767" t="s">
        <v>20</v>
      </c>
      <c r="F7480" s="766" t="s">
        <v>20</v>
      </c>
      <c r="G7480" s="766" t="s">
        <v>32972</v>
      </c>
      <c r="H7480" s="766" t="s">
        <v>4461</v>
      </c>
      <c r="I7480" s="766" t="s">
        <v>32632</v>
      </c>
      <c r="J7480" s="766" t="s">
        <v>22</v>
      </c>
      <c r="K7480" s="767" t="s">
        <v>52406</v>
      </c>
      <c r="L7480" s="766" t="s">
        <v>4420</v>
      </c>
    </row>
    <row r="7481" spans="1:12" x14ac:dyDescent="0.25">
      <c r="A7481" s="766" t="s">
        <v>3230</v>
      </c>
      <c r="B7481" s="766" t="s">
        <v>3836</v>
      </c>
      <c r="C7481" s="766" t="s">
        <v>4108</v>
      </c>
      <c r="D7481" s="766" t="s">
        <v>4109</v>
      </c>
      <c r="E7481" s="767" t="s">
        <v>20</v>
      </c>
      <c r="F7481" s="766" t="s">
        <v>20</v>
      </c>
      <c r="G7481" s="766" t="s">
        <v>32973</v>
      </c>
      <c r="H7481" s="766" t="s">
        <v>4813</v>
      </c>
      <c r="I7481" s="766" t="s">
        <v>32632</v>
      </c>
      <c r="J7481" s="766" t="s">
        <v>22</v>
      </c>
      <c r="K7481" s="767" t="s">
        <v>52407</v>
      </c>
      <c r="L7481" s="766" t="s">
        <v>4420</v>
      </c>
    </row>
    <row r="7482" spans="1:12" x14ac:dyDescent="0.25">
      <c r="A7482" s="766" t="s">
        <v>3230</v>
      </c>
      <c r="B7482" s="766" t="s">
        <v>3836</v>
      </c>
      <c r="C7482" s="766" t="s">
        <v>4108</v>
      </c>
      <c r="D7482" s="766" t="s">
        <v>4109</v>
      </c>
      <c r="E7482" s="767" t="s">
        <v>20</v>
      </c>
      <c r="F7482" s="766" t="s">
        <v>20</v>
      </c>
      <c r="G7482" s="766" t="s">
        <v>32974</v>
      </c>
      <c r="H7482" s="766" t="s">
        <v>4814</v>
      </c>
      <c r="I7482" s="766" t="s">
        <v>32632</v>
      </c>
      <c r="J7482" s="766" t="s">
        <v>22</v>
      </c>
      <c r="K7482" s="767" t="s">
        <v>33579</v>
      </c>
      <c r="L7482" s="766" t="s">
        <v>4420</v>
      </c>
    </row>
    <row r="7483" spans="1:12" x14ac:dyDescent="0.25">
      <c r="A7483" s="766" t="s">
        <v>3230</v>
      </c>
      <c r="B7483" s="766" t="s">
        <v>3836</v>
      </c>
      <c r="C7483" s="766" t="s">
        <v>4108</v>
      </c>
      <c r="D7483" s="766" t="s">
        <v>4109</v>
      </c>
      <c r="E7483" s="767" t="s">
        <v>20</v>
      </c>
      <c r="F7483" s="766" t="s">
        <v>20</v>
      </c>
      <c r="G7483" s="766" t="s">
        <v>32976</v>
      </c>
      <c r="H7483" s="766" t="s">
        <v>4681</v>
      </c>
      <c r="I7483" s="766" t="s">
        <v>32632</v>
      </c>
      <c r="J7483" s="766" t="s">
        <v>22</v>
      </c>
      <c r="K7483" s="767" t="s">
        <v>52408</v>
      </c>
      <c r="L7483" s="766" t="s">
        <v>4420</v>
      </c>
    </row>
    <row r="7484" spans="1:12" x14ac:dyDescent="0.25">
      <c r="A7484" s="766" t="s">
        <v>3230</v>
      </c>
      <c r="B7484" s="766" t="s">
        <v>3836</v>
      </c>
      <c r="C7484" s="766" t="s">
        <v>4108</v>
      </c>
      <c r="D7484" s="766" t="s">
        <v>4109</v>
      </c>
      <c r="E7484" s="767" t="s">
        <v>20</v>
      </c>
      <c r="F7484" s="766" t="s">
        <v>20</v>
      </c>
      <c r="G7484" s="766" t="s">
        <v>32977</v>
      </c>
      <c r="H7484" s="766" t="s">
        <v>4815</v>
      </c>
      <c r="I7484" s="766" t="s">
        <v>32632</v>
      </c>
      <c r="J7484" s="766" t="s">
        <v>22</v>
      </c>
      <c r="K7484" s="767" t="s">
        <v>52409</v>
      </c>
      <c r="L7484" s="766" t="s">
        <v>4420</v>
      </c>
    </row>
    <row r="7485" spans="1:12" x14ac:dyDescent="0.25">
      <c r="A7485" s="766" t="s">
        <v>3230</v>
      </c>
      <c r="B7485" s="766" t="s">
        <v>3836</v>
      </c>
      <c r="C7485" s="766" t="s">
        <v>4108</v>
      </c>
      <c r="D7485" s="766" t="s">
        <v>4109</v>
      </c>
      <c r="E7485" s="767" t="s">
        <v>20</v>
      </c>
      <c r="F7485" s="766" t="s">
        <v>20</v>
      </c>
      <c r="G7485" s="766" t="s">
        <v>32978</v>
      </c>
      <c r="H7485" s="766" t="s">
        <v>4816</v>
      </c>
      <c r="I7485" s="766" t="s">
        <v>32632</v>
      </c>
      <c r="J7485" s="766" t="s">
        <v>22</v>
      </c>
      <c r="K7485" s="767" t="s">
        <v>33580</v>
      </c>
      <c r="L7485" s="766" t="s">
        <v>4420</v>
      </c>
    </row>
    <row r="7486" spans="1:12" x14ac:dyDescent="0.25">
      <c r="A7486" s="766" t="s">
        <v>3230</v>
      </c>
      <c r="B7486" s="766" t="s">
        <v>3836</v>
      </c>
      <c r="C7486" s="766" t="s">
        <v>4108</v>
      </c>
      <c r="D7486" s="766" t="s">
        <v>4109</v>
      </c>
      <c r="E7486" s="767" t="s">
        <v>20</v>
      </c>
      <c r="F7486" s="766" t="s">
        <v>20</v>
      </c>
      <c r="G7486" s="766" t="s">
        <v>32980</v>
      </c>
      <c r="H7486" s="766" t="s">
        <v>4817</v>
      </c>
      <c r="I7486" s="766" t="s">
        <v>32632</v>
      </c>
      <c r="J7486" s="766" t="s">
        <v>22</v>
      </c>
      <c r="K7486" s="767" t="s">
        <v>52410</v>
      </c>
      <c r="L7486" s="766" t="s">
        <v>4420</v>
      </c>
    </row>
    <row r="7487" spans="1:12" x14ac:dyDescent="0.25">
      <c r="A7487" s="766" t="s">
        <v>3230</v>
      </c>
      <c r="B7487" s="766" t="s">
        <v>3836</v>
      </c>
      <c r="C7487" s="766" t="s">
        <v>4108</v>
      </c>
      <c r="D7487" s="766" t="s">
        <v>4109</v>
      </c>
      <c r="E7487" s="767" t="s">
        <v>20</v>
      </c>
      <c r="F7487" s="766" t="s">
        <v>20</v>
      </c>
      <c r="G7487" s="766" t="s">
        <v>32981</v>
      </c>
      <c r="H7487" s="766" t="s">
        <v>4818</v>
      </c>
      <c r="I7487" s="766" t="s">
        <v>32632</v>
      </c>
      <c r="J7487" s="766" t="s">
        <v>22</v>
      </c>
      <c r="K7487" s="767" t="s">
        <v>52411</v>
      </c>
      <c r="L7487" s="766" t="s">
        <v>4420</v>
      </c>
    </row>
    <row r="7488" spans="1:12" x14ac:dyDescent="0.25">
      <c r="A7488" s="766" t="s">
        <v>3230</v>
      </c>
      <c r="B7488" s="766" t="s">
        <v>3836</v>
      </c>
      <c r="C7488" s="766" t="s">
        <v>4108</v>
      </c>
      <c r="D7488" s="766" t="s">
        <v>4109</v>
      </c>
      <c r="E7488" s="767" t="s">
        <v>20</v>
      </c>
      <c r="F7488" s="766" t="s">
        <v>20</v>
      </c>
      <c r="G7488" s="766" t="s">
        <v>32982</v>
      </c>
      <c r="H7488" s="766" t="s">
        <v>4819</v>
      </c>
      <c r="I7488" s="766" t="s">
        <v>32632</v>
      </c>
      <c r="J7488" s="766" t="s">
        <v>22</v>
      </c>
      <c r="K7488" s="767" t="s">
        <v>52412</v>
      </c>
      <c r="L7488" s="766" t="s">
        <v>4420</v>
      </c>
    </row>
    <row r="7489" spans="1:12" x14ac:dyDescent="0.25">
      <c r="A7489" s="766" t="s">
        <v>3230</v>
      </c>
      <c r="B7489" s="766" t="s">
        <v>3836</v>
      </c>
      <c r="C7489" s="766" t="s">
        <v>4108</v>
      </c>
      <c r="D7489" s="766" t="s">
        <v>4109</v>
      </c>
      <c r="E7489" s="767" t="s">
        <v>20</v>
      </c>
      <c r="F7489" s="766" t="s">
        <v>20</v>
      </c>
      <c r="G7489" s="766" t="s">
        <v>32983</v>
      </c>
      <c r="H7489" s="766" t="s">
        <v>4820</v>
      </c>
      <c r="I7489" s="766" t="s">
        <v>32632</v>
      </c>
      <c r="J7489" s="766" t="s">
        <v>22</v>
      </c>
      <c r="K7489" s="767" t="s">
        <v>52413</v>
      </c>
      <c r="L7489" s="766" t="s">
        <v>4420</v>
      </c>
    </row>
    <row r="7490" spans="1:12" x14ac:dyDescent="0.25">
      <c r="A7490" s="766" t="s">
        <v>3230</v>
      </c>
      <c r="B7490" s="766" t="s">
        <v>3836</v>
      </c>
      <c r="C7490" s="766" t="s">
        <v>4108</v>
      </c>
      <c r="D7490" s="766" t="s">
        <v>4109</v>
      </c>
      <c r="E7490" s="767" t="s">
        <v>20</v>
      </c>
      <c r="F7490" s="766" t="s">
        <v>20</v>
      </c>
      <c r="G7490" s="766" t="s">
        <v>32984</v>
      </c>
      <c r="H7490" s="766" t="s">
        <v>4821</v>
      </c>
      <c r="I7490" s="766" t="s">
        <v>32632</v>
      </c>
      <c r="J7490" s="766" t="s">
        <v>22</v>
      </c>
      <c r="K7490" s="767" t="s">
        <v>52414</v>
      </c>
      <c r="L7490" s="766" t="s">
        <v>4420</v>
      </c>
    </row>
    <row r="7491" spans="1:12" x14ac:dyDescent="0.25">
      <c r="A7491" s="766" t="s">
        <v>3230</v>
      </c>
      <c r="B7491" s="766" t="s">
        <v>3836</v>
      </c>
      <c r="C7491" s="766" t="s">
        <v>4108</v>
      </c>
      <c r="D7491" s="766" t="s">
        <v>4109</v>
      </c>
      <c r="E7491" s="767" t="s">
        <v>20</v>
      </c>
      <c r="F7491" s="766" t="s">
        <v>20</v>
      </c>
      <c r="G7491" s="766" t="s">
        <v>32985</v>
      </c>
      <c r="H7491" s="766" t="s">
        <v>4822</v>
      </c>
      <c r="I7491" s="766" t="s">
        <v>32632</v>
      </c>
      <c r="J7491" s="766" t="s">
        <v>22</v>
      </c>
      <c r="K7491" s="767" t="s">
        <v>52415</v>
      </c>
      <c r="L7491" s="766" t="s">
        <v>4420</v>
      </c>
    </row>
    <row r="7492" spans="1:12" x14ac:dyDescent="0.25">
      <c r="A7492" s="766" t="s">
        <v>3230</v>
      </c>
      <c r="B7492" s="766" t="s">
        <v>3836</v>
      </c>
      <c r="C7492" s="766" t="s">
        <v>4108</v>
      </c>
      <c r="D7492" s="766" t="s">
        <v>4109</v>
      </c>
      <c r="E7492" s="767" t="s">
        <v>20</v>
      </c>
      <c r="F7492" s="766" t="s">
        <v>20</v>
      </c>
      <c r="G7492" s="766" t="s">
        <v>32986</v>
      </c>
      <c r="H7492" s="766" t="s">
        <v>4823</v>
      </c>
      <c r="I7492" s="766" t="s">
        <v>32632</v>
      </c>
      <c r="J7492" s="766" t="s">
        <v>22</v>
      </c>
      <c r="K7492" s="767" t="s">
        <v>33581</v>
      </c>
      <c r="L7492" s="766" t="s">
        <v>4420</v>
      </c>
    </row>
    <row r="7493" spans="1:12" x14ac:dyDescent="0.25">
      <c r="A7493" s="766" t="s">
        <v>3230</v>
      </c>
      <c r="B7493" s="766" t="s">
        <v>3836</v>
      </c>
      <c r="C7493" s="766" t="s">
        <v>4108</v>
      </c>
      <c r="D7493" s="766" t="s">
        <v>4109</v>
      </c>
      <c r="E7493" s="767" t="s">
        <v>20</v>
      </c>
      <c r="F7493" s="766" t="s">
        <v>20</v>
      </c>
      <c r="G7493" s="766" t="s">
        <v>32988</v>
      </c>
      <c r="H7493" s="766" t="s">
        <v>4824</v>
      </c>
      <c r="I7493" s="766" t="s">
        <v>32632</v>
      </c>
      <c r="J7493" s="766" t="s">
        <v>22</v>
      </c>
      <c r="K7493" s="767" t="s">
        <v>33582</v>
      </c>
      <c r="L7493" s="766" t="s">
        <v>4420</v>
      </c>
    </row>
    <row r="7494" spans="1:12" x14ac:dyDescent="0.25">
      <c r="A7494" s="766" t="s">
        <v>3230</v>
      </c>
      <c r="B7494" s="766" t="s">
        <v>3836</v>
      </c>
      <c r="C7494" s="766" t="s">
        <v>4108</v>
      </c>
      <c r="D7494" s="766" t="s">
        <v>4109</v>
      </c>
      <c r="E7494" s="767" t="s">
        <v>20</v>
      </c>
      <c r="F7494" s="766" t="s">
        <v>20</v>
      </c>
      <c r="G7494" s="766" t="s">
        <v>32990</v>
      </c>
      <c r="H7494" s="766" t="s">
        <v>4474</v>
      </c>
      <c r="I7494" s="766" t="s">
        <v>32632</v>
      </c>
      <c r="J7494" s="766" t="s">
        <v>22</v>
      </c>
      <c r="K7494" s="767" t="s">
        <v>33583</v>
      </c>
      <c r="L7494" s="766" t="s">
        <v>4420</v>
      </c>
    </row>
    <row r="7495" spans="1:12" x14ac:dyDescent="0.25">
      <c r="A7495" s="766" t="s">
        <v>3230</v>
      </c>
      <c r="B7495" s="766" t="s">
        <v>3836</v>
      </c>
      <c r="C7495" s="766" t="s">
        <v>4108</v>
      </c>
      <c r="D7495" s="766" t="s">
        <v>4109</v>
      </c>
      <c r="E7495" s="767" t="s">
        <v>20</v>
      </c>
      <c r="F7495" s="766" t="s">
        <v>20</v>
      </c>
      <c r="G7495" s="766" t="s">
        <v>32992</v>
      </c>
      <c r="H7495" s="766" t="s">
        <v>4825</v>
      </c>
      <c r="I7495" s="766" t="s">
        <v>32632</v>
      </c>
      <c r="J7495" s="766" t="s">
        <v>22</v>
      </c>
      <c r="K7495" s="767" t="s">
        <v>33584</v>
      </c>
      <c r="L7495" s="766" t="s">
        <v>4420</v>
      </c>
    </row>
    <row r="7496" spans="1:12" x14ac:dyDescent="0.25">
      <c r="A7496" s="766" t="s">
        <v>3230</v>
      </c>
      <c r="B7496" s="766" t="s">
        <v>3836</v>
      </c>
      <c r="C7496" s="766" t="s">
        <v>4108</v>
      </c>
      <c r="D7496" s="766" t="s">
        <v>4109</v>
      </c>
      <c r="E7496" s="767" t="s">
        <v>20</v>
      </c>
      <c r="F7496" s="766" t="s">
        <v>20</v>
      </c>
      <c r="G7496" s="766" t="s">
        <v>32994</v>
      </c>
      <c r="H7496" s="766" t="s">
        <v>4826</v>
      </c>
      <c r="I7496" s="766" t="s">
        <v>32632</v>
      </c>
      <c r="J7496" s="766" t="s">
        <v>22</v>
      </c>
      <c r="K7496" s="767" t="s">
        <v>33585</v>
      </c>
      <c r="L7496" s="766" t="s">
        <v>4420</v>
      </c>
    </row>
    <row r="7497" spans="1:12" x14ac:dyDescent="0.25">
      <c r="A7497" s="766" t="s">
        <v>3230</v>
      </c>
      <c r="B7497" s="766" t="s">
        <v>3836</v>
      </c>
      <c r="C7497" s="766" t="s">
        <v>4108</v>
      </c>
      <c r="D7497" s="766" t="s">
        <v>4109</v>
      </c>
      <c r="E7497" s="767" t="s">
        <v>20</v>
      </c>
      <c r="F7497" s="766" t="s">
        <v>20</v>
      </c>
      <c r="G7497" s="766" t="s">
        <v>32996</v>
      </c>
      <c r="H7497" s="766" t="s">
        <v>4827</v>
      </c>
      <c r="I7497" s="766" t="s">
        <v>32632</v>
      </c>
      <c r="J7497" s="766" t="s">
        <v>22</v>
      </c>
      <c r="K7497" s="767" t="s">
        <v>33586</v>
      </c>
      <c r="L7497" s="766" t="s">
        <v>4420</v>
      </c>
    </row>
    <row r="7498" spans="1:12" x14ac:dyDescent="0.25">
      <c r="A7498" s="766" t="s">
        <v>3230</v>
      </c>
      <c r="B7498" s="766" t="s">
        <v>3836</v>
      </c>
      <c r="C7498" s="766" t="s">
        <v>4108</v>
      </c>
      <c r="D7498" s="766" t="s">
        <v>4109</v>
      </c>
      <c r="E7498" s="767" t="s">
        <v>20</v>
      </c>
      <c r="F7498" s="766" t="s">
        <v>20</v>
      </c>
      <c r="G7498" s="766" t="s">
        <v>32998</v>
      </c>
      <c r="H7498" s="766" t="s">
        <v>4478</v>
      </c>
      <c r="I7498" s="766" t="s">
        <v>32632</v>
      </c>
      <c r="J7498" s="766" t="s">
        <v>22</v>
      </c>
      <c r="K7498" s="767" t="s">
        <v>33587</v>
      </c>
      <c r="L7498" s="766" t="s">
        <v>4420</v>
      </c>
    </row>
    <row r="7499" spans="1:12" x14ac:dyDescent="0.25">
      <c r="A7499" s="766" t="s">
        <v>3230</v>
      </c>
      <c r="B7499" s="766" t="s">
        <v>3836</v>
      </c>
      <c r="C7499" s="766" t="s">
        <v>4108</v>
      </c>
      <c r="D7499" s="766" t="s">
        <v>4109</v>
      </c>
      <c r="E7499" s="767" t="s">
        <v>20</v>
      </c>
      <c r="F7499" s="766" t="s">
        <v>20</v>
      </c>
      <c r="G7499" s="766" t="s">
        <v>33000</v>
      </c>
      <c r="H7499" s="766" t="s">
        <v>4828</v>
      </c>
      <c r="I7499" s="766" t="s">
        <v>32632</v>
      </c>
      <c r="J7499" s="766" t="s">
        <v>22</v>
      </c>
      <c r="K7499" s="767" t="s">
        <v>33588</v>
      </c>
      <c r="L7499" s="766" t="s">
        <v>4420</v>
      </c>
    </row>
    <row r="7500" spans="1:12" x14ac:dyDescent="0.25">
      <c r="A7500" s="766" t="s">
        <v>3230</v>
      </c>
      <c r="B7500" s="766" t="s">
        <v>3836</v>
      </c>
      <c r="C7500" s="766" t="s">
        <v>4108</v>
      </c>
      <c r="D7500" s="766" t="s">
        <v>4109</v>
      </c>
      <c r="E7500" s="767" t="s">
        <v>20</v>
      </c>
      <c r="F7500" s="766" t="s">
        <v>20</v>
      </c>
      <c r="G7500" s="766" t="s">
        <v>33002</v>
      </c>
      <c r="H7500" s="766" t="s">
        <v>4480</v>
      </c>
      <c r="I7500" s="766" t="s">
        <v>32632</v>
      </c>
      <c r="J7500" s="766" t="s">
        <v>22</v>
      </c>
      <c r="K7500" s="767" t="s">
        <v>33589</v>
      </c>
      <c r="L7500" s="766" t="s">
        <v>4420</v>
      </c>
    </row>
    <row r="7501" spans="1:12" x14ac:dyDescent="0.25">
      <c r="A7501" s="766" t="s">
        <v>3230</v>
      </c>
      <c r="B7501" s="766" t="s">
        <v>3836</v>
      </c>
      <c r="C7501" s="766" t="s">
        <v>4108</v>
      </c>
      <c r="D7501" s="766" t="s">
        <v>4109</v>
      </c>
      <c r="E7501" s="767" t="s">
        <v>20</v>
      </c>
      <c r="F7501" s="766" t="s">
        <v>20</v>
      </c>
      <c r="G7501" s="766" t="s">
        <v>33004</v>
      </c>
      <c r="H7501" s="766" t="s">
        <v>4829</v>
      </c>
      <c r="I7501" s="766" t="s">
        <v>32632</v>
      </c>
      <c r="J7501" s="766" t="s">
        <v>22</v>
      </c>
      <c r="K7501" s="767" t="s">
        <v>33590</v>
      </c>
      <c r="L7501" s="766" t="s">
        <v>4420</v>
      </c>
    </row>
    <row r="7502" spans="1:12" x14ac:dyDescent="0.25">
      <c r="A7502" s="766" t="s">
        <v>3230</v>
      </c>
      <c r="B7502" s="766" t="s">
        <v>3836</v>
      </c>
      <c r="C7502" s="766" t="s">
        <v>4108</v>
      </c>
      <c r="D7502" s="766" t="s">
        <v>4109</v>
      </c>
      <c r="E7502" s="767" t="s">
        <v>20</v>
      </c>
      <c r="F7502" s="766" t="s">
        <v>20</v>
      </c>
      <c r="G7502" s="766" t="s">
        <v>33006</v>
      </c>
      <c r="H7502" s="766" t="s">
        <v>4830</v>
      </c>
      <c r="I7502" s="766" t="s">
        <v>32632</v>
      </c>
      <c r="J7502" s="766" t="s">
        <v>22</v>
      </c>
      <c r="K7502" s="767" t="s">
        <v>33591</v>
      </c>
      <c r="L7502" s="766" t="s">
        <v>4420</v>
      </c>
    </row>
    <row r="7503" spans="1:12" x14ac:dyDescent="0.25">
      <c r="A7503" s="766" t="s">
        <v>3230</v>
      </c>
      <c r="B7503" s="766" t="s">
        <v>3836</v>
      </c>
      <c r="C7503" s="766" t="s">
        <v>4108</v>
      </c>
      <c r="D7503" s="766" t="s">
        <v>4109</v>
      </c>
      <c r="E7503" s="767" t="s">
        <v>20</v>
      </c>
      <c r="F7503" s="766" t="s">
        <v>20</v>
      </c>
      <c r="G7503" s="766" t="s">
        <v>33008</v>
      </c>
      <c r="H7503" s="766" t="s">
        <v>4483</v>
      </c>
      <c r="I7503" s="766" t="s">
        <v>32632</v>
      </c>
      <c r="J7503" s="766" t="s">
        <v>22</v>
      </c>
      <c r="K7503" s="767" t="s">
        <v>33592</v>
      </c>
      <c r="L7503" s="766" t="s">
        <v>4420</v>
      </c>
    </row>
    <row r="7504" spans="1:12" x14ac:dyDescent="0.25">
      <c r="A7504" s="766" t="s">
        <v>3230</v>
      </c>
      <c r="B7504" s="766" t="s">
        <v>3836</v>
      </c>
      <c r="C7504" s="766" t="s">
        <v>4108</v>
      </c>
      <c r="D7504" s="766" t="s">
        <v>4109</v>
      </c>
      <c r="E7504" s="767" t="s">
        <v>20</v>
      </c>
      <c r="F7504" s="766" t="s">
        <v>20</v>
      </c>
      <c r="G7504" s="766" t="s">
        <v>33010</v>
      </c>
      <c r="H7504" s="766" t="s">
        <v>4831</v>
      </c>
      <c r="I7504" s="766" t="s">
        <v>32632</v>
      </c>
      <c r="J7504" s="766" t="s">
        <v>22</v>
      </c>
      <c r="K7504" s="767" t="s">
        <v>33593</v>
      </c>
      <c r="L7504" s="766" t="s">
        <v>4420</v>
      </c>
    </row>
    <row r="7505" spans="1:12" x14ac:dyDescent="0.25">
      <c r="A7505" s="766" t="s">
        <v>3230</v>
      </c>
      <c r="B7505" s="766" t="s">
        <v>3836</v>
      </c>
      <c r="C7505" s="766" t="s">
        <v>4108</v>
      </c>
      <c r="D7505" s="766" t="s">
        <v>4109</v>
      </c>
      <c r="E7505" s="767" t="s">
        <v>20</v>
      </c>
      <c r="F7505" s="766" t="s">
        <v>20</v>
      </c>
      <c r="G7505" s="766" t="s">
        <v>33012</v>
      </c>
      <c r="H7505" s="766" t="s">
        <v>4486</v>
      </c>
      <c r="I7505" s="766" t="s">
        <v>32632</v>
      </c>
      <c r="J7505" s="766" t="s">
        <v>22</v>
      </c>
      <c r="K7505" s="767" t="s">
        <v>33594</v>
      </c>
      <c r="L7505" s="766" t="s">
        <v>4420</v>
      </c>
    </row>
    <row r="7506" spans="1:12" x14ac:dyDescent="0.25">
      <c r="A7506" s="766" t="s">
        <v>3230</v>
      </c>
      <c r="B7506" s="766" t="s">
        <v>3836</v>
      </c>
      <c r="C7506" s="766" t="s">
        <v>4108</v>
      </c>
      <c r="D7506" s="766" t="s">
        <v>4109</v>
      </c>
      <c r="E7506" s="767" t="s">
        <v>20</v>
      </c>
      <c r="F7506" s="766" t="s">
        <v>20</v>
      </c>
      <c r="G7506" s="766" t="s">
        <v>33014</v>
      </c>
      <c r="H7506" s="766" t="s">
        <v>4487</v>
      </c>
      <c r="I7506" s="766" t="s">
        <v>32632</v>
      </c>
      <c r="J7506" s="766" t="s">
        <v>22</v>
      </c>
      <c r="K7506" s="767" t="s">
        <v>33595</v>
      </c>
      <c r="L7506" s="766" t="s">
        <v>4420</v>
      </c>
    </row>
    <row r="7507" spans="1:12" x14ac:dyDescent="0.25">
      <c r="A7507" s="766" t="s">
        <v>3230</v>
      </c>
      <c r="B7507" s="766" t="s">
        <v>3836</v>
      </c>
      <c r="C7507" s="766" t="s">
        <v>4108</v>
      </c>
      <c r="D7507" s="766" t="s">
        <v>4109</v>
      </c>
      <c r="E7507" s="767" t="s">
        <v>20</v>
      </c>
      <c r="F7507" s="766" t="s">
        <v>20</v>
      </c>
      <c r="G7507" s="766" t="s">
        <v>33016</v>
      </c>
      <c r="H7507" s="766" t="s">
        <v>4832</v>
      </c>
      <c r="I7507" s="766" t="s">
        <v>32632</v>
      </c>
      <c r="J7507" s="766" t="s">
        <v>22</v>
      </c>
      <c r="K7507" s="767" t="s">
        <v>33596</v>
      </c>
      <c r="L7507" s="766" t="s">
        <v>4420</v>
      </c>
    </row>
    <row r="7508" spans="1:12" x14ac:dyDescent="0.25">
      <c r="A7508" s="766" t="s">
        <v>3230</v>
      </c>
      <c r="B7508" s="766" t="s">
        <v>3836</v>
      </c>
      <c r="C7508" s="766" t="s">
        <v>4108</v>
      </c>
      <c r="D7508" s="766" t="s">
        <v>4109</v>
      </c>
      <c r="E7508" s="767" t="s">
        <v>20</v>
      </c>
      <c r="F7508" s="766" t="s">
        <v>20</v>
      </c>
      <c r="G7508" s="766" t="s">
        <v>33018</v>
      </c>
      <c r="H7508" s="766" t="s">
        <v>4490</v>
      </c>
      <c r="I7508" s="766" t="s">
        <v>32632</v>
      </c>
      <c r="J7508" s="766" t="s">
        <v>22</v>
      </c>
      <c r="K7508" s="767" t="s">
        <v>33597</v>
      </c>
      <c r="L7508" s="766" t="s">
        <v>4420</v>
      </c>
    </row>
    <row r="7509" spans="1:12" x14ac:dyDescent="0.25">
      <c r="A7509" s="766" t="s">
        <v>3230</v>
      </c>
      <c r="B7509" s="766" t="s">
        <v>3836</v>
      </c>
      <c r="C7509" s="766" t="s">
        <v>4108</v>
      </c>
      <c r="D7509" s="766" t="s">
        <v>4109</v>
      </c>
      <c r="E7509" s="767" t="s">
        <v>20</v>
      </c>
      <c r="F7509" s="766" t="s">
        <v>20</v>
      </c>
      <c r="G7509" s="766" t="s">
        <v>33020</v>
      </c>
      <c r="H7509" s="766" t="s">
        <v>4833</v>
      </c>
      <c r="I7509" s="766" t="s">
        <v>32632</v>
      </c>
      <c r="J7509" s="766" t="s">
        <v>22</v>
      </c>
      <c r="K7509" s="767" t="s">
        <v>33598</v>
      </c>
      <c r="L7509" s="766" t="s">
        <v>4420</v>
      </c>
    </row>
    <row r="7510" spans="1:12" x14ac:dyDescent="0.25">
      <c r="A7510" s="766" t="s">
        <v>3230</v>
      </c>
      <c r="B7510" s="766" t="s">
        <v>3836</v>
      </c>
      <c r="C7510" s="766" t="s">
        <v>4108</v>
      </c>
      <c r="D7510" s="766" t="s">
        <v>4109</v>
      </c>
      <c r="E7510" s="767" t="s">
        <v>20</v>
      </c>
      <c r="F7510" s="766" t="s">
        <v>20</v>
      </c>
      <c r="G7510" s="766" t="s">
        <v>33022</v>
      </c>
      <c r="H7510" s="766" t="s">
        <v>4491</v>
      </c>
      <c r="I7510" s="766" t="s">
        <v>32632</v>
      </c>
      <c r="J7510" s="766" t="s">
        <v>22</v>
      </c>
      <c r="K7510" s="767" t="s">
        <v>33599</v>
      </c>
      <c r="L7510" s="766" t="s">
        <v>4420</v>
      </c>
    </row>
    <row r="7511" spans="1:12" x14ac:dyDescent="0.25">
      <c r="A7511" s="766" t="s">
        <v>3230</v>
      </c>
      <c r="B7511" s="766" t="s">
        <v>3836</v>
      </c>
      <c r="C7511" s="766" t="s">
        <v>4108</v>
      </c>
      <c r="D7511" s="766" t="s">
        <v>4109</v>
      </c>
      <c r="E7511" s="767" t="s">
        <v>20</v>
      </c>
      <c r="F7511" s="766" t="s">
        <v>20</v>
      </c>
      <c r="G7511" s="766" t="s">
        <v>33024</v>
      </c>
      <c r="H7511" s="766" t="s">
        <v>4496</v>
      </c>
      <c r="I7511" s="766" t="s">
        <v>32632</v>
      </c>
      <c r="J7511" s="766" t="s">
        <v>22</v>
      </c>
      <c r="K7511" s="767" t="s">
        <v>52389</v>
      </c>
      <c r="L7511" s="766" t="s">
        <v>4420</v>
      </c>
    </row>
    <row r="7512" spans="1:12" x14ac:dyDescent="0.25">
      <c r="A7512" s="766" t="s">
        <v>3230</v>
      </c>
      <c r="B7512" s="766" t="s">
        <v>3836</v>
      </c>
      <c r="C7512" s="766" t="s">
        <v>4108</v>
      </c>
      <c r="D7512" s="766" t="s">
        <v>4109</v>
      </c>
      <c r="E7512" s="767" t="s">
        <v>20</v>
      </c>
      <c r="F7512" s="766" t="s">
        <v>20</v>
      </c>
      <c r="G7512" s="766" t="s">
        <v>33025</v>
      </c>
      <c r="H7512" s="766" t="s">
        <v>4497</v>
      </c>
      <c r="I7512" s="766" t="s">
        <v>32632</v>
      </c>
      <c r="J7512" s="766" t="s">
        <v>22</v>
      </c>
      <c r="K7512" s="767" t="s">
        <v>52416</v>
      </c>
      <c r="L7512" s="766" t="s">
        <v>4420</v>
      </c>
    </row>
    <row r="7513" spans="1:12" x14ac:dyDescent="0.25">
      <c r="A7513" s="766" t="s">
        <v>3230</v>
      </c>
      <c r="B7513" s="766" t="s">
        <v>3836</v>
      </c>
      <c r="C7513" s="766" t="s">
        <v>4108</v>
      </c>
      <c r="D7513" s="766" t="s">
        <v>4109</v>
      </c>
      <c r="E7513" s="767" t="s">
        <v>20</v>
      </c>
      <c r="F7513" s="766" t="s">
        <v>20</v>
      </c>
      <c r="G7513" s="766" t="s">
        <v>33026</v>
      </c>
      <c r="H7513" s="766" t="s">
        <v>4498</v>
      </c>
      <c r="I7513" s="766" t="s">
        <v>32632</v>
      </c>
      <c r="J7513" s="766" t="s">
        <v>22</v>
      </c>
      <c r="K7513" s="767" t="s">
        <v>52417</v>
      </c>
      <c r="L7513" s="766" t="s">
        <v>4420</v>
      </c>
    </row>
    <row r="7514" spans="1:12" x14ac:dyDescent="0.25">
      <c r="A7514" s="766" t="s">
        <v>3230</v>
      </c>
      <c r="B7514" s="766" t="s">
        <v>3836</v>
      </c>
      <c r="C7514" s="766" t="s">
        <v>4108</v>
      </c>
      <c r="D7514" s="766" t="s">
        <v>4109</v>
      </c>
      <c r="E7514" s="767" t="s">
        <v>20</v>
      </c>
      <c r="F7514" s="766" t="s">
        <v>20</v>
      </c>
      <c r="G7514" s="766" t="s">
        <v>33027</v>
      </c>
      <c r="H7514" s="766" t="s">
        <v>4499</v>
      </c>
      <c r="I7514" s="766" t="s">
        <v>32632</v>
      </c>
      <c r="J7514" s="766" t="s">
        <v>22</v>
      </c>
      <c r="K7514" s="767" t="s">
        <v>52418</v>
      </c>
      <c r="L7514" s="766" t="s">
        <v>4420</v>
      </c>
    </row>
    <row r="7515" spans="1:12" x14ac:dyDescent="0.25">
      <c r="A7515" s="766" t="s">
        <v>3230</v>
      </c>
      <c r="B7515" s="766" t="s">
        <v>3836</v>
      </c>
      <c r="C7515" s="766" t="s">
        <v>4108</v>
      </c>
      <c r="D7515" s="766" t="s">
        <v>4109</v>
      </c>
      <c r="E7515" s="767" t="s">
        <v>20</v>
      </c>
      <c r="F7515" s="766" t="s">
        <v>20</v>
      </c>
      <c r="G7515" s="766" t="s">
        <v>33028</v>
      </c>
      <c r="H7515" s="766" t="s">
        <v>4500</v>
      </c>
      <c r="I7515" s="766" t="s">
        <v>32632</v>
      </c>
      <c r="J7515" s="766" t="s">
        <v>22</v>
      </c>
      <c r="K7515" s="767" t="s">
        <v>52417</v>
      </c>
      <c r="L7515" s="766" t="s">
        <v>4420</v>
      </c>
    </row>
    <row r="7516" spans="1:12" x14ac:dyDescent="0.25">
      <c r="A7516" s="766" t="s">
        <v>3230</v>
      </c>
      <c r="B7516" s="766" t="s">
        <v>3836</v>
      </c>
      <c r="C7516" s="766" t="s">
        <v>4108</v>
      </c>
      <c r="D7516" s="766" t="s">
        <v>4109</v>
      </c>
      <c r="E7516" s="767" t="s">
        <v>20</v>
      </c>
      <c r="F7516" s="766" t="s">
        <v>20</v>
      </c>
      <c r="G7516" s="766" t="s">
        <v>33029</v>
      </c>
      <c r="H7516" s="766" t="s">
        <v>4834</v>
      </c>
      <c r="I7516" s="766" t="s">
        <v>32632</v>
      </c>
      <c r="J7516" s="766" t="s">
        <v>22</v>
      </c>
      <c r="K7516" s="767" t="s">
        <v>33600</v>
      </c>
      <c r="L7516" s="766" t="s">
        <v>4420</v>
      </c>
    </row>
    <row r="7517" spans="1:12" x14ac:dyDescent="0.25">
      <c r="A7517" s="766" t="s">
        <v>3230</v>
      </c>
      <c r="B7517" s="766" t="s">
        <v>3836</v>
      </c>
      <c r="C7517" s="766" t="s">
        <v>4108</v>
      </c>
      <c r="D7517" s="766" t="s">
        <v>4109</v>
      </c>
      <c r="E7517" s="767" t="s">
        <v>20</v>
      </c>
      <c r="F7517" s="766" t="s">
        <v>20</v>
      </c>
      <c r="G7517" s="766" t="s">
        <v>33031</v>
      </c>
      <c r="H7517" s="766" t="s">
        <v>4502</v>
      </c>
      <c r="I7517" s="766" t="s">
        <v>32632</v>
      </c>
      <c r="J7517" s="766" t="s">
        <v>22</v>
      </c>
      <c r="K7517" s="767" t="s">
        <v>33601</v>
      </c>
      <c r="L7517" s="766" t="s">
        <v>4420</v>
      </c>
    </row>
    <row r="7518" spans="1:12" x14ac:dyDescent="0.25">
      <c r="A7518" s="766" t="s">
        <v>3230</v>
      </c>
      <c r="B7518" s="766" t="s">
        <v>3836</v>
      </c>
      <c r="C7518" s="766" t="s">
        <v>4108</v>
      </c>
      <c r="D7518" s="766" t="s">
        <v>4109</v>
      </c>
      <c r="E7518" s="767" t="s">
        <v>20</v>
      </c>
      <c r="F7518" s="766" t="s">
        <v>20</v>
      </c>
      <c r="G7518" s="766" t="s">
        <v>33033</v>
      </c>
      <c r="H7518" s="766" t="s">
        <v>4503</v>
      </c>
      <c r="I7518" s="766" t="s">
        <v>32632</v>
      </c>
      <c r="J7518" s="766" t="s">
        <v>22</v>
      </c>
      <c r="K7518" s="767" t="s">
        <v>52419</v>
      </c>
      <c r="L7518" s="766" t="s">
        <v>4420</v>
      </c>
    </row>
    <row r="7519" spans="1:12" x14ac:dyDescent="0.25">
      <c r="A7519" s="766" t="s">
        <v>3230</v>
      </c>
      <c r="B7519" s="766" t="s">
        <v>3836</v>
      </c>
      <c r="C7519" s="766" t="s">
        <v>4108</v>
      </c>
      <c r="D7519" s="766" t="s">
        <v>4109</v>
      </c>
      <c r="E7519" s="767" t="s">
        <v>20</v>
      </c>
      <c r="F7519" s="766" t="s">
        <v>20</v>
      </c>
      <c r="G7519" s="766" t="s">
        <v>33034</v>
      </c>
      <c r="H7519" s="766" t="s">
        <v>4835</v>
      </c>
      <c r="I7519" s="766" t="s">
        <v>32632</v>
      </c>
      <c r="J7519" s="766" t="s">
        <v>22</v>
      </c>
      <c r="K7519" s="767" t="s">
        <v>52420</v>
      </c>
      <c r="L7519" s="766" t="s">
        <v>4420</v>
      </c>
    </row>
    <row r="7520" spans="1:12" x14ac:dyDescent="0.25">
      <c r="A7520" s="766" t="s">
        <v>3230</v>
      </c>
      <c r="B7520" s="766" t="s">
        <v>3836</v>
      </c>
      <c r="C7520" s="766" t="s">
        <v>4108</v>
      </c>
      <c r="D7520" s="766" t="s">
        <v>4109</v>
      </c>
      <c r="E7520" s="767" t="s">
        <v>20</v>
      </c>
      <c r="F7520" s="766" t="s">
        <v>20</v>
      </c>
      <c r="G7520" s="766" t="s">
        <v>33035</v>
      </c>
      <c r="H7520" s="766" t="s">
        <v>4505</v>
      </c>
      <c r="I7520" s="766" t="s">
        <v>32632</v>
      </c>
      <c r="J7520" s="766" t="s">
        <v>22</v>
      </c>
      <c r="K7520" s="767" t="s">
        <v>52421</v>
      </c>
      <c r="L7520" s="766" t="s">
        <v>4420</v>
      </c>
    </row>
    <row r="7521" spans="1:12" x14ac:dyDescent="0.25">
      <c r="A7521" s="766" t="s">
        <v>3230</v>
      </c>
      <c r="B7521" s="766" t="s">
        <v>3836</v>
      </c>
      <c r="C7521" s="766" t="s">
        <v>4108</v>
      </c>
      <c r="D7521" s="766" t="s">
        <v>4109</v>
      </c>
      <c r="E7521" s="767" t="s">
        <v>20</v>
      </c>
      <c r="F7521" s="766" t="s">
        <v>20</v>
      </c>
      <c r="G7521" s="766" t="s">
        <v>33036</v>
      </c>
      <c r="H7521" s="766" t="s">
        <v>4836</v>
      </c>
      <c r="I7521" s="766" t="s">
        <v>32632</v>
      </c>
      <c r="J7521" s="766" t="s">
        <v>22</v>
      </c>
      <c r="K7521" s="767" t="s">
        <v>52422</v>
      </c>
      <c r="L7521" s="766" t="s">
        <v>4420</v>
      </c>
    </row>
    <row r="7522" spans="1:12" x14ac:dyDescent="0.25">
      <c r="A7522" s="766" t="s">
        <v>3230</v>
      </c>
      <c r="B7522" s="766" t="s">
        <v>3836</v>
      </c>
      <c r="C7522" s="766" t="s">
        <v>4108</v>
      </c>
      <c r="D7522" s="766" t="s">
        <v>4109</v>
      </c>
      <c r="E7522" s="767" t="s">
        <v>20</v>
      </c>
      <c r="F7522" s="766" t="s">
        <v>20</v>
      </c>
      <c r="G7522" s="766" t="s">
        <v>33037</v>
      </c>
      <c r="H7522" s="766" t="s">
        <v>4507</v>
      </c>
      <c r="I7522" s="766" t="s">
        <v>32632</v>
      </c>
      <c r="J7522" s="766" t="s">
        <v>22</v>
      </c>
      <c r="K7522" s="767" t="s">
        <v>52393</v>
      </c>
      <c r="L7522" s="766" t="s">
        <v>4420</v>
      </c>
    </row>
    <row r="7523" spans="1:12" x14ac:dyDescent="0.25">
      <c r="A7523" s="766" t="s">
        <v>3230</v>
      </c>
      <c r="B7523" s="766" t="s">
        <v>3836</v>
      </c>
      <c r="C7523" s="766" t="s">
        <v>4108</v>
      </c>
      <c r="D7523" s="766" t="s">
        <v>4109</v>
      </c>
      <c r="E7523" s="767" t="s">
        <v>20</v>
      </c>
      <c r="F7523" s="766" t="s">
        <v>20</v>
      </c>
      <c r="G7523" s="766" t="s">
        <v>33038</v>
      </c>
      <c r="H7523" s="766" t="s">
        <v>4837</v>
      </c>
      <c r="I7523" s="766" t="s">
        <v>32632</v>
      </c>
      <c r="J7523" s="766" t="s">
        <v>22</v>
      </c>
      <c r="K7523" s="767" t="s">
        <v>52423</v>
      </c>
      <c r="L7523" s="766" t="s">
        <v>4420</v>
      </c>
    </row>
    <row r="7524" spans="1:12" x14ac:dyDescent="0.25">
      <c r="A7524" s="766" t="s">
        <v>3230</v>
      </c>
      <c r="B7524" s="766" t="s">
        <v>3836</v>
      </c>
      <c r="C7524" s="766" t="s">
        <v>4108</v>
      </c>
      <c r="D7524" s="766" t="s">
        <v>4109</v>
      </c>
      <c r="E7524" s="767" t="s">
        <v>20</v>
      </c>
      <c r="F7524" s="766" t="s">
        <v>20</v>
      </c>
      <c r="G7524" s="766" t="s">
        <v>33039</v>
      </c>
      <c r="H7524" s="766" t="s">
        <v>4838</v>
      </c>
      <c r="I7524" s="766" t="s">
        <v>32632</v>
      </c>
      <c r="J7524" s="766" t="s">
        <v>22</v>
      </c>
      <c r="K7524" s="767" t="s">
        <v>33602</v>
      </c>
      <c r="L7524" s="766" t="s">
        <v>4420</v>
      </c>
    </row>
    <row r="7525" spans="1:12" x14ac:dyDescent="0.25">
      <c r="A7525" s="766" t="s">
        <v>3230</v>
      </c>
      <c r="B7525" s="766" t="s">
        <v>3836</v>
      </c>
      <c r="C7525" s="766" t="s">
        <v>4108</v>
      </c>
      <c r="D7525" s="766" t="s">
        <v>4109</v>
      </c>
      <c r="E7525" s="767" t="s">
        <v>20</v>
      </c>
      <c r="F7525" s="766" t="s">
        <v>20</v>
      </c>
      <c r="G7525" s="766" t="s">
        <v>33041</v>
      </c>
      <c r="H7525" s="766" t="s">
        <v>4839</v>
      </c>
      <c r="I7525" s="766" t="s">
        <v>32632</v>
      </c>
      <c r="J7525" s="766" t="s">
        <v>22</v>
      </c>
      <c r="K7525" s="767" t="s">
        <v>52424</v>
      </c>
      <c r="L7525" s="766" t="s">
        <v>4420</v>
      </c>
    </row>
    <row r="7526" spans="1:12" x14ac:dyDescent="0.25">
      <c r="A7526" s="766" t="s">
        <v>3230</v>
      </c>
      <c r="B7526" s="766" t="s">
        <v>3836</v>
      </c>
      <c r="C7526" s="766" t="s">
        <v>4108</v>
      </c>
      <c r="D7526" s="766" t="s">
        <v>4109</v>
      </c>
      <c r="E7526" s="767" t="s">
        <v>20</v>
      </c>
      <c r="F7526" s="766" t="s">
        <v>20</v>
      </c>
      <c r="G7526" s="766" t="s">
        <v>33042</v>
      </c>
      <c r="H7526" s="766" t="s">
        <v>4513</v>
      </c>
      <c r="I7526" s="766" t="s">
        <v>32632</v>
      </c>
      <c r="J7526" s="766" t="s">
        <v>22</v>
      </c>
      <c r="K7526" s="767" t="s">
        <v>52425</v>
      </c>
      <c r="L7526" s="766" t="s">
        <v>4420</v>
      </c>
    </row>
    <row r="7527" spans="1:12" x14ac:dyDescent="0.25">
      <c r="A7527" s="766" t="s">
        <v>3230</v>
      </c>
      <c r="B7527" s="766" t="s">
        <v>3836</v>
      </c>
      <c r="C7527" s="766" t="s">
        <v>4108</v>
      </c>
      <c r="D7527" s="766" t="s">
        <v>4109</v>
      </c>
      <c r="E7527" s="767" t="s">
        <v>20</v>
      </c>
      <c r="F7527" s="766" t="s">
        <v>20</v>
      </c>
      <c r="G7527" s="766" t="s">
        <v>33043</v>
      </c>
      <c r="H7527" s="766" t="s">
        <v>4662</v>
      </c>
      <c r="I7527" s="766" t="s">
        <v>32632</v>
      </c>
      <c r="J7527" s="766" t="s">
        <v>22</v>
      </c>
      <c r="K7527" s="767" t="s">
        <v>52426</v>
      </c>
      <c r="L7527" s="766" t="s">
        <v>4420</v>
      </c>
    </row>
  </sheetData>
  <mergeCells count="3">
    <mergeCell ref="A1:M1"/>
    <mergeCell ref="A2:M2"/>
    <mergeCell ref="A3:M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theme="9"/>
  </sheetPr>
  <dimension ref="A1:F9995"/>
  <sheetViews>
    <sheetView showGridLines="0" topLeftCell="A1747" zoomScaleNormal="100" workbookViewId="0">
      <selection activeCell="A1749" sqref="A1749"/>
    </sheetView>
  </sheetViews>
  <sheetFormatPr defaultRowHeight="15" x14ac:dyDescent="0.25"/>
  <cols>
    <col min="1" max="1" width="10.28515625" style="19" customWidth="1"/>
    <col min="2" max="2" width="83.85546875" style="19" customWidth="1"/>
    <col min="3" max="3" width="11.28515625" style="19" customWidth="1"/>
    <col min="4" max="4" width="22.28515625" style="19" customWidth="1"/>
  </cols>
  <sheetData>
    <row r="1" spans="1:6" x14ac:dyDescent="0.25">
      <c r="A1" s="19" t="s">
        <v>5812</v>
      </c>
      <c r="B1" s="19" t="s">
        <v>5813</v>
      </c>
      <c r="C1" s="20" t="s">
        <v>12</v>
      </c>
      <c r="D1" s="21" t="s">
        <v>5814</v>
      </c>
    </row>
    <row r="2" spans="1:6" x14ac:dyDescent="0.25">
      <c r="A2" s="554" t="s">
        <v>33607</v>
      </c>
      <c r="B2" s="555" t="s">
        <v>33608</v>
      </c>
      <c r="C2" s="554" t="s">
        <v>7501</v>
      </c>
      <c r="D2" s="556">
        <v>110.13</v>
      </c>
    </row>
    <row r="3" spans="1:6" x14ac:dyDescent="0.25">
      <c r="A3" s="554" t="s">
        <v>33609</v>
      </c>
      <c r="B3" s="555" t="s">
        <v>33610</v>
      </c>
      <c r="C3" s="554" t="s">
        <v>7501</v>
      </c>
      <c r="D3" s="556">
        <v>87.06</v>
      </c>
    </row>
    <row r="4" spans="1:6" x14ac:dyDescent="0.25">
      <c r="A4" s="554" t="s">
        <v>33611</v>
      </c>
      <c r="B4" s="555" t="s">
        <v>33612</v>
      </c>
      <c r="C4" s="554" t="s">
        <v>5826</v>
      </c>
      <c r="D4" s="556">
        <v>14204.98</v>
      </c>
    </row>
    <row r="5" spans="1:6" x14ac:dyDescent="0.25">
      <c r="A5" s="554" t="s">
        <v>33613</v>
      </c>
      <c r="B5" s="555" t="s">
        <v>33614</v>
      </c>
      <c r="C5" s="554" t="s">
        <v>5826</v>
      </c>
      <c r="D5" s="556">
        <v>93062.95</v>
      </c>
    </row>
    <row r="6" spans="1:6" ht="30" customHeight="1" x14ac:dyDescent="0.25">
      <c r="A6" s="554" t="s">
        <v>33615</v>
      </c>
      <c r="B6" s="555" t="s">
        <v>33616</v>
      </c>
      <c r="C6" s="554" t="s">
        <v>5826</v>
      </c>
      <c r="D6" s="556">
        <v>23203.25</v>
      </c>
      <c r="E6" s="235"/>
      <c r="F6" s="235"/>
    </row>
    <row r="7" spans="1:6" ht="30" customHeight="1" x14ac:dyDescent="0.25">
      <c r="A7" s="554" t="s">
        <v>33617</v>
      </c>
      <c r="B7" s="555" t="s">
        <v>33618</v>
      </c>
      <c r="C7" s="554" t="s">
        <v>5826</v>
      </c>
      <c r="D7" s="556">
        <v>37375.39</v>
      </c>
      <c r="E7" s="235"/>
      <c r="F7" s="235"/>
    </row>
    <row r="8" spans="1:6" ht="30" customHeight="1" x14ac:dyDescent="0.25">
      <c r="A8" s="554" t="s">
        <v>33619</v>
      </c>
      <c r="B8" s="555" t="s">
        <v>33620</v>
      </c>
      <c r="C8" s="554" t="s">
        <v>5826</v>
      </c>
      <c r="D8" s="556">
        <v>50157.15</v>
      </c>
      <c r="E8" s="235"/>
      <c r="F8" s="235"/>
    </row>
    <row r="9" spans="1:6" ht="30" customHeight="1" x14ac:dyDescent="0.25">
      <c r="A9" s="554" t="s">
        <v>33621</v>
      </c>
      <c r="B9" s="555" t="s">
        <v>33622</v>
      </c>
      <c r="C9" s="554" t="s">
        <v>5826</v>
      </c>
      <c r="D9" s="556">
        <v>68802.86</v>
      </c>
      <c r="E9" s="235"/>
      <c r="F9" s="235"/>
    </row>
    <row r="10" spans="1:6" ht="30" customHeight="1" x14ac:dyDescent="0.25">
      <c r="A10" s="554" t="s">
        <v>33623</v>
      </c>
      <c r="B10" s="555" t="s">
        <v>33624</v>
      </c>
      <c r="C10" s="554" t="s">
        <v>5826</v>
      </c>
      <c r="D10" s="556">
        <v>9547.68</v>
      </c>
      <c r="E10" s="235"/>
      <c r="F10" s="235"/>
    </row>
    <row r="11" spans="1:6" ht="30" customHeight="1" x14ac:dyDescent="0.25">
      <c r="A11" s="554" t="s">
        <v>33625</v>
      </c>
      <c r="B11" s="555" t="s">
        <v>33626</v>
      </c>
      <c r="C11" s="554" t="s">
        <v>5826</v>
      </c>
      <c r="D11" s="556">
        <v>8608.51</v>
      </c>
      <c r="E11" s="235"/>
      <c r="F11" s="235"/>
    </row>
    <row r="12" spans="1:6" x14ac:dyDescent="0.25">
      <c r="A12" s="554" t="s">
        <v>33627</v>
      </c>
      <c r="B12" s="555" t="s">
        <v>33628</v>
      </c>
      <c r="C12" s="554" t="s">
        <v>5826</v>
      </c>
      <c r="D12" s="556">
        <v>55975.03</v>
      </c>
    </row>
    <row r="13" spans="1:6" x14ac:dyDescent="0.25">
      <c r="A13" s="554" t="s">
        <v>33629</v>
      </c>
      <c r="B13" s="555" t="s">
        <v>33630</v>
      </c>
      <c r="C13" s="554" t="s">
        <v>5826</v>
      </c>
      <c r="D13" s="556">
        <v>11961.7</v>
      </c>
    </row>
    <row r="14" spans="1:6" x14ac:dyDescent="0.25">
      <c r="A14" s="554" t="s">
        <v>33631</v>
      </c>
      <c r="B14" s="555" t="s">
        <v>33632</v>
      </c>
      <c r="C14" s="554" t="s">
        <v>5826</v>
      </c>
      <c r="D14" s="556">
        <v>19924.66</v>
      </c>
    </row>
    <row r="15" spans="1:6" x14ac:dyDescent="0.25">
      <c r="A15" s="554" t="s">
        <v>33633</v>
      </c>
      <c r="B15" s="555" t="s">
        <v>33634</v>
      </c>
      <c r="C15" s="554" t="s">
        <v>5826</v>
      </c>
      <c r="D15" s="556">
        <v>28607.200000000001</v>
      </c>
    </row>
    <row r="16" spans="1:6" x14ac:dyDescent="0.25">
      <c r="A16" s="554" t="s">
        <v>33635</v>
      </c>
      <c r="B16" s="555" t="s">
        <v>33636</v>
      </c>
      <c r="C16" s="554" t="s">
        <v>5826</v>
      </c>
      <c r="D16" s="556">
        <v>40456.03</v>
      </c>
    </row>
    <row r="17" spans="1:4" x14ac:dyDescent="0.25">
      <c r="A17" s="554" t="s">
        <v>33637</v>
      </c>
      <c r="B17" s="555" t="s">
        <v>33638</v>
      </c>
      <c r="C17" s="554" t="s">
        <v>5826</v>
      </c>
      <c r="D17" s="556">
        <v>4976.22</v>
      </c>
    </row>
    <row r="18" spans="1:4" x14ac:dyDescent="0.25">
      <c r="A18" s="554" t="s">
        <v>33639</v>
      </c>
      <c r="B18" s="555" t="s">
        <v>33640</v>
      </c>
      <c r="C18" s="554" t="s">
        <v>5826</v>
      </c>
      <c r="D18" s="556">
        <v>10183.4</v>
      </c>
    </row>
    <row r="19" spans="1:4" x14ac:dyDescent="0.25">
      <c r="A19" s="554" t="s">
        <v>33641</v>
      </c>
      <c r="B19" s="555" t="s">
        <v>33642</v>
      </c>
      <c r="C19" s="554" t="s">
        <v>5826</v>
      </c>
      <c r="D19" s="556">
        <v>59681.23</v>
      </c>
    </row>
    <row r="20" spans="1:4" x14ac:dyDescent="0.25">
      <c r="A20" s="554" t="s">
        <v>33643</v>
      </c>
      <c r="B20" s="555" t="s">
        <v>33644</v>
      </c>
      <c r="C20" s="554" t="s">
        <v>5826</v>
      </c>
      <c r="D20" s="556">
        <v>15091.09</v>
      </c>
    </row>
    <row r="21" spans="1:4" x14ac:dyDescent="0.25">
      <c r="A21" s="554" t="s">
        <v>33645</v>
      </c>
      <c r="B21" s="555" t="s">
        <v>33646</v>
      </c>
      <c r="C21" s="554" t="s">
        <v>5826</v>
      </c>
      <c r="D21" s="556">
        <v>24964.41</v>
      </c>
    </row>
    <row r="22" spans="1:4" x14ac:dyDescent="0.25">
      <c r="A22" s="554" t="s">
        <v>33647</v>
      </c>
      <c r="B22" s="555" t="s">
        <v>33648</v>
      </c>
      <c r="C22" s="554" t="s">
        <v>5826</v>
      </c>
      <c r="D22" s="556">
        <v>32440</v>
      </c>
    </row>
    <row r="23" spans="1:4" x14ac:dyDescent="0.25">
      <c r="A23" s="554" t="s">
        <v>33649</v>
      </c>
      <c r="B23" s="555" t="s">
        <v>33650</v>
      </c>
      <c r="C23" s="554" t="s">
        <v>5826</v>
      </c>
      <c r="D23" s="556">
        <v>45010.85</v>
      </c>
    </row>
    <row r="24" spans="1:4" x14ac:dyDescent="0.25">
      <c r="A24" s="554" t="s">
        <v>33651</v>
      </c>
      <c r="B24" s="555" t="s">
        <v>33652</v>
      </c>
      <c r="C24" s="554" t="s">
        <v>5826</v>
      </c>
      <c r="D24" s="556">
        <v>6902.44</v>
      </c>
    </row>
    <row r="25" spans="1:4" x14ac:dyDescent="0.25">
      <c r="A25" s="554" t="s">
        <v>33653</v>
      </c>
      <c r="B25" s="555" t="s">
        <v>33654</v>
      </c>
      <c r="C25" s="554" t="s">
        <v>5826</v>
      </c>
      <c r="D25" s="556">
        <v>5766.6</v>
      </c>
    </row>
    <row r="26" spans="1:4" x14ac:dyDescent="0.25">
      <c r="A26" s="554" t="s">
        <v>33655</v>
      </c>
      <c r="B26" s="555" t="s">
        <v>33656</v>
      </c>
      <c r="C26" s="554" t="s">
        <v>5826</v>
      </c>
      <c r="D26" s="556">
        <v>8586.4500000000007</v>
      </c>
    </row>
    <row r="27" spans="1:4" x14ac:dyDescent="0.25">
      <c r="A27" s="554" t="s">
        <v>33657</v>
      </c>
      <c r="B27" s="555" t="s">
        <v>33658</v>
      </c>
      <c r="C27" s="554" t="s">
        <v>5826</v>
      </c>
      <c r="D27" s="556">
        <v>128692.48</v>
      </c>
    </row>
    <row r="28" spans="1:4" x14ac:dyDescent="0.25">
      <c r="A28" s="554" t="s">
        <v>33659</v>
      </c>
      <c r="B28" s="555" t="s">
        <v>33660</v>
      </c>
      <c r="C28" s="554" t="s">
        <v>5826</v>
      </c>
      <c r="D28" s="556">
        <v>10861.44</v>
      </c>
    </row>
    <row r="29" spans="1:4" x14ac:dyDescent="0.25">
      <c r="A29" s="554" t="s">
        <v>33661</v>
      </c>
      <c r="B29" s="555" t="s">
        <v>33662</v>
      </c>
      <c r="C29" s="554" t="s">
        <v>5826</v>
      </c>
      <c r="D29" s="556">
        <v>13695.01</v>
      </c>
    </row>
    <row r="30" spans="1:4" x14ac:dyDescent="0.25">
      <c r="A30" s="554" t="s">
        <v>33663</v>
      </c>
      <c r="B30" s="555" t="s">
        <v>33664</v>
      </c>
      <c r="C30" s="554" t="s">
        <v>5826</v>
      </c>
      <c r="D30" s="556">
        <v>15727.15</v>
      </c>
    </row>
    <row r="31" spans="1:4" x14ac:dyDescent="0.25">
      <c r="A31" s="554" t="s">
        <v>33665</v>
      </c>
      <c r="B31" s="555" t="s">
        <v>33666</v>
      </c>
      <c r="C31" s="554" t="s">
        <v>5826</v>
      </c>
      <c r="D31" s="556">
        <v>18999.830000000002</v>
      </c>
    </row>
    <row r="32" spans="1:4" x14ac:dyDescent="0.25">
      <c r="A32" s="554" t="s">
        <v>33667</v>
      </c>
      <c r="B32" s="555" t="s">
        <v>33668</v>
      </c>
      <c r="C32" s="554" t="s">
        <v>5826</v>
      </c>
      <c r="D32" s="556">
        <v>22397.11</v>
      </c>
    </row>
    <row r="33" spans="1:4" x14ac:dyDescent="0.25">
      <c r="A33" s="554" t="s">
        <v>33669</v>
      </c>
      <c r="B33" s="555" t="s">
        <v>33670</v>
      </c>
      <c r="C33" s="554" t="s">
        <v>5826</v>
      </c>
      <c r="D33" s="556">
        <v>56926.09</v>
      </c>
    </row>
    <row r="34" spans="1:4" x14ac:dyDescent="0.25">
      <c r="A34" s="554" t="s">
        <v>33671</v>
      </c>
      <c r="B34" s="555" t="s">
        <v>33672</v>
      </c>
      <c r="C34" s="554" t="s">
        <v>5826</v>
      </c>
      <c r="D34" s="556">
        <v>63292.97</v>
      </c>
    </row>
    <row r="35" spans="1:4" x14ac:dyDescent="0.25">
      <c r="A35" s="554" t="s">
        <v>33673</v>
      </c>
      <c r="B35" s="555" t="s">
        <v>33674</v>
      </c>
      <c r="C35" s="554" t="s">
        <v>5826</v>
      </c>
      <c r="D35" s="556">
        <v>68650.42</v>
      </c>
    </row>
    <row r="36" spans="1:4" x14ac:dyDescent="0.25">
      <c r="A36" s="554" t="s">
        <v>33675</v>
      </c>
      <c r="B36" s="555" t="s">
        <v>33676</v>
      </c>
      <c r="C36" s="554" t="s">
        <v>5826</v>
      </c>
      <c r="D36" s="556">
        <v>74056.539999999994</v>
      </c>
    </row>
    <row r="37" spans="1:4" x14ac:dyDescent="0.25">
      <c r="A37" s="554" t="s">
        <v>33677</v>
      </c>
      <c r="B37" s="555" t="s">
        <v>33678</v>
      </c>
      <c r="C37" s="554" t="s">
        <v>5826</v>
      </c>
      <c r="D37" s="556">
        <v>84164.09</v>
      </c>
    </row>
    <row r="38" spans="1:4" x14ac:dyDescent="0.25">
      <c r="A38" s="554" t="s">
        <v>33679</v>
      </c>
      <c r="B38" s="555" t="s">
        <v>33680</v>
      </c>
      <c r="C38" s="554" t="s">
        <v>5826</v>
      </c>
      <c r="D38" s="556">
        <v>86844.71</v>
      </c>
    </row>
    <row r="39" spans="1:4" x14ac:dyDescent="0.25">
      <c r="A39" s="554" t="s">
        <v>33681</v>
      </c>
      <c r="B39" s="555" t="s">
        <v>33682</v>
      </c>
      <c r="C39" s="554" t="s">
        <v>5826</v>
      </c>
      <c r="D39" s="556">
        <v>97032.47</v>
      </c>
    </row>
    <row r="40" spans="1:4" x14ac:dyDescent="0.25">
      <c r="A40" s="554" t="s">
        <v>33683</v>
      </c>
      <c r="B40" s="555" t="s">
        <v>33684</v>
      </c>
      <c r="C40" s="554" t="s">
        <v>5826</v>
      </c>
      <c r="D40" s="556">
        <v>103731.58</v>
      </c>
    </row>
    <row r="41" spans="1:4" x14ac:dyDescent="0.25">
      <c r="A41" s="554" t="s">
        <v>33685</v>
      </c>
      <c r="B41" s="555" t="s">
        <v>33686</v>
      </c>
      <c r="C41" s="554" t="s">
        <v>5826</v>
      </c>
      <c r="D41" s="556">
        <v>106244.05</v>
      </c>
    </row>
    <row r="42" spans="1:4" x14ac:dyDescent="0.25">
      <c r="A42" s="554" t="s">
        <v>33687</v>
      </c>
      <c r="B42" s="555" t="s">
        <v>33688</v>
      </c>
      <c r="C42" s="554" t="s">
        <v>5826</v>
      </c>
      <c r="D42" s="556">
        <v>114815.19</v>
      </c>
    </row>
    <row r="43" spans="1:4" x14ac:dyDescent="0.25">
      <c r="A43" s="554" t="s">
        <v>33689</v>
      </c>
      <c r="B43" s="555" t="s">
        <v>33690</v>
      </c>
      <c r="C43" s="554" t="s">
        <v>5826</v>
      </c>
      <c r="D43" s="556">
        <v>121069.71</v>
      </c>
    </row>
    <row r="44" spans="1:4" x14ac:dyDescent="0.25">
      <c r="A44" s="554" t="s">
        <v>33691</v>
      </c>
      <c r="B44" s="555" t="s">
        <v>33692</v>
      </c>
      <c r="C44" s="554" t="s">
        <v>5826</v>
      </c>
      <c r="D44" s="556">
        <v>12157.24</v>
      </c>
    </row>
    <row r="45" spans="1:4" x14ac:dyDescent="0.25">
      <c r="A45" s="554" t="s">
        <v>33693</v>
      </c>
      <c r="B45" s="555" t="s">
        <v>33694</v>
      </c>
      <c r="C45" s="554" t="s">
        <v>5826</v>
      </c>
      <c r="D45" s="556">
        <v>17198.580000000002</v>
      </c>
    </row>
    <row r="46" spans="1:4" x14ac:dyDescent="0.25">
      <c r="A46" s="554" t="s">
        <v>33695</v>
      </c>
      <c r="B46" s="555" t="s">
        <v>33696</v>
      </c>
      <c r="C46" s="554" t="s">
        <v>5826</v>
      </c>
      <c r="D46" s="556">
        <v>114252.56</v>
      </c>
    </row>
    <row r="47" spans="1:4" x14ac:dyDescent="0.25">
      <c r="A47" s="554" t="s">
        <v>33697</v>
      </c>
      <c r="B47" s="555" t="s">
        <v>33698</v>
      </c>
      <c r="C47" s="554" t="s">
        <v>5826</v>
      </c>
      <c r="D47" s="556">
        <v>22880.68</v>
      </c>
    </row>
    <row r="48" spans="1:4" x14ac:dyDescent="0.25">
      <c r="A48" s="554" t="s">
        <v>33699</v>
      </c>
      <c r="B48" s="555" t="s">
        <v>33700</v>
      </c>
      <c r="C48" s="554" t="s">
        <v>5826</v>
      </c>
      <c r="D48" s="556">
        <v>27261.21</v>
      </c>
    </row>
    <row r="49" spans="1:4" x14ac:dyDescent="0.25">
      <c r="A49" s="554" t="s">
        <v>33701</v>
      </c>
      <c r="B49" s="555" t="s">
        <v>33702</v>
      </c>
      <c r="C49" s="554" t="s">
        <v>5826</v>
      </c>
      <c r="D49" s="556">
        <v>31937.66</v>
      </c>
    </row>
    <row r="50" spans="1:4" x14ac:dyDescent="0.25">
      <c r="A50" s="554" t="s">
        <v>33703</v>
      </c>
      <c r="B50" s="555" t="s">
        <v>33704</v>
      </c>
      <c r="C50" s="554" t="s">
        <v>5826</v>
      </c>
      <c r="D50" s="556">
        <v>36296.6</v>
      </c>
    </row>
    <row r="51" spans="1:4" x14ac:dyDescent="0.25">
      <c r="A51" s="554" t="s">
        <v>33705</v>
      </c>
      <c r="B51" s="555" t="s">
        <v>33706</v>
      </c>
      <c r="C51" s="554" t="s">
        <v>5826</v>
      </c>
      <c r="D51" s="556">
        <v>41408.76</v>
      </c>
    </row>
    <row r="52" spans="1:4" x14ac:dyDescent="0.25">
      <c r="A52" s="554" t="s">
        <v>33707</v>
      </c>
      <c r="B52" s="555" t="s">
        <v>33708</v>
      </c>
      <c r="C52" s="554" t="s">
        <v>5826</v>
      </c>
      <c r="D52" s="556">
        <v>47983.11</v>
      </c>
    </row>
    <row r="53" spans="1:4" x14ac:dyDescent="0.25">
      <c r="A53" s="554" t="s">
        <v>33709</v>
      </c>
      <c r="B53" s="555" t="s">
        <v>33710</v>
      </c>
      <c r="C53" s="554" t="s">
        <v>5826</v>
      </c>
      <c r="D53" s="556">
        <v>53414.79</v>
      </c>
    </row>
    <row r="54" spans="1:4" x14ac:dyDescent="0.25">
      <c r="A54" s="554" t="s">
        <v>33711</v>
      </c>
      <c r="B54" s="555" t="s">
        <v>33712</v>
      </c>
      <c r="C54" s="554" t="s">
        <v>5826</v>
      </c>
      <c r="D54" s="556">
        <v>57850.559999999998</v>
      </c>
    </row>
    <row r="55" spans="1:4" x14ac:dyDescent="0.25">
      <c r="A55" s="554" t="s">
        <v>33713</v>
      </c>
      <c r="B55" s="555" t="s">
        <v>33714</v>
      </c>
      <c r="C55" s="554" t="s">
        <v>5826</v>
      </c>
      <c r="D55" s="556">
        <v>66003.81</v>
      </c>
    </row>
    <row r="56" spans="1:4" x14ac:dyDescent="0.25">
      <c r="A56" s="554" t="s">
        <v>33715</v>
      </c>
      <c r="B56" s="555" t="s">
        <v>33716</v>
      </c>
      <c r="C56" s="554" t="s">
        <v>5826</v>
      </c>
      <c r="D56" s="556">
        <v>71331.73</v>
      </c>
    </row>
    <row r="57" spans="1:4" x14ac:dyDescent="0.25">
      <c r="A57" s="554" t="s">
        <v>33717</v>
      </c>
      <c r="B57" s="555" t="s">
        <v>33718</v>
      </c>
      <c r="C57" s="554" t="s">
        <v>5826</v>
      </c>
      <c r="D57" s="556">
        <v>76811.820000000007</v>
      </c>
    </row>
    <row r="58" spans="1:4" x14ac:dyDescent="0.25">
      <c r="A58" s="554" t="s">
        <v>33719</v>
      </c>
      <c r="B58" s="555" t="s">
        <v>33720</v>
      </c>
      <c r="C58" s="554" t="s">
        <v>5826</v>
      </c>
      <c r="D58" s="556">
        <v>82895.62</v>
      </c>
    </row>
    <row r="59" spans="1:4" x14ac:dyDescent="0.25">
      <c r="A59" s="554" t="s">
        <v>33721</v>
      </c>
      <c r="B59" s="555" t="s">
        <v>33722</v>
      </c>
      <c r="C59" s="554" t="s">
        <v>5826</v>
      </c>
      <c r="D59" s="556">
        <v>88323.78</v>
      </c>
    </row>
    <row r="60" spans="1:4" x14ac:dyDescent="0.25">
      <c r="A60" s="554" t="s">
        <v>33723</v>
      </c>
      <c r="B60" s="555" t="s">
        <v>33724</v>
      </c>
      <c r="C60" s="554" t="s">
        <v>5826</v>
      </c>
      <c r="D60" s="556">
        <v>97182.94</v>
      </c>
    </row>
    <row r="61" spans="1:4" x14ac:dyDescent="0.25">
      <c r="A61" s="554" t="s">
        <v>33725</v>
      </c>
      <c r="B61" s="555" t="s">
        <v>33726</v>
      </c>
      <c r="C61" s="554" t="s">
        <v>5826</v>
      </c>
      <c r="D61" s="556">
        <v>102409.19</v>
      </c>
    </row>
    <row r="62" spans="1:4" x14ac:dyDescent="0.25">
      <c r="A62" s="554" t="s">
        <v>33727</v>
      </c>
      <c r="B62" s="555" t="s">
        <v>33728</v>
      </c>
      <c r="C62" s="554" t="s">
        <v>5826</v>
      </c>
      <c r="D62" s="556">
        <v>108793.61</v>
      </c>
    </row>
    <row r="63" spans="1:4" x14ac:dyDescent="0.25">
      <c r="A63" s="554" t="s">
        <v>33729</v>
      </c>
      <c r="B63" s="555" t="s">
        <v>33730</v>
      </c>
      <c r="C63" s="554" t="s">
        <v>5826</v>
      </c>
      <c r="D63" s="556">
        <v>6873.61</v>
      </c>
    </row>
    <row r="64" spans="1:4" x14ac:dyDescent="0.25">
      <c r="A64" s="554" t="s">
        <v>33731</v>
      </c>
      <c r="B64" s="555" t="s">
        <v>33732</v>
      </c>
      <c r="C64" s="554" t="s">
        <v>5826</v>
      </c>
      <c r="D64" s="556">
        <v>10772.67</v>
      </c>
    </row>
    <row r="65" spans="1:4" x14ac:dyDescent="0.25">
      <c r="A65" s="554" t="s">
        <v>33733</v>
      </c>
      <c r="B65" s="555" t="s">
        <v>33734</v>
      </c>
      <c r="C65" s="554" t="s">
        <v>5826</v>
      </c>
      <c r="D65" s="556">
        <v>127216.67</v>
      </c>
    </row>
    <row r="66" spans="1:4" x14ac:dyDescent="0.25">
      <c r="A66" s="554" t="s">
        <v>33735</v>
      </c>
      <c r="B66" s="555" t="s">
        <v>33736</v>
      </c>
      <c r="C66" s="554" t="s">
        <v>5826</v>
      </c>
      <c r="D66" s="556">
        <v>13055.16</v>
      </c>
    </row>
    <row r="67" spans="1:4" x14ac:dyDescent="0.25">
      <c r="A67" s="554" t="s">
        <v>33737</v>
      </c>
      <c r="B67" s="555" t="s">
        <v>33738</v>
      </c>
      <c r="C67" s="554" t="s">
        <v>5826</v>
      </c>
      <c r="D67" s="556">
        <v>16248.16</v>
      </c>
    </row>
    <row r="68" spans="1:4" x14ac:dyDescent="0.25">
      <c r="A68" s="554" t="s">
        <v>33739</v>
      </c>
      <c r="B68" s="555" t="s">
        <v>33740</v>
      </c>
      <c r="C68" s="554" t="s">
        <v>5826</v>
      </c>
      <c r="D68" s="556">
        <v>20012.009999999998</v>
      </c>
    </row>
    <row r="69" spans="1:4" x14ac:dyDescent="0.25">
      <c r="A69" s="554" t="s">
        <v>33741</v>
      </c>
      <c r="B69" s="555" t="s">
        <v>33742</v>
      </c>
      <c r="C69" s="554" t="s">
        <v>5826</v>
      </c>
      <c r="D69" s="556">
        <v>22666.240000000002</v>
      </c>
    </row>
    <row r="70" spans="1:4" x14ac:dyDescent="0.25">
      <c r="A70" s="554" t="s">
        <v>33743</v>
      </c>
      <c r="B70" s="555" t="s">
        <v>33744</v>
      </c>
      <c r="C70" s="554" t="s">
        <v>5826</v>
      </c>
      <c r="D70" s="556">
        <v>34037.06</v>
      </c>
    </row>
    <row r="71" spans="1:4" x14ac:dyDescent="0.25">
      <c r="A71" s="554" t="s">
        <v>33745</v>
      </c>
      <c r="B71" s="555" t="s">
        <v>33746</v>
      </c>
      <c r="C71" s="554" t="s">
        <v>5826</v>
      </c>
      <c r="D71" s="556">
        <v>56157.760000000002</v>
      </c>
    </row>
    <row r="72" spans="1:4" x14ac:dyDescent="0.25">
      <c r="A72" s="554" t="s">
        <v>33747</v>
      </c>
      <c r="B72" s="555" t="s">
        <v>33748</v>
      </c>
      <c r="C72" s="554" t="s">
        <v>5826</v>
      </c>
      <c r="D72" s="556">
        <v>62191.12</v>
      </c>
    </row>
    <row r="73" spans="1:4" x14ac:dyDescent="0.25">
      <c r="A73" s="554" t="s">
        <v>33749</v>
      </c>
      <c r="B73" s="555" t="s">
        <v>33750</v>
      </c>
      <c r="C73" s="554" t="s">
        <v>5826</v>
      </c>
      <c r="D73" s="556">
        <v>67581.17</v>
      </c>
    </row>
    <row r="74" spans="1:4" x14ac:dyDescent="0.25">
      <c r="A74" s="554" t="s">
        <v>33751</v>
      </c>
      <c r="B74" s="555" t="s">
        <v>33752</v>
      </c>
      <c r="C74" s="554" t="s">
        <v>5826</v>
      </c>
      <c r="D74" s="556">
        <v>71070.94</v>
      </c>
    </row>
    <row r="75" spans="1:4" x14ac:dyDescent="0.25">
      <c r="A75" s="554" t="s">
        <v>33753</v>
      </c>
      <c r="B75" s="555" t="s">
        <v>33754</v>
      </c>
      <c r="C75" s="554" t="s">
        <v>5826</v>
      </c>
      <c r="D75" s="556">
        <v>81200.800000000003</v>
      </c>
    </row>
    <row r="76" spans="1:4" x14ac:dyDescent="0.25">
      <c r="A76" s="554" t="s">
        <v>33755</v>
      </c>
      <c r="B76" s="555" t="s">
        <v>33756</v>
      </c>
      <c r="C76" s="554" t="s">
        <v>5826</v>
      </c>
      <c r="D76" s="556">
        <v>87214.74</v>
      </c>
    </row>
    <row r="77" spans="1:4" x14ac:dyDescent="0.25">
      <c r="A77" s="554" t="s">
        <v>33757</v>
      </c>
      <c r="B77" s="555" t="s">
        <v>33758</v>
      </c>
      <c r="C77" s="554" t="s">
        <v>5826</v>
      </c>
      <c r="D77" s="556">
        <v>93795.96</v>
      </c>
    </row>
    <row r="78" spans="1:4" x14ac:dyDescent="0.25">
      <c r="A78" s="554" t="s">
        <v>33759</v>
      </c>
      <c r="B78" s="555" t="s">
        <v>33760</v>
      </c>
      <c r="C78" s="554" t="s">
        <v>5826</v>
      </c>
      <c r="D78" s="556">
        <v>99628.95</v>
      </c>
    </row>
    <row r="79" spans="1:4" x14ac:dyDescent="0.25">
      <c r="A79" s="554" t="s">
        <v>33761</v>
      </c>
      <c r="B79" s="555" t="s">
        <v>33762</v>
      </c>
      <c r="C79" s="554" t="s">
        <v>5826</v>
      </c>
      <c r="D79" s="556">
        <v>107765.84</v>
      </c>
    </row>
    <row r="80" spans="1:4" x14ac:dyDescent="0.25">
      <c r="A80" s="554" t="s">
        <v>33763</v>
      </c>
      <c r="B80" s="555" t="s">
        <v>33764</v>
      </c>
      <c r="C80" s="554" t="s">
        <v>5826</v>
      </c>
      <c r="D80" s="556">
        <v>114420.74</v>
      </c>
    </row>
    <row r="81" spans="1:4" x14ac:dyDescent="0.25">
      <c r="A81" s="554" t="s">
        <v>33765</v>
      </c>
      <c r="B81" s="555" t="s">
        <v>33766</v>
      </c>
      <c r="C81" s="554" t="s">
        <v>5826</v>
      </c>
      <c r="D81" s="556">
        <v>121116.67</v>
      </c>
    </row>
    <row r="82" spans="1:4" x14ac:dyDescent="0.25">
      <c r="A82" s="554" t="s">
        <v>33767</v>
      </c>
      <c r="B82" s="555" t="s">
        <v>33768</v>
      </c>
      <c r="C82" s="554" t="s">
        <v>5881</v>
      </c>
      <c r="D82" s="556">
        <v>443.26</v>
      </c>
    </row>
    <row r="83" spans="1:4" x14ac:dyDescent="0.25">
      <c r="A83" s="554" t="s">
        <v>33769</v>
      </c>
      <c r="B83" s="555" t="s">
        <v>33770</v>
      </c>
      <c r="C83" s="554" t="s">
        <v>5881</v>
      </c>
      <c r="D83" s="556">
        <v>553.94000000000005</v>
      </c>
    </row>
    <row r="84" spans="1:4" x14ac:dyDescent="0.25">
      <c r="A84" s="554" t="s">
        <v>33771</v>
      </c>
      <c r="B84" s="555" t="s">
        <v>33772</v>
      </c>
      <c r="C84" s="554" t="s">
        <v>5881</v>
      </c>
      <c r="D84" s="556">
        <v>924.27</v>
      </c>
    </row>
    <row r="85" spans="1:4" x14ac:dyDescent="0.25">
      <c r="A85" s="554" t="s">
        <v>33773</v>
      </c>
      <c r="B85" s="555" t="s">
        <v>33774</v>
      </c>
      <c r="C85" s="554" t="s">
        <v>5881</v>
      </c>
      <c r="D85" s="556">
        <v>1267.52</v>
      </c>
    </row>
    <row r="86" spans="1:4" x14ac:dyDescent="0.25">
      <c r="A86" s="554" t="s">
        <v>33775</v>
      </c>
      <c r="B86" s="555" t="s">
        <v>33776</v>
      </c>
      <c r="C86" s="554" t="s">
        <v>5881</v>
      </c>
      <c r="D86" s="556">
        <v>1550.77</v>
      </c>
    </row>
    <row r="87" spans="1:4" x14ac:dyDescent="0.25">
      <c r="A87" s="554" t="s">
        <v>33777</v>
      </c>
      <c r="B87" s="555" t="s">
        <v>33778</v>
      </c>
      <c r="C87" s="554" t="s">
        <v>5881</v>
      </c>
      <c r="D87" s="556">
        <v>0</v>
      </c>
    </row>
    <row r="88" spans="1:4" x14ac:dyDescent="0.25">
      <c r="A88" s="554" t="s">
        <v>33779</v>
      </c>
      <c r="B88" s="555" t="s">
        <v>33780</v>
      </c>
      <c r="C88" s="554" t="s">
        <v>5881</v>
      </c>
      <c r="D88" s="556">
        <v>30.35</v>
      </c>
    </row>
    <row r="89" spans="1:4" x14ac:dyDescent="0.25">
      <c r="A89" s="554" t="s">
        <v>33781</v>
      </c>
      <c r="B89" s="555" t="s">
        <v>33782</v>
      </c>
      <c r="C89" s="554" t="s">
        <v>6114</v>
      </c>
      <c r="D89" s="556">
        <v>14.08</v>
      </c>
    </row>
    <row r="90" spans="1:4" x14ac:dyDescent="0.25">
      <c r="A90" s="554" t="s">
        <v>33783</v>
      </c>
      <c r="B90" s="555" t="s">
        <v>33784</v>
      </c>
      <c r="C90" s="554" t="s">
        <v>6114</v>
      </c>
      <c r="D90" s="556">
        <v>13.55</v>
      </c>
    </row>
    <row r="91" spans="1:4" x14ac:dyDescent="0.25">
      <c r="A91" s="554" t="s">
        <v>33785</v>
      </c>
      <c r="B91" s="555" t="s">
        <v>33786</v>
      </c>
      <c r="C91" s="554" t="s">
        <v>6114</v>
      </c>
      <c r="D91" s="556">
        <v>14.32</v>
      </c>
    </row>
    <row r="92" spans="1:4" x14ac:dyDescent="0.25">
      <c r="A92" s="554" t="s">
        <v>33787</v>
      </c>
      <c r="B92" s="555" t="s">
        <v>33788</v>
      </c>
      <c r="C92" s="554" t="s">
        <v>6114</v>
      </c>
      <c r="D92" s="556">
        <v>16.73</v>
      </c>
    </row>
    <row r="93" spans="1:4" x14ac:dyDescent="0.25">
      <c r="A93" s="554" t="s">
        <v>33789</v>
      </c>
      <c r="B93" s="555" t="s">
        <v>33790</v>
      </c>
      <c r="C93" s="554" t="s">
        <v>5826</v>
      </c>
      <c r="D93" s="556">
        <v>26.06</v>
      </c>
    </row>
    <row r="94" spans="1:4" x14ac:dyDescent="0.25">
      <c r="A94" s="554" t="s">
        <v>33791</v>
      </c>
      <c r="B94" s="555" t="s">
        <v>33792</v>
      </c>
      <c r="C94" s="554" t="s">
        <v>5826</v>
      </c>
      <c r="D94" s="556">
        <v>36.28</v>
      </c>
    </row>
    <row r="95" spans="1:4" x14ac:dyDescent="0.25">
      <c r="A95" s="554" t="s">
        <v>33793</v>
      </c>
      <c r="B95" s="555" t="s">
        <v>33794</v>
      </c>
      <c r="C95" s="554" t="s">
        <v>5826</v>
      </c>
      <c r="D95" s="556">
        <v>48.3</v>
      </c>
    </row>
    <row r="96" spans="1:4" x14ac:dyDescent="0.25">
      <c r="A96" s="554" t="s">
        <v>33795</v>
      </c>
      <c r="B96" s="555" t="s">
        <v>33796</v>
      </c>
      <c r="C96" s="554" t="s">
        <v>5826</v>
      </c>
      <c r="D96" s="556">
        <v>69.150000000000006</v>
      </c>
    </row>
    <row r="97" spans="1:4" x14ac:dyDescent="0.25">
      <c r="A97" s="554" t="s">
        <v>33797</v>
      </c>
      <c r="B97" s="555" t="s">
        <v>33798</v>
      </c>
      <c r="C97" s="554" t="s">
        <v>5826</v>
      </c>
      <c r="D97" s="556">
        <v>103.47</v>
      </c>
    </row>
    <row r="98" spans="1:4" x14ac:dyDescent="0.25">
      <c r="A98" s="554" t="s">
        <v>33799</v>
      </c>
      <c r="B98" s="555" t="s">
        <v>33800</v>
      </c>
      <c r="C98" s="554" t="s">
        <v>5826</v>
      </c>
      <c r="D98" s="556">
        <v>24.21</v>
      </c>
    </row>
    <row r="99" spans="1:4" x14ac:dyDescent="0.25">
      <c r="A99" s="554" t="s">
        <v>33801</v>
      </c>
      <c r="B99" s="555" t="s">
        <v>33802</v>
      </c>
      <c r="C99" s="554" t="s">
        <v>5826</v>
      </c>
      <c r="D99" s="556">
        <v>33.29</v>
      </c>
    </row>
    <row r="100" spans="1:4" x14ac:dyDescent="0.25">
      <c r="A100" s="554" t="s">
        <v>33803</v>
      </c>
      <c r="B100" s="555" t="s">
        <v>33804</v>
      </c>
      <c r="C100" s="554" t="s">
        <v>5826</v>
      </c>
      <c r="D100" s="556">
        <v>47.74</v>
      </c>
    </row>
    <row r="101" spans="1:4" x14ac:dyDescent="0.25">
      <c r="A101" s="554" t="s">
        <v>33805</v>
      </c>
      <c r="B101" s="555" t="s">
        <v>33806</v>
      </c>
      <c r="C101" s="554" t="s">
        <v>5826</v>
      </c>
      <c r="D101" s="556">
        <v>84.65</v>
      </c>
    </row>
    <row r="102" spans="1:4" x14ac:dyDescent="0.25">
      <c r="A102" s="554" t="s">
        <v>33807</v>
      </c>
      <c r="B102" s="555" t="s">
        <v>33808</v>
      </c>
      <c r="C102" s="554" t="s">
        <v>5826</v>
      </c>
      <c r="D102" s="556">
        <v>166.28</v>
      </c>
    </row>
    <row r="103" spans="1:4" x14ac:dyDescent="0.25">
      <c r="A103" s="554" t="s">
        <v>33809</v>
      </c>
      <c r="B103" s="555" t="s">
        <v>33810</v>
      </c>
      <c r="C103" s="554" t="s">
        <v>6114</v>
      </c>
      <c r="D103" s="556">
        <v>13.86</v>
      </c>
    </row>
    <row r="104" spans="1:4" x14ac:dyDescent="0.25">
      <c r="A104" s="554" t="s">
        <v>33811</v>
      </c>
      <c r="B104" s="555" t="s">
        <v>33812</v>
      </c>
      <c r="C104" s="554" t="s">
        <v>6114</v>
      </c>
      <c r="D104" s="556">
        <v>15.95</v>
      </c>
    </row>
    <row r="105" spans="1:4" ht="18" x14ac:dyDescent="0.25">
      <c r="A105" s="554" t="s">
        <v>33813</v>
      </c>
      <c r="B105" s="555" t="s">
        <v>33814</v>
      </c>
      <c r="C105" s="554" t="s">
        <v>5881</v>
      </c>
      <c r="D105" s="556">
        <v>60281.37</v>
      </c>
    </row>
    <row r="106" spans="1:4" ht="18" x14ac:dyDescent="0.25">
      <c r="A106" s="554" t="s">
        <v>33815</v>
      </c>
      <c r="B106" s="555" t="s">
        <v>33816</v>
      </c>
      <c r="C106" s="554" t="s">
        <v>5881</v>
      </c>
      <c r="D106" s="556">
        <v>59603.82</v>
      </c>
    </row>
    <row r="107" spans="1:4" ht="18" x14ac:dyDescent="0.25">
      <c r="A107" s="554" t="s">
        <v>33817</v>
      </c>
      <c r="B107" s="555" t="s">
        <v>33818</v>
      </c>
      <c r="C107" s="554" t="s">
        <v>5881</v>
      </c>
      <c r="D107" s="556">
        <v>61122.29</v>
      </c>
    </row>
    <row r="108" spans="1:4" ht="18" x14ac:dyDescent="0.25">
      <c r="A108" s="554" t="s">
        <v>33819</v>
      </c>
      <c r="B108" s="555" t="s">
        <v>33820</v>
      </c>
      <c r="C108" s="554" t="s">
        <v>5881</v>
      </c>
      <c r="D108" s="556">
        <v>60090.19</v>
      </c>
    </row>
    <row r="109" spans="1:4" ht="18" x14ac:dyDescent="0.25">
      <c r="A109" s="554" t="s">
        <v>33821</v>
      </c>
      <c r="B109" s="555" t="s">
        <v>33822</v>
      </c>
      <c r="C109" s="554" t="s">
        <v>5881</v>
      </c>
      <c r="D109" s="556">
        <v>55831.74</v>
      </c>
    </row>
    <row r="110" spans="1:4" ht="18" x14ac:dyDescent="0.25">
      <c r="A110" s="554" t="s">
        <v>33823</v>
      </c>
      <c r="B110" s="555" t="s">
        <v>33824</v>
      </c>
      <c r="C110" s="554" t="s">
        <v>5881</v>
      </c>
      <c r="D110" s="556">
        <v>55547.54</v>
      </c>
    </row>
    <row r="111" spans="1:4" ht="18" x14ac:dyDescent="0.25">
      <c r="A111" s="554" t="s">
        <v>33825</v>
      </c>
      <c r="B111" s="555" t="s">
        <v>33826</v>
      </c>
      <c r="C111" s="554" t="s">
        <v>5881</v>
      </c>
      <c r="D111" s="556">
        <v>62180.959999999999</v>
      </c>
    </row>
    <row r="112" spans="1:4" ht="18" x14ac:dyDescent="0.25">
      <c r="A112" s="554" t="s">
        <v>33827</v>
      </c>
      <c r="B112" s="555" t="s">
        <v>33828</v>
      </c>
      <c r="C112" s="554" t="s">
        <v>5881</v>
      </c>
      <c r="D112" s="556">
        <v>61476.959999999999</v>
      </c>
    </row>
    <row r="113" spans="1:4" ht="18" x14ac:dyDescent="0.25">
      <c r="A113" s="554" t="s">
        <v>33829</v>
      </c>
      <c r="B113" s="555" t="s">
        <v>33830</v>
      </c>
      <c r="C113" s="554" t="s">
        <v>5881</v>
      </c>
      <c r="D113" s="556">
        <v>72794.600000000006</v>
      </c>
    </row>
    <row r="114" spans="1:4" ht="18" x14ac:dyDescent="0.25">
      <c r="A114" s="554" t="s">
        <v>33831</v>
      </c>
      <c r="B114" s="555" t="s">
        <v>33832</v>
      </c>
      <c r="C114" s="554" t="s">
        <v>5881</v>
      </c>
      <c r="D114" s="556">
        <v>72150.36</v>
      </c>
    </row>
    <row r="115" spans="1:4" ht="18" x14ac:dyDescent="0.25">
      <c r="A115" s="554" t="s">
        <v>33833</v>
      </c>
      <c r="B115" s="555" t="s">
        <v>33834</v>
      </c>
      <c r="C115" s="554" t="s">
        <v>5881</v>
      </c>
      <c r="D115" s="556">
        <v>65243.75</v>
      </c>
    </row>
    <row r="116" spans="1:4" ht="18" x14ac:dyDescent="0.25">
      <c r="A116" s="554" t="s">
        <v>33835</v>
      </c>
      <c r="B116" s="555" t="s">
        <v>33836</v>
      </c>
      <c r="C116" s="554" t="s">
        <v>5881</v>
      </c>
      <c r="D116" s="556">
        <v>64483.5</v>
      </c>
    </row>
    <row r="117" spans="1:4" ht="18" x14ac:dyDescent="0.25">
      <c r="A117" s="554" t="s">
        <v>33837</v>
      </c>
      <c r="B117" s="555" t="s">
        <v>33838</v>
      </c>
      <c r="C117" s="554" t="s">
        <v>5881</v>
      </c>
      <c r="D117" s="556">
        <v>80439.08</v>
      </c>
    </row>
    <row r="118" spans="1:4" ht="18" x14ac:dyDescent="0.25">
      <c r="A118" s="554" t="s">
        <v>33839</v>
      </c>
      <c r="B118" s="555" t="s">
        <v>33840</v>
      </c>
      <c r="C118" s="554" t="s">
        <v>5881</v>
      </c>
      <c r="D118" s="556">
        <v>79713.490000000005</v>
      </c>
    </row>
    <row r="119" spans="1:4" ht="18" x14ac:dyDescent="0.25">
      <c r="A119" s="554" t="s">
        <v>33841</v>
      </c>
      <c r="B119" s="555" t="s">
        <v>33842</v>
      </c>
      <c r="C119" s="554" t="s">
        <v>5881</v>
      </c>
      <c r="D119" s="556">
        <v>83854.98</v>
      </c>
    </row>
    <row r="120" spans="1:4" ht="18" x14ac:dyDescent="0.25">
      <c r="A120" s="554" t="s">
        <v>33843</v>
      </c>
      <c r="B120" s="555" t="s">
        <v>33844</v>
      </c>
      <c r="C120" s="554" t="s">
        <v>5881</v>
      </c>
      <c r="D120" s="556">
        <v>83072.460000000006</v>
      </c>
    </row>
    <row r="121" spans="1:4" ht="18" x14ac:dyDescent="0.25">
      <c r="A121" s="554" t="s">
        <v>33845</v>
      </c>
      <c r="B121" s="555" t="s">
        <v>33846</v>
      </c>
      <c r="C121" s="554" t="s">
        <v>5881</v>
      </c>
      <c r="D121" s="556">
        <v>70494.61</v>
      </c>
    </row>
    <row r="122" spans="1:4" ht="18" x14ac:dyDescent="0.25">
      <c r="A122" s="554" t="s">
        <v>33847</v>
      </c>
      <c r="B122" s="555" t="s">
        <v>33848</v>
      </c>
      <c r="C122" s="554" t="s">
        <v>5881</v>
      </c>
      <c r="D122" s="556">
        <v>69618.649999999994</v>
      </c>
    </row>
    <row r="123" spans="1:4" ht="18" x14ac:dyDescent="0.25">
      <c r="A123" s="554" t="s">
        <v>33849</v>
      </c>
      <c r="B123" s="555" t="s">
        <v>33850</v>
      </c>
      <c r="C123" s="554" t="s">
        <v>5881</v>
      </c>
      <c r="D123" s="556">
        <v>90445.08</v>
      </c>
    </row>
    <row r="124" spans="1:4" ht="18" x14ac:dyDescent="0.25">
      <c r="A124" s="554" t="s">
        <v>33851</v>
      </c>
      <c r="B124" s="555" t="s">
        <v>33852</v>
      </c>
      <c r="C124" s="554" t="s">
        <v>5881</v>
      </c>
      <c r="D124" s="556">
        <v>89546.08</v>
      </c>
    </row>
    <row r="125" spans="1:4" ht="18" x14ac:dyDescent="0.25">
      <c r="A125" s="554" t="s">
        <v>33853</v>
      </c>
      <c r="B125" s="555" t="s">
        <v>33854</v>
      </c>
      <c r="C125" s="554" t="s">
        <v>5881</v>
      </c>
      <c r="D125" s="556">
        <v>29437.46</v>
      </c>
    </row>
    <row r="126" spans="1:4" ht="18" x14ac:dyDescent="0.25">
      <c r="A126" s="554" t="s">
        <v>33855</v>
      </c>
      <c r="B126" s="555" t="s">
        <v>33856</v>
      </c>
      <c r="C126" s="554" t="s">
        <v>5881</v>
      </c>
      <c r="D126" s="556">
        <v>29200.38</v>
      </c>
    </row>
    <row r="127" spans="1:4" ht="18" x14ac:dyDescent="0.25">
      <c r="A127" s="554" t="s">
        <v>33857</v>
      </c>
      <c r="B127" s="555" t="s">
        <v>33858</v>
      </c>
      <c r="C127" s="554" t="s">
        <v>5881</v>
      </c>
      <c r="D127" s="556">
        <v>34454.29</v>
      </c>
    </row>
    <row r="128" spans="1:4" ht="18" x14ac:dyDescent="0.25">
      <c r="A128" s="554" t="s">
        <v>33859</v>
      </c>
      <c r="B128" s="555" t="s">
        <v>33860</v>
      </c>
      <c r="C128" s="554" t="s">
        <v>5881</v>
      </c>
      <c r="D128" s="556">
        <v>34182.43</v>
      </c>
    </row>
    <row r="129" spans="1:4" ht="18" x14ac:dyDescent="0.25">
      <c r="A129" s="554" t="s">
        <v>33861</v>
      </c>
      <c r="B129" s="555" t="s">
        <v>33862</v>
      </c>
      <c r="C129" s="554" t="s">
        <v>5881</v>
      </c>
      <c r="D129" s="556">
        <v>34072.26</v>
      </c>
    </row>
    <row r="130" spans="1:4" ht="18" x14ac:dyDescent="0.25">
      <c r="A130" s="554" t="s">
        <v>33863</v>
      </c>
      <c r="B130" s="555" t="s">
        <v>33864</v>
      </c>
      <c r="C130" s="554" t="s">
        <v>5881</v>
      </c>
      <c r="D130" s="556">
        <v>34347.269999999997</v>
      </c>
    </row>
    <row r="131" spans="1:4" ht="18" x14ac:dyDescent="0.25">
      <c r="A131" s="554" t="s">
        <v>33865</v>
      </c>
      <c r="B131" s="555" t="s">
        <v>33866</v>
      </c>
      <c r="C131" s="554" t="s">
        <v>5881</v>
      </c>
      <c r="D131" s="556">
        <v>36270.11</v>
      </c>
    </row>
    <row r="132" spans="1:4" ht="18" x14ac:dyDescent="0.25">
      <c r="A132" s="554" t="s">
        <v>33867</v>
      </c>
      <c r="B132" s="555" t="s">
        <v>33868</v>
      </c>
      <c r="C132" s="554" t="s">
        <v>5881</v>
      </c>
      <c r="D132" s="556">
        <v>35980.79</v>
      </c>
    </row>
    <row r="133" spans="1:4" ht="18" x14ac:dyDescent="0.25">
      <c r="A133" s="554" t="s">
        <v>33869</v>
      </c>
      <c r="B133" s="555" t="s">
        <v>33870</v>
      </c>
      <c r="C133" s="554" t="s">
        <v>5881</v>
      </c>
      <c r="D133" s="556">
        <v>41199.78</v>
      </c>
    </row>
    <row r="134" spans="1:4" ht="18" x14ac:dyDescent="0.25">
      <c r="A134" s="554" t="s">
        <v>33871</v>
      </c>
      <c r="B134" s="555" t="s">
        <v>33872</v>
      </c>
      <c r="C134" s="554" t="s">
        <v>5881</v>
      </c>
      <c r="D134" s="556">
        <v>40850.43</v>
      </c>
    </row>
    <row r="135" spans="1:4" ht="18" x14ac:dyDescent="0.25">
      <c r="A135" s="554" t="s">
        <v>33873</v>
      </c>
      <c r="B135" s="555" t="s">
        <v>33874</v>
      </c>
      <c r="C135" s="554" t="s">
        <v>5881</v>
      </c>
      <c r="D135" s="556">
        <v>41193.19</v>
      </c>
    </row>
    <row r="136" spans="1:4" ht="18" x14ac:dyDescent="0.25">
      <c r="A136" s="554" t="s">
        <v>33875</v>
      </c>
      <c r="B136" s="555" t="s">
        <v>33876</v>
      </c>
      <c r="C136" s="554" t="s">
        <v>5881</v>
      </c>
      <c r="D136" s="556">
        <v>40853.15</v>
      </c>
    </row>
    <row r="137" spans="1:4" ht="18" x14ac:dyDescent="0.25">
      <c r="A137" s="554" t="s">
        <v>33877</v>
      </c>
      <c r="B137" s="555" t="s">
        <v>33878</v>
      </c>
      <c r="C137" s="554" t="s">
        <v>5881</v>
      </c>
      <c r="D137" s="556">
        <v>36927.32</v>
      </c>
    </row>
    <row r="138" spans="1:4" ht="18" x14ac:dyDescent="0.25">
      <c r="A138" s="554" t="s">
        <v>33879</v>
      </c>
      <c r="B138" s="555" t="s">
        <v>33880</v>
      </c>
      <c r="C138" s="554" t="s">
        <v>5881</v>
      </c>
      <c r="D138" s="556">
        <v>36626.42</v>
      </c>
    </row>
    <row r="139" spans="1:4" ht="18" x14ac:dyDescent="0.25">
      <c r="A139" s="554" t="s">
        <v>33881</v>
      </c>
      <c r="B139" s="555" t="s">
        <v>33882</v>
      </c>
      <c r="C139" s="554" t="s">
        <v>5881</v>
      </c>
      <c r="D139" s="556">
        <v>37586.160000000003</v>
      </c>
    </row>
    <row r="140" spans="1:4" ht="18" x14ac:dyDescent="0.25">
      <c r="A140" s="554" t="s">
        <v>33883</v>
      </c>
      <c r="B140" s="555" t="s">
        <v>33884</v>
      </c>
      <c r="C140" s="554" t="s">
        <v>5881</v>
      </c>
      <c r="D140" s="556">
        <v>37271.599999999999</v>
      </c>
    </row>
    <row r="141" spans="1:4" ht="18" x14ac:dyDescent="0.25">
      <c r="A141" s="554" t="s">
        <v>33885</v>
      </c>
      <c r="B141" s="555" t="s">
        <v>33886</v>
      </c>
      <c r="C141" s="554" t="s">
        <v>5881</v>
      </c>
      <c r="D141" s="556">
        <v>43173.75</v>
      </c>
    </row>
    <row r="142" spans="1:4" ht="18" x14ac:dyDescent="0.25">
      <c r="A142" s="554" t="s">
        <v>33887</v>
      </c>
      <c r="B142" s="555" t="s">
        <v>33888</v>
      </c>
      <c r="C142" s="554" t="s">
        <v>5881</v>
      </c>
      <c r="D142" s="556">
        <v>42793.58</v>
      </c>
    </row>
    <row r="143" spans="1:4" ht="18" x14ac:dyDescent="0.25">
      <c r="A143" s="554" t="s">
        <v>33889</v>
      </c>
      <c r="B143" s="555" t="s">
        <v>33890</v>
      </c>
      <c r="C143" s="554" t="s">
        <v>5881</v>
      </c>
      <c r="D143" s="556">
        <v>40713.839999999997</v>
      </c>
    </row>
    <row r="144" spans="1:4" ht="18" x14ac:dyDescent="0.25">
      <c r="A144" s="554" t="s">
        <v>33891</v>
      </c>
      <c r="B144" s="555" t="s">
        <v>33892</v>
      </c>
      <c r="C144" s="554" t="s">
        <v>5881</v>
      </c>
      <c r="D144" s="556">
        <v>40353.57</v>
      </c>
    </row>
    <row r="145" spans="1:4" ht="18" x14ac:dyDescent="0.25">
      <c r="A145" s="554" t="s">
        <v>33893</v>
      </c>
      <c r="B145" s="555" t="s">
        <v>33894</v>
      </c>
      <c r="C145" s="554" t="s">
        <v>5881</v>
      </c>
      <c r="D145" s="556">
        <v>40149.760000000002</v>
      </c>
    </row>
    <row r="146" spans="1:4" ht="18" x14ac:dyDescent="0.25">
      <c r="A146" s="554" t="s">
        <v>33895</v>
      </c>
      <c r="B146" s="555" t="s">
        <v>33896</v>
      </c>
      <c r="C146" s="554" t="s">
        <v>5881</v>
      </c>
      <c r="D146" s="556">
        <v>39793.5</v>
      </c>
    </row>
    <row r="147" spans="1:4" ht="18" x14ac:dyDescent="0.25">
      <c r="A147" s="554" t="s">
        <v>33897</v>
      </c>
      <c r="B147" s="555" t="s">
        <v>33898</v>
      </c>
      <c r="C147" s="554" t="s">
        <v>5881</v>
      </c>
      <c r="D147" s="556">
        <v>44529.38</v>
      </c>
    </row>
    <row r="148" spans="1:4" ht="18" x14ac:dyDescent="0.25">
      <c r="A148" s="554" t="s">
        <v>33899</v>
      </c>
      <c r="B148" s="555" t="s">
        <v>33900</v>
      </c>
      <c r="C148" s="554" t="s">
        <v>5881</v>
      </c>
      <c r="D148" s="556">
        <v>44119.68</v>
      </c>
    </row>
    <row r="149" spans="1:4" ht="18" x14ac:dyDescent="0.25">
      <c r="A149" s="554" t="s">
        <v>33901</v>
      </c>
      <c r="B149" s="555" t="s">
        <v>33902</v>
      </c>
      <c r="C149" s="554" t="s">
        <v>5881</v>
      </c>
      <c r="D149" s="556">
        <v>41486.910000000003</v>
      </c>
    </row>
    <row r="150" spans="1:4" ht="18" x14ac:dyDescent="0.25">
      <c r="A150" s="554" t="s">
        <v>33903</v>
      </c>
      <c r="B150" s="555" t="s">
        <v>33904</v>
      </c>
      <c r="C150" s="554" t="s">
        <v>5881</v>
      </c>
      <c r="D150" s="556">
        <v>41114.51</v>
      </c>
    </row>
    <row r="151" spans="1:4" ht="18" x14ac:dyDescent="0.25">
      <c r="A151" s="554" t="s">
        <v>33905</v>
      </c>
      <c r="B151" s="555" t="s">
        <v>33906</v>
      </c>
      <c r="C151" s="554" t="s">
        <v>5881</v>
      </c>
      <c r="D151" s="556">
        <v>45225.63</v>
      </c>
    </row>
    <row r="152" spans="1:4" ht="18" x14ac:dyDescent="0.25">
      <c r="A152" s="554" t="s">
        <v>33907</v>
      </c>
      <c r="B152" s="555" t="s">
        <v>33908</v>
      </c>
      <c r="C152" s="554" t="s">
        <v>5881</v>
      </c>
      <c r="D152" s="556">
        <v>44799.65</v>
      </c>
    </row>
    <row r="153" spans="1:4" ht="18" x14ac:dyDescent="0.25">
      <c r="A153" s="554" t="s">
        <v>33909</v>
      </c>
      <c r="B153" s="555" t="s">
        <v>33910</v>
      </c>
      <c r="C153" s="554" t="s">
        <v>5881</v>
      </c>
      <c r="D153" s="556">
        <v>46458.96</v>
      </c>
    </row>
    <row r="154" spans="1:4" ht="18" x14ac:dyDescent="0.25">
      <c r="A154" s="554" t="s">
        <v>33911</v>
      </c>
      <c r="B154" s="555" t="s">
        <v>33912</v>
      </c>
      <c r="C154" s="554" t="s">
        <v>5881</v>
      </c>
      <c r="D154" s="556">
        <v>46015.12</v>
      </c>
    </row>
    <row r="155" spans="1:4" ht="18" x14ac:dyDescent="0.25">
      <c r="A155" s="554" t="s">
        <v>33913</v>
      </c>
      <c r="B155" s="555" t="s">
        <v>33914</v>
      </c>
      <c r="C155" s="554" t="s">
        <v>5881</v>
      </c>
      <c r="D155" s="556">
        <v>42818.37</v>
      </c>
    </row>
    <row r="156" spans="1:4" ht="18" x14ac:dyDescent="0.25">
      <c r="A156" s="554" t="s">
        <v>33915</v>
      </c>
      <c r="B156" s="555" t="s">
        <v>33916</v>
      </c>
      <c r="C156" s="554" t="s">
        <v>5881</v>
      </c>
      <c r="D156" s="556">
        <v>42417.61</v>
      </c>
    </row>
    <row r="157" spans="1:4" ht="18" x14ac:dyDescent="0.25">
      <c r="A157" s="554" t="s">
        <v>33917</v>
      </c>
      <c r="B157" s="555" t="s">
        <v>33918</v>
      </c>
      <c r="C157" s="554" t="s">
        <v>5881</v>
      </c>
      <c r="D157" s="556">
        <v>44784.1</v>
      </c>
    </row>
    <row r="158" spans="1:4" ht="18" x14ac:dyDescent="0.25">
      <c r="A158" s="554" t="s">
        <v>33919</v>
      </c>
      <c r="B158" s="555" t="s">
        <v>33920</v>
      </c>
      <c r="C158" s="554" t="s">
        <v>5881</v>
      </c>
      <c r="D158" s="556">
        <v>44348.800000000003</v>
      </c>
    </row>
    <row r="159" spans="1:4" ht="18" x14ac:dyDescent="0.25">
      <c r="A159" s="554" t="s">
        <v>33921</v>
      </c>
      <c r="B159" s="555" t="s">
        <v>33922</v>
      </c>
      <c r="C159" s="554" t="s">
        <v>5881</v>
      </c>
      <c r="D159" s="556">
        <v>49234.55</v>
      </c>
    </row>
    <row r="160" spans="1:4" ht="18" x14ac:dyDescent="0.25">
      <c r="A160" s="554" t="s">
        <v>33923</v>
      </c>
      <c r="B160" s="555" t="s">
        <v>33924</v>
      </c>
      <c r="C160" s="554" t="s">
        <v>5881</v>
      </c>
      <c r="D160" s="556">
        <v>48727.33</v>
      </c>
    </row>
    <row r="161" spans="1:4" ht="18" x14ac:dyDescent="0.25">
      <c r="A161" s="554" t="s">
        <v>33925</v>
      </c>
      <c r="B161" s="555" t="s">
        <v>33926</v>
      </c>
      <c r="C161" s="554" t="s">
        <v>5881</v>
      </c>
      <c r="D161" s="556">
        <v>52486.67</v>
      </c>
    </row>
    <row r="162" spans="1:4" ht="18" x14ac:dyDescent="0.25">
      <c r="A162" s="554" t="s">
        <v>33927</v>
      </c>
      <c r="B162" s="555" t="s">
        <v>33928</v>
      </c>
      <c r="C162" s="554" t="s">
        <v>5881</v>
      </c>
      <c r="D162" s="556">
        <v>51928.09</v>
      </c>
    </row>
    <row r="163" spans="1:4" ht="18" x14ac:dyDescent="0.25">
      <c r="A163" s="554" t="s">
        <v>33929</v>
      </c>
      <c r="B163" s="555" t="s">
        <v>33930</v>
      </c>
      <c r="C163" s="554" t="s">
        <v>5881</v>
      </c>
      <c r="D163" s="556">
        <v>49250.75</v>
      </c>
    </row>
    <row r="164" spans="1:4" ht="18" x14ac:dyDescent="0.25">
      <c r="A164" s="554" t="s">
        <v>33931</v>
      </c>
      <c r="B164" s="555" t="s">
        <v>33932</v>
      </c>
      <c r="C164" s="554" t="s">
        <v>5881</v>
      </c>
      <c r="D164" s="556">
        <v>48757.34</v>
      </c>
    </row>
    <row r="165" spans="1:4" ht="18" x14ac:dyDescent="0.25">
      <c r="A165" s="554" t="s">
        <v>33933</v>
      </c>
      <c r="B165" s="555" t="s">
        <v>33934</v>
      </c>
      <c r="C165" s="554" t="s">
        <v>5881</v>
      </c>
      <c r="D165" s="556">
        <v>50046.82</v>
      </c>
    </row>
    <row r="166" spans="1:4" ht="18" x14ac:dyDescent="0.25">
      <c r="A166" s="554" t="s">
        <v>33935</v>
      </c>
      <c r="B166" s="555" t="s">
        <v>33936</v>
      </c>
      <c r="C166" s="554" t="s">
        <v>5881</v>
      </c>
      <c r="D166" s="556">
        <v>49533.08</v>
      </c>
    </row>
    <row r="167" spans="1:4" ht="18" x14ac:dyDescent="0.25">
      <c r="A167" s="554" t="s">
        <v>33937</v>
      </c>
      <c r="B167" s="555" t="s">
        <v>33938</v>
      </c>
      <c r="C167" s="554" t="s">
        <v>5881</v>
      </c>
      <c r="D167" s="556">
        <v>54532.29</v>
      </c>
    </row>
    <row r="168" spans="1:4" ht="18" x14ac:dyDescent="0.25">
      <c r="A168" s="554" t="s">
        <v>33939</v>
      </c>
      <c r="B168" s="555" t="s">
        <v>33940</v>
      </c>
      <c r="C168" s="554" t="s">
        <v>5881</v>
      </c>
      <c r="D168" s="556">
        <v>53933.82</v>
      </c>
    </row>
    <row r="169" spans="1:4" ht="18" x14ac:dyDescent="0.25">
      <c r="A169" s="554" t="s">
        <v>33941</v>
      </c>
      <c r="B169" s="555" t="s">
        <v>33942</v>
      </c>
      <c r="C169" s="554" t="s">
        <v>5881</v>
      </c>
      <c r="D169" s="556">
        <v>53984.160000000003</v>
      </c>
    </row>
    <row r="170" spans="1:4" ht="18" x14ac:dyDescent="0.25">
      <c r="A170" s="554" t="s">
        <v>33943</v>
      </c>
      <c r="B170" s="555" t="s">
        <v>33944</v>
      </c>
      <c r="C170" s="554" t="s">
        <v>5881</v>
      </c>
      <c r="D170" s="556">
        <v>53400.13</v>
      </c>
    </row>
    <row r="171" spans="1:4" ht="18" x14ac:dyDescent="0.25">
      <c r="A171" s="554" t="s">
        <v>33945</v>
      </c>
      <c r="B171" s="555" t="s">
        <v>33946</v>
      </c>
      <c r="C171" s="554" t="s">
        <v>5881</v>
      </c>
      <c r="D171" s="556">
        <v>53304.92</v>
      </c>
    </row>
    <row r="172" spans="1:4" ht="18" x14ac:dyDescent="0.25">
      <c r="A172" s="554" t="s">
        <v>33947</v>
      </c>
      <c r="B172" s="555" t="s">
        <v>33948</v>
      </c>
      <c r="C172" s="554" t="s">
        <v>5881</v>
      </c>
      <c r="D172" s="556">
        <v>52734.95</v>
      </c>
    </row>
    <row r="173" spans="1:4" ht="18" x14ac:dyDescent="0.25">
      <c r="A173" s="554" t="s">
        <v>33949</v>
      </c>
      <c r="B173" s="555" t="s">
        <v>33950</v>
      </c>
      <c r="C173" s="554" t="s">
        <v>5881</v>
      </c>
      <c r="D173" s="556">
        <v>59424.09</v>
      </c>
    </row>
    <row r="174" spans="1:4" ht="18" x14ac:dyDescent="0.25">
      <c r="A174" s="554" t="s">
        <v>33951</v>
      </c>
      <c r="B174" s="555" t="s">
        <v>33952</v>
      </c>
      <c r="C174" s="554" t="s">
        <v>5881</v>
      </c>
      <c r="D174" s="556">
        <v>58768.29</v>
      </c>
    </row>
    <row r="175" spans="1:4" ht="18" x14ac:dyDescent="0.25">
      <c r="A175" s="554" t="s">
        <v>33953</v>
      </c>
      <c r="B175" s="555" t="s">
        <v>33954</v>
      </c>
      <c r="C175" s="554" t="s">
        <v>5881</v>
      </c>
      <c r="D175" s="556">
        <v>54194.97</v>
      </c>
    </row>
    <row r="176" spans="1:4" ht="18" x14ac:dyDescent="0.25">
      <c r="A176" s="554" t="s">
        <v>33955</v>
      </c>
      <c r="B176" s="555" t="s">
        <v>33956</v>
      </c>
      <c r="C176" s="554" t="s">
        <v>5881</v>
      </c>
      <c r="D176" s="556">
        <v>53591</v>
      </c>
    </row>
    <row r="177" spans="1:4" ht="18" x14ac:dyDescent="0.25">
      <c r="A177" s="554" t="s">
        <v>33957</v>
      </c>
      <c r="B177" s="555" t="s">
        <v>33958</v>
      </c>
      <c r="C177" s="554" t="s">
        <v>5881</v>
      </c>
      <c r="D177" s="556">
        <v>67206.820000000007</v>
      </c>
    </row>
    <row r="178" spans="1:4" ht="18" x14ac:dyDescent="0.25">
      <c r="A178" s="554" t="s">
        <v>33959</v>
      </c>
      <c r="B178" s="555" t="s">
        <v>33960</v>
      </c>
      <c r="C178" s="554" t="s">
        <v>5881</v>
      </c>
      <c r="D178" s="556">
        <v>66928.639999999999</v>
      </c>
    </row>
    <row r="179" spans="1:4" ht="18" x14ac:dyDescent="0.25">
      <c r="A179" s="554" t="s">
        <v>33961</v>
      </c>
      <c r="B179" s="555" t="s">
        <v>33962</v>
      </c>
      <c r="C179" s="554" t="s">
        <v>5881</v>
      </c>
      <c r="D179" s="556">
        <v>69835.789999999994</v>
      </c>
    </row>
    <row r="180" spans="1:4" ht="18" x14ac:dyDescent="0.25">
      <c r="A180" s="554" t="s">
        <v>33963</v>
      </c>
      <c r="B180" s="555" t="s">
        <v>33964</v>
      </c>
      <c r="C180" s="554" t="s">
        <v>5881</v>
      </c>
      <c r="D180" s="556">
        <v>69541.09</v>
      </c>
    </row>
    <row r="181" spans="1:4" ht="18" x14ac:dyDescent="0.25">
      <c r="A181" s="554" t="s">
        <v>33965</v>
      </c>
      <c r="B181" s="555" t="s">
        <v>33966</v>
      </c>
      <c r="C181" s="554" t="s">
        <v>5881</v>
      </c>
      <c r="D181" s="556">
        <v>72401.100000000006</v>
      </c>
    </row>
    <row r="182" spans="1:4" ht="18" x14ac:dyDescent="0.25">
      <c r="A182" s="554" t="s">
        <v>33967</v>
      </c>
      <c r="B182" s="555" t="s">
        <v>33968</v>
      </c>
      <c r="C182" s="554" t="s">
        <v>5881</v>
      </c>
      <c r="D182" s="556">
        <v>72109.8</v>
      </c>
    </row>
    <row r="183" spans="1:4" ht="18" x14ac:dyDescent="0.25">
      <c r="A183" s="554" t="s">
        <v>33969</v>
      </c>
      <c r="B183" s="555" t="s">
        <v>33970</v>
      </c>
      <c r="C183" s="554" t="s">
        <v>5881</v>
      </c>
      <c r="D183" s="556">
        <v>70931.520000000004</v>
      </c>
    </row>
    <row r="184" spans="1:4" ht="18" x14ac:dyDescent="0.25">
      <c r="A184" s="554" t="s">
        <v>33971</v>
      </c>
      <c r="B184" s="555" t="s">
        <v>33972</v>
      </c>
      <c r="C184" s="554" t="s">
        <v>5881</v>
      </c>
      <c r="D184" s="556">
        <v>70629.88</v>
      </c>
    </row>
    <row r="185" spans="1:4" ht="18" x14ac:dyDescent="0.25">
      <c r="A185" s="554" t="s">
        <v>33973</v>
      </c>
      <c r="B185" s="555" t="s">
        <v>33974</v>
      </c>
      <c r="C185" s="554" t="s">
        <v>5881</v>
      </c>
      <c r="D185" s="556">
        <v>75725.75</v>
      </c>
    </row>
    <row r="186" spans="1:4" ht="18" x14ac:dyDescent="0.25">
      <c r="A186" s="554" t="s">
        <v>33975</v>
      </c>
      <c r="B186" s="555" t="s">
        <v>33976</v>
      </c>
      <c r="C186" s="554" t="s">
        <v>5881</v>
      </c>
      <c r="D186" s="556">
        <v>75392.03</v>
      </c>
    </row>
    <row r="187" spans="1:4" ht="18" x14ac:dyDescent="0.25">
      <c r="A187" s="554" t="s">
        <v>33977</v>
      </c>
      <c r="B187" s="555" t="s">
        <v>33978</v>
      </c>
      <c r="C187" s="554" t="s">
        <v>5881</v>
      </c>
      <c r="D187" s="556">
        <v>76582.399999999994</v>
      </c>
    </row>
    <row r="188" spans="1:4" ht="18" x14ac:dyDescent="0.25">
      <c r="A188" s="554" t="s">
        <v>33979</v>
      </c>
      <c r="B188" s="555" t="s">
        <v>33980</v>
      </c>
      <c r="C188" s="554" t="s">
        <v>5881</v>
      </c>
      <c r="D188" s="556">
        <v>76247.12</v>
      </c>
    </row>
    <row r="189" spans="1:4" ht="18" x14ac:dyDescent="0.25">
      <c r="A189" s="554" t="s">
        <v>33981</v>
      </c>
      <c r="B189" s="555" t="s">
        <v>33982</v>
      </c>
      <c r="C189" s="554" t="s">
        <v>5881</v>
      </c>
      <c r="D189" s="556">
        <v>76478.42</v>
      </c>
    </row>
    <row r="190" spans="1:4" ht="18" x14ac:dyDescent="0.25">
      <c r="A190" s="554" t="s">
        <v>33983</v>
      </c>
      <c r="B190" s="555" t="s">
        <v>33984</v>
      </c>
      <c r="C190" s="554" t="s">
        <v>5881</v>
      </c>
      <c r="D190" s="556">
        <v>76127.88</v>
      </c>
    </row>
    <row r="191" spans="1:4" ht="18" x14ac:dyDescent="0.25">
      <c r="A191" s="554" t="s">
        <v>33985</v>
      </c>
      <c r="B191" s="555" t="s">
        <v>33986</v>
      </c>
      <c r="C191" s="554" t="s">
        <v>5881</v>
      </c>
      <c r="D191" s="556">
        <v>82624.67</v>
      </c>
    </row>
    <row r="192" spans="1:4" ht="18" x14ac:dyDescent="0.25">
      <c r="A192" s="554" t="s">
        <v>33987</v>
      </c>
      <c r="B192" s="555" t="s">
        <v>33988</v>
      </c>
      <c r="C192" s="554" t="s">
        <v>5881</v>
      </c>
      <c r="D192" s="556">
        <v>82286.539999999994</v>
      </c>
    </row>
    <row r="193" spans="1:4" ht="18" x14ac:dyDescent="0.25">
      <c r="A193" s="554" t="s">
        <v>33989</v>
      </c>
      <c r="B193" s="555" t="s">
        <v>33990</v>
      </c>
      <c r="C193" s="554" t="s">
        <v>5881</v>
      </c>
      <c r="D193" s="556">
        <v>83318.03</v>
      </c>
    </row>
    <row r="194" spans="1:4" ht="18" x14ac:dyDescent="0.25">
      <c r="A194" s="554" t="s">
        <v>33991</v>
      </c>
      <c r="B194" s="555" t="s">
        <v>33992</v>
      </c>
      <c r="C194" s="554" t="s">
        <v>5881</v>
      </c>
      <c r="D194" s="556">
        <v>82943.56</v>
      </c>
    </row>
    <row r="195" spans="1:4" ht="18" x14ac:dyDescent="0.25">
      <c r="A195" s="554" t="s">
        <v>33993</v>
      </c>
      <c r="B195" s="555" t="s">
        <v>33994</v>
      </c>
      <c r="C195" s="554" t="s">
        <v>5881</v>
      </c>
      <c r="D195" s="556">
        <v>84115.02</v>
      </c>
    </row>
    <row r="196" spans="1:4" ht="18" x14ac:dyDescent="0.25">
      <c r="A196" s="554" t="s">
        <v>33995</v>
      </c>
      <c r="B196" s="555" t="s">
        <v>33996</v>
      </c>
      <c r="C196" s="554" t="s">
        <v>5881</v>
      </c>
      <c r="D196" s="556">
        <v>83759.520000000004</v>
      </c>
    </row>
    <row r="197" spans="1:4" x14ac:dyDescent="0.25">
      <c r="A197" s="554" t="s">
        <v>33997</v>
      </c>
      <c r="B197" s="555" t="s">
        <v>33998</v>
      </c>
      <c r="C197" s="554" t="s">
        <v>5815</v>
      </c>
      <c r="D197" s="556">
        <v>272.38</v>
      </c>
    </row>
    <row r="198" spans="1:4" x14ac:dyDescent="0.25">
      <c r="A198" s="554" t="s">
        <v>33999</v>
      </c>
      <c r="B198" s="555" t="s">
        <v>34000</v>
      </c>
      <c r="C198" s="554" t="s">
        <v>5881</v>
      </c>
      <c r="D198" s="556">
        <v>1594.37</v>
      </c>
    </row>
    <row r="199" spans="1:4" x14ac:dyDescent="0.25">
      <c r="A199" s="554" t="s">
        <v>34001</v>
      </c>
      <c r="B199" s="555" t="s">
        <v>34002</v>
      </c>
      <c r="C199" s="554" t="s">
        <v>5881</v>
      </c>
      <c r="D199" s="556">
        <v>1573.41</v>
      </c>
    </row>
    <row r="200" spans="1:4" x14ac:dyDescent="0.25">
      <c r="A200" s="554" t="s">
        <v>34003</v>
      </c>
      <c r="B200" s="555" t="s">
        <v>34004</v>
      </c>
      <c r="C200" s="554" t="s">
        <v>5881</v>
      </c>
      <c r="D200" s="556">
        <v>1835.87</v>
      </c>
    </row>
    <row r="201" spans="1:4" x14ac:dyDescent="0.25">
      <c r="A201" s="554" t="s">
        <v>34005</v>
      </c>
      <c r="B201" s="555" t="s">
        <v>34006</v>
      </c>
      <c r="C201" s="554" t="s">
        <v>5881</v>
      </c>
      <c r="D201" s="556">
        <v>1813.6</v>
      </c>
    </row>
    <row r="202" spans="1:4" x14ac:dyDescent="0.25">
      <c r="A202" s="554" t="s">
        <v>34007</v>
      </c>
      <c r="B202" s="555" t="s">
        <v>34008</v>
      </c>
      <c r="C202" s="554" t="s">
        <v>5881</v>
      </c>
      <c r="D202" s="556">
        <v>2077.4</v>
      </c>
    </row>
    <row r="203" spans="1:4" x14ac:dyDescent="0.25">
      <c r="A203" s="554" t="s">
        <v>34009</v>
      </c>
      <c r="B203" s="555" t="s">
        <v>34010</v>
      </c>
      <c r="C203" s="554" t="s">
        <v>5881</v>
      </c>
      <c r="D203" s="556">
        <v>2053.8200000000002</v>
      </c>
    </row>
    <row r="204" spans="1:4" x14ac:dyDescent="0.25">
      <c r="A204" s="554" t="s">
        <v>34011</v>
      </c>
      <c r="B204" s="555" t="s">
        <v>34012</v>
      </c>
      <c r="C204" s="554" t="s">
        <v>5881</v>
      </c>
      <c r="D204" s="556">
        <v>2271.7399999999998</v>
      </c>
    </row>
    <row r="205" spans="1:4" x14ac:dyDescent="0.25">
      <c r="A205" s="554" t="s">
        <v>34013</v>
      </c>
      <c r="B205" s="555" t="s">
        <v>34014</v>
      </c>
      <c r="C205" s="554" t="s">
        <v>5881</v>
      </c>
      <c r="D205" s="556">
        <v>2246.86</v>
      </c>
    </row>
    <row r="206" spans="1:4" x14ac:dyDescent="0.25">
      <c r="A206" s="554" t="s">
        <v>34015</v>
      </c>
      <c r="B206" s="555" t="s">
        <v>34016</v>
      </c>
      <c r="C206" s="554" t="s">
        <v>5881</v>
      </c>
      <c r="D206" s="556">
        <v>2513.21</v>
      </c>
    </row>
    <row r="207" spans="1:4" x14ac:dyDescent="0.25">
      <c r="A207" s="554" t="s">
        <v>34017</v>
      </c>
      <c r="B207" s="555" t="s">
        <v>34018</v>
      </c>
      <c r="C207" s="554" t="s">
        <v>5881</v>
      </c>
      <c r="D207" s="556">
        <v>2487.0100000000002</v>
      </c>
    </row>
    <row r="208" spans="1:4" x14ac:dyDescent="0.25">
      <c r="A208" s="554" t="s">
        <v>34019</v>
      </c>
      <c r="B208" s="555" t="s">
        <v>34020</v>
      </c>
      <c r="C208" s="554" t="s">
        <v>5881</v>
      </c>
      <c r="D208" s="556">
        <v>2849.2</v>
      </c>
    </row>
    <row r="209" spans="1:4" x14ac:dyDescent="0.25">
      <c r="A209" s="554" t="s">
        <v>34021</v>
      </c>
      <c r="B209" s="555" t="s">
        <v>34022</v>
      </c>
      <c r="C209" s="554" t="s">
        <v>5881</v>
      </c>
      <c r="D209" s="556">
        <v>2821.69</v>
      </c>
    </row>
    <row r="210" spans="1:4" x14ac:dyDescent="0.25">
      <c r="A210" s="554" t="s">
        <v>34023</v>
      </c>
      <c r="B210" s="555" t="s">
        <v>34024</v>
      </c>
      <c r="C210" s="554" t="s">
        <v>5881</v>
      </c>
      <c r="D210" s="556">
        <v>3043.5</v>
      </c>
    </row>
    <row r="211" spans="1:4" x14ac:dyDescent="0.25">
      <c r="A211" s="554" t="s">
        <v>34025</v>
      </c>
      <c r="B211" s="555" t="s">
        <v>34026</v>
      </c>
      <c r="C211" s="554" t="s">
        <v>5881</v>
      </c>
      <c r="D211" s="556">
        <v>3014.69</v>
      </c>
    </row>
    <row r="212" spans="1:4" x14ac:dyDescent="0.25">
      <c r="A212" s="554" t="s">
        <v>34027</v>
      </c>
      <c r="B212" s="555" t="s">
        <v>34028</v>
      </c>
      <c r="C212" s="554" t="s">
        <v>5881</v>
      </c>
      <c r="D212" s="556">
        <v>3319.87</v>
      </c>
    </row>
    <row r="213" spans="1:4" x14ac:dyDescent="0.25">
      <c r="A213" s="554" t="s">
        <v>34029</v>
      </c>
      <c r="B213" s="555" t="s">
        <v>34030</v>
      </c>
      <c r="C213" s="554" t="s">
        <v>5881</v>
      </c>
      <c r="D213" s="556">
        <v>3274.68</v>
      </c>
    </row>
    <row r="214" spans="1:4" x14ac:dyDescent="0.25">
      <c r="A214" s="554" t="s">
        <v>34031</v>
      </c>
      <c r="B214" s="555" t="s">
        <v>34032</v>
      </c>
      <c r="C214" s="554" t="s">
        <v>5881</v>
      </c>
      <c r="D214" s="556">
        <v>3518.31</v>
      </c>
    </row>
    <row r="215" spans="1:4" x14ac:dyDescent="0.25">
      <c r="A215" s="554" t="s">
        <v>34033</v>
      </c>
      <c r="B215" s="555" t="s">
        <v>34034</v>
      </c>
      <c r="C215" s="554" t="s">
        <v>5881</v>
      </c>
      <c r="D215" s="556">
        <v>3471.15</v>
      </c>
    </row>
    <row r="216" spans="1:4" x14ac:dyDescent="0.25">
      <c r="A216" s="554" t="s">
        <v>34035</v>
      </c>
      <c r="B216" s="555" t="s">
        <v>34036</v>
      </c>
      <c r="C216" s="554" t="s">
        <v>5881</v>
      </c>
      <c r="D216" s="556">
        <v>3764.61</v>
      </c>
    </row>
    <row r="217" spans="1:4" x14ac:dyDescent="0.25">
      <c r="A217" s="554" t="s">
        <v>34037</v>
      </c>
      <c r="B217" s="555" t="s">
        <v>34038</v>
      </c>
      <c r="C217" s="554" t="s">
        <v>5881</v>
      </c>
      <c r="D217" s="556">
        <v>3715.49</v>
      </c>
    </row>
    <row r="218" spans="1:4" x14ac:dyDescent="0.25">
      <c r="A218" s="554" t="s">
        <v>34039</v>
      </c>
      <c r="B218" s="555" t="s">
        <v>34040</v>
      </c>
      <c r="C218" s="554" t="s">
        <v>5881</v>
      </c>
      <c r="D218" s="556">
        <v>4014.65</v>
      </c>
    </row>
    <row r="219" spans="1:4" x14ac:dyDescent="0.25">
      <c r="A219" s="554" t="s">
        <v>34041</v>
      </c>
      <c r="B219" s="555" t="s">
        <v>34042</v>
      </c>
      <c r="C219" s="554" t="s">
        <v>5881</v>
      </c>
      <c r="D219" s="556">
        <v>3963.57</v>
      </c>
    </row>
    <row r="220" spans="1:4" x14ac:dyDescent="0.25">
      <c r="A220" s="554" t="s">
        <v>34043</v>
      </c>
      <c r="B220" s="555" t="s">
        <v>34044</v>
      </c>
      <c r="C220" s="554" t="s">
        <v>5881</v>
      </c>
      <c r="D220" s="556">
        <v>4218.87</v>
      </c>
    </row>
    <row r="221" spans="1:4" x14ac:dyDescent="0.25">
      <c r="A221" s="554" t="s">
        <v>34045</v>
      </c>
      <c r="B221" s="555" t="s">
        <v>34046</v>
      </c>
      <c r="C221" s="554" t="s">
        <v>5881</v>
      </c>
      <c r="D221" s="556">
        <v>4165.82</v>
      </c>
    </row>
    <row r="222" spans="1:4" x14ac:dyDescent="0.25">
      <c r="A222" s="554" t="s">
        <v>34047</v>
      </c>
      <c r="B222" s="555" t="s">
        <v>34048</v>
      </c>
      <c r="C222" s="554" t="s">
        <v>5881</v>
      </c>
      <c r="D222" s="556">
        <v>4682.6400000000003</v>
      </c>
    </row>
    <row r="223" spans="1:4" x14ac:dyDescent="0.25">
      <c r="A223" s="554" t="s">
        <v>34049</v>
      </c>
      <c r="B223" s="555" t="s">
        <v>34050</v>
      </c>
      <c r="C223" s="554" t="s">
        <v>5881</v>
      </c>
      <c r="D223" s="556">
        <v>4627.63</v>
      </c>
    </row>
    <row r="224" spans="1:4" x14ac:dyDescent="0.25">
      <c r="A224" s="554" t="s">
        <v>34051</v>
      </c>
      <c r="B224" s="555" t="s">
        <v>34052</v>
      </c>
      <c r="C224" s="554" t="s">
        <v>5881</v>
      </c>
      <c r="D224" s="556">
        <v>5490.58</v>
      </c>
    </row>
    <row r="225" spans="1:4" x14ac:dyDescent="0.25">
      <c r="A225" s="554" t="s">
        <v>34053</v>
      </c>
      <c r="B225" s="555" t="s">
        <v>34054</v>
      </c>
      <c r="C225" s="554" t="s">
        <v>5881</v>
      </c>
      <c r="D225" s="556">
        <v>5433.61</v>
      </c>
    </row>
    <row r="226" spans="1:4" x14ac:dyDescent="0.25">
      <c r="A226" s="554" t="s">
        <v>34055</v>
      </c>
      <c r="B226" s="555" t="s">
        <v>34056</v>
      </c>
      <c r="C226" s="554" t="s">
        <v>5881</v>
      </c>
      <c r="D226" s="556">
        <v>5750.95</v>
      </c>
    </row>
    <row r="227" spans="1:4" x14ac:dyDescent="0.25">
      <c r="A227" s="554" t="s">
        <v>34057</v>
      </c>
      <c r="B227" s="555" t="s">
        <v>34058</v>
      </c>
      <c r="C227" s="554" t="s">
        <v>5881</v>
      </c>
      <c r="D227" s="556">
        <v>5692.01</v>
      </c>
    </row>
    <row r="228" spans="1:4" x14ac:dyDescent="0.25">
      <c r="A228" s="554" t="s">
        <v>34059</v>
      </c>
      <c r="B228" s="555" t="s">
        <v>34060</v>
      </c>
      <c r="C228" s="554" t="s">
        <v>5881</v>
      </c>
      <c r="D228" s="556">
        <v>6176.9</v>
      </c>
    </row>
    <row r="229" spans="1:4" x14ac:dyDescent="0.25">
      <c r="A229" s="554" t="s">
        <v>34061</v>
      </c>
      <c r="B229" s="555" t="s">
        <v>34062</v>
      </c>
      <c r="C229" s="554" t="s">
        <v>5881</v>
      </c>
      <c r="D229" s="556">
        <v>6116</v>
      </c>
    </row>
    <row r="230" spans="1:4" x14ac:dyDescent="0.25">
      <c r="A230" s="554" t="s">
        <v>34063</v>
      </c>
      <c r="B230" s="555" t="s">
        <v>34064</v>
      </c>
      <c r="C230" s="554" t="s">
        <v>5881</v>
      </c>
      <c r="D230" s="556">
        <v>6384.3</v>
      </c>
    </row>
    <row r="231" spans="1:4" x14ac:dyDescent="0.25">
      <c r="A231" s="554" t="s">
        <v>34065</v>
      </c>
      <c r="B231" s="555" t="s">
        <v>34066</v>
      </c>
      <c r="C231" s="554" t="s">
        <v>5881</v>
      </c>
      <c r="D231" s="556">
        <v>6321.43</v>
      </c>
    </row>
    <row r="232" spans="1:4" x14ac:dyDescent="0.25">
      <c r="A232" s="554" t="s">
        <v>34067</v>
      </c>
      <c r="B232" s="555" t="s">
        <v>34068</v>
      </c>
      <c r="C232" s="554" t="s">
        <v>5881</v>
      </c>
      <c r="D232" s="556">
        <v>6721.46</v>
      </c>
    </row>
    <row r="233" spans="1:4" x14ac:dyDescent="0.25">
      <c r="A233" s="554" t="s">
        <v>34069</v>
      </c>
      <c r="B233" s="555" t="s">
        <v>34070</v>
      </c>
      <c r="C233" s="554" t="s">
        <v>5881</v>
      </c>
      <c r="D233" s="556">
        <v>6656.62</v>
      </c>
    </row>
    <row r="234" spans="1:4" x14ac:dyDescent="0.25">
      <c r="A234" s="554" t="s">
        <v>34071</v>
      </c>
      <c r="B234" s="555" t="s">
        <v>34072</v>
      </c>
      <c r="C234" s="554" t="s">
        <v>5881</v>
      </c>
      <c r="D234" s="556">
        <v>9017.56</v>
      </c>
    </row>
    <row r="235" spans="1:4" x14ac:dyDescent="0.25">
      <c r="A235" s="554" t="s">
        <v>34073</v>
      </c>
      <c r="B235" s="555" t="s">
        <v>34074</v>
      </c>
      <c r="C235" s="554" t="s">
        <v>5881</v>
      </c>
      <c r="D235" s="556">
        <v>8950.76</v>
      </c>
    </row>
    <row r="236" spans="1:4" x14ac:dyDescent="0.25">
      <c r="A236" s="554" t="s">
        <v>34075</v>
      </c>
      <c r="B236" s="555" t="s">
        <v>34076</v>
      </c>
      <c r="C236" s="554" t="s">
        <v>5881</v>
      </c>
      <c r="D236" s="556">
        <v>11354.85</v>
      </c>
    </row>
    <row r="237" spans="1:4" x14ac:dyDescent="0.25">
      <c r="A237" s="554" t="s">
        <v>34077</v>
      </c>
      <c r="B237" s="555" t="s">
        <v>34078</v>
      </c>
      <c r="C237" s="554" t="s">
        <v>5881</v>
      </c>
      <c r="D237" s="556">
        <v>11286.08</v>
      </c>
    </row>
    <row r="238" spans="1:4" x14ac:dyDescent="0.25">
      <c r="A238" s="554" t="s">
        <v>34079</v>
      </c>
      <c r="B238" s="555" t="s">
        <v>34080</v>
      </c>
      <c r="C238" s="554" t="s">
        <v>5881</v>
      </c>
      <c r="D238" s="556">
        <v>12124.26</v>
      </c>
    </row>
    <row r="239" spans="1:4" x14ac:dyDescent="0.25">
      <c r="A239" s="554" t="s">
        <v>34081</v>
      </c>
      <c r="B239" s="555" t="s">
        <v>34082</v>
      </c>
      <c r="C239" s="554" t="s">
        <v>5881</v>
      </c>
      <c r="D239" s="556">
        <v>12053.53</v>
      </c>
    </row>
    <row r="240" spans="1:4" x14ac:dyDescent="0.25">
      <c r="A240" s="554" t="s">
        <v>34083</v>
      </c>
      <c r="B240" s="555" t="s">
        <v>34084</v>
      </c>
      <c r="C240" s="554" t="s">
        <v>5881</v>
      </c>
      <c r="D240" s="556">
        <v>12574.09</v>
      </c>
    </row>
    <row r="241" spans="1:4" x14ac:dyDescent="0.25">
      <c r="A241" s="554" t="s">
        <v>34085</v>
      </c>
      <c r="B241" s="555" t="s">
        <v>34086</v>
      </c>
      <c r="C241" s="554" t="s">
        <v>5881</v>
      </c>
      <c r="D241" s="556">
        <v>12501.4</v>
      </c>
    </row>
    <row r="242" spans="1:4" x14ac:dyDescent="0.25">
      <c r="A242" s="554" t="s">
        <v>34087</v>
      </c>
      <c r="B242" s="555" t="s">
        <v>34088</v>
      </c>
      <c r="C242" s="554" t="s">
        <v>5881</v>
      </c>
      <c r="D242" s="556">
        <v>13396.76</v>
      </c>
    </row>
    <row r="243" spans="1:4" x14ac:dyDescent="0.25">
      <c r="A243" s="554" t="s">
        <v>34089</v>
      </c>
      <c r="B243" s="555" t="s">
        <v>34090</v>
      </c>
      <c r="C243" s="554" t="s">
        <v>5881</v>
      </c>
      <c r="D243" s="556">
        <v>13322.1</v>
      </c>
    </row>
    <row r="244" spans="1:4" x14ac:dyDescent="0.25">
      <c r="A244" s="554" t="s">
        <v>34091</v>
      </c>
      <c r="B244" s="555" t="s">
        <v>34092</v>
      </c>
      <c r="C244" s="554" t="s">
        <v>5881</v>
      </c>
      <c r="D244" s="556">
        <v>1505.25</v>
      </c>
    </row>
    <row r="245" spans="1:4" x14ac:dyDescent="0.25">
      <c r="A245" s="554" t="s">
        <v>34093</v>
      </c>
      <c r="B245" s="555" t="s">
        <v>34094</v>
      </c>
      <c r="C245" s="554" t="s">
        <v>5881</v>
      </c>
      <c r="D245" s="556">
        <v>1484.3</v>
      </c>
    </row>
    <row r="246" spans="1:4" x14ac:dyDescent="0.25">
      <c r="A246" s="554" t="s">
        <v>34095</v>
      </c>
      <c r="B246" s="555" t="s">
        <v>34096</v>
      </c>
      <c r="C246" s="554" t="s">
        <v>5881</v>
      </c>
      <c r="D246" s="556">
        <v>1732.83</v>
      </c>
    </row>
    <row r="247" spans="1:4" x14ac:dyDescent="0.25">
      <c r="A247" s="554" t="s">
        <v>34097</v>
      </c>
      <c r="B247" s="555" t="s">
        <v>34098</v>
      </c>
      <c r="C247" s="554" t="s">
        <v>5881</v>
      </c>
      <c r="D247" s="556">
        <v>1710.57</v>
      </c>
    </row>
    <row r="248" spans="1:4" x14ac:dyDescent="0.25">
      <c r="A248" s="554" t="s">
        <v>34099</v>
      </c>
      <c r="B248" s="555" t="s">
        <v>34100</v>
      </c>
      <c r="C248" s="554" t="s">
        <v>5881</v>
      </c>
      <c r="D248" s="556">
        <v>1960.44</v>
      </c>
    </row>
    <row r="249" spans="1:4" x14ac:dyDescent="0.25">
      <c r="A249" s="554" t="s">
        <v>34101</v>
      </c>
      <c r="B249" s="555" t="s">
        <v>34102</v>
      </c>
      <c r="C249" s="554" t="s">
        <v>5881</v>
      </c>
      <c r="D249" s="556">
        <v>1936.86</v>
      </c>
    </row>
    <row r="250" spans="1:4" x14ac:dyDescent="0.25">
      <c r="A250" s="554" t="s">
        <v>34103</v>
      </c>
      <c r="B250" s="555" t="s">
        <v>34104</v>
      </c>
      <c r="C250" s="554" t="s">
        <v>5881</v>
      </c>
      <c r="D250" s="556">
        <v>2143.65</v>
      </c>
    </row>
    <row r="251" spans="1:4" x14ac:dyDescent="0.25">
      <c r="A251" s="554" t="s">
        <v>34105</v>
      </c>
      <c r="B251" s="555" t="s">
        <v>34106</v>
      </c>
      <c r="C251" s="554" t="s">
        <v>5881</v>
      </c>
      <c r="D251" s="556">
        <v>2118.7600000000002</v>
      </c>
    </row>
    <row r="252" spans="1:4" x14ac:dyDescent="0.25">
      <c r="A252" s="554" t="s">
        <v>34107</v>
      </c>
      <c r="B252" s="555" t="s">
        <v>34108</v>
      </c>
      <c r="C252" s="554" t="s">
        <v>5881</v>
      </c>
      <c r="D252" s="556">
        <v>2371.1799999999998</v>
      </c>
    </row>
    <row r="253" spans="1:4" x14ac:dyDescent="0.25">
      <c r="A253" s="554" t="s">
        <v>34109</v>
      </c>
      <c r="B253" s="555" t="s">
        <v>34110</v>
      </c>
      <c r="C253" s="554" t="s">
        <v>5881</v>
      </c>
      <c r="D253" s="556">
        <v>2344.9899999999998</v>
      </c>
    </row>
    <row r="254" spans="1:4" x14ac:dyDescent="0.25">
      <c r="A254" s="554" t="s">
        <v>34111</v>
      </c>
      <c r="B254" s="555" t="s">
        <v>34112</v>
      </c>
      <c r="C254" s="554" t="s">
        <v>5881</v>
      </c>
      <c r="D254" s="556">
        <v>2687.67</v>
      </c>
    </row>
    <row r="255" spans="1:4" x14ac:dyDescent="0.25">
      <c r="A255" s="554" t="s">
        <v>34113</v>
      </c>
      <c r="B255" s="555" t="s">
        <v>34114</v>
      </c>
      <c r="C255" s="554" t="s">
        <v>5881</v>
      </c>
      <c r="D255" s="556">
        <v>2660.17</v>
      </c>
    </row>
    <row r="256" spans="1:4" x14ac:dyDescent="0.25">
      <c r="A256" s="554" t="s">
        <v>34115</v>
      </c>
      <c r="B256" s="555" t="s">
        <v>34116</v>
      </c>
      <c r="C256" s="554" t="s">
        <v>5881</v>
      </c>
      <c r="D256" s="556">
        <v>2870.84</v>
      </c>
    </row>
    <row r="257" spans="1:4" x14ac:dyDescent="0.25">
      <c r="A257" s="554" t="s">
        <v>34117</v>
      </c>
      <c r="B257" s="555" t="s">
        <v>34118</v>
      </c>
      <c r="C257" s="554" t="s">
        <v>5881</v>
      </c>
      <c r="D257" s="556">
        <v>2842.03</v>
      </c>
    </row>
    <row r="258" spans="1:4" x14ac:dyDescent="0.25">
      <c r="A258" s="554" t="s">
        <v>34119</v>
      </c>
      <c r="B258" s="555" t="s">
        <v>34120</v>
      </c>
      <c r="C258" s="554" t="s">
        <v>5881</v>
      </c>
      <c r="D258" s="556">
        <v>3133.3</v>
      </c>
    </row>
    <row r="259" spans="1:4" x14ac:dyDescent="0.25">
      <c r="A259" s="554" t="s">
        <v>34121</v>
      </c>
      <c r="B259" s="555" t="s">
        <v>34122</v>
      </c>
      <c r="C259" s="554" t="s">
        <v>5881</v>
      </c>
      <c r="D259" s="556">
        <v>3088.11</v>
      </c>
    </row>
    <row r="260" spans="1:4" x14ac:dyDescent="0.25">
      <c r="A260" s="554" t="s">
        <v>34123</v>
      </c>
      <c r="B260" s="555" t="s">
        <v>34124</v>
      </c>
      <c r="C260" s="554" t="s">
        <v>5881</v>
      </c>
      <c r="D260" s="556">
        <v>3320.59</v>
      </c>
    </row>
    <row r="261" spans="1:4" x14ac:dyDescent="0.25">
      <c r="A261" s="554" t="s">
        <v>34125</v>
      </c>
      <c r="B261" s="555" t="s">
        <v>34126</v>
      </c>
      <c r="C261" s="554" t="s">
        <v>5881</v>
      </c>
      <c r="D261" s="556">
        <v>3273.43</v>
      </c>
    </row>
    <row r="262" spans="1:4" x14ac:dyDescent="0.25">
      <c r="A262" s="554" t="s">
        <v>34127</v>
      </c>
      <c r="B262" s="555" t="s">
        <v>34128</v>
      </c>
      <c r="C262" s="554" t="s">
        <v>5881</v>
      </c>
      <c r="D262" s="556">
        <v>3552.97</v>
      </c>
    </row>
    <row r="263" spans="1:4" x14ac:dyDescent="0.25">
      <c r="A263" s="554" t="s">
        <v>34129</v>
      </c>
      <c r="B263" s="555" t="s">
        <v>34130</v>
      </c>
      <c r="C263" s="554" t="s">
        <v>5881</v>
      </c>
      <c r="D263" s="556">
        <v>3503.85</v>
      </c>
    </row>
    <row r="264" spans="1:4" x14ac:dyDescent="0.25">
      <c r="A264" s="554" t="s">
        <v>34131</v>
      </c>
      <c r="B264" s="555" t="s">
        <v>34132</v>
      </c>
      <c r="C264" s="554" t="s">
        <v>5881</v>
      </c>
      <c r="D264" s="556">
        <v>3789.09</v>
      </c>
    </row>
    <row r="265" spans="1:4" x14ac:dyDescent="0.25">
      <c r="A265" s="554" t="s">
        <v>34133</v>
      </c>
      <c r="B265" s="555" t="s">
        <v>34134</v>
      </c>
      <c r="C265" s="554" t="s">
        <v>5881</v>
      </c>
      <c r="D265" s="556">
        <v>3738</v>
      </c>
    </row>
    <row r="266" spans="1:4" x14ac:dyDescent="0.25">
      <c r="A266" s="554" t="s">
        <v>34135</v>
      </c>
      <c r="B266" s="555" t="s">
        <v>34136</v>
      </c>
      <c r="C266" s="554" t="s">
        <v>5881</v>
      </c>
      <c r="D266" s="556">
        <v>3982.16</v>
      </c>
    </row>
    <row r="267" spans="1:4" x14ac:dyDescent="0.25">
      <c r="A267" s="554" t="s">
        <v>34137</v>
      </c>
      <c r="B267" s="555" t="s">
        <v>34138</v>
      </c>
      <c r="C267" s="554" t="s">
        <v>5881</v>
      </c>
      <c r="D267" s="556">
        <v>3929.11</v>
      </c>
    </row>
    <row r="268" spans="1:4" x14ac:dyDescent="0.25">
      <c r="A268" s="554" t="s">
        <v>34139</v>
      </c>
      <c r="B268" s="555" t="s">
        <v>34140</v>
      </c>
      <c r="C268" s="554" t="s">
        <v>5881</v>
      </c>
      <c r="D268" s="556">
        <v>4431.97</v>
      </c>
    </row>
    <row r="269" spans="1:4" x14ac:dyDescent="0.25">
      <c r="A269" s="554" t="s">
        <v>34141</v>
      </c>
      <c r="B269" s="555" t="s">
        <v>34142</v>
      </c>
      <c r="C269" s="554" t="s">
        <v>5881</v>
      </c>
      <c r="D269" s="556">
        <v>4376.96</v>
      </c>
    </row>
    <row r="270" spans="1:4" x14ac:dyDescent="0.25">
      <c r="A270" s="554" t="s">
        <v>34143</v>
      </c>
      <c r="B270" s="555" t="s">
        <v>34144</v>
      </c>
      <c r="C270" s="554" t="s">
        <v>5881</v>
      </c>
      <c r="D270" s="556">
        <v>5190.1899999999996</v>
      </c>
    </row>
    <row r="271" spans="1:4" x14ac:dyDescent="0.25">
      <c r="A271" s="554" t="s">
        <v>34145</v>
      </c>
      <c r="B271" s="555" t="s">
        <v>34146</v>
      </c>
      <c r="C271" s="554" t="s">
        <v>5881</v>
      </c>
      <c r="D271" s="556">
        <v>5133.21</v>
      </c>
    </row>
    <row r="272" spans="1:4" x14ac:dyDescent="0.25">
      <c r="A272" s="554" t="s">
        <v>34147</v>
      </c>
      <c r="B272" s="555" t="s">
        <v>34148</v>
      </c>
      <c r="C272" s="554" t="s">
        <v>5881</v>
      </c>
      <c r="D272" s="556">
        <v>5434.32</v>
      </c>
    </row>
    <row r="273" spans="1:4" x14ac:dyDescent="0.25">
      <c r="A273" s="554" t="s">
        <v>34149</v>
      </c>
      <c r="B273" s="555" t="s">
        <v>34150</v>
      </c>
      <c r="C273" s="554" t="s">
        <v>5881</v>
      </c>
      <c r="D273" s="556">
        <v>5375.38</v>
      </c>
    </row>
    <row r="274" spans="1:4" x14ac:dyDescent="0.25">
      <c r="A274" s="554" t="s">
        <v>34151</v>
      </c>
      <c r="B274" s="555" t="s">
        <v>34152</v>
      </c>
      <c r="C274" s="554" t="s">
        <v>5881</v>
      </c>
      <c r="D274" s="556">
        <v>5838.62</v>
      </c>
    </row>
    <row r="275" spans="1:4" x14ac:dyDescent="0.25">
      <c r="A275" s="554" t="s">
        <v>34153</v>
      </c>
      <c r="B275" s="555" t="s">
        <v>34154</v>
      </c>
      <c r="C275" s="554" t="s">
        <v>5881</v>
      </c>
      <c r="D275" s="556">
        <v>5777.72</v>
      </c>
    </row>
    <row r="276" spans="1:4" x14ac:dyDescent="0.25">
      <c r="A276" s="554" t="s">
        <v>34155</v>
      </c>
      <c r="B276" s="555" t="s">
        <v>34156</v>
      </c>
      <c r="C276" s="554" t="s">
        <v>5881</v>
      </c>
      <c r="D276" s="556">
        <v>6037.89</v>
      </c>
    </row>
    <row r="277" spans="1:4" x14ac:dyDescent="0.25">
      <c r="A277" s="554" t="s">
        <v>34157</v>
      </c>
      <c r="B277" s="555" t="s">
        <v>34158</v>
      </c>
      <c r="C277" s="554" t="s">
        <v>5881</v>
      </c>
      <c r="D277" s="556">
        <v>5975.02</v>
      </c>
    </row>
    <row r="278" spans="1:4" x14ac:dyDescent="0.25">
      <c r="A278" s="554" t="s">
        <v>34159</v>
      </c>
      <c r="B278" s="555" t="s">
        <v>34160</v>
      </c>
      <c r="C278" s="554" t="s">
        <v>5881</v>
      </c>
      <c r="D278" s="556">
        <v>6361.53</v>
      </c>
    </row>
    <row r="279" spans="1:4" x14ac:dyDescent="0.25">
      <c r="A279" s="554" t="s">
        <v>34161</v>
      </c>
      <c r="B279" s="555" t="s">
        <v>34162</v>
      </c>
      <c r="C279" s="554" t="s">
        <v>5881</v>
      </c>
      <c r="D279" s="556">
        <v>6296.7</v>
      </c>
    </row>
    <row r="280" spans="1:4" x14ac:dyDescent="0.25">
      <c r="A280" s="554" t="s">
        <v>34163</v>
      </c>
      <c r="B280" s="555" t="s">
        <v>34164</v>
      </c>
      <c r="C280" s="554" t="s">
        <v>5881</v>
      </c>
      <c r="D280" s="556">
        <v>8349.8799999999992</v>
      </c>
    </row>
    <row r="281" spans="1:4" x14ac:dyDescent="0.25">
      <c r="A281" s="554" t="s">
        <v>34165</v>
      </c>
      <c r="B281" s="555" t="s">
        <v>34166</v>
      </c>
      <c r="C281" s="554" t="s">
        <v>5881</v>
      </c>
      <c r="D281" s="556">
        <v>8283.08</v>
      </c>
    </row>
    <row r="282" spans="1:4" x14ac:dyDescent="0.25">
      <c r="A282" s="554" t="s">
        <v>34167</v>
      </c>
      <c r="B282" s="555" t="s">
        <v>34168</v>
      </c>
      <c r="C282" s="554" t="s">
        <v>5881</v>
      </c>
      <c r="D282" s="556">
        <v>10513.45</v>
      </c>
    </row>
    <row r="283" spans="1:4" x14ac:dyDescent="0.25">
      <c r="A283" s="554" t="s">
        <v>34169</v>
      </c>
      <c r="B283" s="555" t="s">
        <v>34170</v>
      </c>
      <c r="C283" s="554" t="s">
        <v>5881</v>
      </c>
      <c r="D283" s="556">
        <v>10444.69</v>
      </c>
    </row>
    <row r="284" spans="1:4" x14ac:dyDescent="0.25">
      <c r="A284" s="554" t="s">
        <v>34171</v>
      </c>
      <c r="B284" s="555" t="s">
        <v>34172</v>
      </c>
      <c r="C284" s="554" t="s">
        <v>5881</v>
      </c>
      <c r="D284" s="556">
        <v>11234.97</v>
      </c>
    </row>
    <row r="285" spans="1:4" x14ac:dyDescent="0.25">
      <c r="A285" s="554" t="s">
        <v>34173</v>
      </c>
      <c r="B285" s="555" t="s">
        <v>34174</v>
      </c>
      <c r="C285" s="554" t="s">
        <v>5881</v>
      </c>
      <c r="D285" s="556">
        <v>11164.24</v>
      </c>
    </row>
    <row r="286" spans="1:4" x14ac:dyDescent="0.25">
      <c r="A286" s="554" t="s">
        <v>34175</v>
      </c>
      <c r="B286" s="555" t="s">
        <v>34176</v>
      </c>
      <c r="C286" s="554" t="s">
        <v>5881</v>
      </c>
      <c r="D286" s="556">
        <v>11667.69</v>
      </c>
    </row>
    <row r="287" spans="1:4" x14ac:dyDescent="0.25">
      <c r="A287" s="554" t="s">
        <v>34177</v>
      </c>
      <c r="B287" s="555" t="s">
        <v>34178</v>
      </c>
      <c r="C287" s="554" t="s">
        <v>5881</v>
      </c>
      <c r="D287" s="556">
        <v>11595</v>
      </c>
    </row>
    <row r="288" spans="1:4" x14ac:dyDescent="0.25">
      <c r="A288" s="554" t="s">
        <v>34179</v>
      </c>
      <c r="B288" s="555" t="s">
        <v>34180</v>
      </c>
      <c r="C288" s="554" t="s">
        <v>5881</v>
      </c>
      <c r="D288" s="556">
        <v>12445.91</v>
      </c>
    </row>
    <row r="289" spans="1:4" x14ac:dyDescent="0.25">
      <c r="A289" s="554" t="s">
        <v>34181</v>
      </c>
      <c r="B289" s="555" t="s">
        <v>34182</v>
      </c>
      <c r="C289" s="554" t="s">
        <v>5881</v>
      </c>
      <c r="D289" s="556">
        <v>12371.25</v>
      </c>
    </row>
    <row r="290" spans="1:4" x14ac:dyDescent="0.25">
      <c r="A290" s="554" t="s">
        <v>34183</v>
      </c>
      <c r="B290" s="555" t="s">
        <v>34184</v>
      </c>
      <c r="C290" s="554" t="s">
        <v>5881</v>
      </c>
      <c r="D290" s="556">
        <v>7509.82</v>
      </c>
    </row>
    <row r="291" spans="1:4" x14ac:dyDescent="0.25">
      <c r="A291" s="554" t="s">
        <v>34185</v>
      </c>
      <c r="B291" s="555" t="s">
        <v>34186</v>
      </c>
      <c r="C291" s="554" t="s">
        <v>5881</v>
      </c>
      <c r="D291" s="556">
        <v>7460.7</v>
      </c>
    </row>
    <row r="292" spans="1:4" x14ac:dyDescent="0.25">
      <c r="A292" s="554" t="s">
        <v>34187</v>
      </c>
      <c r="B292" s="555" t="s">
        <v>34188</v>
      </c>
      <c r="C292" s="554" t="s">
        <v>5881</v>
      </c>
      <c r="D292" s="556">
        <v>9302.81</v>
      </c>
    </row>
    <row r="293" spans="1:4" x14ac:dyDescent="0.25">
      <c r="A293" s="554" t="s">
        <v>34189</v>
      </c>
      <c r="B293" s="555" t="s">
        <v>34190</v>
      </c>
      <c r="C293" s="554" t="s">
        <v>5881</v>
      </c>
      <c r="D293" s="556">
        <v>9247.7999999999993</v>
      </c>
    </row>
    <row r="294" spans="1:4" x14ac:dyDescent="0.25">
      <c r="A294" s="554" t="s">
        <v>34191</v>
      </c>
      <c r="B294" s="555" t="s">
        <v>34192</v>
      </c>
      <c r="C294" s="554" t="s">
        <v>5881</v>
      </c>
      <c r="D294" s="556">
        <v>9598.24</v>
      </c>
    </row>
    <row r="295" spans="1:4" x14ac:dyDescent="0.25">
      <c r="A295" s="554" t="s">
        <v>34193</v>
      </c>
      <c r="B295" s="555" t="s">
        <v>34194</v>
      </c>
      <c r="C295" s="554" t="s">
        <v>5881</v>
      </c>
      <c r="D295" s="556">
        <v>9541.26</v>
      </c>
    </row>
    <row r="296" spans="1:4" x14ac:dyDescent="0.25">
      <c r="A296" s="554" t="s">
        <v>34195</v>
      </c>
      <c r="B296" s="555" t="s">
        <v>34196</v>
      </c>
      <c r="C296" s="554" t="s">
        <v>5881</v>
      </c>
      <c r="D296" s="556">
        <v>10876.21</v>
      </c>
    </row>
    <row r="297" spans="1:4" x14ac:dyDescent="0.25">
      <c r="A297" s="554" t="s">
        <v>34197</v>
      </c>
      <c r="B297" s="555" t="s">
        <v>34198</v>
      </c>
      <c r="C297" s="554" t="s">
        <v>5881</v>
      </c>
      <c r="D297" s="556">
        <v>10814.32</v>
      </c>
    </row>
    <row r="298" spans="1:4" x14ac:dyDescent="0.25">
      <c r="A298" s="554" t="s">
        <v>34199</v>
      </c>
      <c r="B298" s="555" t="s">
        <v>34200</v>
      </c>
      <c r="C298" s="554" t="s">
        <v>5881</v>
      </c>
      <c r="D298" s="556">
        <v>11522.88</v>
      </c>
    </row>
    <row r="299" spans="1:4" x14ac:dyDescent="0.25">
      <c r="A299" s="554" t="s">
        <v>34201</v>
      </c>
      <c r="B299" s="555" t="s">
        <v>34202</v>
      </c>
      <c r="C299" s="554" t="s">
        <v>5881</v>
      </c>
      <c r="D299" s="556">
        <v>11458.05</v>
      </c>
    </row>
    <row r="300" spans="1:4" x14ac:dyDescent="0.25">
      <c r="A300" s="554" t="s">
        <v>34203</v>
      </c>
      <c r="B300" s="555" t="s">
        <v>34204</v>
      </c>
      <c r="C300" s="554" t="s">
        <v>5881</v>
      </c>
      <c r="D300" s="556">
        <v>13482.97</v>
      </c>
    </row>
    <row r="301" spans="1:4" x14ac:dyDescent="0.25">
      <c r="A301" s="554" t="s">
        <v>34205</v>
      </c>
      <c r="B301" s="555" t="s">
        <v>34206</v>
      </c>
      <c r="C301" s="554" t="s">
        <v>5881</v>
      </c>
      <c r="D301" s="556">
        <v>13411.26</v>
      </c>
    </row>
    <row r="302" spans="1:4" x14ac:dyDescent="0.25">
      <c r="A302" s="554" t="s">
        <v>34207</v>
      </c>
      <c r="B302" s="555" t="s">
        <v>34208</v>
      </c>
      <c r="C302" s="554" t="s">
        <v>5881</v>
      </c>
      <c r="D302" s="556">
        <v>15392.97</v>
      </c>
    </row>
    <row r="303" spans="1:4" x14ac:dyDescent="0.25">
      <c r="A303" s="554" t="s">
        <v>34209</v>
      </c>
      <c r="B303" s="555" t="s">
        <v>34210</v>
      </c>
      <c r="C303" s="554" t="s">
        <v>5881</v>
      </c>
      <c r="D303" s="556">
        <v>15293.75</v>
      </c>
    </row>
    <row r="304" spans="1:4" x14ac:dyDescent="0.25">
      <c r="A304" s="554" t="s">
        <v>34211</v>
      </c>
      <c r="B304" s="555" t="s">
        <v>34212</v>
      </c>
      <c r="C304" s="554" t="s">
        <v>5881</v>
      </c>
      <c r="D304" s="556">
        <v>16341.65</v>
      </c>
    </row>
    <row r="305" spans="1:4" x14ac:dyDescent="0.25">
      <c r="A305" s="554" t="s">
        <v>34213</v>
      </c>
      <c r="B305" s="555" t="s">
        <v>34214</v>
      </c>
      <c r="C305" s="554" t="s">
        <v>5881</v>
      </c>
      <c r="D305" s="556">
        <v>16239.49</v>
      </c>
    </row>
    <row r="306" spans="1:4" x14ac:dyDescent="0.25">
      <c r="A306" s="554" t="s">
        <v>34215</v>
      </c>
      <c r="B306" s="555" t="s">
        <v>34216</v>
      </c>
      <c r="C306" s="554" t="s">
        <v>5881</v>
      </c>
      <c r="D306" s="556">
        <v>17296.59</v>
      </c>
    </row>
    <row r="307" spans="1:4" x14ac:dyDescent="0.25">
      <c r="A307" s="554" t="s">
        <v>34217</v>
      </c>
      <c r="B307" s="555" t="s">
        <v>34218</v>
      </c>
      <c r="C307" s="554" t="s">
        <v>5881</v>
      </c>
      <c r="D307" s="556">
        <v>17190.5</v>
      </c>
    </row>
    <row r="308" spans="1:4" x14ac:dyDescent="0.25">
      <c r="A308" s="554" t="s">
        <v>34219</v>
      </c>
      <c r="B308" s="555" t="s">
        <v>34220</v>
      </c>
      <c r="C308" s="554" t="s">
        <v>5881</v>
      </c>
      <c r="D308" s="556">
        <v>18539.14</v>
      </c>
    </row>
    <row r="309" spans="1:4" x14ac:dyDescent="0.25">
      <c r="A309" s="554" t="s">
        <v>34221</v>
      </c>
      <c r="B309" s="555" t="s">
        <v>34222</v>
      </c>
      <c r="C309" s="554" t="s">
        <v>5881</v>
      </c>
      <c r="D309" s="556">
        <v>18428.13</v>
      </c>
    </row>
    <row r="310" spans="1:4" x14ac:dyDescent="0.25">
      <c r="A310" s="554" t="s">
        <v>34223</v>
      </c>
      <c r="B310" s="555" t="s">
        <v>34224</v>
      </c>
      <c r="C310" s="554" t="s">
        <v>5881</v>
      </c>
      <c r="D310" s="556">
        <v>19232.23</v>
      </c>
    </row>
    <row r="311" spans="1:4" x14ac:dyDescent="0.25">
      <c r="A311" s="554" t="s">
        <v>34225</v>
      </c>
      <c r="B311" s="555" t="s">
        <v>34226</v>
      </c>
      <c r="C311" s="554" t="s">
        <v>5881</v>
      </c>
      <c r="D311" s="556">
        <v>19118.28</v>
      </c>
    </row>
    <row r="312" spans="1:4" x14ac:dyDescent="0.25">
      <c r="A312" s="554" t="s">
        <v>34227</v>
      </c>
      <c r="B312" s="555" t="s">
        <v>34228</v>
      </c>
      <c r="C312" s="554" t="s">
        <v>5881</v>
      </c>
      <c r="D312" s="556">
        <v>21122.83</v>
      </c>
    </row>
    <row r="313" spans="1:4" x14ac:dyDescent="0.25">
      <c r="A313" s="554" t="s">
        <v>34229</v>
      </c>
      <c r="B313" s="555" t="s">
        <v>34230</v>
      </c>
      <c r="C313" s="554" t="s">
        <v>5881</v>
      </c>
      <c r="D313" s="556">
        <v>21001.02</v>
      </c>
    </row>
    <row r="314" spans="1:4" x14ac:dyDescent="0.25">
      <c r="A314" s="554" t="s">
        <v>34231</v>
      </c>
      <c r="B314" s="555" t="s">
        <v>34232</v>
      </c>
      <c r="C314" s="554" t="s">
        <v>5881</v>
      </c>
      <c r="D314" s="556">
        <v>23071.040000000001</v>
      </c>
    </row>
    <row r="315" spans="1:4" x14ac:dyDescent="0.25">
      <c r="A315" s="554" t="s">
        <v>34233</v>
      </c>
      <c r="B315" s="555" t="s">
        <v>34234</v>
      </c>
      <c r="C315" s="554" t="s">
        <v>5881</v>
      </c>
      <c r="D315" s="556">
        <v>22941.37</v>
      </c>
    </row>
    <row r="316" spans="1:4" x14ac:dyDescent="0.25">
      <c r="A316" s="554" t="s">
        <v>34235</v>
      </c>
      <c r="B316" s="555" t="s">
        <v>34236</v>
      </c>
      <c r="C316" s="554" t="s">
        <v>5881</v>
      </c>
      <c r="D316" s="556">
        <v>29243.89</v>
      </c>
    </row>
    <row r="317" spans="1:4" x14ac:dyDescent="0.25">
      <c r="A317" s="554" t="s">
        <v>34237</v>
      </c>
      <c r="B317" s="555" t="s">
        <v>34238</v>
      </c>
      <c r="C317" s="554" t="s">
        <v>5881</v>
      </c>
      <c r="D317" s="556">
        <v>29110.29</v>
      </c>
    </row>
    <row r="318" spans="1:4" x14ac:dyDescent="0.25">
      <c r="A318" s="554" t="s">
        <v>34239</v>
      </c>
      <c r="B318" s="555" t="s">
        <v>34240</v>
      </c>
      <c r="C318" s="554" t="s">
        <v>5881</v>
      </c>
      <c r="D318" s="556">
        <v>30234.35</v>
      </c>
    </row>
    <row r="319" spans="1:4" x14ac:dyDescent="0.25">
      <c r="A319" s="554" t="s">
        <v>34241</v>
      </c>
      <c r="B319" s="555" t="s">
        <v>34242</v>
      </c>
      <c r="C319" s="554" t="s">
        <v>5881</v>
      </c>
      <c r="D319" s="556">
        <v>30073.9</v>
      </c>
    </row>
    <row r="320" spans="1:4" x14ac:dyDescent="0.25">
      <c r="A320" s="554" t="s">
        <v>34243</v>
      </c>
      <c r="B320" s="555" t="s">
        <v>34244</v>
      </c>
      <c r="C320" s="554" t="s">
        <v>5881</v>
      </c>
      <c r="D320" s="556">
        <v>36825.550000000003</v>
      </c>
    </row>
    <row r="321" spans="1:4" x14ac:dyDescent="0.25">
      <c r="A321" s="554" t="s">
        <v>34245</v>
      </c>
      <c r="B321" s="555" t="s">
        <v>34246</v>
      </c>
      <c r="C321" s="554" t="s">
        <v>5881</v>
      </c>
      <c r="D321" s="556">
        <v>36657.07</v>
      </c>
    </row>
    <row r="322" spans="1:4" x14ac:dyDescent="0.25">
      <c r="A322" s="554" t="s">
        <v>34247</v>
      </c>
      <c r="B322" s="555" t="s">
        <v>34248</v>
      </c>
      <c r="C322" s="554" t="s">
        <v>5881</v>
      </c>
      <c r="D322" s="556">
        <v>39563.26</v>
      </c>
    </row>
    <row r="323" spans="1:4" x14ac:dyDescent="0.25">
      <c r="A323" s="554" t="s">
        <v>34249</v>
      </c>
      <c r="B323" s="555" t="s">
        <v>34250</v>
      </c>
      <c r="C323" s="554" t="s">
        <v>5881</v>
      </c>
      <c r="D323" s="556">
        <v>39386.769999999997</v>
      </c>
    </row>
    <row r="324" spans="1:4" x14ac:dyDescent="0.25">
      <c r="A324" s="554" t="s">
        <v>34251</v>
      </c>
      <c r="B324" s="555" t="s">
        <v>34252</v>
      </c>
      <c r="C324" s="554" t="s">
        <v>5881</v>
      </c>
      <c r="D324" s="556">
        <v>48781.36</v>
      </c>
    </row>
    <row r="325" spans="1:4" x14ac:dyDescent="0.25">
      <c r="A325" s="554" t="s">
        <v>34253</v>
      </c>
      <c r="B325" s="555" t="s">
        <v>34254</v>
      </c>
      <c r="C325" s="554" t="s">
        <v>5881</v>
      </c>
      <c r="D325" s="556">
        <v>48595.7</v>
      </c>
    </row>
    <row r="326" spans="1:4" x14ac:dyDescent="0.25">
      <c r="A326" s="554" t="s">
        <v>34255</v>
      </c>
      <c r="B326" s="555" t="s">
        <v>34256</v>
      </c>
      <c r="C326" s="554" t="s">
        <v>5881</v>
      </c>
      <c r="D326" s="556">
        <v>62256.19</v>
      </c>
    </row>
    <row r="327" spans="1:4" x14ac:dyDescent="0.25">
      <c r="A327" s="554" t="s">
        <v>34257</v>
      </c>
      <c r="B327" s="555" t="s">
        <v>34258</v>
      </c>
      <c r="C327" s="554" t="s">
        <v>5881</v>
      </c>
      <c r="D327" s="556">
        <v>62061.36</v>
      </c>
    </row>
    <row r="328" spans="1:4" x14ac:dyDescent="0.25">
      <c r="A328" s="554" t="s">
        <v>34259</v>
      </c>
      <c r="B328" s="555" t="s">
        <v>34260</v>
      </c>
      <c r="C328" s="554" t="s">
        <v>5881</v>
      </c>
      <c r="D328" s="556">
        <v>66191.990000000005</v>
      </c>
    </row>
    <row r="329" spans="1:4" x14ac:dyDescent="0.25">
      <c r="A329" s="554" t="s">
        <v>34261</v>
      </c>
      <c r="B329" s="555" t="s">
        <v>34262</v>
      </c>
      <c r="C329" s="554" t="s">
        <v>5881</v>
      </c>
      <c r="D329" s="556">
        <v>65989.13</v>
      </c>
    </row>
    <row r="330" spans="1:4" x14ac:dyDescent="0.25">
      <c r="A330" s="554" t="s">
        <v>34263</v>
      </c>
      <c r="B330" s="555" t="s">
        <v>34264</v>
      </c>
      <c r="C330" s="554" t="s">
        <v>5881</v>
      </c>
      <c r="D330" s="556">
        <v>70192.12</v>
      </c>
    </row>
    <row r="331" spans="1:4" x14ac:dyDescent="0.25">
      <c r="A331" s="554" t="s">
        <v>34265</v>
      </c>
      <c r="B331" s="555" t="s">
        <v>34266</v>
      </c>
      <c r="C331" s="554" t="s">
        <v>5881</v>
      </c>
      <c r="D331" s="556">
        <v>69980.100000000006</v>
      </c>
    </row>
    <row r="332" spans="1:4" x14ac:dyDescent="0.25">
      <c r="A332" s="554" t="s">
        <v>34267</v>
      </c>
      <c r="B332" s="555" t="s">
        <v>34268</v>
      </c>
      <c r="C332" s="554" t="s">
        <v>5881</v>
      </c>
      <c r="D332" s="556">
        <v>7255.08</v>
      </c>
    </row>
    <row r="333" spans="1:4" x14ac:dyDescent="0.25">
      <c r="A333" s="554" t="s">
        <v>34269</v>
      </c>
      <c r="B333" s="555" t="s">
        <v>34270</v>
      </c>
      <c r="C333" s="554" t="s">
        <v>5881</v>
      </c>
      <c r="D333" s="556">
        <v>7205.96</v>
      </c>
    </row>
    <row r="334" spans="1:4" x14ac:dyDescent="0.25">
      <c r="A334" s="554" t="s">
        <v>34271</v>
      </c>
      <c r="B334" s="555" t="s">
        <v>34272</v>
      </c>
      <c r="C334" s="554" t="s">
        <v>5881</v>
      </c>
      <c r="D334" s="556">
        <v>8994.7900000000009</v>
      </c>
    </row>
    <row r="335" spans="1:4" x14ac:dyDescent="0.25">
      <c r="A335" s="554" t="s">
        <v>34273</v>
      </c>
      <c r="B335" s="555" t="s">
        <v>34274</v>
      </c>
      <c r="C335" s="554" t="s">
        <v>5881</v>
      </c>
      <c r="D335" s="556">
        <v>8939.7800000000007</v>
      </c>
    </row>
    <row r="336" spans="1:4" x14ac:dyDescent="0.25">
      <c r="A336" s="554" t="s">
        <v>34275</v>
      </c>
      <c r="B336" s="555" t="s">
        <v>34276</v>
      </c>
      <c r="C336" s="554" t="s">
        <v>5881</v>
      </c>
      <c r="D336" s="556">
        <v>9280.23</v>
      </c>
    </row>
    <row r="337" spans="1:4" x14ac:dyDescent="0.25">
      <c r="A337" s="554" t="s">
        <v>34277</v>
      </c>
      <c r="B337" s="555" t="s">
        <v>34278</v>
      </c>
      <c r="C337" s="554" t="s">
        <v>5881</v>
      </c>
      <c r="D337" s="556">
        <v>9223.25</v>
      </c>
    </row>
    <row r="338" spans="1:4" x14ac:dyDescent="0.25">
      <c r="A338" s="554" t="s">
        <v>34279</v>
      </c>
      <c r="B338" s="555" t="s">
        <v>34280</v>
      </c>
      <c r="C338" s="554" t="s">
        <v>5881</v>
      </c>
      <c r="D338" s="556">
        <v>10514.91</v>
      </c>
    </row>
    <row r="339" spans="1:4" x14ac:dyDescent="0.25">
      <c r="A339" s="554" t="s">
        <v>34281</v>
      </c>
      <c r="B339" s="555" t="s">
        <v>34282</v>
      </c>
      <c r="C339" s="554" t="s">
        <v>5881</v>
      </c>
      <c r="D339" s="556">
        <v>10453.02</v>
      </c>
    </row>
    <row r="340" spans="1:4" x14ac:dyDescent="0.25">
      <c r="A340" s="554" t="s">
        <v>34283</v>
      </c>
      <c r="B340" s="555" t="s">
        <v>34284</v>
      </c>
      <c r="C340" s="554" t="s">
        <v>5881</v>
      </c>
      <c r="D340" s="556">
        <v>11141.59</v>
      </c>
    </row>
    <row r="341" spans="1:4" x14ac:dyDescent="0.25">
      <c r="A341" s="554" t="s">
        <v>34285</v>
      </c>
      <c r="B341" s="555" t="s">
        <v>34286</v>
      </c>
      <c r="C341" s="554" t="s">
        <v>5881</v>
      </c>
      <c r="D341" s="556">
        <v>11076.76</v>
      </c>
    </row>
    <row r="342" spans="1:4" x14ac:dyDescent="0.25">
      <c r="A342" s="554" t="s">
        <v>34287</v>
      </c>
      <c r="B342" s="555" t="s">
        <v>34288</v>
      </c>
      <c r="C342" s="554" t="s">
        <v>5881</v>
      </c>
      <c r="D342" s="556">
        <v>13036.76</v>
      </c>
    </row>
    <row r="343" spans="1:4" x14ac:dyDescent="0.25">
      <c r="A343" s="554" t="s">
        <v>34289</v>
      </c>
      <c r="B343" s="555" t="s">
        <v>34290</v>
      </c>
      <c r="C343" s="554" t="s">
        <v>5881</v>
      </c>
      <c r="D343" s="556">
        <v>12965.05</v>
      </c>
    </row>
    <row r="344" spans="1:4" x14ac:dyDescent="0.25">
      <c r="A344" s="554" t="s">
        <v>34291</v>
      </c>
      <c r="B344" s="555" t="s">
        <v>34292</v>
      </c>
      <c r="C344" s="554" t="s">
        <v>5881</v>
      </c>
      <c r="D344" s="556">
        <v>14883.49</v>
      </c>
    </row>
    <row r="345" spans="1:4" x14ac:dyDescent="0.25">
      <c r="A345" s="554" t="s">
        <v>34293</v>
      </c>
      <c r="B345" s="555" t="s">
        <v>34294</v>
      </c>
      <c r="C345" s="554" t="s">
        <v>5881</v>
      </c>
      <c r="D345" s="556">
        <v>14784.27</v>
      </c>
    </row>
    <row r="346" spans="1:4" x14ac:dyDescent="0.25">
      <c r="A346" s="554" t="s">
        <v>34295</v>
      </c>
      <c r="B346" s="555" t="s">
        <v>34296</v>
      </c>
      <c r="C346" s="554" t="s">
        <v>5881</v>
      </c>
      <c r="D346" s="556">
        <v>15800.53</v>
      </c>
    </row>
    <row r="347" spans="1:4" x14ac:dyDescent="0.25">
      <c r="A347" s="554" t="s">
        <v>34297</v>
      </c>
      <c r="B347" s="555" t="s">
        <v>34298</v>
      </c>
      <c r="C347" s="554" t="s">
        <v>5881</v>
      </c>
      <c r="D347" s="556">
        <v>15698.37</v>
      </c>
    </row>
    <row r="348" spans="1:4" x14ac:dyDescent="0.25">
      <c r="A348" s="554" t="s">
        <v>34299</v>
      </c>
      <c r="B348" s="555" t="s">
        <v>34300</v>
      </c>
      <c r="C348" s="554" t="s">
        <v>5881</v>
      </c>
      <c r="D348" s="556">
        <v>16723.84</v>
      </c>
    </row>
    <row r="349" spans="1:4" x14ac:dyDescent="0.25">
      <c r="A349" s="554" t="s">
        <v>34301</v>
      </c>
      <c r="B349" s="555" t="s">
        <v>34302</v>
      </c>
      <c r="C349" s="554" t="s">
        <v>5881</v>
      </c>
      <c r="D349" s="556">
        <v>16617.75</v>
      </c>
    </row>
    <row r="350" spans="1:4" x14ac:dyDescent="0.25">
      <c r="A350" s="554" t="s">
        <v>34303</v>
      </c>
      <c r="B350" s="555" t="s">
        <v>34304</v>
      </c>
      <c r="C350" s="554" t="s">
        <v>5881</v>
      </c>
      <c r="D350" s="556">
        <v>17924.759999999998</v>
      </c>
    </row>
    <row r="351" spans="1:4" x14ac:dyDescent="0.25">
      <c r="A351" s="554" t="s">
        <v>34305</v>
      </c>
      <c r="B351" s="555" t="s">
        <v>34306</v>
      </c>
      <c r="C351" s="554" t="s">
        <v>5881</v>
      </c>
      <c r="D351" s="556">
        <v>17813.75</v>
      </c>
    </row>
    <row r="352" spans="1:4" x14ac:dyDescent="0.25">
      <c r="A352" s="554" t="s">
        <v>34307</v>
      </c>
      <c r="B352" s="555" t="s">
        <v>34308</v>
      </c>
      <c r="C352" s="554" t="s">
        <v>5881</v>
      </c>
      <c r="D352" s="556">
        <v>18596.2</v>
      </c>
    </row>
    <row r="353" spans="1:4" x14ac:dyDescent="0.25">
      <c r="A353" s="554" t="s">
        <v>34309</v>
      </c>
      <c r="B353" s="555" t="s">
        <v>34310</v>
      </c>
      <c r="C353" s="554" t="s">
        <v>5881</v>
      </c>
      <c r="D353" s="556">
        <v>18482.240000000002</v>
      </c>
    </row>
    <row r="354" spans="1:4" x14ac:dyDescent="0.25">
      <c r="A354" s="554" t="s">
        <v>34311</v>
      </c>
      <c r="B354" s="555" t="s">
        <v>34312</v>
      </c>
      <c r="C354" s="554" t="s">
        <v>5881</v>
      </c>
      <c r="D354" s="556">
        <v>20421.88</v>
      </c>
    </row>
    <row r="355" spans="1:4" x14ac:dyDescent="0.25">
      <c r="A355" s="554" t="s">
        <v>34313</v>
      </c>
      <c r="B355" s="555" t="s">
        <v>34314</v>
      </c>
      <c r="C355" s="554" t="s">
        <v>5881</v>
      </c>
      <c r="D355" s="556">
        <v>20300.07</v>
      </c>
    </row>
    <row r="356" spans="1:4" x14ac:dyDescent="0.25">
      <c r="A356" s="554" t="s">
        <v>34315</v>
      </c>
      <c r="B356" s="555" t="s">
        <v>34316</v>
      </c>
      <c r="C356" s="554" t="s">
        <v>5881</v>
      </c>
      <c r="D356" s="556">
        <v>22306.82</v>
      </c>
    </row>
    <row r="357" spans="1:4" x14ac:dyDescent="0.25">
      <c r="A357" s="554" t="s">
        <v>34317</v>
      </c>
      <c r="B357" s="555" t="s">
        <v>34318</v>
      </c>
      <c r="C357" s="554" t="s">
        <v>5881</v>
      </c>
      <c r="D357" s="556">
        <v>22177.15</v>
      </c>
    </row>
    <row r="358" spans="1:4" x14ac:dyDescent="0.25">
      <c r="A358" s="554" t="s">
        <v>34319</v>
      </c>
      <c r="B358" s="555" t="s">
        <v>34320</v>
      </c>
      <c r="C358" s="554" t="s">
        <v>5881</v>
      </c>
      <c r="D358" s="556">
        <v>25467.7</v>
      </c>
    </row>
    <row r="359" spans="1:4" x14ac:dyDescent="0.25">
      <c r="A359" s="554" t="s">
        <v>34321</v>
      </c>
      <c r="B359" s="555" t="s">
        <v>34322</v>
      </c>
      <c r="C359" s="554" t="s">
        <v>5881</v>
      </c>
      <c r="D359" s="556">
        <v>25334.1</v>
      </c>
    </row>
    <row r="360" spans="1:4" x14ac:dyDescent="0.25">
      <c r="A360" s="554" t="s">
        <v>34323</v>
      </c>
      <c r="B360" s="555" t="s">
        <v>34324</v>
      </c>
      <c r="C360" s="554" t="s">
        <v>5881</v>
      </c>
      <c r="D360" s="556">
        <v>26351.53</v>
      </c>
    </row>
    <row r="361" spans="1:4" x14ac:dyDescent="0.25">
      <c r="A361" s="554" t="s">
        <v>34325</v>
      </c>
      <c r="B361" s="555" t="s">
        <v>34326</v>
      </c>
      <c r="C361" s="554" t="s">
        <v>5881</v>
      </c>
      <c r="D361" s="556">
        <v>26191.08</v>
      </c>
    </row>
    <row r="362" spans="1:4" x14ac:dyDescent="0.25">
      <c r="A362" s="554" t="s">
        <v>34327</v>
      </c>
      <c r="B362" s="555" t="s">
        <v>34328</v>
      </c>
      <c r="C362" s="554" t="s">
        <v>5881</v>
      </c>
      <c r="D362" s="556">
        <v>33060.18</v>
      </c>
    </row>
    <row r="363" spans="1:4" x14ac:dyDescent="0.25">
      <c r="A363" s="554" t="s">
        <v>34329</v>
      </c>
      <c r="B363" s="555" t="s">
        <v>34330</v>
      </c>
      <c r="C363" s="554" t="s">
        <v>5881</v>
      </c>
      <c r="D363" s="556">
        <v>32891.71</v>
      </c>
    </row>
    <row r="364" spans="1:4" x14ac:dyDescent="0.25">
      <c r="A364" s="554" t="s">
        <v>34331</v>
      </c>
      <c r="B364" s="555" t="s">
        <v>34332</v>
      </c>
      <c r="C364" s="554" t="s">
        <v>5881</v>
      </c>
      <c r="D364" s="556">
        <v>35528.6</v>
      </c>
    </row>
    <row r="365" spans="1:4" x14ac:dyDescent="0.25">
      <c r="A365" s="554" t="s">
        <v>34333</v>
      </c>
      <c r="B365" s="555" t="s">
        <v>34334</v>
      </c>
      <c r="C365" s="554" t="s">
        <v>5881</v>
      </c>
      <c r="D365" s="556">
        <v>35352.11</v>
      </c>
    </row>
    <row r="366" spans="1:4" x14ac:dyDescent="0.25">
      <c r="A366" s="554" t="s">
        <v>34335</v>
      </c>
      <c r="B366" s="555" t="s">
        <v>34336</v>
      </c>
      <c r="C366" s="554" t="s">
        <v>5881</v>
      </c>
      <c r="D366" s="556">
        <v>43646.76</v>
      </c>
    </row>
    <row r="367" spans="1:4" x14ac:dyDescent="0.25">
      <c r="A367" s="554" t="s">
        <v>34337</v>
      </c>
      <c r="B367" s="555" t="s">
        <v>34338</v>
      </c>
      <c r="C367" s="554" t="s">
        <v>5881</v>
      </c>
      <c r="D367" s="556">
        <v>43461.1</v>
      </c>
    </row>
    <row r="368" spans="1:4" x14ac:dyDescent="0.25">
      <c r="A368" s="554" t="s">
        <v>34339</v>
      </c>
      <c r="B368" s="555" t="s">
        <v>34340</v>
      </c>
      <c r="C368" s="554" t="s">
        <v>5881</v>
      </c>
      <c r="D368" s="556">
        <v>52181.71</v>
      </c>
    </row>
    <row r="369" spans="1:4" x14ac:dyDescent="0.25">
      <c r="A369" s="554" t="s">
        <v>34341</v>
      </c>
      <c r="B369" s="555" t="s">
        <v>34342</v>
      </c>
      <c r="C369" s="554" t="s">
        <v>5881</v>
      </c>
      <c r="D369" s="556">
        <v>51986.879999999997</v>
      </c>
    </row>
    <row r="370" spans="1:4" x14ac:dyDescent="0.25">
      <c r="A370" s="554" t="s">
        <v>34343</v>
      </c>
      <c r="B370" s="555" t="s">
        <v>34344</v>
      </c>
      <c r="C370" s="554" t="s">
        <v>5881</v>
      </c>
      <c r="D370" s="556">
        <v>55527.22</v>
      </c>
    </row>
    <row r="371" spans="1:4" x14ac:dyDescent="0.25">
      <c r="A371" s="554" t="s">
        <v>34345</v>
      </c>
      <c r="B371" s="555" t="s">
        <v>34346</v>
      </c>
      <c r="C371" s="554" t="s">
        <v>5881</v>
      </c>
      <c r="D371" s="556">
        <v>55324.37</v>
      </c>
    </row>
    <row r="372" spans="1:4" x14ac:dyDescent="0.25">
      <c r="A372" s="554" t="s">
        <v>34347</v>
      </c>
      <c r="B372" s="555" t="s">
        <v>34348</v>
      </c>
      <c r="C372" s="554" t="s">
        <v>5881</v>
      </c>
      <c r="D372" s="556">
        <v>58937.09</v>
      </c>
    </row>
    <row r="373" spans="1:4" x14ac:dyDescent="0.25">
      <c r="A373" s="554" t="s">
        <v>34349</v>
      </c>
      <c r="B373" s="555" t="s">
        <v>34350</v>
      </c>
      <c r="C373" s="554" t="s">
        <v>5881</v>
      </c>
      <c r="D373" s="556">
        <v>58725.06</v>
      </c>
    </row>
    <row r="374" spans="1:4" ht="18" x14ac:dyDescent="0.25">
      <c r="A374" s="554" t="s">
        <v>34351</v>
      </c>
      <c r="B374" s="555" t="s">
        <v>34352</v>
      </c>
      <c r="C374" s="554" t="s">
        <v>5881</v>
      </c>
      <c r="D374" s="556">
        <v>8741.49</v>
      </c>
    </row>
    <row r="375" spans="1:4" ht="18" x14ac:dyDescent="0.25">
      <c r="A375" s="554" t="s">
        <v>34353</v>
      </c>
      <c r="B375" s="555" t="s">
        <v>34354</v>
      </c>
      <c r="C375" s="554" t="s">
        <v>5881</v>
      </c>
      <c r="D375" s="556">
        <v>8683.5300000000007</v>
      </c>
    </row>
    <row r="376" spans="1:4" ht="18" x14ac:dyDescent="0.25">
      <c r="A376" s="554" t="s">
        <v>34355</v>
      </c>
      <c r="B376" s="555" t="s">
        <v>34356</v>
      </c>
      <c r="C376" s="554" t="s">
        <v>5881</v>
      </c>
      <c r="D376" s="556">
        <v>9665.9</v>
      </c>
    </row>
    <row r="377" spans="1:4" ht="18" x14ac:dyDescent="0.25">
      <c r="A377" s="554" t="s">
        <v>34357</v>
      </c>
      <c r="B377" s="555" t="s">
        <v>34358</v>
      </c>
      <c r="C377" s="554" t="s">
        <v>5881</v>
      </c>
      <c r="D377" s="556">
        <v>9604.02</v>
      </c>
    </row>
    <row r="378" spans="1:4" ht="18" x14ac:dyDescent="0.25">
      <c r="A378" s="554" t="s">
        <v>34359</v>
      </c>
      <c r="B378" s="555" t="s">
        <v>34360</v>
      </c>
      <c r="C378" s="554" t="s">
        <v>5881</v>
      </c>
      <c r="D378" s="556">
        <v>10567.44</v>
      </c>
    </row>
    <row r="379" spans="1:4" ht="18" x14ac:dyDescent="0.25">
      <c r="A379" s="554" t="s">
        <v>34361</v>
      </c>
      <c r="B379" s="555" t="s">
        <v>34362</v>
      </c>
      <c r="C379" s="554" t="s">
        <v>5881</v>
      </c>
      <c r="D379" s="556">
        <v>10502.6</v>
      </c>
    </row>
    <row r="380" spans="1:4" ht="18" x14ac:dyDescent="0.25">
      <c r="A380" s="554" t="s">
        <v>34363</v>
      </c>
      <c r="B380" s="555" t="s">
        <v>34364</v>
      </c>
      <c r="C380" s="554" t="s">
        <v>5881</v>
      </c>
      <c r="D380" s="556">
        <v>11234.95</v>
      </c>
    </row>
    <row r="381" spans="1:4" ht="18" x14ac:dyDescent="0.25">
      <c r="A381" s="554" t="s">
        <v>34365</v>
      </c>
      <c r="B381" s="555" t="s">
        <v>34366</v>
      </c>
      <c r="C381" s="554" t="s">
        <v>5881</v>
      </c>
      <c r="D381" s="556">
        <v>11165.2</v>
      </c>
    </row>
    <row r="382" spans="1:4" ht="18" x14ac:dyDescent="0.25">
      <c r="A382" s="554" t="s">
        <v>34367</v>
      </c>
      <c r="B382" s="555" t="s">
        <v>34368</v>
      </c>
      <c r="C382" s="554" t="s">
        <v>5881</v>
      </c>
      <c r="D382" s="556">
        <v>12159.08</v>
      </c>
    </row>
    <row r="383" spans="1:4" ht="18" x14ac:dyDescent="0.25">
      <c r="A383" s="554" t="s">
        <v>34369</v>
      </c>
      <c r="B383" s="555" t="s">
        <v>34370</v>
      </c>
      <c r="C383" s="554" t="s">
        <v>5881</v>
      </c>
      <c r="D383" s="556">
        <v>12087.04</v>
      </c>
    </row>
    <row r="384" spans="1:4" ht="18" x14ac:dyDescent="0.25">
      <c r="A384" s="554" t="s">
        <v>34371</v>
      </c>
      <c r="B384" s="555" t="s">
        <v>34372</v>
      </c>
      <c r="C384" s="554" t="s">
        <v>5881</v>
      </c>
      <c r="D384" s="556">
        <v>12485.22</v>
      </c>
    </row>
    <row r="385" spans="1:4" ht="18" x14ac:dyDescent="0.25">
      <c r="A385" s="554" t="s">
        <v>34373</v>
      </c>
      <c r="B385" s="555" t="s">
        <v>34374</v>
      </c>
      <c r="C385" s="554" t="s">
        <v>5881</v>
      </c>
      <c r="D385" s="556">
        <v>12411.54</v>
      </c>
    </row>
    <row r="386" spans="1:4" ht="18" x14ac:dyDescent="0.25">
      <c r="A386" s="554" t="s">
        <v>34375</v>
      </c>
      <c r="B386" s="555" t="s">
        <v>34376</v>
      </c>
      <c r="C386" s="554" t="s">
        <v>5881</v>
      </c>
      <c r="D386" s="556">
        <v>13156.78</v>
      </c>
    </row>
    <row r="387" spans="1:4" ht="18" x14ac:dyDescent="0.25">
      <c r="A387" s="554" t="s">
        <v>34377</v>
      </c>
      <c r="B387" s="555" t="s">
        <v>34378</v>
      </c>
      <c r="C387" s="554" t="s">
        <v>5881</v>
      </c>
      <c r="D387" s="556">
        <v>13058.55</v>
      </c>
    </row>
    <row r="388" spans="1:4" ht="18" x14ac:dyDescent="0.25">
      <c r="A388" s="554" t="s">
        <v>34379</v>
      </c>
      <c r="B388" s="555" t="s">
        <v>34380</v>
      </c>
      <c r="C388" s="554" t="s">
        <v>5881</v>
      </c>
      <c r="D388" s="556">
        <v>13757.51</v>
      </c>
    </row>
    <row r="389" spans="1:4" ht="18" x14ac:dyDescent="0.25">
      <c r="A389" s="554" t="s">
        <v>34381</v>
      </c>
      <c r="B389" s="555" t="s">
        <v>34382</v>
      </c>
      <c r="C389" s="554" t="s">
        <v>5881</v>
      </c>
      <c r="D389" s="556">
        <v>13655.35</v>
      </c>
    </row>
    <row r="390" spans="1:4" ht="18" x14ac:dyDescent="0.25">
      <c r="A390" s="554" t="s">
        <v>34383</v>
      </c>
      <c r="B390" s="555" t="s">
        <v>34384</v>
      </c>
      <c r="C390" s="554" t="s">
        <v>5881</v>
      </c>
      <c r="D390" s="556">
        <v>14412.9</v>
      </c>
    </row>
    <row r="391" spans="1:4" ht="18" x14ac:dyDescent="0.25">
      <c r="A391" s="554" t="s">
        <v>34385</v>
      </c>
      <c r="B391" s="555" t="s">
        <v>34386</v>
      </c>
      <c r="C391" s="554" t="s">
        <v>5881</v>
      </c>
      <c r="D391" s="556">
        <v>14307.79</v>
      </c>
    </row>
    <row r="392" spans="1:4" ht="18" x14ac:dyDescent="0.25">
      <c r="A392" s="554" t="s">
        <v>34387</v>
      </c>
      <c r="B392" s="555" t="s">
        <v>34388</v>
      </c>
      <c r="C392" s="554" t="s">
        <v>5881</v>
      </c>
      <c r="D392" s="556">
        <v>15041.75</v>
      </c>
    </row>
    <row r="393" spans="1:4" ht="18" x14ac:dyDescent="0.25">
      <c r="A393" s="554" t="s">
        <v>34389</v>
      </c>
      <c r="B393" s="555" t="s">
        <v>34390</v>
      </c>
      <c r="C393" s="554" t="s">
        <v>5881</v>
      </c>
      <c r="D393" s="556">
        <v>14932.71</v>
      </c>
    </row>
    <row r="394" spans="1:4" ht="18" x14ac:dyDescent="0.25">
      <c r="A394" s="554" t="s">
        <v>34391</v>
      </c>
      <c r="B394" s="555" t="s">
        <v>34392</v>
      </c>
      <c r="C394" s="554" t="s">
        <v>5881</v>
      </c>
      <c r="D394" s="556">
        <v>15950.33</v>
      </c>
    </row>
    <row r="395" spans="1:4" ht="18" x14ac:dyDescent="0.25">
      <c r="A395" s="554" t="s">
        <v>34393</v>
      </c>
      <c r="B395" s="555" t="s">
        <v>34394</v>
      </c>
      <c r="C395" s="554" t="s">
        <v>5881</v>
      </c>
      <c r="D395" s="556">
        <v>15838.34</v>
      </c>
    </row>
    <row r="396" spans="1:4" ht="18" x14ac:dyDescent="0.25">
      <c r="A396" s="554" t="s">
        <v>34395</v>
      </c>
      <c r="B396" s="555" t="s">
        <v>34396</v>
      </c>
      <c r="C396" s="554" t="s">
        <v>5881</v>
      </c>
      <c r="D396" s="556">
        <v>16642.29</v>
      </c>
    </row>
    <row r="397" spans="1:4" ht="18" x14ac:dyDescent="0.25">
      <c r="A397" s="554" t="s">
        <v>34397</v>
      </c>
      <c r="B397" s="555" t="s">
        <v>34398</v>
      </c>
      <c r="C397" s="554" t="s">
        <v>5881</v>
      </c>
      <c r="D397" s="556">
        <v>16526.37</v>
      </c>
    </row>
    <row r="398" spans="1:4" ht="18" x14ac:dyDescent="0.25">
      <c r="A398" s="554" t="s">
        <v>34399</v>
      </c>
      <c r="B398" s="555" t="s">
        <v>34400</v>
      </c>
      <c r="C398" s="554" t="s">
        <v>5881</v>
      </c>
      <c r="D398" s="556">
        <v>17292.400000000001</v>
      </c>
    </row>
    <row r="399" spans="1:4" ht="18" x14ac:dyDescent="0.25">
      <c r="A399" s="554" t="s">
        <v>34401</v>
      </c>
      <c r="B399" s="555" t="s">
        <v>34402</v>
      </c>
      <c r="C399" s="554" t="s">
        <v>5881</v>
      </c>
      <c r="D399" s="556">
        <v>17174.52</v>
      </c>
    </row>
    <row r="400" spans="1:4" ht="18" x14ac:dyDescent="0.25">
      <c r="A400" s="554" t="s">
        <v>34403</v>
      </c>
      <c r="B400" s="555" t="s">
        <v>34404</v>
      </c>
      <c r="C400" s="554" t="s">
        <v>5881</v>
      </c>
      <c r="D400" s="556">
        <v>17923.75</v>
      </c>
    </row>
    <row r="401" spans="1:4" ht="18" x14ac:dyDescent="0.25">
      <c r="A401" s="554" t="s">
        <v>34405</v>
      </c>
      <c r="B401" s="555" t="s">
        <v>34406</v>
      </c>
      <c r="C401" s="554" t="s">
        <v>5881</v>
      </c>
      <c r="D401" s="556">
        <v>17802.93</v>
      </c>
    </row>
    <row r="402" spans="1:4" ht="18" x14ac:dyDescent="0.25">
      <c r="A402" s="554" t="s">
        <v>34407</v>
      </c>
      <c r="B402" s="555" t="s">
        <v>34408</v>
      </c>
      <c r="C402" s="554" t="s">
        <v>5881</v>
      </c>
      <c r="D402" s="556">
        <v>18612.93</v>
      </c>
    </row>
    <row r="403" spans="1:4" ht="18" x14ac:dyDescent="0.25">
      <c r="A403" s="554" t="s">
        <v>34409</v>
      </c>
      <c r="B403" s="555" t="s">
        <v>34410</v>
      </c>
      <c r="C403" s="554" t="s">
        <v>5881</v>
      </c>
      <c r="D403" s="556">
        <v>18466.240000000002</v>
      </c>
    </row>
    <row r="404" spans="1:4" ht="18" x14ac:dyDescent="0.25">
      <c r="A404" s="554" t="s">
        <v>34411</v>
      </c>
      <c r="B404" s="555" t="s">
        <v>34412</v>
      </c>
      <c r="C404" s="554" t="s">
        <v>5881</v>
      </c>
      <c r="D404" s="556">
        <v>19583.439999999999</v>
      </c>
    </row>
    <row r="405" spans="1:4" ht="18" x14ac:dyDescent="0.25">
      <c r="A405" s="554" t="s">
        <v>34413</v>
      </c>
      <c r="B405" s="555" t="s">
        <v>34414</v>
      </c>
      <c r="C405" s="554" t="s">
        <v>5881</v>
      </c>
      <c r="D405" s="556">
        <v>19432.16</v>
      </c>
    </row>
    <row r="406" spans="1:4" ht="18" x14ac:dyDescent="0.25">
      <c r="A406" s="554" t="s">
        <v>34415</v>
      </c>
      <c r="B406" s="555" t="s">
        <v>34416</v>
      </c>
      <c r="C406" s="554" t="s">
        <v>5881</v>
      </c>
      <c r="D406" s="556">
        <v>24144.92</v>
      </c>
    </row>
    <row r="407" spans="1:4" ht="18" x14ac:dyDescent="0.25">
      <c r="A407" s="554" t="s">
        <v>34417</v>
      </c>
      <c r="B407" s="555" t="s">
        <v>34418</v>
      </c>
      <c r="C407" s="554" t="s">
        <v>5881</v>
      </c>
      <c r="D407" s="556">
        <v>23989.05</v>
      </c>
    </row>
    <row r="408" spans="1:4" ht="18" x14ac:dyDescent="0.25">
      <c r="A408" s="554" t="s">
        <v>34419</v>
      </c>
      <c r="B408" s="555" t="s">
        <v>34420</v>
      </c>
      <c r="C408" s="554" t="s">
        <v>5881</v>
      </c>
      <c r="D408" s="556">
        <v>25100.5</v>
      </c>
    </row>
    <row r="409" spans="1:4" ht="18" x14ac:dyDescent="0.25">
      <c r="A409" s="554" t="s">
        <v>34421</v>
      </c>
      <c r="B409" s="555" t="s">
        <v>34422</v>
      </c>
      <c r="C409" s="554" t="s">
        <v>5881</v>
      </c>
      <c r="D409" s="556">
        <v>24938.9</v>
      </c>
    </row>
    <row r="410" spans="1:4" ht="18" x14ac:dyDescent="0.25">
      <c r="A410" s="554" t="s">
        <v>34423</v>
      </c>
      <c r="B410" s="555" t="s">
        <v>34424</v>
      </c>
      <c r="C410" s="554" t="s">
        <v>5881</v>
      </c>
      <c r="D410" s="556">
        <v>25907.599999999999</v>
      </c>
    </row>
    <row r="411" spans="1:4" ht="18" x14ac:dyDescent="0.25">
      <c r="A411" s="554" t="s">
        <v>34425</v>
      </c>
      <c r="B411" s="555" t="s">
        <v>34426</v>
      </c>
      <c r="C411" s="554" t="s">
        <v>5881</v>
      </c>
      <c r="D411" s="556">
        <v>25741.42</v>
      </c>
    </row>
    <row r="412" spans="1:4" ht="18" x14ac:dyDescent="0.25">
      <c r="A412" s="554" t="s">
        <v>34427</v>
      </c>
      <c r="B412" s="555" t="s">
        <v>34428</v>
      </c>
      <c r="C412" s="554" t="s">
        <v>5881</v>
      </c>
      <c r="D412" s="556">
        <v>29522</v>
      </c>
    </row>
    <row r="413" spans="1:4" ht="18" x14ac:dyDescent="0.25">
      <c r="A413" s="554" t="s">
        <v>34429</v>
      </c>
      <c r="B413" s="555" t="s">
        <v>34430</v>
      </c>
      <c r="C413" s="554" t="s">
        <v>5881</v>
      </c>
      <c r="D413" s="556">
        <v>29351.23</v>
      </c>
    </row>
    <row r="414" spans="1:4" ht="18" x14ac:dyDescent="0.25">
      <c r="A414" s="554" t="s">
        <v>34431</v>
      </c>
      <c r="B414" s="555" t="s">
        <v>34432</v>
      </c>
      <c r="C414" s="554" t="s">
        <v>5881</v>
      </c>
      <c r="D414" s="556">
        <v>29978.5</v>
      </c>
    </row>
    <row r="415" spans="1:4" ht="18" x14ac:dyDescent="0.25">
      <c r="A415" s="554" t="s">
        <v>34433</v>
      </c>
      <c r="B415" s="555" t="s">
        <v>34434</v>
      </c>
      <c r="C415" s="554" t="s">
        <v>5881</v>
      </c>
      <c r="D415" s="556">
        <v>29804.3</v>
      </c>
    </row>
    <row r="416" spans="1:4" ht="18" x14ac:dyDescent="0.25">
      <c r="A416" s="554" t="s">
        <v>34435</v>
      </c>
      <c r="B416" s="555" t="s">
        <v>34436</v>
      </c>
      <c r="C416" s="554" t="s">
        <v>5881</v>
      </c>
      <c r="D416" s="556">
        <v>35791.39</v>
      </c>
    </row>
    <row r="417" spans="1:4" ht="18" x14ac:dyDescent="0.25">
      <c r="A417" s="554" t="s">
        <v>34437</v>
      </c>
      <c r="B417" s="555" t="s">
        <v>34438</v>
      </c>
      <c r="C417" s="554" t="s">
        <v>5881</v>
      </c>
      <c r="D417" s="556">
        <v>35612.6</v>
      </c>
    </row>
    <row r="418" spans="1:4" ht="18" x14ac:dyDescent="0.25">
      <c r="A418" s="554" t="s">
        <v>34439</v>
      </c>
      <c r="B418" s="555" t="s">
        <v>34440</v>
      </c>
      <c r="C418" s="554" t="s">
        <v>5881</v>
      </c>
      <c r="D418" s="556">
        <v>36367.589999999997</v>
      </c>
    </row>
    <row r="419" spans="1:4" ht="18" x14ac:dyDescent="0.25">
      <c r="A419" s="554" t="s">
        <v>34441</v>
      </c>
      <c r="B419" s="555" t="s">
        <v>34442</v>
      </c>
      <c r="C419" s="554" t="s">
        <v>5881</v>
      </c>
      <c r="D419" s="556">
        <v>36186.51</v>
      </c>
    </row>
    <row r="420" spans="1:4" ht="18" x14ac:dyDescent="0.25">
      <c r="A420" s="554" t="s">
        <v>34443</v>
      </c>
      <c r="B420" s="555" t="s">
        <v>34444</v>
      </c>
      <c r="C420" s="554" t="s">
        <v>5881</v>
      </c>
      <c r="D420" s="556">
        <v>37762.26</v>
      </c>
    </row>
    <row r="421" spans="1:4" ht="18" x14ac:dyDescent="0.25">
      <c r="A421" s="554" t="s">
        <v>34445</v>
      </c>
      <c r="B421" s="555" t="s">
        <v>34446</v>
      </c>
      <c r="C421" s="554" t="s">
        <v>5881</v>
      </c>
      <c r="D421" s="556">
        <v>37576.589999999997</v>
      </c>
    </row>
    <row r="422" spans="1:4" ht="18" x14ac:dyDescent="0.25">
      <c r="A422" s="554" t="s">
        <v>34447</v>
      </c>
      <c r="B422" s="555" t="s">
        <v>34448</v>
      </c>
      <c r="C422" s="554" t="s">
        <v>5881</v>
      </c>
      <c r="D422" s="556">
        <v>38370.81</v>
      </c>
    </row>
    <row r="423" spans="1:4" ht="18" x14ac:dyDescent="0.25">
      <c r="A423" s="554" t="s">
        <v>34449</v>
      </c>
      <c r="B423" s="555" t="s">
        <v>34450</v>
      </c>
      <c r="C423" s="554" t="s">
        <v>5881</v>
      </c>
      <c r="D423" s="556">
        <v>38181.699999999997</v>
      </c>
    </row>
    <row r="424" spans="1:4" ht="18" x14ac:dyDescent="0.25">
      <c r="A424" s="554" t="s">
        <v>34451</v>
      </c>
      <c r="B424" s="555" t="s">
        <v>34452</v>
      </c>
      <c r="C424" s="554" t="s">
        <v>5881</v>
      </c>
      <c r="D424" s="556">
        <v>52160.6</v>
      </c>
    </row>
    <row r="425" spans="1:4" ht="18" x14ac:dyDescent="0.25">
      <c r="A425" s="554" t="s">
        <v>34453</v>
      </c>
      <c r="B425" s="555" t="s">
        <v>34454</v>
      </c>
      <c r="C425" s="554" t="s">
        <v>5881</v>
      </c>
      <c r="D425" s="556">
        <v>51968.06</v>
      </c>
    </row>
    <row r="426" spans="1:4" ht="18" x14ac:dyDescent="0.25">
      <c r="A426" s="554" t="s">
        <v>34455</v>
      </c>
      <c r="B426" s="555" t="s">
        <v>34456</v>
      </c>
      <c r="C426" s="554" t="s">
        <v>5881</v>
      </c>
      <c r="D426" s="556">
        <v>54287.34</v>
      </c>
    </row>
    <row r="427" spans="1:4" ht="18" x14ac:dyDescent="0.25">
      <c r="A427" s="554" t="s">
        <v>34457</v>
      </c>
      <c r="B427" s="555" t="s">
        <v>34458</v>
      </c>
      <c r="C427" s="554" t="s">
        <v>5881</v>
      </c>
      <c r="D427" s="556">
        <v>54090.21</v>
      </c>
    </row>
    <row r="428" spans="1:4" ht="18" x14ac:dyDescent="0.25">
      <c r="A428" s="554" t="s">
        <v>34459</v>
      </c>
      <c r="B428" s="555" t="s">
        <v>34460</v>
      </c>
      <c r="C428" s="554" t="s">
        <v>5881</v>
      </c>
      <c r="D428" s="556">
        <v>12275.93</v>
      </c>
    </row>
    <row r="429" spans="1:4" ht="18" x14ac:dyDescent="0.25">
      <c r="A429" s="554" t="s">
        <v>34461</v>
      </c>
      <c r="B429" s="555" t="s">
        <v>34462</v>
      </c>
      <c r="C429" s="554" t="s">
        <v>5881</v>
      </c>
      <c r="D429" s="556">
        <v>12202.58</v>
      </c>
    </row>
    <row r="430" spans="1:4" ht="18" x14ac:dyDescent="0.25">
      <c r="A430" s="554" t="s">
        <v>34463</v>
      </c>
      <c r="B430" s="555" t="s">
        <v>34464</v>
      </c>
      <c r="C430" s="554" t="s">
        <v>5881</v>
      </c>
      <c r="D430" s="556">
        <v>15999.92</v>
      </c>
    </row>
    <row r="431" spans="1:4" ht="18" x14ac:dyDescent="0.25">
      <c r="A431" s="554" t="s">
        <v>34465</v>
      </c>
      <c r="B431" s="555" t="s">
        <v>34466</v>
      </c>
      <c r="C431" s="554" t="s">
        <v>5881</v>
      </c>
      <c r="D431" s="556">
        <v>15910.53</v>
      </c>
    </row>
    <row r="432" spans="1:4" ht="18" x14ac:dyDescent="0.25">
      <c r="A432" s="554" t="s">
        <v>34467</v>
      </c>
      <c r="B432" s="555" t="s">
        <v>34468</v>
      </c>
      <c r="C432" s="554" t="s">
        <v>5881</v>
      </c>
      <c r="D432" s="556">
        <v>18612.32</v>
      </c>
    </row>
    <row r="433" spans="1:4" ht="18" x14ac:dyDescent="0.25">
      <c r="A433" s="554" t="s">
        <v>34469</v>
      </c>
      <c r="B433" s="555" t="s">
        <v>34470</v>
      </c>
      <c r="C433" s="554" t="s">
        <v>5881</v>
      </c>
      <c r="D433" s="556">
        <v>18481.669999999998</v>
      </c>
    </row>
    <row r="434" spans="1:4" ht="18" x14ac:dyDescent="0.25">
      <c r="A434" s="554" t="s">
        <v>34471</v>
      </c>
      <c r="B434" s="555" t="s">
        <v>34472</v>
      </c>
      <c r="C434" s="554" t="s">
        <v>5881</v>
      </c>
      <c r="D434" s="556">
        <v>19581.59</v>
      </c>
    </row>
    <row r="435" spans="1:4" ht="18" x14ac:dyDescent="0.25">
      <c r="A435" s="554" t="s">
        <v>34473</v>
      </c>
      <c r="B435" s="555" t="s">
        <v>34474</v>
      </c>
      <c r="C435" s="554" t="s">
        <v>5881</v>
      </c>
      <c r="D435" s="556">
        <v>19446.349999999999</v>
      </c>
    </row>
    <row r="436" spans="1:4" ht="18" x14ac:dyDescent="0.25">
      <c r="A436" s="554" t="s">
        <v>34475</v>
      </c>
      <c r="B436" s="555" t="s">
        <v>34476</v>
      </c>
      <c r="C436" s="554" t="s">
        <v>5881</v>
      </c>
      <c r="D436" s="556">
        <v>20072.23</v>
      </c>
    </row>
    <row r="437" spans="1:4" ht="18" x14ac:dyDescent="0.25">
      <c r="A437" s="554" t="s">
        <v>34477</v>
      </c>
      <c r="B437" s="555" t="s">
        <v>34478</v>
      </c>
      <c r="C437" s="554" t="s">
        <v>5881</v>
      </c>
      <c r="D437" s="556">
        <v>19934.7</v>
      </c>
    </row>
    <row r="438" spans="1:4" ht="18" x14ac:dyDescent="0.25">
      <c r="A438" s="554" t="s">
        <v>34479</v>
      </c>
      <c r="B438" s="555" t="s">
        <v>34480</v>
      </c>
      <c r="C438" s="554" t="s">
        <v>5881</v>
      </c>
      <c r="D438" s="556">
        <v>20763.22</v>
      </c>
    </row>
    <row r="439" spans="1:4" ht="18" x14ac:dyDescent="0.25">
      <c r="A439" s="554" t="s">
        <v>34481</v>
      </c>
      <c r="B439" s="555" t="s">
        <v>34482</v>
      </c>
      <c r="C439" s="554" t="s">
        <v>5881</v>
      </c>
      <c r="D439" s="556">
        <v>20621.11</v>
      </c>
    </row>
    <row r="440" spans="1:4" ht="18" x14ac:dyDescent="0.25">
      <c r="A440" s="554" t="s">
        <v>34483</v>
      </c>
      <c r="B440" s="555" t="s">
        <v>34484</v>
      </c>
      <c r="C440" s="554" t="s">
        <v>5881</v>
      </c>
      <c r="D440" s="556">
        <v>21428.12</v>
      </c>
    </row>
    <row r="441" spans="1:4" ht="18" x14ac:dyDescent="0.25">
      <c r="A441" s="554" t="s">
        <v>34485</v>
      </c>
      <c r="B441" s="555" t="s">
        <v>34486</v>
      </c>
      <c r="C441" s="554" t="s">
        <v>5881</v>
      </c>
      <c r="D441" s="556">
        <v>21284.86</v>
      </c>
    </row>
    <row r="442" spans="1:4" ht="18" x14ac:dyDescent="0.25">
      <c r="A442" s="554" t="s">
        <v>34487</v>
      </c>
      <c r="B442" s="555" t="s">
        <v>34488</v>
      </c>
      <c r="C442" s="554" t="s">
        <v>5881</v>
      </c>
      <c r="D442" s="556">
        <v>22365.64</v>
      </c>
    </row>
    <row r="443" spans="1:4" ht="18" x14ac:dyDescent="0.25">
      <c r="A443" s="554" t="s">
        <v>34489</v>
      </c>
      <c r="B443" s="555" t="s">
        <v>34490</v>
      </c>
      <c r="C443" s="554" t="s">
        <v>5881</v>
      </c>
      <c r="D443" s="556">
        <v>22218.94</v>
      </c>
    </row>
    <row r="444" spans="1:4" ht="18" x14ac:dyDescent="0.25">
      <c r="A444" s="554" t="s">
        <v>34491</v>
      </c>
      <c r="B444" s="555" t="s">
        <v>34492</v>
      </c>
      <c r="C444" s="554" t="s">
        <v>5881</v>
      </c>
      <c r="D444" s="556">
        <v>23017.35</v>
      </c>
    </row>
    <row r="445" spans="1:4" ht="18" x14ac:dyDescent="0.25">
      <c r="A445" s="554" t="s">
        <v>34493</v>
      </c>
      <c r="B445" s="555" t="s">
        <v>34494</v>
      </c>
      <c r="C445" s="554" t="s">
        <v>5881</v>
      </c>
      <c r="D445" s="556">
        <v>22868.36</v>
      </c>
    </row>
    <row r="446" spans="1:4" ht="18" x14ac:dyDescent="0.25">
      <c r="A446" s="554" t="s">
        <v>34495</v>
      </c>
      <c r="B446" s="555" t="s">
        <v>34496</v>
      </c>
      <c r="C446" s="554" t="s">
        <v>5881</v>
      </c>
      <c r="D446" s="556">
        <v>28440.71</v>
      </c>
    </row>
    <row r="447" spans="1:4" ht="18" x14ac:dyDescent="0.25">
      <c r="A447" s="554" t="s">
        <v>34497</v>
      </c>
      <c r="B447" s="555" t="s">
        <v>34498</v>
      </c>
      <c r="C447" s="554" t="s">
        <v>5881</v>
      </c>
      <c r="D447" s="556">
        <v>28287.14</v>
      </c>
    </row>
    <row r="448" spans="1:4" ht="18" x14ac:dyDescent="0.25">
      <c r="A448" s="554" t="s">
        <v>34499</v>
      </c>
      <c r="B448" s="555" t="s">
        <v>34500</v>
      </c>
      <c r="C448" s="554" t="s">
        <v>5881</v>
      </c>
      <c r="D448" s="556">
        <v>30007.03</v>
      </c>
    </row>
    <row r="449" spans="1:4" ht="18" x14ac:dyDescent="0.25">
      <c r="A449" s="554" t="s">
        <v>34501</v>
      </c>
      <c r="B449" s="555" t="s">
        <v>34502</v>
      </c>
      <c r="C449" s="554" t="s">
        <v>5881</v>
      </c>
      <c r="D449" s="556">
        <v>29851.17</v>
      </c>
    </row>
    <row r="450" spans="1:4" ht="18" x14ac:dyDescent="0.25">
      <c r="A450" s="554" t="s">
        <v>34503</v>
      </c>
      <c r="B450" s="555" t="s">
        <v>34504</v>
      </c>
      <c r="C450" s="554" t="s">
        <v>5881</v>
      </c>
      <c r="D450" s="556">
        <v>30886.25</v>
      </c>
    </row>
    <row r="451" spans="1:4" ht="18" x14ac:dyDescent="0.25">
      <c r="A451" s="554" t="s">
        <v>34505</v>
      </c>
      <c r="B451" s="555" t="s">
        <v>34506</v>
      </c>
      <c r="C451" s="554" t="s">
        <v>5881</v>
      </c>
      <c r="D451" s="556">
        <v>30725.79</v>
      </c>
    </row>
    <row r="452" spans="1:4" ht="18" x14ac:dyDescent="0.25">
      <c r="A452" s="554" t="s">
        <v>34507</v>
      </c>
      <c r="B452" s="555" t="s">
        <v>34508</v>
      </c>
      <c r="C452" s="554" t="s">
        <v>5881</v>
      </c>
      <c r="D452" s="556">
        <v>31748.57</v>
      </c>
    </row>
    <row r="453" spans="1:4" ht="18" x14ac:dyDescent="0.25">
      <c r="A453" s="554" t="s">
        <v>34509</v>
      </c>
      <c r="B453" s="555" t="s">
        <v>34510</v>
      </c>
      <c r="C453" s="554" t="s">
        <v>5881</v>
      </c>
      <c r="D453" s="556">
        <v>31584.68</v>
      </c>
    </row>
    <row r="454" spans="1:4" ht="18" x14ac:dyDescent="0.25">
      <c r="A454" s="554" t="s">
        <v>34511</v>
      </c>
      <c r="B454" s="555" t="s">
        <v>34512</v>
      </c>
      <c r="C454" s="554" t="s">
        <v>5881</v>
      </c>
      <c r="D454" s="556">
        <v>32404.54</v>
      </c>
    </row>
    <row r="455" spans="1:4" ht="18" x14ac:dyDescent="0.25">
      <c r="A455" s="554" t="s">
        <v>34513</v>
      </c>
      <c r="B455" s="555" t="s">
        <v>34514</v>
      </c>
      <c r="C455" s="554" t="s">
        <v>5881</v>
      </c>
      <c r="D455" s="556">
        <v>32238.36</v>
      </c>
    </row>
    <row r="456" spans="1:4" ht="18" x14ac:dyDescent="0.25">
      <c r="A456" s="554" t="s">
        <v>34515</v>
      </c>
      <c r="B456" s="555" t="s">
        <v>34516</v>
      </c>
      <c r="C456" s="554" t="s">
        <v>5881</v>
      </c>
      <c r="D456" s="556">
        <v>34154.06</v>
      </c>
    </row>
    <row r="457" spans="1:4" ht="18" x14ac:dyDescent="0.25">
      <c r="A457" s="554" t="s">
        <v>34517</v>
      </c>
      <c r="B457" s="555" t="s">
        <v>34518</v>
      </c>
      <c r="C457" s="554" t="s">
        <v>5881</v>
      </c>
      <c r="D457" s="556">
        <v>33986.730000000003</v>
      </c>
    </row>
    <row r="458" spans="1:4" ht="18" x14ac:dyDescent="0.25">
      <c r="A458" s="554" t="s">
        <v>34519</v>
      </c>
      <c r="B458" s="555" t="s">
        <v>34520</v>
      </c>
      <c r="C458" s="554" t="s">
        <v>5881</v>
      </c>
      <c r="D458" s="556">
        <v>39450.800000000003</v>
      </c>
    </row>
    <row r="459" spans="1:4" ht="18" x14ac:dyDescent="0.25">
      <c r="A459" s="554" t="s">
        <v>34521</v>
      </c>
      <c r="B459" s="555" t="s">
        <v>34522</v>
      </c>
      <c r="C459" s="554" t="s">
        <v>5881</v>
      </c>
      <c r="D459" s="556">
        <v>39275.46</v>
      </c>
    </row>
    <row r="460" spans="1:4" ht="18" x14ac:dyDescent="0.25">
      <c r="A460" s="554" t="s">
        <v>34523</v>
      </c>
      <c r="B460" s="555" t="s">
        <v>34524</v>
      </c>
      <c r="C460" s="554" t="s">
        <v>5881</v>
      </c>
      <c r="D460" s="556">
        <v>46448.639999999999</v>
      </c>
    </row>
    <row r="461" spans="1:4" ht="18" x14ac:dyDescent="0.25">
      <c r="A461" s="554" t="s">
        <v>34525</v>
      </c>
      <c r="B461" s="555" t="s">
        <v>34526</v>
      </c>
      <c r="C461" s="554" t="s">
        <v>5881</v>
      </c>
      <c r="D461" s="556">
        <v>46268.7</v>
      </c>
    </row>
    <row r="462" spans="1:4" ht="18" x14ac:dyDescent="0.25">
      <c r="A462" s="554" t="s">
        <v>34527</v>
      </c>
      <c r="B462" s="555" t="s">
        <v>34528</v>
      </c>
      <c r="C462" s="554" t="s">
        <v>5881</v>
      </c>
      <c r="D462" s="556">
        <v>47553.3</v>
      </c>
    </row>
    <row r="463" spans="1:4" ht="18" x14ac:dyDescent="0.25">
      <c r="A463" s="554" t="s">
        <v>34529</v>
      </c>
      <c r="B463" s="555" t="s">
        <v>34530</v>
      </c>
      <c r="C463" s="554" t="s">
        <v>5881</v>
      </c>
      <c r="D463" s="556">
        <v>47369.93</v>
      </c>
    </row>
    <row r="464" spans="1:4" ht="18" x14ac:dyDescent="0.25">
      <c r="A464" s="554" t="s">
        <v>34531</v>
      </c>
      <c r="B464" s="555" t="s">
        <v>34532</v>
      </c>
      <c r="C464" s="554" t="s">
        <v>5881</v>
      </c>
      <c r="D464" s="556">
        <v>48845.25</v>
      </c>
    </row>
    <row r="465" spans="1:4" ht="18" x14ac:dyDescent="0.25">
      <c r="A465" s="554" t="s">
        <v>34533</v>
      </c>
      <c r="B465" s="555" t="s">
        <v>34534</v>
      </c>
      <c r="C465" s="554" t="s">
        <v>5881</v>
      </c>
      <c r="D465" s="556">
        <v>48656.14</v>
      </c>
    </row>
    <row r="466" spans="1:4" ht="18" x14ac:dyDescent="0.25">
      <c r="A466" s="554" t="s">
        <v>34535</v>
      </c>
      <c r="B466" s="555" t="s">
        <v>34536</v>
      </c>
      <c r="C466" s="554" t="s">
        <v>5881</v>
      </c>
      <c r="D466" s="556">
        <v>7040.74</v>
      </c>
    </row>
    <row r="467" spans="1:4" ht="18" x14ac:dyDescent="0.25">
      <c r="A467" s="554" t="s">
        <v>34537</v>
      </c>
      <c r="B467" s="555" t="s">
        <v>34538</v>
      </c>
      <c r="C467" s="554" t="s">
        <v>5881</v>
      </c>
      <c r="D467" s="556">
        <v>6230.64</v>
      </c>
    </row>
    <row r="468" spans="1:4" ht="18" x14ac:dyDescent="0.25">
      <c r="A468" s="554" t="s">
        <v>34539</v>
      </c>
      <c r="B468" s="555" t="s">
        <v>34540</v>
      </c>
      <c r="C468" s="554" t="s">
        <v>5881</v>
      </c>
      <c r="D468" s="556">
        <v>7475.57</v>
      </c>
    </row>
    <row r="469" spans="1:4" ht="18" x14ac:dyDescent="0.25">
      <c r="A469" s="554" t="s">
        <v>34541</v>
      </c>
      <c r="B469" s="555" t="s">
        <v>34542</v>
      </c>
      <c r="C469" s="554" t="s">
        <v>5881</v>
      </c>
      <c r="D469" s="556">
        <v>6665.48</v>
      </c>
    </row>
    <row r="470" spans="1:4" ht="18" x14ac:dyDescent="0.25">
      <c r="A470" s="554" t="s">
        <v>34543</v>
      </c>
      <c r="B470" s="555" t="s">
        <v>34544</v>
      </c>
      <c r="C470" s="554" t="s">
        <v>5881</v>
      </c>
      <c r="D470" s="556">
        <v>8231.44</v>
      </c>
    </row>
    <row r="471" spans="1:4" ht="18" x14ac:dyDescent="0.25">
      <c r="A471" s="554" t="s">
        <v>34545</v>
      </c>
      <c r="B471" s="555" t="s">
        <v>34546</v>
      </c>
      <c r="C471" s="554" t="s">
        <v>5881</v>
      </c>
      <c r="D471" s="556">
        <v>7421.34</v>
      </c>
    </row>
    <row r="472" spans="1:4" ht="18" x14ac:dyDescent="0.25">
      <c r="A472" s="554" t="s">
        <v>34547</v>
      </c>
      <c r="B472" s="555" t="s">
        <v>34548</v>
      </c>
      <c r="C472" s="554" t="s">
        <v>5881</v>
      </c>
      <c r="D472" s="556">
        <v>6787.41</v>
      </c>
    </row>
    <row r="473" spans="1:4" ht="18" x14ac:dyDescent="0.25">
      <c r="A473" s="554" t="s">
        <v>34549</v>
      </c>
      <c r="B473" s="555" t="s">
        <v>34550</v>
      </c>
      <c r="C473" s="554" t="s">
        <v>5881</v>
      </c>
      <c r="D473" s="556">
        <v>5928.07</v>
      </c>
    </row>
    <row r="474" spans="1:4" ht="18" x14ac:dyDescent="0.25">
      <c r="A474" s="554" t="s">
        <v>34551</v>
      </c>
      <c r="B474" s="555" t="s">
        <v>34552</v>
      </c>
      <c r="C474" s="554" t="s">
        <v>5881</v>
      </c>
      <c r="D474" s="556">
        <v>7222.24</v>
      </c>
    </row>
    <row r="475" spans="1:4" ht="18" x14ac:dyDescent="0.25">
      <c r="A475" s="554" t="s">
        <v>34553</v>
      </c>
      <c r="B475" s="555" t="s">
        <v>34554</v>
      </c>
      <c r="C475" s="554" t="s">
        <v>5881</v>
      </c>
      <c r="D475" s="556">
        <v>6362.91</v>
      </c>
    </row>
    <row r="476" spans="1:4" ht="18" x14ac:dyDescent="0.25">
      <c r="A476" s="554" t="s">
        <v>34555</v>
      </c>
      <c r="B476" s="555" t="s">
        <v>34556</v>
      </c>
      <c r="C476" s="554" t="s">
        <v>5881</v>
      </c>
      <c r="D476" s="556">
        <v>7978.11</v>
      </c>
    </row>
    <row r="477" spans="1:4" ht="18" x14ac:dyDescent="0.25">
      <c r="A477" s="554" t="s">
        <v>34557</v>
      </c>
      <c r="B477" s="555" t="s">
        <v>34558</v>
      </c>
      <c r="C477" s="554" t="s">
        <v>5881</v>
      </c>
      <c r="D477" s="556">
        <v>7118.78</v>
      </c>
    </row>
    <row r="478" spans="1:4" ht="18" x14ac:dyDescent="0.25">
      <c r="A478" s="554" t="s">
        <v>34559</v>
      </c>
      <c r="B478" s="555" t="s">
        <v>34560</v>
      </c>
      <c r="C478" s="554" t="s">
        <v>5881</v>
      </c>
      <c r="D478" s="556">
        <v>7969.84</v>
      </c>
    </row>
    <row r="479" spans="1:4" ht="18" x14ac:dyDescent="0.25">
      <c r="A479" s="554" t="s">
        <v>34561</v>
      </c>
      <c r="B479" s="555" t="s">
        <v>34562</v>
      </c>
      <c r="C479" s="554" t="s">
        <v>5881</v>
      </c>
      <c r="D479" s="556">
        <v>7094.38</v>
      </c>
    </row>
    <row r="480" spans="1:4" ht="18" x14ac:dyDescent="0.25">
      <c r="A480" s="554" t="s">
        <v>34563</v>
      </c>
      <c r="B480" s="555" t="s">
        <v>34564</v>
      </c>
      <c r="C480" s="554" t="s">
        <v>5881</v>
      </c>
      <c r="D480" s="556">
        <v>8537.7900000000009</v>
      </c>
    </row>
    <row r="481" spans="1:4" ht="18" x14ac:dyDescent="0.25">
      <c r="A481" s="554" t="s">
        <v>34565</v>
      </c>
      <c r="B481" s="555" t="s">
        <v>34566</v>
      </c>
      <c r="C481" s="554" t="s">
        <v>5881</v>
      </c>
      <c r="D481" s="556">
        <v>7662.33</v>
      </c>
    </row>
    <row r="482" spans="1:4" ht="18" x14ac:dyDescent="0.25">
      <c r="A482" s="554" t="s">
        <v>34567</v>
      </c>
      <c r="B482" s="555" t="s">
        <v>34568</v>
      </c>
      <c r="C482" s="554" t="s">
        <v>5881</v>
      </c>
      <c r="D482" s="556">
        <v>9525.0400000000009</v>
      </c>
    </row>
    <row r="483" spans="1:4" ht="18" x14ac:dyDescent="0.25">
      <c r="A483" s="554" t="s">
        <v>34569</v>
      </c>
      <c r="B483" s="555" t="s">
        <v>34570</v>
      </c>
      <c r="C483" s="554" t="s">
        <v>5881</v>
      </c>
      <c r="D483" s="556">
        <v>8649.59</v>
      </c>
    </row>
    <row r="484" spans="1:4" ht="18" x14ac:dyDescent="0.25">
      <c r="A484" s="554" t="s">
        <v>34571</v>
      </c>
      <c r="B484" s="555" t="s">
        <v>34572</v>
      </c>
      <c r="C484" s="554" t="s">
        <v>5881</v>
      </c>
      <c r="D484" s="556">
        <v>7684.31</v>
      </c>
    </row>
    <row r="485" spans="1:4" ht="18" x14ac:dyDescent="0.25">
      <c r="A485" s="554" t="s">
        <v>34573</v>
      </c>
      <c r="B485" s="555" t="s">
        <v>34574</v>
      </c>
      <c r="C485" s="554" t="s">
        <v>5881</v>
      </c>
      <c r="D485" s="556">
        <v>6750.85</v>
      </c>
    </row>
    <row r="486" spans="1:4" ht="18" x14ac:dyDescent="0.25">
      <c r="A486" s="554" t="s">
        <v>34575</v>
      </c>
      <c r="B486" s="555" t="s">
        <v>34576</v>
      </c>
      <c r="C486" s="554" t="s">
        <v>5881</v>
      </c>
      <c r="D486" s="556">
        <v>8252.26</v>
      </c>
    </row>
    <row r="487" spans="1:4" ht="18" x14ac:dyDescent="0.25">
      <c r="A487" s="554" t="s">
        <v>34577</v>
      </c>
      <c r="B487" s="555" t="s">
        <v>34578</v>
      </c>
      <c r="C487" s="554" t="s">
        <v>5881</v>
      </c>
      <c r="D487" s="556">
        <v>7318.8</v>
      </c>
    </row>
    <row r="488" spans="1:4" ht="18" x14ac:dyDescent="0.25">
      <c r="A488" s="554" t="s">
        <v>34579</v>
      </c>
      <c r="B488" s="555" t="s">
        <v>34580</v>
      </c>
      <c r="C488" s="554" t="s">
        <v>5881</v>
      </c>
      <c r="D488" s="556">
        <v>9239.52</v>
      </c>
    </row>
    <row r="489" spans="1:4" ht="18" x14ac:dyDescent="0.25">
      <c r="A489" s="554" t="s">
        <v>34581</v>
      </c>
      <c r="B489" s="555" t="s">
        <v>34582</v>
      </c>
      <c r="C489" s="554" t="s">
        <v>5881</v>
      </c>
      <c r="D489" s="556">
        <v>8306.06</v>
      </c>
    </row>
    <row r="490" spans="1:4" ht="18" x14ac:dyDescent="0.25">
      <c r="A490" s="554" t="s">
        <v>34583</v>
      </c>
      <c r="B490" s="555" t="s">
        <v>34584</v>
      </c>
      <c r="C490" s="554" t="s">
        <v>5881</v>
      </c>
      <c r="D490" s="556">
        <v>9483.02</v>
      </c>
    </row>
    <row r="491" spans="1:4" ht="18" x14ac:dyDescent="0.25">
      <c r="A491" s="554" t="s">
        <v>34585</v>
      </c>
      <c r="B491" s="555" t="s">
        <v>34586</v>
      </c>
      <c r="C491" s="554" t="s">
        <v>5881</v>
      </c>
      <c r="D491" s="556">
        <v>8555.7900000000009</v>
      </c>
    </row>
    <row r="492" spans="1:4" ht="18" x14ac:dyDescent="0.25">
      <c r="A492" s="554" t="s">
        <v>34587</v>
      </c>
      <c r="B492" s="555" t="s">
        <v>34588</v>
      </c>
      <c r="C492" s="554" t="s">
        <v>5881</v>
      </c>
      <c r="D492" s="556">
        <v>10201.83</v>
      </c>
    </row>
    <row r="493" spans="1:4" ht="18" x14ac:dyDescent="0.25">
      <c r="A493" s="554" t="s">
        <v>34589</v>
      </c>
      <c r="B493" s="555" t="s">
        <v>34590</v>
      </c>
      <c r="C493" s="554" t="s">
        <v>5881</v>
      </c>
      <c r="D493" s="556">
        <v>9274.61</v>
      </c>
    </row>
    <row r="494" spans="1:4" ht="18" x14ac:dyDescent="0.25">
      <c r="A494" s="554" t="s">
        <v>34591</v>
      </c>
      <c r="B494" s="555" t="s">
        <v>34592</v>
      </c>
      <c r="C494" s="554" t="s">
        <v>5881</v>
      </c>
      <c r="D494" s="556">
        <v>11451.33</v>
      </c>
    </row>
    <row r="495" spans="1:4" ht="18" x14ac:dyDescent="0.25">
      <c r="A495" s="554" t="s">
        <v>34593</v>
      </c>
      <c r="B495" s="555" t="s">
        <v>34594</v>
      </c>
      <c r="C495" s="554" t="s">
        <v>5881</v>
      </c>
      <c r="D495" s="556">
        <v>10524.1</v>
      </c>
    </row>
    <row r="496" spans="1:4" ht="18" x14ac:dyDescent="0.25">
      <c r="A496" s="554" t="s">
        <v>34595</v>
      </c>
      <c r="B496" s="555" t="s">
        <v>34596</v>
      </c>
      <c r="C496" s="554" t="s">
        <v>5881</v>
      </c>
      <c r="D496" s="556">
        <v>9150.27</v>
      </c>
    </row>
    <row r="497" spans="1:4" ht="18" x14ac:dyDescent="0.25">
      <c r="A497" s="554" t="s">
        <v>34597</v>
      </c>
      <c r="B497" s="555" t="s">
        <v>34598</v>
      </c>
      <c r="C497" s="554" t="s">
        <v>5881</v>
      </c>
      <c r="D497" s="556">
        <v>8149.22</v>
      </c>
    </row>
    <row r="498" spans="1:4" ht="18" x14ac:dyDescent="0.25">
      <c r="A498" s="554" t="s">
        <v>34599</v>
      </c>
      <c r="B498" s="555" t="s">
        <v>34600</v>
      </c>
      <c r="C498" s="554" t="s">
        <v>5881</v>
      </c>
      <c r="D498" s="556">
        <v>9869.08</v>
      </c>
    </row>
    <row r="499" spans="1:4" ht="18" x14ac:dyDescent="0.25">
      <c r="A499" s="554" t="s">
        <v>34601</v>
      </c>
      <c r="B499" s="555" t="s">
        <v>34602</v>
      </c>
      <c r="C499" s="554" t="s">
        <v>5881</v>
      </c>
      <c r="D499" s="556">
        <v>8868.0300000000007</v>
      </c>
    </row>
    <row r="500" spans="1:4" ht="18" x14ac:dyDescent="0.25">
      <c r="A500" s="554" t="s">
        <v>34603</v>
      </c>
      <c r="B500" s="555" t="s">
        <v>34604</v>
      </c>
      <c r="C500" s="554" t="s">
        <v>5881</v>
      </c>
      <c r="D500" s="556">
        <v>11118.58</v>
      </c>
    </row>
    <row r="501" spans="1:4" ht="18" x14ac:dyDescent="0.25">
      <c r="A501" s="554" t="s">
        <v>34605</v>
      </c>
      <c r="B501" s="555" t="s">
        <v>34606</v>
      </c>
      <c r="C501" s="554" t="s">
        <v>5881</v>
      </c>
      <c r="D501" s="556">
        <v>10117.530000000001</v>
      </c>
    </row>
    <row r="502" spans="1:4" ht="18" x14ac:dyDescent="0.25">
      <c r="A502" s="554" t="s">
        <v>34607</v>
      </c>
      <c r="B502" s="555" t="s">
        <v>34608</v>
      </c>
      <c r="C502" s="554" t="s">
        <v>5881</v>
      </c>
      <c r="D502" s="556">
        <v>10788.85</v>
      </c>
    </row>
    <row r="503" spans="1:4" ht="18" x14ac:dyDescent="0.25">
      <c r="A503" s="554" t="s">
        <v>34609</v>
      </c>
      <c r="B503" s="555" t="s">
        <v>34610</v>
      </c>
      <c r="C503" s="554" t="s">
        <v>5881</v>
      </c>
      <c r="D503" s="556">
        <v>9719.2099999999991</v>
      </c>
    </row>
    <row r="504" spans="1:4" ht="18" x14ac:dyDescent="0.25">
      <c r="A504" s="554" t="s">
        <v>34611</v>
      </c>
      <c r="B504" s="555" t="s">
        <v>34612</v>
      </c>
      <c r="C504" s="554" t="s">
        <v>5881</v>
      </c>
      <c r="D504" s="556">
        <v>11676.27</v>
      </c>
    </row>
    <row r="505" spans="1:4" ht="18" x14ac:dyDescent="0.25">
      <c r="A505" s="554" t="s">
        <v>34613</v>
      </c>
      <c r="B505" s="555" t="s">
        <v>34614</v>
      </c>
      <c r="C505" s="554" t="s">
        <v>5881</v>
      </c>
      <c r="D505" s="556">
        <v>10606.63</v>
      </c>
    </row>
    <row r="506" spans="1:4" ht="18" x14ac:dyDescent="0.25">
      <c r="A506" s="554" t="s">
        <v>34615</v>
      </c>
      <c r="B506" s="555" t="s">
        <v>34616</v>
      </c>
      <c r="C506" s="554" t="s">
        <v>5881</v>
      </c>
      <c r="D506" s="556">
        <v>13218.85</v>
      </c>
    </row>
    <row r="507" spans="1:4" ht="18" x14ac:dyDescent="0.25">
      <c r="A507" s="554" t="s">
        <v>34617</v>
      </c>
      <c r="B507" s="555" t="s">
        <v>34618</v>
      </c>
      <c r="C507" s="554" t="s">
        <v>5881</v>
      </c>
      <c r="D507" s="556">
        <v>12149.21</v>
      </c>
    </row>
    <row r="508" spans="1:4" ht="18" x14ac:dyDescent="0.25">
      <c r="A508" s="554" t="s">
        <v>34619</v>
      </c>
      <c r="B508" s="555" t="s">
        <v>34620</v>
      </c>
      <c r="C508" s="554" t="s">
        <v>5881</v>
      </c>
      <c r="D508" s="556">
        <v>10408.86</v>
      </c>
    </row>
    <row r="509" spans="1:4" ht="18" x14ac:dyDescent="0.25">
      <c r="A509" s="554" t="s">
        <v>34621</v>
      </c>
      <c r="B509" s="555" t="s">
        <v>34622</v>
      </c>
      <c r="C509" s="554" t="s">
        <v>5881</v>
      </c>
      <c r="D509" s="556">
        <v>9255.91</v>
      </c>
    </row>
    <row r="510" spans="1:4" ht="18" x14ac:dyDescent="0.25">
      <c r="A510" s="554" t="s">
        <v>34623</v>
      </c>
      <c r="B510" s="555" t="s">
        <v>34624</v>
      </c>
      <c r="C510" s="554" t="s">
        <v>5881</v>
      </c>
      <c r="D510" s="556">
        <v>11296.28</v>
      </c>
    </row>
    <row r="511" spans="1:4" ht="18" x14ac:dyDescent="0.25">
      <c r="A511" s="554" t="s">
        <v>34625</v>
      </c>
      <c r="B511" s="555" t="s">
        <v>34626</v>
      </c>
      <c r="C511" s="554" t="s">
        <v>5881</v>
      </c>
      <c r="D511" s="556">
        <v>10143.33</v>
      </c>
    </row>
    <row r="512" spans="1:4" ht="18" x14ac:dyDescent="0.25">
      <c r="A512" s="554" t="s">
        <v>34627</v>
      </c>
      <c r="B512" s="555" t="s">
        <v>34628</v>
      </c>
      <c r="C512" s="554" t="s">
        <v>5881</v>
      </c>
      <c r="D512" s="556">
        <v>12838.87</v>
      </c>
    </row>
    <row r="513" spans="1:4" ht="18" x14ac:dyDescent="0.25">
      <c r="A513" s="554" t="s">
        <v>34629</v>
      </c>
      <c r="B513" s="555" t="s">
        <v>34630</v>
      </c>
      <c r="C513" s="554" t="s">
        <v>5881</v>
      </c>
      <c r="D513" s="556">
        <v>11685.92</v>
      </c>
    </row>
    <row r="514" spans="1:4" ht="18" x14ac:dyDescent="0.25">
      <c r="A514" s="554" t="s">
        <v>34631</v>
      </c>
      <c r="B514" s="555" t="s">
        <v>34632</v>
      </c>
      <c r="C514" s="554" t="s">
        <v>5881</v>
      </c>
      <c r="D514" s="556">
        <v>12137.85</v>
      </c>
    </row>
    <row r="515" spans="1:4" ht="18" x14ac:dyDescent="0.25">
      <c r="A515" s="554" t="s">
        <v>34633</v>
      </c>
      <c r="B515" s="555" t="s">
        <v>34634</v>
      </c>
      <c r="C515" s="554" t="s">
        <v>5881</v>
      </c>
      <c r="D515" s="556">
        <v>10961.82</v>
      </c>
    </row>
    <row r="516" spans="1:4" ht="18" x14ac:dyDescent="0.25">
      <c r="A516" s="554" t="s">
        <v>34635</v>
      </c>
      <c r="B516" s="555" t="s">
        <v>34636</v>
      </c>
      <c r="C516" s="554" t="s">
        <v>5881</v>
      </c>
      <c r="D516" s="556">
        <v>13211.63</v>
      </c>
    </row>
    <row r="517" spans="1:4" ht="18" x14ac:dyDescent="0.25">
      <c r="A517" s="554" t="s">
        <v>34637</v>
      </c>
      <c r="B517" s="555" t="s">
        <v>34638</v>
      </c>
      <c r="C517" s="554" t="s">
        <v>5881</v>
      </c>
      <c r="D517" s="556">
        <v>12035.6</v>
      </c>
    </row>
    <row r="518" spans="1:4" ht="18" x14ac:dyDescent="0.25">
      <c r="A518" s="554" t="s">
        <v>34639</v>
      </c>
      <c r="B518" s="555" t="s">
        <v>34640</v>
      </c>
      <c r="C518" s="554" t="s">
        <v>5881</v>
      </c>
      <c r="D518" s="556">
        <v>15078.17</v>
      </c>
    </row>
    <row r="519" spans="1:4" ht="18" x14ac:dyDescent="0.25">
      <c r="A519" s="554" t="s">
        <v>34641</v>
      </c>
      <c r="B519" s="555" t="s">
        <v>34642</v>
      </c>
      <c r="C519" s="554" t="s">
        <v>5881</v>
      </c>
      <c r="D519" s="556">
        <v>13902.14</v>
      </c>
    </row>
    <row r="520" spans="1:4" ht="18" x14ac:dyDescent="0.25">
      <c r="A520" s="554" t="s">
        <v>34643</v>
      </c>
      <c r="B520" s="555" t="s">
        <v>34644</v>
      </c>
      <c r="C520" s="554" t="s">
        <v>5881</v>
      </c>
      <c r="D520" s="556">
        <v>11719.23</v>
      </c>
    </row>
    <row r="521" spans="1:4" ht="18" x14ac:dyDescent="0.25">
      <c r="A521" s="554" t="s">
        <v>34645</v>
      </c>
      <c r="B521" s="555" t="s">
        <v>34646</v>
      </c>
      <c r="C521" s="554" t="s">
        <v>5881</v>
      </c>
      <c r="D521" s="556">
        <v>10451.26</v>
      </c>
    </row>
    <row r="522" spans="1:4" ht="18" x14ac:dyDescent="0.25">
      <c r="A522" s="554" t="s">
        <v>34647</v>
      </c>
      <c r="B522" s="555" t="s">
        <v>34648</v>
      </c>
      <c r="C522" s="554" t="s">
        <v>5881</v>
      </c>
      <c r="D522" s="556">
        <v>12793.01</v>
      </c>
    </row>
    <row r="523" spans="1:4" ht="18" x14ac:dyDescent="0.25">
      <c r="A523" s="554" t="s">
        <v>34649</v>
      </c>
      <c r="B523" s="555" t="s">
        <v>34650</v>
      </c>
      <c r="C523" s="554" t="s">
        <v>5881</v>
      </c>
      <c r="D523" s="556">
        <v>11525.04</v>
      </c>
    </row>
    <row r="524" spans="1:4" ht="18" x14ac:dyDescent="0.25">
      <c r="A524" s="554" t="s">
        <v>34651</v>
      </c>
      <c r="B524" s="555" t="s">
        <v>34652</v>
      </c>
      <c r="C524" s="554" t="s">
        <v>5881</v>
      </c>
      <c r="D524" s="556">
        <v>14659.54</v>
      </c>
    </row>
    <row r="525" spans="1:4" ht="18" x14ac:dyDescent="0.25">
      <c r="A525" s="554" t="s">
        <v>34653</v>
      </c>
      <c r="B525" s="555" t="s">
        <v>34654</v>
      </c>
      <c r="C525" s="554" t="s">
        <v>5881</v>
      </c>
      <c r="D525" s="556">
        <v>13391.57</v>
      </c>
    </row>
    <row r="526" spans="1:4" ht="18" x14ac:dyDescent="0.25">
      <c r="A526" s="554" t="s">
        <v>34655</v>
      </c>
      <c r="B526" s="555" t="s">
        <v>34656</v>
      </c>
      <c r="C526" s="554" t="s">
        <v>5881</v>
      </c>
      <c r="D526" s="556">
        <v>15751.54</v>
      </c>
    </row>
    <row r="527" spans="1:4" ht="18" x14ac:dyDescent="0.25">
      <c r="A527" s="554" t="s">
        <v>34657</v>
      </c>
      <c r="B527" s="555" t="s">
        <v>34658</v>
      </c>
      <c r="C527" s="554" t="s">
        <v>5881</v>
      </c>
      <c r="D527" s="556">
        <v>12365.73</v>
      </c>
    </row>
    <row r="528" spans="1:4" ht="18" x14ac:dyDescent="0.25">
      <c r="A528" s="554" t="s">
        <v>34659</v>
      </c>
      <c r="B528" s="555" t="s">
        <v>34660</v>
      </c>
      <c r="C528" s="554" t="s">
        <v>5881</v>
      </c>
      <c r="D528" s="556">
        <v>17029.43</v>
      </c>
    </row>
    <row r="529" spans="1:4" ht="18" x14ac:dyDescent="0.25">
      <c r="A529" s="554" t="s">
        <v>34661</v>
      </c>
      <c r="B529" s="555" t="s">
        <v>34662</v>
      </c>
      <c r="C529" s="554" t="s">
        <v>5881</v>
      </c>
      <c r="D529" s="556">
        <v>13643.61</v>
      </c>
    </row>
    <row r="530" spans="1:4" ht="18" x14ac:dyDescent="0.25">
      <c r="A530" s="554" t="s">
        <v>34663</v>
      </c>
      <c r="B530" s="555" t="s">
        <v>34664</v>
      </c>
      <c r="C530" s="554" t="s">
        <v>5881</v>
      </c>
      <c r="D530" s="556">
        <v>19250.759999999998</v>
      </c>
    </row>
    <row r="531" spans="1:4" ht="18" x14ac:dyDescent="0.25">
      <c r="A531" s="554" t="s">
        <v>34665</v>
      </c>
      <c r="B531" s="555" t="s">
        <v>34666</v>
      </c>
      <c r="C531" s="554" t="s">
        <v>5881</v>
      </c>
      <c r="D531" s="556">
        <v>15864.94</v>
      </c>
    </row>
    <row r="532" spans="1:4" ht="18" x14ac:dyDescent="0.25">
      <c r="A532" s="554" t="s">
        <v>34667</v>
      </c>
      <c r="B532" s="555" t="s">
        <v>34668</v>
      </c>
      <c r="C532" s="554" t="s">
        <v>5881</v>
      </c>
      <c r="D532" s="556">
        <v>14869.41</v>
      </c>
    </row>
    <row r="533" spans="1:4" ht="18" x14ac:dyDescent="0.25">
      <c r="A533" s="554" t="s">
        <v>34669</v>
      </c>
      <c r="B533" s="555" t="s">
        <v>34670</v>
      </c>
      <c r="C533" s="554" t="s">
        <v>5881</v>
      </c>
      <c r="D533" s="556">
        <v>11801.57</v>
      </c>
    </row>
    <row r="534" spans="1:4" ht="18" x14ac:dyDescent="0.25">
      <c r="A534" s="554" t="s">
        <v>34671</v>
      </c>
      <c r="B534" s="555" t="s">
        <v>34672</v>
      </c>
      <c r="C534" s="554" t="s">
        <v>5881</v>
      </c>
      <c r="D534" s="556">
        <v>16147.3</v>
      </c>
    </row>
    <row r="535" spans="1:4" ht="18" x14ac:dyDescent="0.25">
      <c r="A535" s="554" t="s">
        <v>34673</v>
      </c>
      <c r="B535" s="555" t="s">
        <v>34674</v>
      </c>
      <c r="C535" s="554" t="s">
        <v>5881</v>
      </c>
      <c r="D535" s="556">
        <v>13079.46</v>
      </c>
    </row>
    <row r="536" spans="1:4" ht="18" x14ac:dyDescent="0.25">
      <c r="A536" s="554" t="s">
        <v>34675</v>
      </c>
      <c r="B536" s="555" t="s">
        <v>34676</v>
      </c>
      <c r="C536" s="554" t="s">
        <v>5881</v>
      </c>
      <c r="D536" s="556">
        <v>18368.63</v>
      </c>
    </row>
    <row r="537" spans="1:4" ht="18" x14ac:dyDescent="0.25">
      <c r="A537" s="554" t="s">
        <v>34677</v>
      </c>
      <c r="B537" s="555" t="s">
        <v>34678</v>
      </c>
      <c r="C537" s="554" t="s">
        <v>5881</v>
      </c>
      <c r="D537" s="556">
        <v>15300.78</v>
      </c>
    </row>
    <row r="538" spans="1:4" ht="18" x14ac:dyDescent="0.25">
      <c r="A538" s="554" t="s">
        <v>34679</v>
      </c>
      <c r="B538" s="555" t="s">
        <v>34680</v>
      </c>
      <c r="C538" s="554" t="s">
        <v>5881</v>
      </c>
      <c r="D538" s="556">
        <v>17228.47</v>
      </c>
    </row>
    <row r="539" spans="1:4" ht="18" x14ac:dyDescent="0.25">
      <c r="A539" s="554" t="s">
        <v>34681</v>
      </c>
      <c r="B539" s="555" t="s">
        <v>34682</v>
      </c>
      <c r="C539" s="554" t="s">
        <v>5881</v>
      </c>
      <c r="D539" s="556">
        <v>13528.22</v>
      </c>
    </row>
    <row r="540" spans="1:4" ht="18" x14ac:dyDescent="0.25">
      <c r="A540" s="554" t="s">
        <v>34683</v>
      </c>
      <c r="B540" s="555" t="s">
        <v>34684</v>
      </c>
      <c r="C540" s="554" t="s">
        <v>5881</v>
      </c>
      <c r="D540" s="556">
        <v>18728.21</v>
      </c>
    </row>
    <row r="541" spans="1:4" ht="18" x14ac:dyDescent="0.25">
      <c r="A541" s="554" t="s">
        <v>34685</v>
      </c>
      <c r="B541" s="555" t="s">
        <v>34686</v>
      </c>
      <c r="C541" s="554" t="s">
        <v>5881</v>
      </c>
      <c r="D541" s="556">
        <v>15027.96</v>
      </c>
    </row>
    <row r="542" spans="1:4" ht="18" x14ac:dyDescent="0.25">
      <c r="A542" s="554" t="s">
        <v>34687</v>
      </c>
      <c r="B542" s="555" t="s">
        <v>34688</v>
      </c>
      <c r="C542" s="554" t="s">
        <v>5881</v>
      </c>
      <c r="D542" s="556">
        <v>21335.19</v>
      </c>
    </row>
    <row r="543" spans="1:4" ht="18" x14ac:dyDescent="0.25">
      <c r="A543" s="554" t="s">
        <v>34689</v>
      </c>
      <c r="B543" s="555" t="s">
        <v>34690</v>
      </c>
      <c r="C543" s="554" t="s">
        <v>5881</v>
      </c>
      <c r="D543" s="556">
        <v>17634.939999999999</v>
      </c>
    </row>
    <row r="544" spans="1:4" ht="18" x14ac:dyDescent="0.25">
      <c r="A544" s="554" t="s">
        <v>34691</v>
      </c>
      <c r="B544" s="555" t="s">
        <v>34692</v>
      </c>
      <c r="C544" s="554" t="s">
        <v>5881</v>
      </c>
      <c r="D544" s="556">
        <v>16273.66</v>
      </c>
    </row>
    <row r="545" spans="1:4" ht="18" x14ac:dyDescent="0.25">
      <c r="A545" s="554" t="s">
        <v>34693</v>
      </c>
      <c r="B545" s="555" t="s">
        <v>34694</v>
      </c>
      <c r="C545" s="554" t="s">
        <v>5881</v>
      </c>
      <c r="D545" s="556">
        <v>12919.95</v>
      </c>
    </row>
    <row r="546" spans="1:4" ht="18" x14ac:dyDescent="0.25">
      <c r="A546" s="554" t="s">
        <v>34695</v>
      </c>
      <c r="B546" s="555" t="s">
        <v>34696</v>
      </c>
      <c r="C546" s="554" t="s">
        <v>5881</v>
      </c>
      <c r="D546" s="556">
        <v>17773.400000000001</v>
      </c>
    </row>
    <row r="547" spans="1:4" ht="18" x14ac:dyDescent="0.25">
      <c r="A547" s="554" t="s">
        <v>34697</v>
      </c>
      <c r="B547" s="555" t="s">
        <v>34698</v>
      </c>
      <c r="C547" s="554" t="s">
        <v>5881</v>
      </c>
      <c r="D547" s="556">
        <v>14419.7</v>
      </c>
    </row>
    <row r="548" spans="1:4" ht="18" x14ac:dyDescent="0.25">
      <c r="A548" s="554" t="s">
        <v>34699</v>
      </c>
      <c r="B548" s="555" t="s">
        <v>34700</v>
      </c>
      <c r="C548" s="554" t="s">
        <v>5881</v>
      </c>
      <c r="D548" s="556">
        <v>20380.37</v>
      </c>
    </row>
    <row r="549" spans="1:4" ht="18" x14ac:dyDescent="0.25">
      <c r="A549" s="554" t="s">
        <v>34701</v>
      </c>
      <c r="B549" s="555" t="s">
        <v>34702</v>
      </c>
      <c r="C549" s="554" t="s">
        <v>5881</v>
      </c>
      <c r="D549" s="556">
        <v>17026.669999999998</v>
      </c>
    </row>
    <row r="550" spans="1:4" ht="18" x14ac:dyDescent="0.25">
      <c r="A550" s="554" t="s">
        <v>34703</v>
      </c>
      <c r="B550" s="555" t="s">
        <v>34704</v>
      </c>
      <c r="C550" s="554" t="s">
        <v>5881</v>
      </c>
      <c r="D550" s="556">
        <v>19019.150000000001</v>
      </c>
    </row>
    <row r="551" spans="1:4" ht="18" x14ac:dyDescent="0.25">
      <c r="A551" s="554" t="s">
        <v>34705</v>
      </c>
      <c r="B551" s="555" t="s">
        <v>34706</v>
      </c>
      <c r="C551" s="554" t="s">
        <v>5881</v>
      </c>
      <c r="D551" s="556">
        <v>14968.68</v>
      </c>
    </row>
    <row r="552" spans="1:4" ht="18" x14ac:dyDescent="0.25">
      <c r="A552" s="554" t="s">
        <v>34707</v>
      </c>
      <c r="B552" s="555" t="s">
        <v>34708</v>
      </c>
      <c r="C552" s="554" t="s">
        <v>5881</v>
      </c>
      <c r="D552" s="556">
        <v>20758.490000000002</v>
      </c>
    </row>
    <row r="553" spans="1:4" ht="18" x14ac:dyDescent="0.25">
      <c r="A553" s="554" t="s">
        <v>34709</v>
      </c>
      <c r="B553" s="555" t="s">
        <v>34710</v>
      </c>
      <c r="C553" s="554" t="s">
        <v>5881</v>
      </c>
      <c r="D553" s="556">
        <v>16708.02</v>
      </c>
    </row>
    <row r="554" spans="1:4" ht="18" x14ac:dyDescent="0.25">
      <c r="A554" s="554" t="s">
        <v>34711</v>
      </c>
      <c r="B554" s="555" t="s">
        <v>34712</v>
      </c>
      <c r="C554" s="554" t="s">
        <v>5881</v>
      </c>
      <c r="D554" s="556">
        <v>23781.97</v>
      </c>
    </row>
    <row r="555" spans="1:4" ht="18" x14ac:dyDescent="0.25">
      <c r="A555" s="554" t="s">
        <v>34713</v>
      </c>
      <c r="B555" s="555" t="s">
        <v>34714</v>
      </c>
      <c r="C555" s="554" t="s">
        <v>5881</v>
      </c>
      <c r="D555" s="556">
        <v>19731.5</v>
      </c>
    </row>
    <row r="556" spans="1:4" ht="18" x14ac:dyDescent="0.25">
      <c r="A556" s="554" t="s">
        <v>34715</v>
      </c>
      <c r="B556" s="555" t="s">
        <v>34716</v>
      </c>
      <c r="C556" s="554" t="s">
        <v>5881</v>
      </c>
      <c r="D556" s="556">
        <v>17978.439999999999</v>
      </c>
    </row>
    <row r="557" spans="1:4" ht="18" x14ac:dyDescent="0.25">
      <c r="A557" s="554" t="s">
        <v>34717</v>
      </c>
      <c r="B557" s="555" t="s">
        <v>34718</v>
      </c>
      <c r="C557" s="554" t="s">
        <v>5881</v>
      </c>
      <c r="D557" s="556">
        <v>14306.83</v>
      </c>
    </row>
    <row r="558" spans="1:4" ht="18" x14ac:dyDescent="0.25">
      <c r="A558" s="554" t="s">
        <v>34719</v>
      </c>
      <c r="B558" s="555" t="s">
        <v>34720</v>
      </c>
      <c r="C558" s="554" t="s">
        <v>5881</v>
      </c>
      <c r="D558" s="556">
        <v>19717.78</v>
      </c>
    </row>
    <row r="559" spans="1:4" ht="18" x14ac:dyDescent="0.25">
      <c r="A559" s="554" t="s">
        <v>34721</v>
      </c>
      <c r="B559" s="555" t="s">
        <v>34722</v>
      </c>
      <c r="C559" s="554" t="s">
        <v>5881</v>
      </c>
      <c r="D559" s="556">
        <v>16046.17</v>
      </c>
    </row>
    <row r="560" spans="1:4" ht="18" x14ac:dyDescent="0.25">
      <c r="A560" s="554" t="s">
        <v>34723</v>
      </c>
      <c r="B560" s="555" t="s">
        <v>34724</v>
      </c>
      <c r="C560" s="554" t="s">
        <v>5881</v>
      </c>
      <c r="D560" s="556">
        <v>22741.26</v>
      </c>
    </row>
    <row r="561" spans="1:4" ht="18" x14ac:dyDescent="0.25">
      <c r="A561" s="554" t="s">
        <v>34725</v>
      </c>
      <c r="B561" s="555" t="s">
        <v>34726</v>
      </c>
      <c r="C561" s="554" t="s">
        <v>5881</v>
      </c>
      <c r="D561" s="556">
        <v>19069.650000000001</v>
      </c>
    </row>
    <row r="562" spans="1:4" ht="18" x14ac:dyDescent="0.25">
      <c r="A562" s="554" t="s">
        <v>34727</v>
      </c>
      <c r="B562" s="555" t="s">
        <v>34728</v>
      </c>
      <c r="C562" s="554" t="s">
        <v>5881</v>
      </c>
      <c r="D562" s="556">
        <v>20458.740000000002</v>
      </c>
    </row>
    <row r="563" spans="1:4" ht="18" x14ac:dyDescent="0.25">
      <c r="A563" s="554" t="s">
        <v>34729</v>
      </c>
      <c r="B563" s="555" t="s">
        <v>34730</v>
      </c>
      <c r="C563" s="554" t="s">
        <v>5881</v>
      </c>
      <c r="D563" s="556">
        <v>16141.05</v>
      </c>
    </row>
    <row r="564" spans="1:4" ht="18" x14ac:dyDescent="0.25">
      <c r="A564" s="554" t="s">
        <v>34731</v>
      </c>
      <c r="B564" s="555" t="s">
        <v>34732</v>
      </c>
      <c r="C564" s="554" t="s">
        <v>5881</v>
      </c>
      <c r="D564" s="556">
        <v>22455.439999999999</v>
      </c>
    </row>
    <row r="565" spans="1:4" ht="18" x14ac:dyDescent="0.25">
      <c r="A565" s="554" t="s">
        <v>34733</v>
      </c>
      <c r="B565" s="555" t="s">
        <v>34734</v>
      </c>
      <c r="C565" s="554" t="s">
        <v>5881</v>
      </c>
      <c r="D565" s="556">
        <v>18137.75</v>
      </c>
    </row>
    <row r="566" spans="1:4" ht="18" x14ac:dyDescent="0.25">
      <c r="A566" s="554" t="s">
        <v>34735</v>
      </c>
      <c r="B566" s="555" t="s">
        <v>34736</v>
      </c>
      <c r="C566" s="554" t="s">
        <v>5881</v>
      </c>
      <c r="D566" s="556">
        <v>25926.26</v>
      </c>
    </row>
    <row r="567" spans="1:4" ht="18" x14ac:dyDescent="0.25">
      <c r="A567" s="554" t="s">
        <v>34737</v>
      </c>
      <c r="B567" s="555" t="s">
        <v>34738</v>
      </c>
      <c r="C567" s="554" t="s">
        <v>5881</v>
      </c>
      <c r="D567" s="556">
        <v>21608.57</v>
      </c>
    </row>
    <row r="568" spans="1:4" ht="18" x14ac:dyDescent="0.25">
      <c r="A568" s="554" t="s">
        <v>34739</v>
      </c>
      <c r="B568" s="555" t="s">
        <v>34740</v>
      </c>
      <c r="C568" s="554" t="s">
        <v>5881</v>
      </c>
      <c r="D568" s="556">
        <v>19345.34</v>
      </c>
    </row>
    <row r="569" spans="1:4" ht="18" x14ac:dyDescent="0.25">
      <c r="A569" s="554" t="s">
        <v>34741</v>
      </c>
      <c r="B569" s="555" t="s">
        <v>34742</v>
      </c>
      <c r="C569" s="554" t="s">
        <v>5881</v>
      </c>
      <c r="D569" s="556">
        <v>15431.92</v>
      </c>
    </row>
    <row r="570" spans="1:4" ht="18" x14ac:dyDescent="0.25">
      <c r="A570" s="554" t="s">
        <v>34743</v>
      </c>
      <c r="B570" s="555" t="s">
        <v>34744</v>
      </c>
      <c r="C570" s="554" t="s">
        <v>5881</v>
      </c>
      <c r="D570" s="556">
        <v>21342.04</v>
      </c>
    </row>
    <row r="571" spans="1:4" ht="18" x14ac:dyDescent="0.25">
      <c r="A571" s="554" t="s">
        <v>34745</v>
      </c>
      <c r="B571" s="555" t="s">
        <v>34746</v>
      </c>
      <c r="C571" s="554" t="s">
        <v>5881</v>
      </c>
      <c r="D571" s="556">
        <v>17428.62</v>
      </c>
    </row>
    <row r="572" spans="1:4" ht="18" x14ac:dyDescent="0.25">
      <c r="A572" s="554" t="s">
        <v>34747</v>
      </c>
      <c r="B572" s="555" t="s">
        <v>34748</v>
      </c>
      <c r="C572" s="554" t="s">
        <v>5881</v>
      </c>
      <c r="D572" s="556">
        <v>24812.86</v>
      </c>
    </row>
    <row r="573" spans="1:4" ht="18" x14ac:dyDescent="0.25">
      <c r="A573" s="554" t="s">
        <v>34749</v>
      </c>
      <c r="B573" s="555" t="s">
        <v>34750</v>
      </c>
      <c r="C573" s="554" t="s">
        <v>5881</v>
      </c>
      <c r="D573" s="556">
        <v>20899.439999999999</v>
      </c>
    </row>
    <row r="574" spans="1:4" ht="18" x14ac:dyDescent="0.25">
      <c r="A574" s="554" t="s">
        <v>34751</v>
      </c>
      <c r="B574" s="555" t="s">
        <v>34752</v>
      </c>
      <c r="C574" s="554" t="s">
        <v>5881</v>
      </c>
      <c r="D574" s="556">
        <v>22311.360000000001</v>
      </c>
    </row>
    <row r="575" spans="1:4" ht="18" x14ac:dyDescent="0.25">
      <c r="A575" s="554" t="s">
        <v>34753</v>
      </c>
      <c r="B575" s="555" t="s">
        <v>34754</v>
      </c>
      <c r="C575" s="554" t="s">
        <v>5881</v>
      </c>
      <c r="D575" s="556">
        <v>17690.830000000002</v>
      </c>
    </row>
    <row r="576" spans="1:4" ht="18" x14ac:dyDescent="0.25">
      <c r="A576" s="554" t="s">
        <v>34755</v>
      </c>
      <c r="B576" s="555" t="s">
        <v>34756</v>
      </c>
      <c r="C576" s="554" t="s">
        <v>5881</v>
      </c>
      <c r="D576" s="556">
        <v>24583.16</v>
      </c>
    </row>
    <row r="577" spans="1:4" ht="18" x14ac:dyDescent="0.25">
      <c r="A577" s="554" t="s">
        <v>34757</v>
      </c>
      <c r="B577" s="555" t="s">
        <v>34758</v>
      </c>
      <c r="C577" s="554" t="s">
        <v>5881</v>
      </c>
      <c r="D577" s="556">
        <v>19962.63</v>
      </c>
    </row>
    <row r="578" spans="1:4" ht="18" x14ac:dyDescent="0.25">
      <c r="A578" s="554" t="s">
        <v>34759</v>
      </c>
      <c r="B578" s="555" t="s">
        <v>34760</v>
      </c>
      <c r="C578" s="554" t="s">
        <v>5881</v>
      </c>
      <c r="D578" s="556">
        <v>28532.19</v>
      </c>
    </row>
    <row r="579" spans="1:4" ht="18" x14ac:dyDescent="0.25">
      <c r="A579" s="554" t="s">
        <v>34761</v>
      </c>
      <c r="B579" s="555" t="s">
        <v>34762</v>
      </c>
      <c r="C579" s="554" t="s">
        <v>5881</v>
      </c>
      <c r="D579" s="556">
        <v>23911.66</v>
      </c>
    </row>
    <row r="580" spans="1:4" ht="18" x14ac:dyDescent="0.25">
      <c r="A580" s="554" t="s">
        <v>34763</v>
      </c>
      <c r="B580" s="555" t="s">
        <v>34764</v>
      </c>
      <c r="C580" s="554" t="s">
        <v>5881</v>
      </c>
      <c r="D580" s="556">
        <v>21112.07</v>
      </c>
    </row>
    <row r="581" spans="1:4" ht="18" x14ac:dyDescent="0.25">
      <c r="A581" s="554" t="s">
        <v>34765</v>
      </c>
      <c r="B581" s="555" t="s">
        <v>34766</v>
      </c>
      <c r="C581" s="554" t="s">
        <v>5881</v>
      </c>
      <c r="D581" s="556">
        <v>16924.97</v>
      </c>
    </row>
    <row r="582" spans="1:4" ht="18" x14ac:dyDescent="0.25">
      <c r="A582" s="554" t="s">
        <v>34767</v>
      </c>
      <c r="B582" s="555" t="s">
        <v>34768</v>
      </c>
      <c r="C582" s="554" t="s">
        <v>5881</v>
      </c>
      <c r="D582" s="556">
        <v>23383.87</v>
      </c>
    </row>
    <row r="583" spans="1:4" ht="18" x14ac:dyDescent="0.25">
      <c r="A583" s="554" t="s">
        <v>34769</v>
      </c>
      <c r="B583" s="555" t="s">
        <v>34770</v>
      </c>
      <c r="C583" s="554" t="s">
        <v>5881</v>
      </c>
      <c r="D583" s="556">
        <v>19196.77</v>
      </c>
    </row>
    <row r="584" spans="1:4" ht="18" x14ac:dyDescent="0.25">
      <c r="A584" s="554" t="s">
        <v>34771</v>
      </c>
      <c r="B584" s="555" t="s">
        <v>34772</v>
      </c>
      <c r="C584" s="554" t="s">
        <v>5881</v>
      </c>
      <c r="D584" s="556">
        <v>27332.9</v>
      </c>
    </row>
    <row r="585" spans="1:4" ht="18" x14ac:dyDescent="0.25">
      <c r="A585" s="554" t="s">
        <v>34773</v>
      </c>
      <c r="B585" s="555" t="s">
        <v>34774</v>
      </c>
      <c r="C585" s="554" t="s">
        <v>5881</v>
      </c>
      <c r="D585" s="556">
        <v>23145.8</v>
      </c>
    </row>
    <row r="586" spans="1:4" ht="18" x14ac:dyDescent="0.25">
      <c r="A586" s="554" t="s">
        <v>34775</v>
      </c>
      <c r="B586" s="555" t="s">
        <v>34776</v>
      </c>
      <c r="C586" s="554" t="s">
        <v>5881</v>
      </c>
      <c r="D586" s="556">
        <v>24182.09</v>
      </c>
    </row>
    <row r="587" spans="1:4" ht="18" x14ac:dyDescent="0.25">
      <c r="A587" s="554" t="s">
        <v>34777</v>
      </c>
      <c r="B587" s="555" t="s">
        <v>34778</v>
      </c>
      <c r="C587" s="554" t="s">
        <v>5881</v>
      </c>
      <c r="D587" s="556">
        <v>21187.439999999999</v>
      </c>
    </row>
    <row r="588" spans="1:4" ht="18" x14ac:dyDescent="0.25">
      <c r="A588" s="554" t="s">
        <v>34779</v>
      </c>
      <c r="B588" s="555" t="s">
        <v>34780</v>
      </c>
      <c r="C588" s="554" t="s">
        <v>5881</v>
      </c>
      <c r="D588" s="556">
        <v>26746.73</v>
      </c>
    </row>
    <row r="589" spans="1:4" ht="18" x14ac:dyDescent="0.25">
      <c r="A589" s="554" t="s">
        <v>34781</v>
      </c>
      <c r="B589" s="555" t="s">
        <v>34782</v>
      </c>
      <c r="C589" s="554" t="s">
        <v>5881</v>
      </c>
      <c r="D589" s="556">
        <v>23752.09</v>
      </c>
    </row>
    <row r="590" spans="1:4" ht="18" x14ac:dyDescent="0.25">
      <c r="A590" s="554" t="s">
        <v>34783</v>
      </c>
      <c r="B590" s="555" t="s">
        <v>34784</v>
      </c>
      <c r="C590" s="554" t="s">
        <v>5881</v>
      </c>
      <c r="D590" s="556">
        <v>31204.82</v>
      </c>
    </row>
    <row r="591" spans="1:4" ht="18" x14ac:dyDescent="0.25">
      <c r="A591" s="554" t="s">
        <v>34785</v>
      </c>
      <c r="B591" s="555" t="s">
        <v>34786</v>
      </c>
      <c r="C591" s="554" t="s">
        <v>5881</v>
      </c>
      <c r="D591" s="556">
        <v>28210.17</v>
      </c>
    </row>
    <row r="592" spans="1:4" ht="18" x14ac:dyDescent="0.25">
      <c r="A592" s="554" t="s">
        <v>34787</v>
      </c>
      <c r="B592" s="555" t="s">
        <v>34788</v>
      </c>
      <c r="C592" s="554" t="s">
        <v>5881</v>
      </c>
      <c r="D592" s="556">
        <v>22910.1</v>
      </c>
    </row>
    <row r="593" spans="1:4" ht="18" x14ac:dyDescent="0.25">
      <c r="A593" s="554" t="s">
        <v>34789</v>
      </c>
      <c r="B593" s="555" t="s">
        <v>34790</v>
      </c>
      <c r="C593" s="554" t="s">
        <v>5881</v>
      </c>
      <c r="D593" s="556">
        <v>20519.79</v>
      </c>
    </row>
    <row r="594" spans="1:4" ht="18" x14ac:dyDescent="0.25">
      <c r="A594" s="554" t="s">
        <v>34791</v>
      </c>
      <c r="B594" s="555" t="s">
        <v>34792</v>
      </c>
      <c r="C594" s="554" t="s">
        <v>5881</v>
      </c>
      <c r="D594" s="556">
        <v>25474.75</v>
      </c>
    </row>
    <row r="595" spans="1:4" ht="18" x14ac:dyDescent="0.25">
      <c r="A595" s="554" t="s">
        <v>34793</v>
      </c>
      <c r="B595" s="555" t="s">
        <v>34794</v>
      </c>
      <c r="C595" s="554" t="s">
        <v>5881</v>
      </c>
      <c r="D595" s="556">
        <v>23084.43</v>
      </c>
    </row>
    <row r="596" spans="1:4" ht="18" x14ac:dyDescent="0.25">
      <c r="A596" s="554" t="s">
        <v>34795</v>
      </c>
      <c r="B596" s="555" t="s">
        <v>34796</v>
      </c>
      <c r="C596" s="554" t="s">
        <v>5881</v>
      </c>
      <c r="D596" s="556">
        <v>29932.83</v>
      </c>
    </row>
    <row r="597" spans="1:4" ht="18" x14ac:dyDescent="0.25">
      <c r="A597" s="554" t="s">
        <v>34797</v>
      </c>
      <c r="B597" s="555" t="s">
        <v>34798</v>
      </c>
      <c r="C597" s="554" t="s">
        <v>5881</v>
      </c>
      <c r="D597" s="556">
        <v>27542.52</v>
      </c>
    </row>
    <row r="598" spans="1:4" ht="18" x14ac:dyDescent="0.25">
      <c r="A598" s="554" t="s">
        <v>34799</v>
      </c>
      <c r="B598" s="555" t="s">
        <v>34800</v>
      </c>
      <c r="C598" s="554" t="s">
        <v>5881</v>
      </c>
      <c r="D598" s="556">
        <v>26784.38</v>
      </c>
    </row>
    <row r="599" spans="1:4" ht="18" x14ac:dyDescent="0.25">
      <c r="A599" s="554" t="s">
        <v>34801</v>
      </c>
      <c r="B599" s="555" t="s">
        <v>34802</v>
      </c>
      <c r="C599" s="554" t="s">
        <v>5881</v>
      </c>
      <c r="D599" s="556">
        <v>22304.6</v>
      </c>
    </row>
    <row r="600" spans="1:4" ht="18" x14ac:dyDescent="0.25">
      <c r="A600" s="554" t="s">
        <v>34803</v>
      </c>
      <c r="B600" s="555" t="s">
        <v>34804</v>
      </c>
      <c r="C600" s="554" t="s">
        <v>5881</v>
      </c>
      <c r="D600" s="556">
        <v>29659.63</v>
      </c>
    </row>
    <row r="601" spans="1:4" ht="18" x14ac:dyDescent="0.25">
      <c r="A601" s="554" t="s">
        <v>34805</v>
      </c>
      <c r="B601" s="555" t="s">
        <v>34806</v>
      </c>
      <c r="C601" s="554" t="s">
        <v>5881</v>
      </c>
      <c r="D601" s="556">
        <v>25179.84</v>
      </c>
    </row>
    <row r="602" spans="1:4" ht="18" x14ac:dyDescent="0.25">
      <c r="A602" s="554" t="s">
        <v>34807</v>
      </c>
      <c r="B602" s="555" t="s">
        <v>34808</v>
      </c>
      <c r="C602" s="554" t="s">
        <v>5881</v>
      </c>
      <c r="D602" s="556">
        <v>34657.61</v>
      </c>
    </row>
    <row r="603" spans="1:4" ht="18" x14ac:dyDescent="0.25">
      <c r="A603" s="554" t="s">
        <v>34809</v>
      </c>
      <c r="B603" s="555" t="s">
        <v>34810</v>
      </c>
      <c r="C603" s="554" t="s">
        <v>5881</v>
      </c>
      <c r="D603" s="556">
        <v>30177.83</v>
      </c>
    </row>
    <row r="604" spans="1:4" ht="18" x14ac:dyDescent="0.25">
      <c r="A604" s="554" t="s">
        <v>34811</v>
      </c>
      <c r="B604" s="555" t="s">
        <v>34812</v>
      </c>
      <c r="C604" s="554" t="s">
        <v>5881</v>
      </c>
      <c r="D604" s="556">
        <v>28415.200000000001</v>
      </c>
    </row>
    <row r="605" spans="1:4" ht="18" x14ac:dyDescent="0.25">
      <c r="A605" s="554" t="s">
        <v>34813</v>
      </c>
      <c r="B605" s="555" t="s">
        <v>34814</v>
      </c>
      <c r="C605" s="554" t="s">
        <v>5881</v>
      </c>
      <c r="D605" s="556">
        <v>23637.34</v>
      </c>
    </row>
    <row r="606" spans="1:4" ht="18" x14ac:dyDescent="0.25">
      <c r="A606" s="554" t="s">
        <v>34815</v>
      </c>
      <c r="B606" s="555" t="s">
        <v>34816</v>
      </c>
      <c r="C606" s="554" t="s">
        <v>5881</v>
      </c>
      <c r="D606" s="556">
        <v>31618.799999999999</v>
      </c>
    </row>
    <row r="607" spans="1:4" ht="18" x14ac:dyDescent="0.25">
      <c r="A607" s="554" t="s">
        <v>34817</v>
      </c>
      <c r="B607" s="555" t="s">
        <v>34818</v>
      </c>
      <c r="C607" s="554" t="s">
        <v>5881</v>
      </c>
      <c r="D607" s="556">
        <v>26840.93</v>
      </c>
    </row>
    <row r="608" spans="1:4" ht="18" x14ac:dyDescent="0.25">
      <c r="A608" s="554" t="s">
        <v>34819</v>
      </c>
      <c r="B608" s="555" t="s">
        <v>34820</v>
      </c>
      <c r="C608" s="554" t="s">
        <v>5881</v>
      </c>
      <c r="D608" s="556">
        <v>37187.54</v>
      </c>
    </row>
    <row r="609" spans="1:4" ht="18" x14ac:dyDescent="0.25">
      <c r="A609" s="554" t="s">
        <v>34821</v>
      </c>
      <c r="B609" s="555" t="s">
        <v>34822</v>
      </c>
      <c r="C609" s="554" t="s">
        <v>5881</v>
      </c>
      <c r="D609" s="556">
        <v>32409.67</v>
      </c>
    </row>
    <row r="610" spans="1:4" ht="18" x14ac:dyDescent="0.25">
      <c r="A610" s="554" t="s">
        <v>34823</v>
      </c>
      <c r="B610" s="555" t="s">
        <v>34824</v>
      </c>
      <c r="C610" s="554" t="s">
        <v>5881</v>
      </c>
      <c r="D610" s="556">
        <v>30547.55</v>
      </c>
    </row>
    <row r="611" spans="1:4" ht="18" x14ac:dyDescent="0.25">
      <c r="A611" s="554" t="s">
        <v>34825</v>
      </c>
      <c r="B611" s="555" t="s">
        <v>34826</v>
      </c>
      <c r="C611" s="554" t="s">
        <v>5881</v>
      </c>
      <c r="D611" s="556">
        <v>25402.76</v>
      </c>
    </row>
    <row r="612" spans="1:4" ht="18" x14ac:dyDescent="0.25">
      <c r="A612" s="554" t="s">
        <v>34827</v>
      </c>
      <c r="B612" s="555" t="s">
        <v>34828</v>
      </c>
      <c r="C612" s="554" t="s">
        <v>5881</v>
      </c>
      <c r="D612" s="556">
        <v>34097.230000000003</v>
      </c>
    </row>
    <row r="613" spans="1:4" ht="18" x14ac:dyDescent="0.25">
      <c r="A613" s="554" t="s">
        <v>34829</v>
      </c>
      <c r="B613" s="555" t="s">
        <v>34830</v>
      </c>
      <c r="C613" s="554" t="s">
        <v>5881</v>
      </c>
      <c r="D613" s="556">
        <v>28952.45</v>
      </c>
    </row>
    <row r="614" spans="1:4" ht="18" x14ac:dyDescent="0.25">
      <c r="A614" s="554" t="s">
        <v>34831</v>
      </c>
      <c r="B614" s="555" t="s">
        <v>34832</v>
      </c>
      <c r="C614" s="554" t="s">
        <v>5881</v>
      </c>
      <c r="D614" s="556">
        <v>40267.589999999997</v>
      </c>
    </row>
    <row r="615" spans="1:4" ht="18" x14ac:dyDescent="0.25">
      <c r="A615" s="554" t="s">
        <v>34833</v>
      </c>
      <c r="B615" s="555" t="s">
        <v>34834</v>
      </c>
      <c r="C615" s="554" t="s">
        <v>5881</v>
      </c>
      <c r="D615" s="556">
        <v>35122.800000000003</v>
      </c>
    </row>
    <row r="616" spans="1:4" ht="18" x14ac:dyDescent="0.25">
      <c r="A616" s="554" t="s">
        <v>34835</v>
      </c>
      <c r="B616" s="555" t="s">
        <v>34836</v>
      </c>
      <c r="C616" s="554" t="s">
        <v>5881</v>
      </c>
      <c r="D616" s="556">
        <v>32146.560000000001</v>
      </c>
    </row>
    <row r="617" spans="1:4" ht="18" x14ac:dyDescent="0.25">
      <c r="A617" s="554" t="s">
        <v>34837</v>
      </c>
      <c r="B617" s="555" t="s">
        <v>34838</v>
      </c>
      <c r="C617" s="554" t="s">
        <v>5881</v>
      </c>
      <c r="D617" s="556">
        <v>26794.81</v>
      </c>
    </row>
    <row r="618" spans="1:4" ht="18" x14ac:dyDescent="0.25">
      <c r="A618" s="554" t="s">
        <v>34839</v>
      </c>
      <c r="B618" s="555" t="s">
        <v>34840</v>
      </c>
      <c r="C618" s="554" t="s">
        <v>5881</v>
      </c>
      <c r="D618" s="556">
        <v>36060.089999999997</v>
      </c>
    </row>
    <row r="619" spans="1:4" ht="18" x14ac:dyDescent="0.25">
      <c r="A619" s="554" t="s">
        <v>34841</v>
      </c>
      <c r="B619" s="555" t="s">
        <v>34842</v>
      </c>
      <c r="C619" s="554" t="s">
        <v>5881</v>
      </c>
      <c r="D619" s="556">
        <v>30708.33</v>
      </c>
    </row>
    <row r="620" spans="1:4" ht="18" x14ac:dyDescent="0.25">
      <c r="A620" s="554" t="s">
        <v>34843</v>
      </c>
      <c r="B620" s="555" t="s">
        <v>34844</v>
      </c>
      <c r="C620" s="554" t="s">
        <v>5881</v>
      </c>
      <c r="D620" s="556">
        <v>42862.91</v>
      </c>
    </row>
    <row r="621" spans="1:4" ht="18" x14ac:dyDescent="0.25">
      <c r="A621" s="554" t="s">
        <v>34845</v>
      </c>
      <c r="B621" s="555" t="s">
        <v>34846</v>
      </c>
      <c r="C621" s="554" t="s">
        <v>5881</v>
      </c>
      <c r="D621" s="556">
        <v>37511.15</v>
      </c>
    </row>
    <row r="622" spans="1:4" ht="18" x14ac:dyDescent="0.25">
      <c r="A622" s="554" t="s">
        <v>34847</v>
      </c>
      <c r="B622" s="555" t="s">
        <v>34848</v>
      </c>
      <c r="C622" s="554" t="s">
        <v>5881</v>
      </c>
      <c r="D622" s="556">
        <v>34257.97</v>
      </c>
    </row>
    <row r="623" spans="1:4" ht="18" x14ac:dyDescent="0.25">
      <c r="A623" s="554" t="s">
        <v>34849</v>
      </c>
      <c r="B623" s="555" t="s">
        <v>34850</v>
      </c>
      <c r="C623" s="554" t="s">
        <v>5881</v>
      </c>
      <c r="D623" s="556">
        <v>31865.46</v>
      </c>
    </row>
    <row r="624" spans="1:4" ht="18" x14ac:dyDescent="0.25">
      <c r="A624" s="554" t="s">
        <v>34851</v>
      </c>
      <c r="B624" s="555" t="s">
        <v>34852</v>
      </c>
      <c r="C624" s="554" t="s">
        <v>5881</v>
      </c>
      <c r="D624" s="556">
        <v>38553.089999999997</v>
      </c>
    </row>
    <row r="625" spans="1:4" ht="18" x14ac:dyDescent="0.25">
      <c r="A625" s="554" t="s">
        <v>34853</v>
      </c>
      <c r="B625" s="555" t="s">
        <v>34854</v>
      </c>
      <c r="C625" s="554" t="s">
        <v>5881</v>
      </c>
      <c r="D625" s="556">
        <v>36160.589999999997</v>
      </c>
    </row>
    <row r="626" spans="1:4" ht="18" x14ac:dyDescent="0.25">
      <c r="A626" s="554" t="s">
        <v>34855</v>
      </c>
      <c r="B626" s="555" t="s">
        <v>34856</v>
      </c>
      <c r="C626" s="554" t="s">
        <v>5881</v>
      </c>
      <c r="D626" s="556">
        <v>46019.22</v>
      </c>
    </row>
    <row r="627" spans="1:4" ht="18" x14ac:dyDescent="0.25">
      <c r="A627" s="554" t="s">
        <v>34857</v>
      </c>
      <c r="B627" s="555" t="s">
        <v>34858</v>
      </c>
      <c r="C627" s="554" t="s">
        <v>5881</v>
      </c>
      <c r="D627" s="556">
        <v>43626.720000000001</v>
      </c>
    </row>
    <row r="628" spans="1:4" ht="18" x14ac:dyDescent="0.25">
      <c r="A628" s="554" t="s">
        <v>34859</v>
      </c>
      <c r="B628" s="555" t="s">
        <v>34860</v>
      </c>
      <c r="C628" s="554" t="s">
        <v>5881</v>
      </c>
      <c r="D628" s="556">
        <v>36541.550000000003</v>
      </c>
    </row>
    <row r="629" spans="1:4" ht="18" x14ac:dyDescent="0.25">
      <c r="A629" s="554" t="s">
        <v>34861</v>
      </c>
      <c r="B629" s="555" t="s">
        <v>34862</v>
      </c>
      <c r="C629" s="554" t="s">
        <v>5881</v>
      </c>
      <c r="D629" s="556">
        <v>33981.74</v>
      </c>
    </row>
    <row r="630" spans="1:4" ht="18" x14ac:dyDescent="0.25">
      <c r="A630" s="554" t="s">
        <v>34863</v>
      </c>
      <c r="B630" s="555" t="s">
        <v>34864</v>
      </c>
      <c r="C630" s="554" t="s">
        <v>5881</v>
      </c>
      <c r="D630" s="556">
        <v>41236.01</v>
      </c>
    </row>
    <row r="631" spans="1:4" ht="18" x14ac:dyDescent="0.25">
      <c r="A631" s="554" t="s">
        <v>34865</v>
      </c>
      <c r="B631" s="555" t="s">
        <v>34866</v>
      </c>
      <c r="C631" s="554" t="s">
        <v>5881</v>
      </c>
      <c r="D631" s="556">
        <v>38676.199999999997</v>
      </c>
    </row>
    <row r="632" spans="1:4" ht="18" x14ac:dyDescent="0.25">
      <c r="A632" s="554" t="s">
        <v>34867</v>
      </c>
      <c r="B632" s="555" t="s">
        <v>34868</v>
      </c>
      <c r="C632" s="554" t="s">
        <v>5881</v>
      </c>
      <c r="D632" s="556">
        <v>49396.31</v>
      </c>
    </row>
    <row r="633" spans="1:4" ht="18" x14ac:dyDescent="0.25">
      <c r="A633" s="554" t="s">
        <v>34869</v>
      </c>
      <c r="B633" s="555" t="s">
        <v>34870</v>
      </c>
      <c r="C633" s="554" t="s">
        <v>5881</v>
      </c>
      <c r="D633" s="556">
        <v>46836.5</v>
      </c>
    </row>
    <row r="634" spans="1:4" ht="18" x14ac:dyDescent="0.25">
      <c r="A634" s="554" t="s">
        <v>34871</v>
      </c>
      <c r="B634" s="555" t="s">
        <v>34872</v>
      </c>
      <c r="C634" s="554" t="s">
        <v>5881</v>
      </c>
      <c r="D634" s="556">
        <v>38715.040000000001</v>
      </c>
    </row>
    <row r="635" spans="1:4" ht="18" x14ac:dyDescent="0.25">
      <c r="A635" s="554" t="s">
        <v>34873</v>
      </c>
      <c r="B635" s="555" t="s">
        <v>34874</v>
      </c>
      <c r="C635" s="554" t="s">
        <v>5881</v>
      </c>
      <c r="D635" s="556">
        <v>36112.15</v>
      </c>
    </row>
    <row r="636" spans="1:4" ht="18" x14ac:dyDescent="0.25">
      <c r="A636" s="554" t="s">
        <v>34875</v>
      </c>
      <c r="B636" s="555" t="s">
        <v>34876</v>
      </c>
      <c r="C636" s="554" t="s">
        <v>5881</v>
      </c>
      <c r="D636" s="556">
        <v>43826.59</v>
      </c>
    </row>
    <row r="637" spans="1:4" ht="18" x14ac:dyDescent="0.25">
      <c r="A637" s="554" t="s">
        <v>34877</v>
      </c>
      <c r="B637" s="555" t="s">
        <v>34878</v>
      </c>
      <c r="C637" s="554" t="s">
        <v>5881</v>
      </c>
      <c r="D637" s="556">
        <v>41223.69</v>
      </c>
    </row>
    <row r="638" spans="1:4" ht="18" x14ac:dyDescent="0.25">
      <c r="A638" s="554" t="s">
        <v>34879</v>
      </c>
      <c r="B638" s="555" t="s">
        <v>34880</v>
      </c>
      <c r="C638" s="554" t="s">
        <v>5881</v>
      </c>
      <c r="D638" s="556">
        <v>52711.9</v>
      </c>
    </row>
    <row r="639" spans="1:4" ht="18" x14ac:dyDescent="0.25">
      <c r="A639" s="554" t="s">
        <v>34881</v>
      </c>
      <c r="B639" s="555" t="s">
        <v>34882</v>
      </c>
      <c r="C639" s="554" t="s">
        <v>5881</v>
      </c>
      <c r="D639" s="556">
        <v>50109</v>
      </c>
    </row>
    <row r="640" spans="1:4" ht="18" x14ac:dyDescent="0.25">
      <c r="A640" s="554" t="s">
        <v>34883</v>
      </c>
      <c r="B640" s="555" t="s">
        <v>34884</v>
      </c>
      <c r="C640" s="554" t="s">
        <v>5881</v>
      </c>
      <c r="D640" s="556">
        <v>44159.35</v>
      </c>
    </row>
    <row r="641" spans="1:4" ht="18" x14ac:dyDescent="0.25">
      <c r="A641" s="554" t="s">
        <v>34885</v>
      </c>
      <c r="B641" s="555" t="s">
        <v>34886</v>
      </c>
      <c r="C641" s="554" t="s">
        <v>5881</v>
      </c>
      <c r="D641" s="556">
        <v>40540.54</v>
      </c>
    </row>
    <row r="642" spans="1:4" ht="18" x14ac:dyDescent="0.25">
      <c r="A642" s="554" t="s">
        <v>34887</v>
      </c>
      <c r="B642" s="555" t="s">
        <v>34888</v>
      </c>
      <c r="C642" s="554" t="s">
        <v>5881</v>
      </c>
      <c r="D642" s="556">
        <v>49705.74</v>
      </c>
    </row>
    <row r="643" spans="1:4" ht="18" x14ac:dyDescent="0.25">
      <c r="A643" s="554" t="s">
        <v>34889</v>
      </c>
      <c r="B643" s="555" t="s">
        <v>34890</v>
      </c>
      <c r="C643" s="554" t="s">
        <v>5881</v>
      </c>
      <c r="D643" s="556">
        <v>46086.92</v>
      </c>
    </row>
    <row r="644" spans="1:4" ht="18" x14ac:dyDescent="0.25">
      <c r="A644" s="554" t="s">
        <v>34891</v>
      </c>
      <c r="B644" s="555" t="s">
        <v>34892</v>
      </c>
      <c r="C644" s="554" t="s">
        <v>5881</v>
      </c>
      <c r="D644" s="556">
        <v>59346.92</v>
      </c>
    </row>
    <row r="645" spans="1:4" ht="18" x14ac:dyDescent="0.25">
      <c r="A645" s="554" t="s">
        <v>34893</v>
      </c>
      <c r="B645" s="555" t="s">
        <v>34894</v>
      </c>
      <c r="C645" s="554" t="s">
        <v>5881</v>
      </c>
      <c r="D645" s="556">
        <v>55728.1</v>
      </c>
    </row>
    <row r="646" spans="1:4" ht="18" x14ac:dyDescent="0.25">
      <c r="A646" s="554" t="s">
        <v>34895</v>
      </c>
      <c r="B646" s="555" t="s">
        <v>34896</v>
      </c>
      <c r="C646" s="554" t="s">
        <v>5881</v>
      </c>
      <c r="D646" s="556">
        <v>47443.93</v>
      </c>
    </row>
    <row r="647" spans="1:4" ht="18" x14ac:dyDescent="0.25">
      <c r="A647" s="554" t="s">
        <v>34897</v>
      </c>
      <c r="B647" s="555" t="s">
        <v>34898</v>
      </c>
      <c r="C647" s="554" t="s">
        <v>5881</v>
      </c>
      <c r="D647" s="556">
        <v>42898</v>
      </c>
    </row>
    <row r="648" spans="1:4" ht="18" x14ac:dyDescent="0.25">
      <c r="A648" s="554" t="s">
        <v>34899</v>
      </c>
      <c r="B648" s="555" t="s">
        <v>34900</v>
      </c>
      <c r="C648" s="554" t="s">
        <v>5881</v>
      </c>
      <c r="D648" s="556">
        <v>53442.9</v>
      </c>
    </row>
    <row r="649" spans="1:4" ht="18" x14ac:dyDescent="0.25">
      <c r="A649" s="554" t="s">
        <v>34901</v>
      </c>
      <c r="B649" s="555" t="s">
        <v>34902</v>
      </c>
      <c r="C649" s="554" t="s">
        <v>5881</v>
      </c>
      <c r="D649" s="556">
        <v>48896.97</v>
      </c>
    </row>
    <row r="650" spans="1:4" ht="18" x14ac:dyDescent="0.25">
      <c r="A650" s="554" t="s">
        <v>34903</v>
      </c>
      <c r="B650" s="555" t="s">
        <v>34904</v>
      </c>
      <c r="C650" s="554" t="s">
        <v>5881</v>
      </c>
      <c r="D650" s="556">
        <v>63870.81</v>
      </c>
    </row>
    <row r="651" spans="1:4" ht="18" x14ac:dyDescent="0.25">
      <c r="A651" s="554" t="s">
        <v>34905</v>
      </c>
      <c r="B651" s="555" t="s">
        <v>34906</v>
      </c>
      <c r="C651" s="554" t="s">
        <v>5881</v>
      </c>
      <c r="D651" s="556">
        <v>59324.87</v>
      </c>
    </row>
    <row r="652" spans="1:4" x14ac:dyDescent="0.25">
      <c r="A652" s="554" t="s">
        <v>34907</v>
      </c>
      <c r="B652" s="555" t="s">
        <v>34908</v>
      </c>
      <c r="C652" s="554" t="s">
        <v>5815</v>
      </c>
      <c r="D652" s="556">
        <v>14.56</v>
      </c>
    </row>
    <row r="653" spans="1:4" x14ac:dyDescent="0.25">
      <c r="A653" s="554" t="s">
        <v>34909</v>
      </c>
      <c r="B653" s="555" t="s">
        <v>34910</v>
      </c>
      <c r="C653" s="554" t="s">
        <v>5826</v>
      </c>
      <c r="D653" s="556">
        <v>13578.22</v>
      </c>
    </row>
    <row r="654" spans="1:4" x14ac:dyDescent="0.25">
      <c r="A654" s="554" t="s">
        <v>34911</v>
      </c>
      <c r="B654" s="555" t="s">
        <v>34912</v>
      </c>
      <c r="C654" s="554" t="s">
        <v>5826</v>
      </c>
      <c r="D654" s="556">
        <v>12344.7</v>
      </c>
    </row>
    <row r="655" spans="1:4" x14ac:dyDescent="0.25">
      <c r="A655" s="554" t="s">
        <v>34913</v>
      </c>
      <c r="B655" s="555" t="s">
        <v>34914</v>
      </c>
      <c r="C655" s="554" t="s">
        <v>5826</v>
      </c>
      <c r="D655" s="556">
        <v>14910.09</v>
      </c>
    </row>
    <row r="656" spans="1:4" x14ac:dyDescent="0.25">
      <c r="A656" s="554" t="s">
        <v>34915</v>
      </c>
      <c r="B656" s="555" t="s">
        <v>34916</v>
      </c>
      <c r="C656" s="554" t="s">
        <v>5826</v>
      </c>
      <c r="D656" s="556">
        <v>13578.6</v>
      </c>
    </row>
    <row r="657" spans="1:4" x14ac:dyDescent="0.25">
      <c r="A657" s="554" t="s">
        <v>34917</v>
      </c>
      <c r="B657" s="555" t="s">
        <v>34918</v>
      </c>
      <c r="C657" s="554" t="s">
        <v>5826</v>
      </c>
      <c r="D657" s="556">
        <v>15856.95</v>
      </c>
    </row>
    <row r="658" spans="1:4" x14ac:dyDescent="0.25">
      <c r="A658" s="554" t="s">
        <v>34919</v>
      </c>
      <c r="B658" s="555" t="s">
        <v>34920</v>
      </c>
      <c r="C658" s="554" t="s">
        <v>5826</v>
      </c>
      <c r="D658" s="556">
        <v>14356.5</v>
      </c>
    </row>
    <row r="659" spans="1:4" x14ac:dyDescent="0.25">
      <c r="A659" s="554" t="s">
        <v>34921</v>
      </c>
      <c r="B659" s="555" t="s">
        <v>34922</v>
      </c>
      <c r="C659" s="554" t="s">
        <v>5826</v>
      </c>
      <c r="D659" s="556">
        <v>19940.34</v>
      </c>
    </row>
    <row r="660" spans="1:4" x14ac:dyDescent="0.25">
      <c r="A660" s="554" t="s">
        <v>34923</v>
      </c>
      <c r="B660" s="555" t="s">
        <v>34924</v>
      </c>
      <c r="C660" s="554" t="s">
        <v>5826</v>
      </c>
      <c r="D660" s="556">
        <v>18103.810000000001</v>
      </c>
    </row>
    <row r="661" spans="1:4" x14ac:dyDescent="0.25">
      <c r="A661" s="554" t="s">
        <v>34925</v>
      </c>
      <c r="B661" s="555" t="s">
        <v>34926</v>
      </c>
      <c r="C661" s="554" t="s">
        <v>5826</v>
      </c>
      <c r="D661" s="556">
        <v>21084.03</v>
      </c>
    </row>
    <row r="662" spans="1:4" x14ac:dyDescent="0.25">
      <c r="A662" s="554" t="s">
        <v>34927</v>
      </c>
      <c r="B662" s="555" t="s">
        <v>34928</v>
      </c>
      <c r="C662" s="554" t="s">
        <v>5826</v>
      </c>
      <c r="D662" s="556">
        <v>19010.080000000002</v>
      </c>
    </row>
    <row r="663" spans="1:4" x14ac:dyDescent="0.25">
      <c r="A663" s="554" t="s">
        <v>34929</v>
      </c>
      <c r="B663" s="555" t="s">
        <v>34930</v>
      </c>
      <c r="C663" s="554" t="s">
        <v>5826</v>
      </c>
      <c r="D663" s="556">
        <v>23165.03</v>
      </c>
    </row>
    <row r="664" spans="1:4" x14ac:dyDescent="0.25">
      <c r="A664" s="554" t="s">
        <v>34931</v>
      </c>
      <c r="B664" s="555" t="s">
        <v>34932</v>
      </c>
      <c r="C664" s="554" t="s">
        <v>5826</v>
      </c>
      <c r="D664" s="556">
        <v>20942.91</v>
      </c>
    </row>
    <row r="665" spans="1:4" x14ac:dyDescent="0.25">
      <c r="A665" s="554" t="s">
        <v>34933</v>
      </c>
      <c r="B665" s="555" t="s">
        <v>34934</v>
      </c>
      <c r="C665" s="554" t="s">
        <v>5826</v>
      </c>
      <c r="D665" s="556">
        <v>24834.639999999999</v>
      </c>
    </row>
    <row r="666" spans="1:4" x14ac:dyDescent="0.25">
      <c r="A666" s="554" t="s">
        <v>34935</v>
      </c>
      <c r="B666" s="555" t="s">
        <v>34936</v>
      </c>
      <c r="C666" s="554" t="s">
        <v>5826</v>
      </c>
      <c r="D666" s="556">
        <v>22401.75</v>
      </c>
    </row>
    <row r="667" spans="1:4" x14ac:dyDescent="0.25">
      <c r="A667" s="554" t="s">
        <v>34937</v>
      </c>
      <c r="B667" s="555" t="s">
        <v>34938</v>
      </c>
      <c r="C667" s="554" t="s">
        <v>5826</v>
      </c>
      <c r="D667" s="556">
        <v>31610.1</v>
      </c>
    </row>
    <row r="668" spans="1:4" x14ac:dyDescent="0.25">
      <c r="A668" s="554" t="s">
        <v>34939</v>
      </c>
      <c r="B668" s="555" t="s">
        <v>34940</v>
      </c>
      <c r="C668" s="554" t="s">
        <v>5826</v>
      </c>
      <c r="D668" s="556">
        <v>28591.84</v>
      </c>
    </row>
    <row r="669" spans="1:4" x14ac:dyDescent="0.25">
      <c r="A669" s="554" t="s">
        <v>34941</v>
      </c>
      <c r="B669" s="555" t="s">
        <v>34942</v>
      </c>
      <c r="C669" s="554" t="s">
        <v>5826</v>
      </c>
      <c r="D669" s="556">
        <v>29516.54</v>
      </c>
    </row>
    <row r="670" spans="1:4" x14ac:dyDescent="0.25">
      <c r="A670" s="554" t="s">
        <v>34943</v>
      </c>
      <c r="B670" s="555" t="s">
        <v>34944</v>
      </c>
      <c r="C670" s="554" t="s">
        <v>5826</v>
      </c>
      <c r="D670" s="556">
        <v>26499.85</v>
      </c>
    </row>
    <row r="671" spans="1:4" x14ac:dyDescent="0.25">
      <c r="A671" s="554" t="s">
        <v>34945</v>
      </c>
      <c r="B671" s="555" t="s">
        <v>34946</v>
      </c>
      <c r="C671" s="554" t="s">
        <v>5826</v>
      </c>
      <c r="D671" s="556">
        <v>31995.27</v>
      </c>
    </row>
    <row r="672" spans="1:4" x14ac:dyDescent="0.25">
      <c r="A672" s="554" t="s">
        <v>34947</v>
      </c>
      <c r="B672" s="555" t="s">
        <v>34948</v>
      </c>
      <c r="C672" s="554" t="s">
        <v>5826</v>
      </c>
      <c r="D672" s="556">
        <v>28916.34</v>
      </c>
    </row>
    <row r="673" spans="1:4" x14ac:dyDescent="0.25">
      <c r="A673" s="554" t="s">
        <v>34949</v>
      </c>
      <c r="B673" s="555" t="s">
        <v>34950</v>
      </c>
      <c r="C673" s="554" t="s">
        <v>5826</v>
      </c>
      <c r="D673" s="556">
        <v>34210.6</v>
      </c>
    </row>
    <row r="674" spans="1:4" x14ac:dyDescent="0.25">
      <c r="A674" s="554" t="s">
        <v>34951</v>
      </c>
      <c r="B674" s="555" t="s">
        <v>34952</v>
      </c>
      <c r="C674" s="554" t="s">
        <v>5826</v>
      </c>
      <c r="D674" s="556">
        <v>31159.84</v>
      </c>
    </row>
    <row r="675" spans="1:4" x14ac:dyDescent="0.25">
      <c r="A675" s="554" t="s">
        <v>34953</v>
      </c>
      <c r="B675" s="555" t="s">
        <v>34954</v>
      </c>
      <c r="C675" s="554" t="s">
        <v>5826</v>
      </c>
      <c r="D675" s="556">
        <v>45967.68</v>
      </c>
    </row>
    <row r="676" spans="1:4" x14ac:dyDescent="0.25">
      <c r="A676" s="554" t="s">
        <v>34955</v>
      </c>
      <c r="B676" s="555" t="s">
        <v>34956</v>
      </c>
      <c r="C676" s="554" t="s">
        <v>5826</v>
      </c>
      <c r="D676" s="556">
        <v>41715.550000000003</v>
      </c>
    </row>
    <row r="677" spans="1:4" x14ac:dyDescent="0.25">
      <c r="A677" s="554" t="s">
        <v>34957</v>
      </c>
      <c r="B677" s="555" t="s">
        <v>34958</v>
      </c>
      <c r="C677" s="554" t="s">
        <v>5826</v>
      </c>
      <c r="D677" s="556">
        <v>42837.86</v>
      </c>
    </row>
    <row r="678" spans="1:4" x14ac:dyDescent="0.25">
      <c r="A678" s="554" t="s">
        <v>34959</v>
      </c>
      <c r="B678" s="555" t="s">
        <v>34960</v>
      </c>
      <c r="C678" s="554" t="s">
        <v>5826</v>
      </c>
      <c r="D678" s="556">
        <v>38443.94</v>
      </c>
    </row>
    <row r="679" spans="1:4" x14ac:dyDescent="0.25">
      <c r="A679" s="554" t="s">
        <v>34961</v>
      </c>
      <c r="B679" s="555" t="s">
        <v>34962</v>
      </c>
      <c r="C679" s="554" t="s">
        <v>5826</v>
      </c>
      <c r="D679" s="556">
        <v>46301.13</v>
      </c>
    </row>
    <row r="680" spans="1:4" x14ac:dyDescent="0.25">
      <c r="A680" s="554" t="s">
        <v>34963</v>
      </c>
      <c r="B680" s="555" t="s">
        <v>34964</v>
      </c>
      <c r="C680" s="554" t="s">
        <v>5826</v>
      </c>
      <c r="D680" s="556">
        <v>41857.589999999997</v>
      </c>
    </row>
    <row r="681" spans="1:4" x14ac:dyDescent="0.25">
      <c r="A681" s="554" t="s">
        <v>34965</v>
      </c>
      <c r="B681" s="555" t="s">
        <v>34966</v>
      </c>
      <c r="C681" s="554" t="s">
        <v>5826</v>
      </c>
      <c r="D681" s="556">
        <v>52622.28</v>
      </c>
    </row>
    <row r="682" spans="1:4" x14ac:dyDescent="0.25">
      <c r="A682" s="554" t="s">
        <v>34967</v>
      </c>
      <c r="B682" s="555" t="s">
        <v>34968</v>
      </c>
      <c r="C682" s="554" t="s">
        <v>5826</v>
      </c>
      <c r="D682" s="556">
        <v>47680.47</v>
      </c>
    </row>
    <row r="683" spans="1:4" x14ac:dyDescent="0.25">
      <c r="A683" s="554" t="s">
        <v>34969</v>
      </c>
      <c r="B683" s="555" t="s">
        <v>34970</v>
      </c>
      <c r="C683" s="554" t="s">
        <v>5826</v>
      </c>
      <c r="D683" s="556">
        <v>66847.06</v>
      </c>
    </row>
    <row r="684" spans="1:4" x14ac:dyDescent="0.25">
      <c r="A684" s="554" t="s">
        <v>34971</v>
      </c>
      <c r="B684" s="555" t="s">
        <v>34972</v>
      </c>
      <c r="C684" s="554" t="s">
        <v>5826</v>
      </c>
      <c r="D684" s="556">
        <v>60792.34</v>
      </c>
    </row>
    <row r="685" spans="1:4" x14ac:dyDescent="0.25">
      <c r="A685" s="554" t="s">
        <v>34973</v>
      </c>
      <c r="B685" s="555" t="s">
        <v>34974</v>
      </c>
      <c r="C685" s="554" t="s">
        <v>5826</v>
      </c>
      <c r="D685" s="556">
        <v>11561.05</v>
      </c>
    </row>
    <row r="686" spans="1:4" x14ac:dyDescent="0.25">
      <c r="A686" s="554" t="s">
        <v>34975</v>
      </c>
      <c r="B686" s="555" t="s">
        <v>34976</v>
      </c>
      <c r="C686" s="554" t="s">
        <v>5826</v>
      </c>
      <c r="D686" s="556">
        <v>10425.959999999999</v>
      </c>
    </row>
    <row r="687" spans="1:4" x14ac:dyDescent="0.25">
      <c r="A687" s="554" t="s">
        <v>34977</v>
      </c>
      <c r="B687" s="555" t="s">
        <v>34978</v>
      </c>
      <c r="C687" s="554" t="s">
        <v>5826</v>
      </c>
      <c r="D687" s="556">
        <v>12011.48</v>
      </c>
    </row>
    <row r="688" spans="1:4" x14ac:dyDescent="0.25">
      <c r="A688" s="554" t="s">
        <v>34979</v>
      </c>
      <c r="B688" s="555" t="s">
        <v>34980</v>
      </c>
      <c r="C688" s="554" t="s">
        <v>5826</v>
      </c>
      <c r="D688" s="556">
        <v>10970.84</v>
      </c>
    </row>
    <row r="689" spans="1:4" x14ac:dyDescent="0.25">
      <c r="A689" s="554" t="s">
        <v>34981</v>
      </c>
      <c r="B689" s="555" t="s">
        <v>34982</v>
      </c>
      <c r="C689" s="554" t="s">
        <v>5826</v>
      </c>
      <c r="D689" s="556">
        <v>12916.7</v>
      </c>
    </row>
    <row r="690" spans="1:4" x14ac:dyDescent="0.25">
      <c r="A690" s="554" t="s">
        <v>34983</v>
      </c>
      <c r="B690" s="555" t="s">
        <v>34984</v>
      </c>
      <c r="C690" s="554" t="s">
        <v>5826</v>
      </c>
      <c r="D690" s="556">
        <v>11715.83</v>
      </c>
    </row>
    <row r="691" spans="1:4" x14ac:dyDescent="0.25">
      <c r="A691" s="554" t="s">
        <v>34985</v>
      </c>
      <c r="B691" s="555" t="s">
        <v>34986</v>
      </c>
      <c r="C691" s="554" t="s">
        <v>5826</v>
      </c>
      <c r="D691" s="556">
        <v>16152.69</v>
      </c>
    </row>
    <row r="692" spans="1:4" x14ac:dyDescent="0.25">
      <c r="A692" s="554" t="s">
        <v>34987</v>
      </c>
      <c r="B692" s="555" t="s">
        <v>34988</v>
      </c>
      <c r="C692" s="554" t="s">
        <v>5826</v>
      </c>
      <c r="D692" s="556">
        <v>14746.05</v>
      </c>
    </row>
    <row r="693" spans="1:4" x14ac:dyDescent="0.25">
      <c r="A693" s="554" t="s">
        <v>34989</v>
      </c>
      <c r="B693" s="555" t="s">
        <v>34990</v>
      </c>
      <c r="C693" s="554" t="s">
        <v>5826</v>
      </c>
      <c r="D693" s="556">
        <v>18101.72</v>
      </c>
    </row>
    <row r="694" spans="1:4" x14ac:dyDescent="0.25">
      <c r="A694" s="554" t="s">
        <v>34991</v>
      </c>
      <c r="B694" s="555" t="s">
        <v>34992</v>
      </c>
      <c r="C694" s="554" t="s">
        <v>5826</v>
      </c>
      <c r="D694" s="556">
        <v>16296.21</v>
      </c>
    </row>
    <row r="695" spans="1:4" x14ac:dyDescent="0.25">
      <c r="A695" s="554" t="s">
        <v>34993</v>
      </c>
      <c r="B695" s="555" t="s">
        <v>34994</v>
      </c>
      <c r="C695" s="554" t="s">
        <v>5826</v>
      </c>
      <c r="D695" s="556">
        <v>18688.78</v>
      </c>
    </row>
    <row r="696" spans="1:4" x14ac:dyDescent="0.25">
      <c r="A696" s="554" t="s">
        <v>34995</v>
      </c>
      <c r="B696" s="555" t="s">
        <v>34996</v>
      </c>
      <c r="C696" s="554" t="s">
        <v>5826</v>
      </c>
      <c r="D696" s="556">
        <v>17003.87</v>
      </c>
    </row>
    <row r="697" spans="1:4" x14ac:dyDescent="0.25">
      <c r="A697" s="554" t="s">
        <v>34997</v>
      </c>
      <c r="B697" s="555" t="s">
        <v>34998</v>
      </c>
      <c r="C697" s="554" t="s">
        <v>5826</v>
      </c>
      <c r="D697" s="556">
        <v>20183.53</v>
      </c>
    </row>
    <row r="698" spans="1:4" x14ac:dyDescent="0.25">
      <c r="A698" s="554" t="s">
        <v>34999</v>
      </c>
      <c r="B698" s="555" t="s">
        <v>35000</v>
      </c>
      <c r="C698" s="554" t="s">
        <v>5826</v>
      </c>
      <c r="D698" s="556">
        <v>18292.810000000001</v>
      </c>
    </row>
    <row r="699" spans="1:4" x14ac:dyDescent="0.25">
      <c r="A699" s="554" t="s">
        <v>35001</v>
      </c>
      <c r="B699" s="555" t="s">
        <v>35002</v>
      </c>
      <c r="C699" s="554" t="s">
        <v>5826</v>
      </c>
      <c r="D699" s="556">
        <v>25845.96</v>
      </c>
    </row>
    <row r="700" spans="1:4" x14ac:dyDescent="0.25">
      <c r="A700" s="554" t="s">
        <v>35003</v>
      </c>
      <c r="B700" s="555" t="s">
        <v>35004</v>
      </c>
      <c r="C700" s="554" t="s">
        <v>5826</v>
      </c>
      <c r="D700" s="556">
        <v>23481.97</v>
      </c>
    </row>
    <row r="701" spans="1:4" x14ac:dyDescent="0.25">
      <c r="A701" s="554" t="s">
        <v>35005</v>
      </c>
      <c r="B701" s="555" t="s">
        <v>35006</v>
      </c>
      <c r="C701" s="554" t="s">
        <v>5826</v>
      </c>
      <c r="D701" s="556">
        <v>24506.49</v>
      </c>
    </row>
    <row r="702" spans="1:4" x14ac:dyDescent="0.25">
      <c r="A702" s="554" t="s">
        <v>35007</v>
      </c>
      <c r="B702" s="555" t="s">
        <v>35008</v>
      </c>
      <c r="C702" s="554" t="s">
        <v>5826</v>
      </c>
      <c r="D702" s="556">
        <v>22024.25</v>
      </c>
    </row>
    <row r="703" spans="1:4" x14ac:dyDescent="0.25">
      <c r="A703" s="554" t="s">
        <v>35009</v>
      </c>
      <c r="B703" s="555" t="s">
        <v>35010</v>
      </c>
      <c r="C703" s="554" t="s">
        <v>5826</v>
      </c>
      <c r="D703" s="556">
        <v>26076.2</v>
      </c>
    </row>
    <row r="704" spans="1:4" x14ac:dyDescent="0.25">
      <c r="A704" s="554" t="s">
        <v>35011</v>
      </c>
      <c r="B704" s="555" t="s">
        <v>35012</v>
      </c>
      <c r="C704" s="554" t="s">
        <v>5826</v>
      </c>
      <c r="D704" s="556">
        <v>23589.68</v>
      </c>
    </row>
    <row r="705" spans="1:4" x14ac:dyDescent="0.25">
      <c r="A705" s="554" t="s">
        <v>35013</v>
      </c>
      <c r="B705" s="555" t="s">
        <v>35014</v>
      </c>
      <c r="C705" s="554" t="s">
        <v>5826</v>
      </c>
      <c r="D705" s="556">
        <v>28958.94</v>
      </c>
    </row>
    <row r="706" spans="1:4" x14ac:dyDescent="0.25">
      <c r="A706" s="554" t="s">
        <v>35015</v>
      </c>
      <c r="B706" s="555" t="s">
        <v>35016</v>
      </c>
      <c r="C706" s="554" t="s">
        <v>5826</v>
      </c>
      <c r="D706" s="556">
        <v>26305.24</v>
      </c>
    </row>
    <row r="707" spans="1:4" x14ac:dyDescent="0.25">
      <c r="A707" s="554" t="s">
        <v>35017</v>
      </c>
      <c r="B707" s="555" t="s">
        <v>35018</v>
      </c>
      <c r="C707" s="554" t="s">
        <v>5826</v>
      </c>
      <c r="D707" s="556">
        <v>36818.97</v>
      </c>
    </row>
    <row r="708" spans="1:4" x14ac:dyDescent="0.25">
      <c r="A708" s="554" t="s">
        <v>35019</v>
      </c>
      <c r="B708" s="555" t="s">
        <v>35020</v>
      </c>
      <c r="C708" s="554" t="s">
        <v>5826</v>
      </c>
      <c r="D708" s="556">
        <v>33566.949999999997</v>
      </c>
    </row>
    <row r="709" spans="1:4" x14ac:dyDescent="0.25">
      <c r="A709" s="554" t="s">
        <v>35021</v>
      </c>
      <c r="B709" s="555" t="s">
        <v>35022</v>
      </c>
      <c r="C709" s="554" t="s">
        <v>5826</v>
      </c>
      <c r="D709" s="556">
        <v>34930.92</v>
      </c>
    </row>
    <row r="710" spans="1:4" x14ac:dyDescent="0.25">
      <c r="A710" s="554" t="s">
        <v>35023</v>
      </c>
      <c r="B710" s="555" t="s">
        <v>35024</v>
      </c>
      <c r="C710" s="554" t="s">
        <v>5826</v>
      </c>
      <c r="D710" s="556">
        <v>31333.7</v>
      </c>
    </row>
    <row r="711" spans="1:4" x14ac:dyDescent="0.25">
      <c r="A711" s="554" t="s">
        <v>35025</v>
      </c>
      <c r="B711" s="555" t="s">
        <v>35026</v>
      </c>
      <c r="C711" s="554" t="s">
        <v>5826</v>
      </c>
      <c r="D711" s="556">
        <v>37111.89</v>
      </c>
    </row>
    <row r="712" spans="1:4" x14ac:dyDescent="0.25">
      <c r="A712" s="554" t="s">
        <v>35027</v>
      </c>
      <c r="B712" s="555" t="s">
        <v>35028</v>
      </c>
      <c r="C712" s="554" t="s">
        <v>5826</v>
      </c>
      <c r="D712" s="556">
        <v>33506.129999999997</v>
      </c>
    </row>
    <row r="713" spans="1:4" x14ac:dyDescent="0.25">
      <c r="A713" s="554" t="s">
        <v>35029</v>
      </c>
      <c r="B713" s="555" t="s">
        <v>35030</v>
      </c>
      <c r="C713" s="554" t="s">
        <v>5826</v>
      </c>
      <c r="D713" s="556">
        <v>40594.339999999997</v>
      </c>
    </row>
    <row r="714" spans="1:4" x14ac:dyDescent="0.25">
      <c r="A714" s="554" t="s">
        <v>35031</v>
      </c>
      <c r="B714" s="555" t="s">
        <v>35032</v>
      </c>
      <c r="C714" s="554" t="s">
        <v>5826</v>
      </c>
      <c r="D714" s="556">
        <v>36672.04</v>
      </c>
    </row>
    <row r="715" spans="1:4" x14ac:dyDescent="0.25">
      <c r="A715" s="554" t="s">
        <v>35033</v>
      </c>
      <c r="B715" s="555" t="s">
        <v>35034</v>
      </c>
      <c r="C715" s="554" t="s">
        <v>5826</v>
      </c>
      <c r="D715" s="556">
        <v>51540.21</v>
      </c>
    </row>
    <row r="716" spans="1:4" x14ac:dyDescent="0.25">
      <c r="A716" s="554" t="s">
        <v>35035</v>
      </c>
      <c r="B716" s="555" t="s">
        <v>35036</v>
      </c>
      <c r="C716" s="554" t="s">
        <v>5826</v>
      </c>
      <c r="D716" s="556">
        <v>46795.44</v>
      </c>
    </row>
    <row r="717" spans="1:4" x14ac:dyDescent="0.25">
      <c r="A717" s="554" t="s">
        <v>35037</v>
      </c>
      <c r="B717" s="555" t="s">
        <v>35038</v>
      </c>
      <c r="C717" s="554" t="s">
        <v>5826</v>
      </c>
      <c r="D717" s="556">
        <v>17011.27</v>
      </c>
    </row>
    <row r="718" spans="1:4" x14ac:dyDescent="0.25">
      <c r="A718" s="554" t="s">
        <v>35039</v>
      </c>
      <c r="B718" s="555" t="s">
        <v>35040</v>
      </c>
      <c r="C718" s="554" t="s">
        <v>5826</v>
      </c>
      <c r="D718" s="556">
        <v>15358.92</v>
      </c>
    </row>
    <row r="719" spans="1:4" x14ac:dyDescent="0.25">
      <c r="A719" s="554" t="s">
        <v>35041</v>
      </c>
      <c r="B719" s="555" t="s">
        <v>35042</v>
      </c>
      <c r="C719" s="554" t="s">
        <v>5826</v>
      </c>
      <c r="D719" s="556">
        <v>18437.12</v>
      </c>
    </row>
    <row r="720" spans="1:4" x14ac:dyDescent="0.25">
      <c r="A720" s="554" t="s">
        <v>35043</v>
      </c>
      <c r="B720" s="555" t="s">
        <v>35044</v>
      </c>
      <c r="C720" s="554" t="s">
        <v>5826</v>
      </c>
      <c r="D720" s="556">
        <v>16763.009999999998</v>
      </c>
    </row>
    <row r="721" spans="1:4" x14ac:dyDescent="0.25">
      <c r="A721" s="554" t="s">
        <v>35045</v>
      </c>
      <c r="B721" s="555" t="s">
        <v>35046</v>
      </c>
      <c r="C721" s="554" t="s">
        <v>5826</v>
      </c>
      <c r="D721" s="556">
        <v>19222.060000000001</v>
      </c>
    </row>
    <row r="722" spans="1:4" x14ac:dyDescent="0.25">
      <c r="A722" s="554" t="s">
        <v>35047</v>
      </c>
      <c r="B722" s="555" t="s">
        <v>35048</v>
      </c>
      <c r="C722" s="554" t="s">
        <v>5826</v>
      </c>
      <c r="D722" s="556">
        <v>17357.47</v>
      </c>
    </row>
    <row r="723" spans="1:4" x14ac:dyDescent="0.25">
      <c r="A723" s="554" t="s">
        <v>35049</v>
      </c>
      <c r="B723" s="555" t="s">
        <v>35050</v>
      </c>
      <c r="C723" s="554" t="s">
        <v>5826</v>
      </c>
      <c r="D723" s="556">
        <v>24267.34</v>
      </c>
    </row>
    <row r="724" spans="1:4" x14ac:dyDescent="0.25">
      <c r="A724" s="554" t="s">
        <v>35051</v>
      </c>
      <c r="B724" s="555" t="s">
        <v>35052</v>
      </c>
      <c r="C724" s="554" t="s">
        <v>5826</v>
      </c>
      <c r="D724" s="556">
        <v>21970.3</v>
      </c>
    </row>
    <row r="725" spans="1:4" x14ac:dyDescent="0.25">
      <c r="A725" s="554" t="s">
        <v>35053</v>
      </c>
      <c r="B725" s="555" t="s">
        <v>35054</v>
      </c>
      <c r="C725" s="554" t="s">
        <v>5826</v>
      </c>
      <c r="D725" s="556">
        <v>25881.24</v>
      </c>
    </row>
    <row r="726" spans="1:4" x14ac:dyDescent="0.25">
      <c r="A726" s="554" t="s">
        <v>35055</v>
      </c>
      <c r="B726" s="555" t="s">
        <v>35056</v>
      </c>
      <c r="C726" s="554" t="s">
        <v>5826</v>
      </c>
      <c r="D726" s="556">
        <v>23216.79</v>
      </c>
    </row>
    <row r="727" spans="1:4" x14ac:dyDescent="0.25">
      <c r="A727" s="554" t="s">
        <v>35057</v>
      </c>
      <c r="B727" s="555" t="s">
        <v>35058</v>
      </c>
      <c r="C727" s="554" t="s">
        <v>5826</v>
      </c>
      <c r="D727" s="556">
        <v>27904</v>
      </c>
    </row>
    <row r="728" spans="1:4" x14ac:dyDescent="0.25">
      <c r="A728" s="554" t="s">
        <v>35059</v>
      </c>
      <c r="B728" s="555" t="s">
        <v>35060</v>
      </c>
      <c r="C728" s="554" t="s">
        <v>5826</v>
      </c>
      <c r="D728" s="556">
        <v>25232.51</v>
      </c>
    </row>
    <row r="729" spans="1:4" x14ac:dyDescent="0.25">
      <c r="A729" s="554" t="s">
        <v>35061</v>
      </c>
      <c r="B729" s="555" t="s">
        <v>35062</v>
      </c>
      <c r="C729" s="554" t="s">
        <v>5826</v>
      </c>
      <c r="D729" s="556">
        <v>30694.92</v>
      </c>
    </row>
    <row r="730" spans="1:4" x14ac:dyDescent="0.25">
      <c r="A730" s="554" t="s">
        <v>35063</v>
      </c>
      <c r="B730" s="555" t="s">
        <v>35064</v>
      </c>
      <c r="C730" s="554" t="s">
        <v>5826</v>
      </c>
      <c r="D730" s="556">
        <v>27685.040000000001</v>
      </c>
    </row>
    <row r="731" spans="1:4" x14ac:dyDescent="0.25">
      <c r="A731" s="554" t="s">
        <v>35065</v>
      </c>
      <c r="B731" s="555" t="s">
        <v>35066</v>
      </c>
      <c r="C731" s="554" t="s">
        <v>5826</v>
      </c>
      <c r="D731" s="556">
        <v>38983.67</v>
      </c>
    </row>
    <row r="732" spans="1:4" x14ac:dyDescent="0.25">
      <c r="A732" s="554" t="s">
        <v>35067</v>
      </c>
      <c r="B732" s="555" t="s">
        <v>35068</v>
      </c>
      <c r="C732" s="554" t="s">
        <v>5826</v>
      </c>
      <c r="D732" s="556">
        <v>35278.33</v>
      </c>
    </row>
    <row r="733" spans="1:4" x14ac:dyDescent="0.25">
      <c r="A733" s="554" t="s">
        <v>35069</v>
      </c>
      <c r="B733" s="555" t="s">
        <v>35070</v>
      </c>
      <c r="C733" s="554" t="s">
        <v>5826</v>
      </c>
      <c r="D733" s="556">
        <v>36788.620000000003</v>
      </c>
    </row>
    <row r="734" spans="1:4" x14ac:dyDescent="0.25">
      <c r="A734" s="554" t="s">
        <v>35071</v>
      </c>
      <c r="B734" s="555" t="s">
        <v>35072</v>
      </c>
      <c r="C734" s="554" t="s">
        <v>5826</v>
      </c>
      <c r="D734" s="556">
        <v>33062.629999999997</v>
      </c>
    </row>
    <row r="735" spans="1:4" x14ac:dyDescent="0.25">
      <c r="A735" s="554" t="s">
        <v>35073</v>
      </c>
      <c r="B735" s="555" t="s">
        <v>35074</v>
      </c>
      <c r="C735" s="554" t="s">
        <v>5826</v>
      </c>
      <c r="D735" s="556">
        <v>39666.65</v>
      </c>
    </row>
    <row r="736" spans="1:4" x14ac:dyDescent="0.25">
      <c r="A736" s="554" t="s">
        <v>35075</v>
      </c>
      <c r="B736" s="555" t="s">
        <v>35076</v>
      </c>
      <c r="C736" s="554" t="s">
        <v>5826</v>
      </c>
      <c r="D736" s="556">
        <v>35917.620000000003</v>
      </c>
    </row>
    <row r="737" spans="1:4" x14ac:dyDescent="0.25">
      <c r="A737" s="554" t="s">
        <v>35077</v>
      </c>
      <c r="B737" s="555" t="s">
        <v>35078</v>
      </c>
      <c r="C737" s="554" t="s">
        <v>5826</v>
      </c>
      <c r="D737" s="556">
        <v>45215.49</v>
      </c>
    </row>
    <row r="738" spans="1:4" x14ac:dyDescent="0.25">
      <c r="A738" s="554" t="s">
        <v>35079</v>
      </c>
      <c r="B738" s="555" t="s">
        <v>35080</v>
      </c>
      <c r="C738" s="554" t="s">
        <v>5826</v>
      </c>
      <c r="D738" s="556">
        <v>41020.910000000003</v>
      </c>
    </row>
    <row r="739" spans="1:4" x14ac:dyDescent="0.25">
      <c r="A739" s="554" t="s">
        <v>35081</v>
      </c>
      <c r="B739" s="555" t="s">
        <v>35082</v>
      </c>
      <c r="C739" s="554" t="s">
        <v>5826</v>
      </c>
      <c r="D739" s="556">
        <v>57384.1</v>
      </c>
    </row>
    <row r="740" spans="1:4" x14ac:dyDescent="0.25">
      <c r="A740" s="554" t="s">
        <v>35083</v>
      </c>
      <c r="B740" s="555" t="s">
        <v>35084</v>
      </c>
      <c r="C740" s="554" t="s">
        <v>5826</v>
      </c>
      <c r="D740" s="556">
        <v>52236.5</v>
      </c>
    </row>
    <row r="741" spans="1:4" x14ac:dyDescent="0.25">
      <c r="A741" s="554" t="s">
        <v>35085</v>
      </c>
      <c r="B741" s="555" t="s">
        <v>35086</v>
      </c>
      <c r="C741" s="554" t="s">
        <v>5826</v>
      </c>
      <c r="D741" s="556">
        <v>52123.18</v>
      </c>
    </row>
    <row r="742" spans="1:4" x14ac:dyDescent="0.25">
      <c r="A742" s="554" t="s">
        <v>35087</v>
      </c>
      <c r="B742" s="555" t="s">
        <v>35088</v>
      </c>
      <c r="C742" s="554" t="s">
        <v>5826</v>
      </c>
      <c r="D742" s="556">
        <v>46735.79</v>
      </c>
    </row>
    <row r="743" spans="1:4" x14ac:dyDescent="0.25">
      <c r="A743" s="554" t="s">
        <v>35089</v>
      </c>
      <c r="B743" s="555" t="s">
        <v>35090</v>
      </c>
      <c r="C743" s="554" t="s">
        <v>5826</v>
      </c>
      <c r="D743" s="556">
        <v>53972.83</v>
      </c>
    </row>
    <row r="744" spans="1:4" x14ac:dyDescent="0.25">
      <c r="A744" s="554" t="s">
        <v>35091</v>
      </c>
      <c r="B744" s="555" t="s">
        <v>35092</v>
      </c>
      <c r="C744" s="554" t="s">
        <v>5826</v>
      </c>
      <c r="D744" s="556">
        <v>48664.82</v>
      </c>
    </row>
    <row r="745" spans="1:4" x14ac:dyDescent="0.25">
      <c r="A745" s="554" t="s">
        <v>35093</v>
      </c>
      <c r="B745" s="555" t="s">
        <v>35094</v>
      </c>
      <c r="C745" s="554" t="s">
        <v>5826</v>
      </c>
      <c r="D745" s="556">
        <v>65322.48</v>
      </c>
    </row>
    <row r="746" spans="1:4" x14ac:dyDescent="0.25">
      <c r="A746" s="554" t="s">
        <v>35095</v>
      </c>
      <c r="B746" s="555" t="s">
        <v>35096</v>
      </c>
      <c r="C746" s="554" t="s">
        <v>5826</v>
      </c>
      <c r="D746" s="556">
        <v>59398.85</v>
      </c>
    </row>
    <row r="747" spans="1:4" x14ac:dyDescent="0.25">
      <c r="A747" s="554" t="s">
        <v>35097</v>
      </c>
      <c r="B747" s="555" t="s">
        <v>35098</v>
      </c>
      <c r="C747" s="554" t="s">
        <v>5826</v>
      </c>
      <c r="D747" s="556">
        <v>82987.44</v>
      </c>
    </row>
    <row r="748" spans="1:4" x14ac:dyDescent="0.25">
      <c r="A748" s="554" t="s">
        <v>35099</v>
      </c>
      <c r="B748" s="555" t="s">
        <v>35100</v>
      </c>
      <c r="C748" s="554" t="s">
        <v>5826</v>
      </c>
      <c r="D748" s="556">
        <v>75650.509999999995</v>
      </c>
    </row>
    <row r="749" spans="1:4" x14ac:dyDescent="0.25">
      <c r="A749" s="554" t="s">
        <v>35101</v>
      </c>
      <c r="B749" s="555" t="s">
        <v>35102</v>
      </c>
      <c r="C749" s="554" t="s">
        <v>5881</v>
      </c>
      <c r="D749" s="556">
        <v>4020.49</v>
      </c>
    </row>
    <row r="750" spans="1:4" x14ac:dyDescent="0.25">
      <c r="A750" s="554" t="s">
        <v>35103</v>
      </c>
      <c r="B750" s="555" t="s">
        <v>35104</v>
      </c>
      <c r="C750" s="554" t="s">
        <v>5881</v>
      </c>
      <c r="D750" s="556">
        <v>3683.84</v>
      </c>
    </row>
    <row r="751" spans="1:4" x14ac:dyDescent="0.25">
      <c r="A751" s="554" t="s">
        <v>35105</v>
      </c>
      <c r="B751" s="555" t="s">
        <v>35106</v>
      </c>
      <c r="C751" s="554" t="s">
        <v>5881</v>
      </c>
      <c r="D751" s="556">
        <v>3462.3</v>
      </c>
    </row>
    <row r="752" spans="1:4" x14ac:dyDescent="0.25">
      <c r="A752" s="554" t="s">
        <v>35107</v>
      </c>
      <c r="B752" s="555" t="s">
        <v>35108</v>
      </c>
      <c r="C752" s="554" t="s">
        <v>5881</v>
      </c>
      <c r="D752" s="556">
        <v>3125.65</v>
      </c>
    </row>
    <row r="753" spans="1:4" x14ac:dyDescent="0.25">
      <c r="A753" s="554" t="s">
        <v>35109</v>
      </c>
      <c r="B753" s="555" t="s">
        <v>35110</v>
      </c>
      <c r="C753" s="554" t="s">
        <v>5881</v>
      </c>
      <c r="D753" s="556">
        <v>5085.95</v>
      </c>
    </row>
    <row r="754" spans="1:4" x14ac:dyDescent="0.25">
      <c r="A754" s="554" t="s">
        <v>35111</v>
      </c>
      <c r="B754" s="555" t="s">
        <v>35112</v>
      </c>
      <c r="C754" s="554" t="s">
        <v>5881</v>
      </c>
      <c r="D754" s="556">
        <v>4641.91</v>
      </c>
    </row>
    <row r="755" spans="1:4" x14ac:dyDescent="0.25">
      <c r="A755" s="554" t="s">
        <v>35113</v>
      </c>
      <c r="B755" s="555" t="s">
        <v>35114</v>
      </c>
      <c r="C755" s="554" t="s">
        <v>5881</v>
      </c>
      <c r="D755" s="556">
        <v>5358.77</v>
      </c>
    </row>
    <row r="756" spans="1:4" x14ac:dyDescent="0.25">
      <c r="A756" s="554" t="s">
        <v>35115</v>
      </c>
      <c r="B756" s="555" t="s">
        <v>35116</v>
      </c>
      <c r="C756" s="554" t="s">
        <v>5881</v>
      </c>
      <c r="D756" s="556">
        <v>4914.72</v>
      </c>
    </row>
    <row r="757" spans="1:4" x14ac:dyDescent="0.25">
      <c r="A757" s="554" t="s">
        <v>35117</v>
      </c>
      <c r="B757" s="555" t="s">
        <v>35118</v>
      </c>
      <c r="C757" s="554" t="s">
        <v>5881</v>
      </c>
      <c r="D757" s="556">
        <v>3721.89</v>
      </c>
    </row>
    <row r="758" spans="1:4" x14ac:dyDescent="0.25">
      <c r="A758" s="554" t="s">
        <v>35119</v>
      </c>
      <c r="B758" s="555" t="s">
        <v>35120</v>
      </c>
      <c r="C758" s="554" t="s">
        <v>5881</v>
      </c>
      <c r="D758" s="556">
        <v>3385.24</v>
      </c>
    </row>
    <row r="759" spans="1:4" x14ac:dyDescent="0.25">
      <c r="A759" s="554" t="s">
        <v>35121</v>
      </c>
      <c r="B759" s="555" t="s">
        <v>35122</v>
      </c>
      <c r="C759" s="554" t="s">
        <v>5881</v>
      </c>
      <c r="D759" s="556">
        <v>4234.96</v>
      </c>
    </row>
    <row r="760" spans="1:4" x14ac:dyDescent="0.25">
      <c r="A760" s="554" t="s">
        <v>35123</v>
      </c>
      <c r="B760" s="555" t="s">
        <v>35124</v>
      </c>
      <c r="C760" s="554" t="s">
        <v>5881</v>
      </c>
      <c r="D760" s="556">
        <v>3898.31</v>
      </c>
    </row>
    <row r="761" spans="1:4" x14ac:dyDescent="0.25">
      <c r="A761" s="554" t="s">
        <v>35125</v>
      </c>
      <c r="B761" s="555" t="s">
        <v>35126</v>
      </c>
      <c r="C761" s="554" t="s">
        <v>5881</v>
      </c>
      <c r="D761" s="556">
        <v>4675.95</v>
      </c>
    </row>
    <row r="762" spans="1:4" x14ac:dyDescent="0.25">
      <c r="A762" s="554" t="s">
        <v>35127</v>
      </c>
      <c r="B762" s="555" t="s">
        <v>35128</v>
      </c>
      <c r="C762" s="554" t="s">
        <v>5881</v>
      </c>
      <c r="D762" s="556">
        <v>4339.3</v>
      </c>
    </row>
    <row r="763" spans="1:4" x14ac:dyDescent="0.25">
      <c r="A763" s="554" t="s">
        <v>35129</v>
      </c>
      <c r="B763" s="555" t="s">
        <v>35130</v>
      </c>
      <c r="C763" s="554" t="s">
        <v>5881</v>
      </c>
      <c r="D763" s="556">
        <v>5792.25</v>
      </c>
    </row>
    <row r="764" spans="1:4" x14ac:dyDescent="0.25">
      <c r="A764" s="554" t="s">
        <v>35131</v>
      </c>
      <c r="B764" s="555" t="s">
        <v>35132</v>
      </c>
      <c r="C764" s="554" t="s">
        <v>5881</v>
      </c>
      <c r="D764" s="556">
        <v>5356.79</v>
      </c>
    </row>
    <row r="765" spans="1:4" x14ac:dyDescent="0.25">
      <c r="A765" s="554" t="s">
        <v>35133</v>
      </c>
      <c r="B765" s="555" t="s">
        <v>35134</v>
      </c>
      <c r="C765" s="554" t="s">
        <v>5881</v>
      </c>
      <c r="D765" s="556">
        <v>5108.91</v>
      </c>
    </row>
    <row r="766" spans="1:4" x14ac:dyDescent="0.25">
      <c r="A766" s="554" t="s">
        <v>35135</v>
      </c>
      <c r="B766" s="555" t="s">
        <v>35136</v>
      </c>
      <c r="C766" s="554" t="s">
        <v>5881</v>
      </c>
      <c r="D766" s="556">
        <v>4673.45</v>
      </c>
    </row>
    <row r="767" spans="1:4" x14ac:dyDescent="0.25">
      <c r="A767" s="554" t="s">
        <v>35137</v>
      </c>
      <c r="B767" s="555" t="s">
        <v>35138</v>
      </c>
      <c r="C767" s="554" t="s">
        <v>5881</v>
      </c>
      <c r="D767" s="556">
        <v>8001.86</v>
      </c>
    </row>
    <row r="768" spans="1:4" x14ac:dyDescent="0.25">
      <c r="A768" s="554" t="s">
        <v>35139</v>
      </c>
      <c r="B768" s="555" t="s">
        <v>35140</v>
      </c>
      <c r="C768" s="554" t="s">
        <v>5881</v>
      </c>
      <c r="D768" s="556">
        <v>7303.76</v>
      </c>
    </row>
    <row r="769" spans="1:4" x14ac:dyDescent="0.25">
      <c r="A769" s="554" t="s">
        <v>35141</v>
      </c>
      <c r="B769" s="555" t="s">
        <v>35142</v>
      </c>
      <c r="C769" s="554" t="s">
        <v>5881</v>
      </c>
      <c r="D769" s="556">
        <v>8215.68</v>
      </c>
    </row>
    <row r="770" spans="1:4" x14ac:dyDescent="0.25">
      <c r="A770" s="554" t="s">
        <v>35143</v>
      </c>
      <c r="B770" s="555" t="s">
        <v>35144</v>
      </c>
      <c r="C770" s="554" t="s">
        <v>5881</v>
      </c>
      <c r="D770" s="556">
        <v>7517.58</v>
      </c>
    </row>
    <row r="771" spans="1:4" x14ac:dyDescent="0.25">
      <c r="A771" s="554" t="s">
        <v>35145</v>
      </c>
      <c r="B771" s="555" t="s">
        <v>35146</v>
      </c>
      <c r="C771" s="554" t="s">
        <v>5881</v>
      </c>
      <c r="D771" s="556">
        <v>5780.8</v>
      </c>
    </row>
    <row r="772" spans="1:4" x14ac:dyDescent="0.25">
      <c r="A772" s="554" t="s">
        <v>35147</v>
      </c>
      <c r="B772" s="555" t="s">
        <v>35148</v>
      </c>
      <c r="C772" s="554" t="s">
        <v>5881</v>
      </c>
      <c r="D772" s="556">
        <v>5345.34</v>
      </c>
    </row>
    <row r="773" spans="1:4" x14ac:dyDescent="0.25">
      <c r="A773" s="554" t="s">
        <v>35149</v>
      </c>
      <c r="B773" s="555" t="s">
        <v>35150</v>
      </c>
      <c r="C773" s="554" t="s">
        <v>5881</v>
      </c>
      <c r="D773" s="556">
        <v>6502.21</v>
      </c>
    </row>
    <row r="774" spans="1:4" x14ac:dyDescent="0.25">
      <c r="A774" s="554" t="s">
        <v>35151</v>
      </c>
      <c r="B774" s="555" t="s">
        <v>35152</v>
      </c>
      <c r="C774" s="554" t="s">
        <v>5881</v>
      </c>
      <c r="D774" s="556">
        <v>5934.68</v>
      </c>
    </row>
    <row r="775" spans="1:4" x14ac:dyDescent="0.25">
      <c r="A775" s="554" t="s">
        <v>35153</v>
      </c>
      <c r="B775" s="555" t="s">
        <v>35154</v>
      </c>
      <c r="C775" s="554" t="s">
        <v>5881</v>
      </c>
      <c r="D775" s="556">
        <v>7442.8</v>
      </c>
    </row>
    <row r="776" spans="1:4" x14ac:dyDescent="0.25">
      <c r="A776" s="554" t="s">
        <v>35155</v>
      </c>
      <c r="B776" s="555" t="s">
        <v>35156</v>
      </c>
      <c r="C776" s="554" t="s">
        <v>5881</v>
      </c>
      <c r="D776" s="556">
        <v>6875.27</v>
      </c>
    </row>
    <row r="777" spans="1:4" x14ac:dyDescent="0.25">
      <c r="A777" s="554" t="s">
        <v>35157</v>
      </c>
      <c r="B777" s="555" t="s">
        <v>35158</v>
      </c>
      <c r="C777" s="554" t="s">
        <v>5881</v>
      </c>
      <c r="D777" s="556">
        <v>7452.83</v>
      </c>
    </row>
    <row r="778" spans="1:4" x14ac:dyDescent="0.25">
      <c r="A778" s="554" t="s">
        <v>35159</v>
      </c>
      <c r="B778" s="555" t="s">
        <v>35160</v>
      </c>
      <c r="C778" s="554" t="s">
        <v>5881</v>
      </c>
      <c r="D778" s="556">
        <v>6905.5</v>
      </c>
    </row>
    <row r="779" spans="1:4" x14ac:dyDescent="0.25">
      <c r="A779" s="554" t="s">
        <v>35161</v>
      </c>
      <c r="B779" s="555" t="s">
        <v>35162</v>
      </c>
      <c r="C779" s="554" t="s">
        <v>5881</v>
      </c>
      <c r="D779" s="556">
        <v>6777.29</v>
      </c>
    </row>
    <row r="780" spans="1:4" x14ac:dyDescent="0.25">
      <c r="A780" s="554" t="s">
        <v>35163</v>
      </c>
      <c r="B780" s="555" t="s">
        <v>35164</v>
      </c>
      <c r="C780" s="554" t="s">
        <v>5881</v>
      </c>
      <c r="D780" s="556">
        <v>6229.95</v>
      </c>
    </row>
    <row r="781" spans="1:4" x14ac:dyDescent="0.25">
      <c r="A781" s="554" t="s">
        <v>35165</v>
      </c>
      <c r="B781" s="555" t="s">
        <v>35166</v>
      </c>
      <c r="C781" s="554" t="s">
        <v>5881</v>
      </c>
      <c r="D781" s="556">
        <v>10509.24</v>
      </c>
    </row>
    <row r="782" spans="1:4" x14ac:dyDescent="0.25">
      <c r="A782" s="554" t="s">
        <v>35167</v>
      </c>
      <c r="B782" s="555" t="s">
        <v>35168</v>
      </c>
      <c r="C782" s="554" t="s">
        <v>5881</v>
      </c>
      <c r="D782" s="556">
        <v>9668.76</v>
      </c>
    </row>
    <row r="783" spans="1:4" x14ac:dyDescent="0.25">
      <c r="A783" s="554" t="s">
        <v>35169</v>
      </c>
      <c r="B783" s="555" t="s">
        <v>35170</v>
      </c>
      <c r="C783" s="554" t="s">
        <v>5881</v>
      </c>
      <c r="D783" s="556">
        <v>11394.02</v>
      </c>
    </row>
    <row r="784" spans="1:4" x14ac:dyDescent="0.25">
      <c r="A784" s="554" t="s">
        <v>35171</v>
      </c>
      <c r="B784" s="555" t="s">
        <v>35172</v>
      </c>
      <c r="C784" s="554" t="s">
        <v>5881</v>
      </c>
      <c r="D784" s="556">
        <v>10553.55</v>
      </c>
    </row>
    <row r="785" spans="1:4" x14ac:dyDescent="0.25">
      <c r="A785" s="554" t="s">
        <v>35173</v>
      </c>
      <c r="B785" s="555" t="s">
        <v>35174</v>
      </c>
      <c r="C785" s="554" t="s">
        <v>5881</v>
      </c>
      <c r="D785" s="556">
        <v>7659.13</v>
      </c>
    </row>
    <row r="786" spans="1:4" x14ac:dyDescent="0.25">
      <c r="A786" s="554" t="s">
        <v>35175</v>
      </c>
      <c r="B786" s="555" t="s">
        <v>35176</v>
      </c>
      <c r="C786" s="554" t="s">
        <v>5881</v>
      </c>
      <c r="D786" s="556">
        <v>6968.1</v>
      </c>
    </row>
    <row r="787" spans="1:4" x14ac:dyDescent="0.25">
      <c r="A787" s="554" t="s">
        <v>35177</v>
      </c>
      <c r="B787" s="555" t="s">
        <v>35178</v>
      </c>
      <c r="C787" s="554" t="s">
        <v>5881</v>
      </c>
      <c r="D787" s="556">
        <v>8791.33</v>
      </c>
    </row>
    <row r="788" spans="1:4" x14ac:dyDescent="0.25">
      <c r="A788" s="554" t="s">
        <v>35179</v>
      </c>
      <c r="B788" s="555" t="s">
        <v>35180</v>
      </c>
      <c r="C788" s="554" t="s">
        <v>5881</v>
      </c>
      <c r="D788" s="556">
        <v>8100.3</v>
      </c>
    </row>
    <row r="789" spans="1:4" x14ac:dyDescent="0.25">
      <c r="A789" s="554" t="s">
        <v>35181</v>
      </c>
      <c r="B789" s="555" t="s">
        <v>35182</v>
      </c>
      <c r="C789" s="554" t="s">
        <v>5881</v>
      </c>
      <c r="D789" s="556">
        <v>9468.7099999999991</v>
      </c>
    </row>
    <row r="790" spans="1:4" x14ac:dyDescent="0.25">
      <c r="A790" s="554" t="s">
        <v>35183</v>
      </c>
      <c r="B790" s="555" t="s">
        <v>35184</v>
      </c>
      <c r="C790" s="554" t="s">
        <v>5881</v>
      </c>
      <c r="D790" s="556">
        <v>8628.23</v>
      </c>
    </row>
    <row r="791" spans="1:4" x14ac:dyDescent="0.25">
      <c r="A791" s="554" t="s">
        <v>35185</v>
      </c>
      <c r="B791" s="555" t="s">
        <v>35186</v>
      </c>
      <c r="C791" s="554" t="s">
        <v>5881</v>
      </c>
      <c r="D791" s="556">
        <v>9541.35</v>
      </c>
    </row>
    <row r="792" spans="1:4" x14ac:dyDescent="0.25">
      <c r="A792" s="554" t="s">
        <v>35187</v>
      </c>
      <c r="B792" s="555" t="s">
        <v>35188</v>
      </c>
      <c r="C792" s="554" t="s">
        <v>5881</v>
      </c>
      <c r="D792" s="556">
        <v>8726.84</v>
      </c>
    </row>
    <row r="793" spans="1:4" x14ac:dyDescent="0.25">
      <c r="A793" s="554" t="s">
        <v>35189</v>
      </c>
      <c r="B793" s="555" t="s">
        <v>35190</v>
      </c>
      <c r="C793" s="554" t="s">
        <v>5881</v>
      </c>
      <c r="D793" s="556">
        <v>8897.81</v>
      </c>
    </row>
    <row r="794" spans="1:4" x14ac:dyDescent="0.25">
      <c r="A794" s="554" t="s">
        <v>35191</v>
      </c>
      <c r="B794" s="555" t="s">
        <v>35192</v>
      </c>
      <c r="C794" s="554" t="s">
        <v>5881</v>
      </c>
      <c r="D794" s="556">
        <v>8083.29</v>
      </c>
    </row>
    <row r="795" spans="1:4" x14ac:dyDescent="0.25">
      <c r="A795" s="554" t="s">
        <v>35193</v>
      </c>
      <c r="B795" s="555" t="s">
        <v>35194</v>
      </c>
      <c r="C795" s="554" t="s">
        <v>5881</v>
      </c>
      <c r="D795" s="556">
        <v>14601.44</v>
      </c>
    </row>
    <row r="796" spans="1:4" x14ac:dyDescent="0.25">
      <c r="A796" s="554" t="s">
        <v>35195</v>
      </c>
      <c r="B796" s="555" t="s">
        <v>35196</v>
      </c>
      <c r="C796" s="554" t="s">
        <v>5881</v>
      </c>
      <c r="D796" s="556">
        <v>13387.78</v>
      </c>
    </row>
    <row r="797" spans="1:4" x14ac:dyDescent="0.25">
      <c r="A797" s="554" t="s">
        <v>35197</v>
      </c>
      <c r="B797" s="555" t="s">
        <v>35198</v>
      </c>
      <c r="C797" s="554" t="s">
        <v>5881</v>
      </c>
      <c r="D797" s="556">
        <v>14500.33</v>
      </c>
    </row>
    <row r="798" spans="1:4" x14ac:dyDescent="0.25">
      <c r="A798" s="554" t="s">
        <v>35199</v>
      </c>
      <c r="B798" s="555" t="s">
        <v>35200</v>
      </c>
      <c r="C798" s="554" t="s">
        <v>5881</v>
      </c>
      <c r="D798" s="556">
        <v>13286.67</v>
      </c>
    </row>
    <row r="799" spans="1:4" x14ac:dyDescent="0.25">
      <c r="A799" s="554" t="s">
        <v>35201</v>
      </c>
      <c r="B799" s="555" t="s">
        <v>35202</v>
      </c>
      <c r="C799" s="554" t="s">
        <v>5881</v>
      </c>
      <c r="D799" s="556">
        <v>9554.17</v>
      </c>
    </row>
    <row r="800" spans="1:4" x14ac:dyDescent="0.25">
      <c r="A800" s="554" t="s">
        <v>35203</v>
      </c>
      <c r="B800" s="555" t="s">
        <v>35204</v>
      </c>
      <c r="C800" s="554" t="s">
        <v>5881</v>
      </c>
      <c r="D800" s="556">
        <v>8564.06</v>
      </c>
    </row>
    <row r="801" spans="1:4" x14ac:dyDescent="0.25">
      <c r="A801" s="554" t="s">
        <v>35205</v>
      </c>
      <c r="B801" s="555" t="s">
        <v>35206</v>
      </c>
      <c r="C801" s="554" t="s">
        <v>5881</v>
      </c>
      <c r="D801" s="556">
        <v>11785.81</v>
      </c>
    </row>
    <row r="802" spans="1:4" x14ac:dyDescent="0.25">
      <c r="A802" s="554" t="s">
        <v>35207</v>
      </c>
      <c r="B802" s="555" t="s">
        <v>35208</v>
      </c>
      <c r="C802" s="554" t="s">
        <v>5881</v>
      </c>
      <c r="D802" s="556">
        <v>10795.71</v>
      </c>
    </row>
    <row r="803" spans="1:4" x14ac:dyDescent="0.25">
      <c r="A803" s="554" t="s">
        <v>35209</v>
      </c>
      <c r="B803" s="555" t="s">
        <v>35210</v>
      </c>
      <c r="C803" s="554" t="s">
        <v>5881</v>
      </c>
      <c r="D803" s="556">
        <v>12993.95</v>
      </c>
    </row>
    <row r="804" spans="1:4" x14ac:dyDescent="0.25">
      <c r="A804" s="554" t="s">
        <v>35211</v>
      </c>
      <c r="B804" s="555" t="s">
        <v>35212</v>
      </c>
      <c r="C804" s="554" t="s">
        <v>5881</v>
      </c>
      <c r="D804" s="556">
        <v>11780.29</v>
      </c>
    </row>
    <row r="805" spans="1:4" x14ac:dyDescent="0.25">
      <c r="A805" s="554" t="s">
        <v>35213</v>
      </c>
      <c r="B805" s="555" t="s">
        <v>35214</v>
      </c>
      <c r="C805" s="554" t="s">
        <v>5881</v>
      </c>
      <c r="D805" s="556">
        <v>2410.39</v>
      </c>
    </row>
    <row r="806" spans="1:4" x14ac:dyDescent="0.25">
      <c r="A806" s="554" t="s">
        <v>35215</v>
      </c>
      <c r="B806" s="555" t="s">
        <v>35216</v>
      </c>
      <c r="C806" s="554" t="s">
        <v>5881</v>
      </c>
      <c r="D806" s="556">
        <v>2221.7800000000002</v>
      </c>
    </row>
    <row r="807" spans="1:4" x14ac:dyDescent="0.25">
      <c r="A807" s="554" t="s">
        <v>35217</v>
      </c>
      <c r="B807" s="555" t="s">
        <v>35218</v>
      </c>
      <c r="C807" s="554" t="s">
        <v>5881</v>
      </c>
      <c r="D807" s="556">
        <v>2113.79</v>
      </c>
    </row>
    <row r="808" spans="1:4" x14ac:dyDescent="0.25">
      <c r="A808" s="554" t="s">
        <v>35219</v>
      </c>
      <c r="B808" s="555" t="s">
        <v>35220</v>
      </c>
      <c r="C808" s="554" t="s">
        <v>5881</v>
      </c>
      <c r="D808" s="556">
        <v>1925.19</v>
      </c>
    </row>
    <row r="809" spans="1:4" x14ac:dyDescent="0.25">
      <c r="A809" s="554" t="s">
        <v>35221</v>
      </c>
      <c r="B809" s="555" t="s">
        <v>35222</v>
      </c>
      <c r="C809" s="554" t="s">
        <v>5881</v>
      </c>
      <c r="D809" s="556">
        <v>3049.84</v>
      </c>
    </row>
    <row r="810" spans="1:4" x14ac:dyDescent="0.25">
      <c r="A810" s="554" t="s">
        <v>35223</v>
      </c>
      <c r="B810" s="555" t="s">
        <v>35224</v>
      </c>
      <c r="C810" s="554" t="s">
        <v>5881</v>
      </c>
      <c r="D810" s="556">
        <v>2801.76</v>
      </c>
    </row>
    <row r="811" spans="1:4" x14ac:dyDescent="0.25">
      <c r="A811" s="554" t="s">
        <v>35225</v>
      </c>
      <c r="B811" s="555" t="s">
        <v>35226</v>
      </c>
      <c r="C811" s="554" t="s">
        <v>5881</v>
      </c>
      <c r="D811" s="556">
        <v>3195.43</v>
      </c>
    </row>
    <row r="812" spans="1:4" x14ac:dyDescent="0.25">
      <c r="A812" s="554" t="s">
        <v>35227</v>
      </c>
      <c r="B812" s="555" t="s">
        <v>35228</v>
      </c>
      <c r="C812" s="554" t="s">
        <v>5881</v>
      </c>
      <c r="D812" s="556">
        <v>2947.34</v>
      </c>
    </row>
    <row r="813" spans="1:4" x14ac:dyDescent="0.25">
      <c r="A813" s="554" t="s">
        <v>35229</v>
      </c>
      <c r="B813" s="555" t="s">
        <v>35230</v>
      </c>
      <c r="C813" s="554" t="s">
        <v>5881</v>
      </c>
      <c r="D813" s="556">
        <v>2320.65</v>
      </c>
    </row>
    <row r="814" spans="1:4" x14ac:dyDescent="0.25">
      <c r="A814" s="554" t="s">
        <v>35231</v>
      </c>
      <c r="B814" s="555" t="s">
        <v>35232</v>
      </c>
      <c r="C814" s="554" t="s">
        <v>5881</v>
      </c>
      <c r="D814" s="556">
        <v>2132.04</v>
      </c>
    </row>
    <row r="815" spans="1:4" x14ac:dyDescent="0.25">
      <c r="A815" s="554" t="s">
        <v>35233</v>
      </c>
      <c r="B815" s="555" t="s">
        <v>35234</v>
      </c>
      <c r="C815" s="554" t="s">
        <v>5881</v>
      </c>
      <c r="D815" s="556">
        <v>2605.59</v>
      </c>
    </row>
    <row r="816" spans="1:4" x14ac:dyDescent="0.25">
      <c r="A816" s="554" t="s">
        <v>35235</v>
      </c>
      <c r="B816" s="555" t="s">
        <v>35236</v>
      </c>
      <c r="C816" s="554" t="s">
        <v>5881</v>
      </c>
      <c r="D816" s="556">
        <v>2416.98</v>
      </c>
    </row>
    <row r="817" spans="1:4" x14ac:dyDescent="0.25">
      <c r="A817" s="554" t="s">
        <v>35237</v>
      </c>
      <c r="B817" s="555" t="s">
        <v>35238</v>
      </c>
      <c r="C817" s="554" t="s">
        <v>5881</v>
      </c>
      <c r="D817" s="556">
        <v>2929.14</v>
      </c>
    </row>
    <row r="818" spans="1:4" x14ac:dyDescent="0.25">
      <c r="A818" s="554" t="s">
        <v>35239</v>
      </c>
      <c r="B818" s="555" t="s">
        <v>35240</v>
      </c>
      <c r="C818" s="554" t="s">
        <v>5881</v>
      </c>
      <c r="D818" s="556">
        <v>2681.06</v>
      </c>
    </row>
    <row r="819" spans="1:4" x14ac:dyDescent="0.25">
      <c r="A819" s="554" t="s">
        <v>35241</v>
      </c>
      <c r="B819" s="555" t="s">
        <v>35242</v>
      </c>
      <c r="C819" s="554" t="s">
        <v>5881</v>
      </c>
      <c r="D819" s="556">
        <v>3375.42</v>
      </c>
    </row>
    <row r="820" spans="1:4" x14ac:dyDescent="0.25">
      <c r="A820" s="554" t="s">
        <v>35243</v>
      </c>
      <c r="B820" s="555" t="s">
        <v>35244</v>
      </c>
      <c r="C820" s="554" t="s">
        <v>5881</v>
      </c>
      <c r="D820" s="556">
        <v>3133.12</v>
      </c>
    </row>
    <row r="821" spans="1:4" x14ac:dyDescent="0.25">
      <c r="A821" s="554" t="s">
        <v>35245</v>
      </c>
      <c r="B821" s="555" t="s">
        <v>35246</v>
      </c>
      <c r="C821" s="554" t="s">
        <v>5881</v>
      </c>
      <c r="D821" s="556">
        <v>3031.65</v>
      </c>
    </row>
    <row r="822" spans="1:4" x14ac:dyDescent="0.25">
      <c r="A822" s="554" t="s">
        <v>35247</v>
      </c>
      <c r="B822" s="555" t="s">
        <v>35248</v>
      </c>
      <c r="C822" s="554" t="s">
        <v>5881</v>
      </c>
      <c r="D822" s="556">
        <v>2789.34</v>
      </c>
    </row>
    <row r="823" spans="1:4" x14ac:dyDescent="0.25">
      <c r="A823" s="554" t="s">
        <v>35249</v>
      </c>
      <c r="B823" s="555" t="s">
        <v>35250</v>
      </c>
      <c r="C823" s="554" t="s">
        <v>5881</v>
      </c>
      <c r="D823" s="556">
        <v>4656.1400000000003</v>
      </c>
    </row>
    <row r="824" spans="1:4" x14ac:dyDescent="0.25">
      <c r="A824" s="554" t="s">
        <v>35251</v>
      </c>
      <c r="B824" s="555" t="s">
        <v>35252</v>
      </c>
      <c r="C824" s="554" t="s">
        <v>5881</v>
      </c>
      <c r="D824" s="556">
        <v>4267.29</v>
      </c>
    </row>
    <row r="825" spans="1:4" x14ac:dyDescent="0.25">
      <c r="A825" s="554" t="s">
        <v>35253</v>
      </c>
      <c r="B825" s="555" t="s">
        <v>35254</v>
      </c>
      <c r="C825" s="554" t="s">
        <v>5881</v>
      </c>
      <c r="D825" s="556">
        <v>5005.1000000000004</v>
      </c>
    </row>
    <row r="826" spans="1:4" x14ac:dyDescent="0.25">
      <c r="A826" s="554" t="s">
        <v>35255</v>
      </c>
      <c r="B826" s="555" t="s">
        <v>35256</v>
      </c>
      <c r="C826" s="554" t="s">
        <v>5881</v>
      </c>
      <c r="D826" s="556">
        <v>4616.25</v>
      </c>
    </row>
    <row r="827" spans="1:4" x14ac:dyDescent="0.25">
      <c r="A827" s="554" t="s">
        <v>35257</v>
      </c>
      <c r="B827" s="555" t="s">
        <v>35258</v>
      </c>
      <c r="C827" s="554" t="s">
        <v>5881</v>
      </c>
      <c r="D827" s="556">
        <v>3439.89</v>
      </c>
    </row>
    <row r="828" spans="1:4" x14ac:dyDescent="0.25">
      <c r="A828" s="554" t="s">
        <v>35259</v>
      </c>
      <c r="B828" s="555" t="s">
        <v>35260</v>
      </c>
      <c r="C828" s="554" t="s">
        <v>5881</v>
      </c>
      <c r="D828" s="556">
        <v>3123.59</v>
      </c>
    </row>
    <row r="829" spans="1:4" x14ac:dyDescent="0.25">
      <c r="A829" s="554" t="s">
        <v>35261</v>
      </c>
      <c r="B829" s="555" t="s">
        <v>35262</v>
      </c>
      <c r="C829" s="554" t="s">
        <v>5881</v>
      </c>
      <c r="D829" s="556">
        <v>3893.29</v>
      </c>
    </row>
    <row r="830" spans="1:4" x14ac:dyDescent="0.25">
      <c r="A830" s="554" t="s">
        <v>35263</v>
      </c>
      <c r="B830" s="555" t="s">
        <v>35264</v>
      </c>
      <c r="C830" s="554" t="s">
        <v>5881</v>
      </c>
      <c r="D830" s="556">
        <v>3576.99</v>
      </c>
    </row>
    <row r="831" spans="1:4" x14ac:dyDescent="0.25">
      <c r="A831" s="554" t="s">
        <v>35265</v>
      </c>
      <c r="B831" s="555" t="s">
        <v>35266</v>
      </c>
      <c r="C831" s="554" t="s">
        <v>5881</v>
      </c>
      <c r="D831" s="556">
        <v>4260.5</v>
      </c>
    </row>
    <row r="832" spans="1:4" x14ac:dyDescent="0.25">
      <c r="A832" s="554" t="s">
        <v>35267</v>
      </c>
      <c r="B832" s="555" t="s">
        <v>35268</v>
      </c>
      <c r="C832" s="554" t="s">
        <v>5881</v>
      </c>
      <c r="D832" s="556">
        <v>3871.65</v>
      </c>
    </row>
    <row r="833" spans="1:4" x14ac:dyDescent="0.25">
      <c r="A833" s="554" t="s">
        <v>35269</v>
      </c>
      <c r="B833" s="555" t="s">
        <v>35270</v>
      </c>
      <c r="C833" s="554" t="s">
        <v>5881</v>
      </c>
      <c r="D833" s="556">
        <v>4589.07</v>
      </c>
    </row>
    <row r="834" spans="1:4" x14ac:dyDescent="0.25">
      <c r="A834" s="554" t="s">
        <v>35271</v>
      </c>
      <c r="B834" s="555" t="s">
        <v>35272</v>
      </c>
      <c r="C834" s="554" t="s">
        <v>5881</v>
      </c>
      <c r="D834" s="556">
        <v>4202.97</v>
      </c>
    </row>
    <row r="835" spans="1:4" x14ac:dyDescent="0.25">
      <c r="A835" s="554" t="s">
        <v>35273</v>
      </c>
      <c r="B835" s="555" t="s">
        <v>35274</v>
      </c>
      <c r="C835" s="554" t="s">
        <v>5881</v>
      </c>
      <c r="D835" s="556">
        <v>4329</v>
      </c>
    </row>
    <row r="836" spans="1:4" x14ac:dyDescent="0.25">
      <c r="A836" s="554" t="s">
        <v>35275</v>
      </c>
      <c r="B836" s="555" t="s">
        <v>35276</v>
      </c>
      <c r="C836" s="554" t="s">
        <v>5881</v>
      </c>
      <c r="D836" s="556">
        <v>3942.91</v>
      </c>
    </row>
    <row r="837" spans="1:4" x14ac:dyDescent="0.25">
      <c r="A837" s="554" t="s">
        <v>35277</v>
      </c>
      <c r="B837" s="555" t="s">
        <v>35278</v>
      </c>
      <c r="C837" s="554" t="s">
        <v>5881</v>
      </c>
      <c r="D837" s="556">
        <v>6591.77</v>
      </c>
    </row>
    <row r="838" spans="1:4" x14ac:dyDescent="0.25">
      <c r="A838" s="554" t="s">
        <v>35279</v>
      </c>
      <c r="B838" s="555" t="s">
        <v>35280</v>
      </c>
      <c r="C838" s="554" t="s">
        <v>5881</v>
      </c>
      <c r="D838" s="556">
        <v>6018.47</v>
      </c>
    </row>
    <row r="839" spans="1:4" x14ac:dyDescent="0.25">
      <c r="A839" s="554" t="s">
        <v>35281</v>
      </c>
      <c r="B839" s="555" t="s">
        <v>35282</v>
      </c>
      <c r="C839" s="554" t="s">
        <v>5881</v>
      </c>
      <c r="D839" s="556">
        <v>7492.02</v>
      </c>
    </row>
    <row r="840" spans="1:4" x14ac:dyDescent="0.25">
      <c r="A840" s="554" t="s">
        <v>35283</v>
      </c>
      <c r="B840" s="555" t="s">
        <v>35284</v>
      </c>
      <c r="C840" s="554" t="s">
        <v>5881</v>
      </c>
      <c r="D840" s="556">
        <v>6824.4</v>
      </c>
    </row>
    <row r="841" spans="1:4" x14ac:dyDescent="0.25">
      <c r="A841" s="554" t="s">
        <v>35285</v>
      </c>
      <c r="B841" s="555" t="s">
        <v>35286</v>
      </c>
      <c r="C841" s="554" t="s">
        <v>5881</v>
      </c>
      <c r="D841" s="556">
        <v>5012.53</v>
      </c>
    </row>
    <row r="842" spans="1:4" x14ac:dyDescent="0.25">
      <c r="A842" s="554" t="s">
        <v>35287</v>
      </c>
      <c r="B842" s="555" t="s">
        <v>35288</v>
      </c>
      <c r="C842" s="554" t="s">
        <v>5881</v>
      </c>
      <c r="D842" s="556">
        <v>4626.4399999999996</v>
      </c>
    </row>
    <row r="843" spans="1:4" x14ac:dyDescent="0.25">
      <c r="A843" s="554" t="s">
        <v>35289</v>
      </c>
      <c r="B843" s="555" t="s">
        <v>35290</v>
      </c>
      <c r="C843" s="554" t="s">
        <v>5881</v>
      </c>
      <c r="D843" s="556">
        <v>5503.64</v>
      </c>
    </row>
    <row r="844" spans="1:4" x14ac:dyDescent="0.25">
      <c r="A844" s="554" t="s">
        <v>35291</v>
      </c>
      <c r="B844" s="555" t="s">
        <v>35292</v>
      </c>
      <c r="C844" s="554" t="s">
        <v>5881</v>
      </c>
      <c r="D844" s="556">
        <v>5030.4799999999996</v>
      </c>
    </row>
    <row r="845" spans="1:4" x14ac:dyDescent="0.25">
      <c r="A845" s="554" t="s">
        <v>35293</v>
      </c>
      <c r="B845" s="555" t="s">
        <v>35294</v>
      </c>
      <c r="C845" s="554" t="s">
        <v>5881</v>
      </c>
      <c r="D845" s="556">
        <v>6051.44</v>
      </c>
    </row>
    <row r="846" spans="1:4" x14ac:dyDescent="0.25">
      <c r="A846" s="554" t="s">
        <v>35295</v>
      </c>
      <c r="B846" s="555" t="s">
        <v>35296</v>
      </c>
      <c r="C846" s="554" t="s">
        <v>5881</v>
      </c>
      <c r="D846" s="556">
        <v>5578.27</v>
      </c>
    </row>
    <row r="847" spans="1:4" x14ac:dyDescent="0.25">
      <c r="A847" s="554" t="s">
        <v>35297</v>
      </c>
      <c r="B847" s="555" t="s">
        <v>35298</v>
      </c>
      <c r="C847" s="554" t="s">
        <v>5881</v>
      </c>
      <c r="D847" s="556">
        <v>5838.27</v>
      </c>
    </row>
    <row r="848" spans="1:4" x14ac:dyDescent="0.25">
      <c r="A848" s="554" t="s">
        <v>35299</v>
      </c>
      <c r="B848" s="555" t="s">
        <v>35300</v>
      </c>
      <c r="C848" s="554" t="s">
        <v>5881</v>
      </c>
      <c r="D848" s="556">
        <v>5282.37</v>
      </c>
    </row>
    <row r="849" spans="1:4" x14ac:dyDescent="0.25">
      <c r="A849" s="554" t="s">
        <v>35301</v>
      </c>
      <c r="B849" s="555" t="s">
        <v>35302</v>
      </c>
      <c r="C849" s="554" t="s">
        <v>5881</v>
      </c>
      <c r="D849" s="556">
        <v>5760.03</v>
      </c>
    </row>
    <row r="850" spans="1:4" x14ac:dyDescent="0.25">
      <c r="A850" s="554" t="s">
        <v>35303</v>
      </c>
      <c r="B850" s="555" t="s">
        <v>35304</v>
      </c>
      <c r="C850" s="554" t="s">
        <v>5881</v>
      </c>
      <c r="D850" s="556">
        <v>5204.13</v>
      </c>
    </row>
    <row r="851" spans="1:4" x14ac:dyDescent="0.25">
      <c r="A851" s="554" t="s">
        <v>35305</v>
      </c>
      <c r="B851" s="555" t="s">
        <v>35306</v>
      </c>
      <c r="C851" s="554" t="s">
        <v>5881</v>
      </c>
      <c r="D851" s="556">
        <v>9094.76</v>
      </c>
    </row>
    <row r="852" spans="1:4" x14ac:dyDescent="0.25">
      <c r="A852" s="554" t="s">
        <v>35307</v>
      </c>
      <c r="B852" s="555" t="s">
        <v>35308</v>
      </c>
      <c r="C852" s="554" t="s">
        <v>5881</v>
      </c>
      <c r="D852" s="556">
        <v>8315.36</v>
      </c>
    </row>
    <row r="853" spans="1:4" x14ac:dyDescent="0.25">
      <c r="A853" s="554" t="s">
        <v>35309</v>
      </c>
      <c r="B853" s="555" t="s">
        <v>35310</v>
      </c>
      <c r="C853" s="554" t="s">
        <v>5881</v>
      </c>
      <c r="D853" s="556">
        <v>9811.9599999999991</v>
      </c>
    </row>
    <row r="854" spans="1:4" x14ac:dyDescent="0.25">
      <c r="A854" s="554" t="s">
        <v>35311</v>
      </c>
      <c r="B854" s="555" t="s">
        <v>35312</v>
      </c>
      <c r="C854" s="554" t="s">
        <v>5881</v>
      </c>
      <c r="D854" s="556">
        <v>8915</v>
      </c>
    </row>
    <row r="855" spans="1:4" x14ac:dyDescent="0.25">
      <c r="A855" s="554" t="s">
        <v>35313</v>
      </c>
      <c r="B855" s="555" t="s">
        <v>35314</v>
      </c>
      <c r="C855" s="554" t="s">
        <v>5881</v>
      </c>
      <c r="D855" s="556">
        <v>6851.37</v>
      </c>
    </row>
    <row r="856" spans="1:4" x14ac:dyDescent="0.25">
      <c r="A856" s="554" t="s">
        <v>35315</v>
      </c>
      <c r="B856" s="555" t="s">
        <v>35316</v>
      </c>
      <c r="C856" s="554" t="s">
        <v>5881</v>
      </c>
      <c r="D856" s="556">
        <v>6179.36</v>
      </c>
    </row>
    <row r="857" spans="1:4" x14ac:dyDescent="0.25">
      <c r="A857" s="554" t="s">
        <v>35317</v>
      </c>
      <c r="B857" s="555" t="s">
        <v>35318</v>
      </c>
      <c r="C857" s="554" t="s">
        <v>5881</v>
      </c>
      <c r="D857" s="556">
        <v>7660.11</v>
      </c>
    </row>
    <row r="858" spans="1:4" x14ac:dyDescent="0.25">
      <c r="A858" s="554" t="s">
        <v>35319</v>
      </c>
      <c r="B858" s="555" t="s">
        <v>35320</v>
      </c>
      <c r="C858" s="554" t="s">
        <v>5881</v>
      </c>
      <c r="D858" s="556">
        <v>6988.1</v>
      </c>
    </row>
    <row r="859" spans="1:4" x14ac:dyDescent="0.25">
      <c r="A859" s="554" t="s">
        <v>35321</v>
      </c>
      <c r="B859" s="555" t="s">
        <v>35322</v>
      </c>
      <c r="C859" s="554" t="s">
        <v>5881</v>
      </c>
      <c r="D859" s="556">
        <v>8338.5300000000007</v>
      </c>
    </row>
    <row r="860" spans="1:4" x14ac:dyDescent="0.25">
      <c r="A860" s="554" t="s">
        <v>35323</v>
      </c>
      <c r="B860" s="555" t="s">
        <v>35324</v>
      </c>
      <c r="C860" s="554" t="s">
        <v>5881</v>
      </c>
      <c r="D860" s="556">
        <v>7559.13</v>
      </c>
    </row>
    <row r="861" spans="1:4" x14ac:dyDescent="0.25">
      <c r="A861" s="554" t="s">
        <v>35325</v>
      </c>
      <c r="B861" s="555" t="s">
        <v>35326</v>
      </c>
      <c r="C861" s="554" t="s">
        <v>5881</v>
      </c>
      <c r="D861" s="556">
        <v>5518.81</v>
      </c>
    </row>
    <row r="862" spans="1:4" x14ac:dyDescent="0.25">
      <c r="A862" s="554" t="s">
        <v>35327</v>
      </c>
      <c r="B862" s="555" t="s">
        <v>35328</v>
      </c>
      <c r="C862" s="554" t="s">
        <v>5881</v>
      </c>
      <c r="D862" s="556">
        <v>5033.9399999999996</v>
      </c>
    </row>
    <row r="863" spans="1:4" x14ac:dyDescent="0.25">
      <c r="A863" s="554" t="s">
        <v>35329</v>
      </c>
      <c r="B863" s="555" t="s">
        <v>35330</v>
      </c>
      <c r="C863" s="554" t="s">
        <v>5881</v>
      </c>
      <c r="D863" s="556">
        <v>4917.6099999999997</v>
      </c>
    </row>
    <row r="864" spans="1:4" x14ac:dyDescent="0.25">
      <c r="A864" s="554" t="s">
        <v>35331</v>
      </c>
      <c r="B864" s="555" t="s">
        <v>35332</v>
      </c>
      <c r="C864" s="554" t="s">
        <v>5881</v>
      </c>
      <c r="D864" s="556">
        <v>4432.74</v>
      </c>
    </row>
    <row r="865" spans="1:4" x14ac:dyDescent="0.25">
      <c r="A865" s="554" t="s">
        <v>35333</v>
      </c>
      <c r="B865" s="555" t="s">
        <v>35334</v>
      </c>
      <c r="C865" s="554" t="s">
        <v>5881</v>
      </c>
      <c r="D865" s="556">
        <v>7420.32</v>
      </c>
    </row>
    <row r="866" spans="1:4" x14ac:dyDescent="0.25">
      <c r="A866" s="554" t="s">
        <v>35335</v>
      </c>
      <c r="B866" s="555" t="s">
        <v>35336</v>
      </c>
      <c r="C866" s="554" t="s">
        <v>5881</v>
      </c>
      <c r="D866" s="556">
        <v>6777.3</v>
      </c>
    </row>
    <row r="867" spans="1:4" x14ac:dyDescent="0.25">
      <c r="A867" s="554" t="s">
        <v>35337</v>
      </c>
      <c r="B867" s="555" t="s">
        <v>35338</v>
      </c>
      <c r="C867" s="554" t="s">
        <v>5881</v>
      </c>
      <c r="D867" s="556">
        <v>7542.21</v>
      </c>
    </row>
    <row r="868" spans="1:4" x14ac:dyDescent="0.25">
      <c r="A868" s="554" t="s">
        <v>35339</v>
      </c>
      <c r="B868" s="555" t="s">
        <v>35340</v>
      </c>
      <c r="C868" s="554" t="s">
        <v>5881</v>
      </c>
      <c r="D868" s="556">
        <v>6899.18</v>
      </c>
    </row>
    <row r="869" spans="1:4" x14ac:dyDescent="0.25">
      <c r="A869" s="554" t="s">
        <v>35341</v>
      </c>
      <c r="B869" s="555" t="s">
        <v>35342</v>
      </c>
      <c r="C869" s="554" t="s">
        <v>5881</v>
      </c>
      <c r="D869" s="556">
        <v>5408.99</v>
      </c>
    </row>
    <row r="870" spans="1:4" x14ac:dyDescent="0.25">
      <c r="A870" s="554" t="s">
        <v>35343</v>
      </c>
      <c r="B870" s="555" t="s">
        <v>35344</v>
      </c>
      <c r="C870" s="554" t="s">
        <v>5881</v>
      </c>
      <c r="D870" s="556">
        <v>4924.12</v>
      </c>
    </row>
    <row r="871" spans="1:4" x14ac:dyDescent="0.25">
      <c r="A871" s="554" t="s">
        <v>35345</v>
      </c>
      <c r="B871" s="555" t="s">
        <v>35346</v>
      </c>
      <c r="C871" s="554" t="s">
        <v>5881</v>
      </c>
      <c r="D871" s="556">
        <v>5828.67</v>
      </c>
    </row>
    <row r="872" spans="1:4" x14ac:dyDescent="0.25">
      <c r="A872" s="554" t="s">
        <v>35347</v>
      </c>
      <c r="B872" s="555" t="s">
        <v>35348</v>
      </c>
      <c r="C872" s="554" t="s">
        <v>5881</v>
      </c>
      <c r="D872" s="556">
        <v>5343.8</v>
      </c>
    </row>
    <row r="873" spans="1:4" x14ac:dyDescent="0.25">
      <c r="A873" s="554" t="s">
        <v>35349</v>
      </c>
      <c r="B873" s="555" t="s">
        <v>35350</v>
      </c>
      <c r="C873" s="554" t="s">
        <v>5881</v>
      </c>
      <c r="D873" s="556">
        <v>6463.08</v>
      </c>
    </row>
    <row r="874" spans="1:4" x14ac:dyDescent="0.25">
      <c r="A874" s="554" t="s">
        <v>35351</v>
      </c>
      <c r="B874" s="555" t="s">
        <v>35352</v>
      </c>
      <c r="C874" s="554" t="s">
        <v>5881</v>
      </c>
      <c r="D874" s="556">
        <v>5978.21</v>
      </c>
    </row>
    <row r="875" spans="1:4" x14ac:dyDescent="0.25">
      <c r="A875" s="554" t="s">
        <v>35353</v>
      </c>
      <c r="B875" s="555" t="s">
        <v>35354</v>
      </c>
      <c r="C875" s="554" t="s">
        <v>5881</v>
      </c>
      <c r="D875" s="556">
        <v>7962</v>
      </c>
    </row>
    <row r="876" spans="1:4" x14ac:dyDescent="0.25">
      <c r="A876" s="554" t="s">
        <v>35355</v>
      </c>
      <c r="B876" s="555" t="s">
        <v>35356</v>
      </c>
      <c r="C876" s="554" t="s">
        <v>5881</v>
      </c>
      <c r="D876" s="556">
        <v>7336.24</v>
      </c>
    </row>
    <row r="877" spans="1:4" x14ac:dyDescent="0.25">
      <c r="A877" s="554" t="s">
        <v>35357</v>
      </c>
      <c r="B877" s="555" t="s">
        <v>35358</v>
      </c>
      <c r="C877" s="554" t="s">
        <v>5881</v>
      </c>
      <c r="D877" s="556">
        <v>7186.21</v>
      </c>
    </row>
    <row r="878" spans="1:4" x14ac:dyDescent="0.25">
      <c r="A878" s="554" t="s">
        <v>35359</v>
      </c>
      <c r="B878" s="555" t="s">
        <v>35360</v>
      </c>
      <c r="C878" s="554" t="s">
        <v>5881</v>
      </c>
      <c r="D878" s="556">
        <v>6560.45</v>
      </c>
    </row>
    <row r="879" spans="1:4" x14ac:dyDescent="0.25">
      <c r="A879" s="554" t="s">
        <v>35361</v>
      </c>
      <c r="B879" s="555" t="s">
        <v>35362</v>
      </c>
      <c r="C879" s="554" t="s">
        <v>5881</v>
      </c>
      <c r="D879" s="556">
        <v>10873.04</v>
      </c>
    </row>
    <row r="880" spans="1:4" x14ac:dyDescent="0.25">
      <c r="A880" s="554" t="s">
        <v>35363</v>
      </c>
      <c r="B880" s="555" t="s">
        <v>35364</v>
      </c>
      <c r="C880" s="554" t="s">
        <v>5881</v>
      </c>
      <c r="D880" s="556">
        <v>9878.69</v>
      </c>
    </row>
    <row r="881" spans="1:4" x14ac:dyDescent="0.25">
      <c r="A881" s="554" t="s">
        <v>35365</v>
      </c>
      <c r="B881" s="555" t="s">
        <v>35366</v>
      </c>
      <c r="C881" s="554" t="s">
        <v>5881</v>
      </c>
      <c r="D881" s="556">
        <v>11632.75</v>
      </c>
    </row>
    <row r="882" spans="1:4" x14ac:dyDescent="0.25">
      <c r="A882" s="554" t="s">
        <v>35367</v>
      </c>
      <c r="B882" s="555" t="s">
        <v>35368</v>
      </c>
      <c r="C882" s="554" t="s">
        <v>5881</v>
      </c>
      <c r="D882" s="556">
        <v>10638.4</v>
      </c>
    </row>
    <row r="883" spans="1:4" x14ac:dyDescent="0.25">
      <c r="A883" s="554" t="s">
        <v>35369</v>
      </c>
      <c r="B883" s="555" t="s">
        <v>35370</v>
      </c>
      <c r="C883" s="554" t="s">
        <v>5881</v>
      </c>
      <c r="D883" s="556">
        <v>8223.8700000000008</v>
      </c>
    </row>
    <row r="884" spans="1:4" x14ac:dyDescent="0.25">
      <c r="A884" s="554" t="s">
        <v>35371</v>
      </c>
      <c r="B884" s="555" t="s">
        <v>35372</v>
      </c>
      <c r="C884" s="554" t="s">
        <v>5881</v>
      </c>
      <c r="D884" s="556">
        <v>7598.11</v>
      </c>
    </row>
    <row r="885" spans="1:4" x14ac:dyDescent="0.25">
      <c r="A885" s="554" t="s">
        <v>35373</v>
      </c>
      <c r="B885" s="555" t="s">
        <v>35374</v>
      </c>
      <c r="C885" s="554" t="s">
        <v>5881</v>
      </c>
      <c r="D885" s="556">
        <v>8957.66</v>
      </c>
    </row>
    <row r="886" spans="1:4" x14ac:dyDescent="0.25">
      <c r="A886" s="554" t="s">
        <v>35375</v>
      </c>
      <c r="B886" s="555" t="s">
        <v>35376</v>
      </c>
      <c r="C886" s="554" t="s">
        <v>5881</v>
      </c>
      <c r="D886" s="556">
        <v>8137.45</v>
      </c>
    </row>
    <row r="887" spans="1:4" x14ac:dyDescent="0.25">
      <c r="A887" s="554" t="s">
        <v>35377</v>
      </c>
      <c r="B887" s="555" t="s">
        <v>35378</v>
      </c>
      <c r="C887" s="554" t="s">
        <v>5881</v>
      </c>
      <c r="D887" s="556">
        <v>10131.280000000001</v>
      </c>
    </row>
    <row r="888" spans="1:4" x14ac:dyDescent="0.25">
      <c r="A888" s="554" t="s">
        <v>35379</v>
      </c>
      <c r="B888" s="555" t="s">
        <v>35380</v>
      </c>
      <c r="C888" s="554" t="s">
        <v>5881</v>
      </c>
      <c r="D888" s="556">
        <v>9311.07</v>
      </c>
    </row>
    <row r="889" spans="1:4" x14ac:dyDescent="0.25">
      <c r="A889" s="554" t="s">
        <v>35381</v>
      </c>
      <c r="B889" s="555" t="s">
        <v>35382</v>
      </c>
      <c r="C889" s="554" t="s">
        <v>5881</v>
      </c>
      <c r="D889" s="556">
        <v>10530.82</v>
      </c>
    </row>
    <row r="890" spans="1:4" x14ac:dyDescent="0.25">
      <c r="A890" s="554" t="s">
        <v>35383</v>
      </c>
      <c r="B890" s="555" t="s">
        <v>35384</v>
      </c>
      <c r="C890" s="554" t="s">
        <v>5881</v>
      </c>
      <c r="D890" s="556">
        <v>9736.4599999999991</v>
      </c>
    </row>
    <row r="891" spans="1:4" x14ac:dyDescent="0.25">
      <c r="A891" s="554" t="s">
        <v>35385</v>
      </c>
      <c r="B891" s="555" t="s">
        <v>35386</v>
      </c>
      <c r="C891" s="554" t="s">
        <v>5881</v>
      </c>
      <c r="D891" s="556">
        <v>9352.4599999999991</v>
      </c>
    </row>
    <row r="892" spans="1:4" x14ac:dyDescent="0.25">
      <c r="A892" s="554" t="s">
        <v>35387</v>
      </c>
      <c r="B892" s="555" t="s">
        <v>35388</v>
      </c>
      <c r="C892" s="554" t="s">
        <v>5881</v>
      </c>
      <c r="D892" s="556">
        <v>8558.1</v>
      </c>
    </row>
    <row r="893" spans="1:4" x14ac:dyDescent="0.25">
      <c r="A893" s="554" t="s">
        <v>35389</v>
      </c>
      <c r="B893" s="555" t="s">
        <v>35390</v>
      </c>
      <c r="C893" s="554" t="s">
        <v>5881</v>
      </c>
      <c r="D893" s="556">
        <v>14437.52</v>
      </c>
    </row>
    <row r="894" spans="1:4" x14ac:dyDescent="0.25">
      <c r="A894" s="554" t="s">
        <v>35391</v>
      </c>
      <c r="B894" s="555" t="s">
        <v>35392</v>
      </c>
      <c r="C894" s="554" t="s">
        <v>5881</v>
      </c>
      <c r="D894" s="556">
        <v>13228.1</v>
      </c>
    </row>
    <row r="895" spans="1:4" x14ac:dyDescent="0.25">
      <c r="A895" s="554" t="s">
        <v>35393</v>
      </c>
      <c r="B895" s="555" t="s">
        <v>35394</v>
      </c>
      <c r="C895" s="554" t="s">
        <v>5881</v>
      </c>
      <c r="D895" s="556">
        <v>15643.74</v>
      </c>
    </row>
    <row r="896" spans="1:4" x14ac:dyDescent="0.25">
      <c r="A896" s="554" t="s">
        <v>35395</v>
      </c>
      <c r="B896" s="555" t="s">
        <v>35396</v>
      </c>
      <c r="C896" s="554" t="s">
        <v>5881</v>
      </c>
      <c r="D896" s="556">
        <v>14434.32</v>
      </c>
    </row>
    <row r="897" spans="1:4" x14ac:dyDescent="0.25">
      <c r="A897" s="554" t="s">
        <v>35397</v>
      </c>
      <c r="B897" s="555" t="s">
        <v>35398</v>
      </c>
      <c r="C897" s="554" t="s">
        <v>5881</v>
      </c>
      <c r="D897" s="556">
        <v>10644.79</v>
      </c>
    </row>
    <row r="898" spans="1:4" x14ac:dyDescent="0.25">
      <c r="A898" s="554" t="s">
        <v>35399</v>
      </c>
      <c r="B898" s="555" t="s">
        <v>35400</v>
      </c>
      <c r="C898" s="554" t="s">
        <v>5881</v>
      </c>
      <c r="D898" s="556">
        <v>9645.7999999999993</v>
      </c>
    </row>
    <row r="899" spans="1:4" x14ac:dyDescent="0.25">
      <c r="A899" s="554" t="s">
        <v>35401</v>
      </c>
      <c r="B899" s="555" t="s">
        <v>35402</v>
      </c>
      <c r="C899" s="554" t="s">
        <v>5881</v>
      </c>
      <c r="D899" s="556">
        <v>12200.69</v>
      </c>
    </row>
    <row r="900" spans="1:4" x14ac:dyDescent="0.25">
      <c r="A900" s="554" t="s">
        <v>35403</v>
      </c>
      <c r="B900" s="555" t="s">
        <v>35404</v>
      </c>
      <c r="C900" s="554" t="s">
        <v>5881</v>
      </c>
      <c r="D900" s="556">
        <v>11201.71</v>
      </c>
    </row>
    <row r="901" spans="1:4" x14ac:dyDescent="0.25">
      <c r="A901" s="554" t="s">
        <v>35405</v>
      </c>
      <c r="B901" s="555" t="s">
        <v>35406</v>
      </c>
      <c r="C901" s="554" t="s">
        <v>5881</v>
      </c>
      <c r="D901" s="556">
        <v>13435.02</v>
      </c>
    </row>
    <row r="902" spans="1:4" x14ac:dyDescent="0.25">
      <c r="A902" s="554" t="s">
        <v>35407</v>
      </c>
      <c r="B902" s="555" t="s">
        <v>35408</v>
      </c>
      <c r="C902" s="554" t="s">
        <v>5881</v>
      </c>
      <c r="D902" s="556">
        <v>12225.6</v>
      </c>
    </row>
    <row r="903" spans="1:4" x14ac:dyDescent="0.25">
      <c r="A903" s="554" t="s">
        <v>35409</v>
      </c>
      <c r="B903" s="555" t="s">
        <v>35410</v>
      </c>
      <c r="C903" s="554" t="s">
        <v>5881</v>
      </c>
      <c r="D903" s="556">
        <v>13142.68</v>
      </c>
    </row>
    <row r="904" spans="1:4" x14ac:dyDescent="0.25">
      <c r="A904" s="554" t="s">
        <v>35411</v>
      </c>
      <c r="B904" s="555" t="s">
        <v>35412</v>
      </c>
      <c r="C904" s="554" t="s">
        <v>5881</v>
      </c>
      <c r="D904" s="556">
        <v>11966.51</v>
      </c>
    </row>
    <row r="905" spans="1:4" x14ac:dyDescent="0.25">
      <c r="A905" s="554" t="s">
        <v>35415</v>
      </c>
      <c r="B905" s="555" t="s">
        <v>48114</v>
      </c>
      <c r="C905" s="554" t="s">
        <v>5881</v>
      </c>
      <c r="D905" s="556">
        <v>12309.09</v>
      </c>
    </row>
    <row r="906" spans="1:4" x14ac:dyDescent="0.25">
      <c r="A906" s="554" t="s">
        <v>35413</v>
      </c>
      <c r="B906" s="555" t="s">
        <v>35414</v>
      </c>
      <c r="C906" s="554" t="s">
        <v>5881</v>
      </c>
      <c r="D906" s="556">
        <v>11132.91</v>
      </c>
    </row>
    <row r="907" spans="1:4" x14ac:dyDescent="0.25">
      <c r="A907" s="554" t="s">
        <v>35416</v>
      </c>
      <c r="B907" s="555" t="s">
        <v>35417</v>
      </c>
      <c r="C907" s="554" t="s">
        <v>5881</v>
      </c>
      <c r="D907" s="556">
        <v>19334.53</v>
      </c>
    </row>
    <row r="908" spans="1:4" x14ac:dyDescent="0.25">
      <c r="A908" s="554" t="s">
        <v>35418</v>
      </c>
      <c r="B908" s="555" t="s">
        <v>35419</v>
      </c>
      <c r="C908" s="554" t="s">
        <v>5881</v>
      </c>
      <c r="D908" s="556">
        <v>17577.77</v>
      </c>
    </row>
    <row r="909" spans="1:4" x14ac:dyDescent="0.25">
      <c r="A909" s="554" t="s">
        <v>35420</v>
      </c>
      <c r="B909" s="555" t="s">
        <v>35421</v>
      </c>
      <c r="C909" s="554" t="s">
        <v>5881</v>
      </c>
      <c r="D909" s="556">
        <v>20968.09</v>
      </c>
    </row>
    <row r="910" spans="1:4" x14ac:dyDescent="0.25">
      <c r="A910" s="554" t="s">
        <v>35422</v>
      </c>
      <c r="B910" s="555" t="s">
        <v>35423</v>
      </c>
      <c r="C910" s="554" t="s">
        <v>5881</v>
      </c>
      <c r="D910" s="556">
        <v>19211.34</v>
      </c>
    </row>
    <row r="911" spans="1:4" x14ac:dyDescent="0.25">
      <c r="A911" s="554" t="s">
        <v>35424</v>
      </c>
      <c r="B911" s="555" t="s">
        <v>35425</v>
      </c>
      <c r="C911" s="554" t="s">
        <v>5881</v>
      </c>
      <c r="D911" s="556">
        <v>14082.36</v>
      </c>
    </row>
    <row r="912" spans="1:4" x14ac:dyDescent="0.25">
      <c r="A912" s="554" t="s">
        <v>35426</v>
      </c>
      <c r="B912" s="555" t="s">
        <v>35427</v>
      </c>
      <c r="C912" s="554" t="s">
        <v>5881</v>
      </c>
      <c r="D912" s="556">
        <v>12659.45</v>
      </c>
    </row>
    <row r="913" spans="1:4" x14ac:dyDescent="0.25">
      <c r="A913" s="554" t="s">
        <v>35428</v>
      </c>
      <c r="B913" s="555" t="s">
        <v>35429</v>
      </c>
      <c r="C913" s="554" t="s">
        <v>5881</v>
      </c>
      <c r="D913" s="556">
        <v>16249.43</v>
      </c>
    </row>
    <row r="914" spans="1:4" x14ac:dyDescent="0.25">
      <c r="A914" s="554" t="s">
        <v>35430</v>
      </c>
      <c r="B914" s="555" t="s">
        <v>35431</v>
      </c>
      <c r="C914" s="554" t="s">
        <v>5881</v>
      </c>
      <c r="D914" s="556">
        <v>14826.53</v>
      </c>
    </row>
    <row r="915" spans="1:4" x14ac:dyDescent="0.25">
      <c r="A915" s="554" t="s">
        <v>35432</v>
      </c>
      <c r="B915" s="555" t="s">
        <v>35433</v>
      </c>
      <c r="C915" s="554" t="s">
        <v>5881</v>
      </c>
      <c r="D915" s="556">
        <v>17775.009999999998</v>
      </c>
    </row>
    <row r="916" spans="1:4" x14ac:dyDescent="0.25">
      <c r="A916" s="554" t="s">
        <v>35434</v>
      </c>
      <c r="B916" s="555" t="s">
        <v>35435</v>
      </c>
      <c r="C916" s="554" t="s">
        <v>5881</v>
      </c>
      <c r="D916" s="556">
        <v>16018.25</v>
      </c>
    </row>
    <row r="917" spans="1:4" x14ac:dyDescent="0.25">
      <c r="A917" s="554" t="s">
        <v>35436</v>
      </c>
      <c r="B917" s="555" t="s">
        <v>35437</v>
      </c>
      <c r="C917" s="554" t="s">
        <v>5826</v>
      </c>
      <c r="D917" s="556">
        <v>1436.17</v>
      </c>
    </row>
    <row r="918" spans="1:4" x14ac:dyDescent="0.25">
      <c r="A918" s="554" t="s">
        <v>35438</v>
      </c>
      <c r="B918" s="555" t="s">
        <v>35439</v>
      </c>
      <c r="C918" s="554" t="s">
        <v>5826</v>
      </c>
      <c r="D918" s="556">
        <v>1152.01</v>
      </c>
    </row>
    <row r="919" spans="1:4" x14ac:dyDescent="0.25">
      <c r="A919" s="554" t="s">
        <v>35440</v>
      </c>
      <c r="B919" s="555" t="s">
        <v>35441</v>
      </c>
      <c r="C919" s="554" t="s">
        <v>5826</v>
      </c>
      <c r="D919" s="556">
        <v>1444.3</v>
      </c>
    </row>
    <row r="920" spans="1:4" x14ac:dyDescent="0.25">
      <c r="A920" s="554" t="s">
        <v>35442</v>
      </c>
      <c r="B920" s="555" t="s">
        <v>35443</v>
      </c>
      <c r="C920" s="554" t="s">
        <v>5826</v>
      </c>
      <c r="D920" s="556">
        <v>1159.56</v>
      </c>
    </row>
    <row r="921" spans="1:4" x14ac:dyDescent="0.25">
      <c r="A921" s="554" t="s">
        <v>35444</v>
      </c>
      <c r="B921" s="555" t="s">
        <v>35445</v>
      </c>
      <c r="C921" s="554" t="s">
        <v>5826</v>
      </c>
      <c r="D921" s="556">
        <v>1454.55</v>
      </c>
    </row>
    <row r="922" spans="1:4" x14ac:dyDescent="0.25">
      <c r="A922" s="554" t="s">
        <v>35446</v>
      </c>
      <c r="B922" s="555" t="s">
        <v>35447</v>
      </c>
      <c r="C922" s="554" t="s">
        <v>5826</v>
      </c>
      <c r="D922" s="556">
        <v>1169.23</v>
      </c>
    </row>
    <row r="923" spans="1:4" x14ac:dyDescent="0.25">
      <c r="A923" s="554" t="s">
        <v>35448</v>
      </c>
      <c r="B923" s="555" t="s">
        <v>35449</v>
      </c>
      <c r="C923" s="554" t="s">
        <v>5826</v>
      </c>
      <c r="D923" s="556">
        <v>1471.08</v>
      </c>
    </row>
    <row r="924" spans="1:4" x14ac:dyDescent="0.25">
      <c r="A924" s="554" t="s">
        <v>35450</v>
      </c>
      <c r="B924" s="555" t="s">
        <v>35451</v>
      </c>
      <c r="C924" s="554" t="s">
        <v>5826</v>
      </c>
      <c r="D924" s="556">
        <v>1184.75</v>
      </c>
    </row>
    <row r="925" spans="1:4" x14ac:dyDescent="0.25">
      <c r="A925" s="554" t="s">
        <v>35452</v>
      </c>
      <c r="B925" s="555" t="s">
        <v>35453</v>
      </c>
      <c r="C925" s="554" t="s">
        <v>5826</v>
      </c>
      <c r="D925" s="556">
        <v>1492.73</v>
      </c>
    </row>
    <row r="926" spans="1:4" x14ac:dyDescent="0.25">
      <c r="A926" s="554" t="s">
        <v>35454</v>
      </c>
      <c r="B926" s="555" t="s">
        <v>35455</v>
      </c>
      <c r="C926" s="554" t="s">
        <v>5826</v>
      </c>
      <c r="D926" s="556">
        <v>1205.0899999999999</v>
      </c>
    </row>
    <row r="927" spans="1:4" x14ac:dyDescent="0.25">
      <c r="A927" s="554" t="s">
        <v>35456</v>
      </c>
      <c r="B927" s="555" t="s">
        <v>35457</v>
      </c>
      <c r="C927" s="554" t="s">
        <v>5826</v>
      </c>
      <c r="D927" s="556">
        <v>1521.21</v>
      </c>
    </row>
    <row r="928" spans="1:4" x14ac:dyDescent="0.25">
      <c r="A928" s="554" t="s">
        <v>35458</v>
      </c>
      <c r="B928" s="555" t="s">
        <v>35459</v>
      </c>
      <c r="C928" s="554" t="s">
        <v>5826</v>
      </c>
      <c r="D928" s="556">
        <v>1232.1199999999999</v>
      </c>
    </row>
    <row r="929" spans="1:4" x14ac:dyDescent="0.25">
      <c r="A929" s="554" t="s">
        <v>35460</v>
      </c>
      <c r="B929" s="555" t="s">
        <v>35461</v>
      </c>
      <c r="C929" s="554" t="s">
        <v>5826</v>
      </c>
      <c r="D929" s="556">
        <v>1559.78</v>
      </c>
    </row>
    <row r="930" spans="1:4" x14ac:dyDescent="0.25">
      <c r="A930" s="554" t="s">
        <v>35462</v>
      </c>
      <c r="B930" s="555" t="s">
        <v>35463</v>
      </c>
      <c r="C930" s="554" t="s">
        <v>5826</v>
      </c>
      <c r="D930" s="556">
        <v>1268.95</v>
      </c>
    </row>
    <row r="931" spans="1:4" x14ac:dyDescent="0.25">
      <c r="A931" s="554" t="s">
        <v>35464</v>
      </c>
      <c r="B931" s="555" t="s">
        <v>35465</v>
      </c>
      <c r="C931" s="554" t="s">
        <v>5826</v>
      </c>
      <c r="D931" s="556">
        <v>1610.14</v>
      </c>
    </row>
    <row r="932" spans="1:4" x14ac:dyDescent="0.25">
      <c r="A932" s="554" t="s">
        <v>35466</v>
      </c>
      <c r="B932" s="555" t="s">
        <v>35467</v>
      </c>
      <c r="C932" s="554" t="s">
        <v>5826</v>
      </c>
      <c r="D932" s="556">
        <v>1317.42</v>
      </c>
    </row>
    <row r="933" spans="1:4" x14ac:dyDescent="0.25">
      <c r="A933" s="554" t="s">
        <v>35468</v>
      </c>
      <c r="B933" s="555" t="s">
        <v>35469</v>
      </c>
      <c r="C933" s="554" t="s">
        <v>5826</v>
      </c>
      <c r="D933" s="556">
        <v>1679.12</v>
      </c>
    </row>
    <row r="934" spans="1:4" x14ac:dyDescent="0.25">
      <c r="A934" s="554" t="s">
        <v>35470</v>
      </c>
      <c r="B934" s="555" t="s">
        <v>35471</v>
      </c>
      <c r="C934" s="554" t="s">
        <v>5826</v>
      </c>
      <c r="D934" s="556">
        <v>1384.22</v>
      </c>
    </row>
    <row r="935" spans="1:4" x14ac:dyDescent="0.25">
      <c r="A935" s="554" t="s">
        <v>35472</v>
      </c>
      <c r="B935" s="555" t="s">
        <v>35473</v>
      </c>
      <c r="C935" s="554" t="s">
        <v>5826</v>
      </c>
      <c r="D935" s="556">
        <v>1438.03</v>
      </c>
    </row>
    <row r="936" spans="1:4" x14ac:dyDescent="0.25">
      <c r="A936" s="554" t="s">
        <v>35474</v>
      </c>
      <c r="B936" s="555" t="s">
        <v>35475</v>
      </c>
      <c r="C936" s="554" t="s">
        <v>5826</v>
      </c>
      <c r="D936" s="556">
        <v>1153.72</v>
      </c>
    </row>
    <row r="937" spans="1:4" x14ac:dyDescent="0.25">
      <c r="A937" s="554" t="s">
        <v>35476</v>
      </c>
      <c r="B937" s="555" t="s">
        <v>35477</v>
      </c>
      <c r="C937" s="554" t="s">
        <v>5826</v>
      </c>
      <c r="D937" s="556">
        <v>3715.52</v>
      </c>
    </row>
    <row r="938" spans="1:4" x14ac:dyDescent="0.25">
      <c r="A938" s="554" t="s">
        <v>35478</v>
      </c>
      <c r="B938" s="555" t="s">
        <v>35479</v>
      </c>
      <c r="C938" s="554" t="s">
        <v>5826</v>
      </c>
      <c r="D938" s="556">
        <v>2136.9899999999998</v>
      </c>
    </row>
    <row r="939" spans="1:4" x14ac:dyDescent="0.25">
      <c r="A939" s="554" t="s">
        <v>35480</v>
      </c>
      <c r="B939" s="555" t="s">
        <v>35481</v>
      </c>
      <c r="C939" s="554" t="s">
        <v>5826</v>
      </c>
      <c r="D939" s="556">
        <v>2974.13</v>
      </c>
    </row>
    <row r="940" spans="1:4" x14ac:dyDescent="0.25">
      <c r="A940" s="554" t="s">
        <v>35482</v>
      </c>
      <c r="B940" s="555" t="s">
        <v>35483</v>
      </c>
      <c r="C940" s="554" t="s">
        <v>5826</v>
      </c>
      <c r="D940" s="556">
        <v>1696.02</v>
      </c>
    </row>
    <row r="941" spans="1:4" x14ac:dyDescent="0.25">
      <c r="A941" s="554" t="s">
        <v>35484</v>
      </c>
      <c r="B941" s="555" t="s">
        <v>35485</v>
      </c>
      <c r="C941" s="554" t="s">
        <v>5826</v>
      </c>
      <c r="D941" s="556">
        <v>2149.2600000000002</v>
      </c>
    </row>
    <row r="942" spans="1:4" x14ac:dyDescent="0.25">
      <c r="A942" s="554" t="s">
        <v>35486</v>
      </c>
      <c r="B942" s="555" t="s">
        <v>35487</v>
      </c>
      <c r="C942" s="554" t="s">
        <v>5826</v>
      </c>
      <c r="D942" s="556">
        <v>1707.27</v>
      </c>
    </row>
    <row r="943" spans="1:4" x14ac:dyDescent="0.25">
      <c r="A943" s="554" t="s">
        <v>35488</v>
      </c>
      <c r="B943" s="555" t="s">
        <v>35489</v>
      </c>
      <c r="C943" s="554" t="s">
        <v>5826</v>
      </c>
      <c r="D943" s="556">
        <v>3886.88</v>
      </c>
    </row>
    <row r="944" spans="1:4" x14ac:dyDescent="0.25">
      <c r="A944" s="554" t="s">
        <v>35490</v>
      </c>
      <c r="B944" s="555" t="s">
        <v>35491</v>
      </c>
      <c r="C944" s="554" t="s">
        <v>5826</v>
      </c>
      <c r="D944" s="556">
        <v>2165.23</v>
      </c>
    </row>
    <row r="945" spans="1:4" x14ac:dyDescent="0.25">
      <c r="A945" s="554" t="s">
        <v>35492</v>
      </c>
      <c r="B945" s="555" t="s">
        <v>35493</v>
      </c>
      <c r="C945" s="554" t="s">
        <v>5826</v>
      </c>
      <c r="D945" s="556">
        <v>3110.06</v>
      </c>
    </row>
    <row r="946" spans="1:4" x14ac:dyDescent="0.25">
      <c r="A946" s="554" t="s">
        <v>35494</v>
      </c>
      <c r="B946" s="555" t="s">
        <v>35495</v>
      </c>
      <c r="C946" s="554" t="s">
        <v>5826</v>
      </c>
      <c r="D946" s="556">
        <v>1721.94</v>
      </c>
    </row>
    <row r="947" spans="1:4" x14ac:dyDescent="0.25">
      <c r="A947" s="554" t="s">
        <v>35496</v>
      </c>
      <c r="B947" s="555" t="s">
        <v>35497</v>
      </c>
      <c r="C947" s="554" t="s">
        <v>5826</v>
      </c>
      <c r="D947" s="556">
        <v>2188.19</v>
      </c>
    </row>
    <row r="948" spans="1:4" x14ac:dyDescent="0.25">
      <c r="A948" s="554" t="s">
        <v>35498</v>
      </c>
      <c r="B948" s="555" t="s">
        <v>35499</v>
      </c>
      <c r="C948" s="554" t="s">
        <v>5826</v>
      </c>
      <c r="D948" s="556">
        <v>1743.15</v>
      </c>
    </row>
    <row r="949" spans="1:4" x14ac:dyDescent="0.25">
      <c r="A949" s="554" t="s">
        <v>35500</v>
      </c>
      <c r="B949" s="555" t="s">
        <v>35501</v>
      </c>
      <c r="C949" s="554" t="s">
        <v>5826</v>
      </c>
      <c r="D949" s="556">
        <v>2219.5500000000002</v>
      </c>
    </row>
    <row r="950" spans="1:4" x14ac:dyDescent="0.25">
      <c r="A950" s="554" t="s">
        <v>35502</v>
      </c>
      <c r="B950" s="555" t="s">
        <v>35503</v>
      </c>
      <c r="C950" s="554" t="s">
        <v>5826</v>
      </c>
      <c r="D950" s="556">
        <v>1772.34</v>
      </c>
    </row>
    <row r="951" spans="1:4" x14ac:dyDescent="0.25">
      <c r="A951" s="554" t="s">
        <v>35504</v>
      </c>
      <c r="B951" s="555" t="s">
        <v>35505</v>
      </c>
      <c r="C951" s="554" t="s">
        <v>5826</v>
      </c>
      <c r="D951" s="556">
        <v>4337.6499999999996</v>
      </c>
    </row>
    <row r="952" spans="1:4" x14ac:dyDescent="0.25">
      <c r="A952" s="554" t="s">
        <v>35506</v>
      </c>
      <c r="B952" s="555" t="s">
        <v>35507</v>
      </c>
      <c r="C952" s="554" t="s">
        <v>5826</v>
      </c>
      <c r="D952" s="556">
        <v>2261.88</v>
      </c>
    </row>
    <row r="953" spans="1:4" x14ac:dyDescent="0.25">
      <c r="A953" s="554" t="s">
        <v>35508</v>
      </c>
      <c r="B953" s="555" t="s">
        <v>35509</v>
      </c>
      <c r="C953" s="554" t="s">
        <v>5826</v>
      </c>
      <c r="D953" s="556">
        <v>3468.33</v>
      </c>
    </row>
    <row r="954" spans="1:4" x14ac:dyDescent="0.25">
      <c r="A954" s="554" t="s">
        <v>35510</v>
      </c>
      <c r="B954" s="555" t="s">
        <v>35511</v>
      </c>
      <c r="C954" s="554" t="s">
        <v>5826</v>
      </c>
      <c r="D954" s="556">
        <v>1811.9</v>
      </c>
    </row>
    <row r="955" spans="1:4" x14ac:dyDescent="0.25">
      <c r="A955" s="554" t="s">
        <v>35512</v>
      </c>
      <c r="B955" s="555" t="s">
        <v>35513</v>
      </c>
      <c r="C955" s="554" t="s">
        <v>5826</v>
      </c>
      <c r="D955" s="556">
        <v>2317.14</v>
      </c>
    </row>
    <row r="956" spans="1:4" x14ac:dyDescent="0.25">
      <c r="A956" s="554" t="s">
        <v>35514</v>
      </c>
      <c r="B956" s="555" t="s">
        <v>35515</v>
      </c>
      <c r="C956" s="554" t="s">
        <v>5826</v>
      </c>
      <c r="D956" s="556">
        <v>1864.11</v>
      </c>
    </row>
    <row r="957" spans="1:4" x14ac:dyDescent="0.25">
      <c r="A957" s="554" t="s">
        <v>35516</v>
      </c>
      <c r="B957" s="555" t="s">
        <v>35517</v>
      </c>
      <c r="C957" s="554" t="s">
        <v>5826</v>
      </c>
      <c r="D957" s="556">
        <v>2391.17</v>
      </c>
    </row>
    <row r="958" spans="1:4" x14ac:dyDescent="0.25">
      <c r="A958" s="554" t="s">
        <v>35518</v>
      </c>
      <c r="B958" s="555" t="s">
        <v>35519</v>
      </c>
      <c r="C958" s="554" t="s">
        <v>5826</v>
      </c>
      <c r="D958" s="556">
        <v>1934.51</v>
      </c>
    </row>
    <row r="959" spans="1:4" x14ac:dyDescent="0.25">
      <c r="A959" s="554" t="s">
        <v>35520</v>
      </c>
      <c r="B959" s="555" t="s">
        <v>35521</v>
      </c>
      <c r="C959" s="554" t="s">
        <v>5826</v>
      </c>
      <c r="D959" s="556">
        <v>5371.9</v>
      </c>
    </row>
    <row r="960" spans="1:4" x14ac:dyDescent="0.25">
      <c r="A960" s="554" t="s">
        <v>35522</v>
      </c>
      <c r="B960" s="555" t="s">
        <v>35523</v>
      </c>
      <c r="C960" s="554" t="s">
        <v>5826</v>
      </c>
      <c r="D960" s="556">
        <v>2489.7600000000002</v>
      </c>
    </row>
    <row r="961" spans="1:4" x14ac:dyDescent="0.25">
      <c r="A961" s="554" t="s">
        <v>35524</v>
      </c>
      <c r="B961" s="555" t="s">
        <v>35525</v>
      </c>
      <c r="C961" s="554" t="s">
        <v>5826</v>
      </c>
      <c r="D961" s="556">
        <v>4287.26</v>
      </c>
    </row>
    <row r="962" spans="1:4" x14ac:dyDescent="0.25">
      <c r="A962" s="554" t="s">
        <v>35526</v>
      </c>
      <c r="B962" s="555" t="s">
        <v>35527</v>
      </c>
      <c r="C962" s="554" t="s">
        <v>5826</v>
      </c>
      <c r="D962" s="556">
        <v>2029.33</v>
      </c>
    </row>
    <row r="963" spans="1:4" x14ac:dyDescent="0.25">
      <c r="A963" s="554" t="s">
        <v>35528</v>
      </c>
      <c r="B963" s="555" t="s">
        <v>35529</v>
      </c>
      <c r="C963" s="554" t="s">
        <v>5826</v>
      </c>
      <c r="D963" s="556">
        <v>2139.9899999999998</v>
      </c>
    </row>
    <row r="964" spans="1:4" x14ac:dyDescent="0.25">
      <c r="A964" s="554" t="s">
        <v>35530</v>
      </c>
      <c r="B964" s="555" t="s">
        <v>35531</v>
      </c>
      <c r="C964" s="554" t="s">
        <v>5826</v>
      </c>
      <c r="D964" s="556">
        <v>1698.72</v>
      </c>
    </row>
    <row r="965" spans="1:4" x14ac:dyDescent="0.25">
      <c r="A965" s="554" t="s">
        <v>35532</v>
      </c>
      <c r="B965" s="555" t="s">
        <v>35533</v>
      </c>
      <c r="C965" s="554" t="s">
        <v>5826</v>
      </c>
      <c r="D965" s="556">
        <v>5398.61</v>
      </c>
    </row>
    <row r="966" spans="1:4" x14ac:dyDescent="0.25">
      <c r="A966" s="554" t="s">
        <v>35534</v>
      </c>
      <c r="B966" s="555" t="s">
        <v>35535</v>
      </c>
      <c r="C966" s="554" t="s">
        <v>5826</v>
      </c>
      <c r="D966" s="556">
        <v>2974.94</v>
      </c>
    </row>
    <row r="967" spans="1:4" x14ac:dyDescent="0.25">
      <c r="A967" s="554" t="s">
        <v>35536</v>
      </c>
      <c r="B967" s="555" t="s">
        <v>35537</v>
      </c>
      <c r="C967" s="554" t="s">
        <v>5826</v>
      </c>
      <c r="D967" s="556">
        <v>4253.13</v>
      </c>
    </row>
    <row r="968" spans="1:4" x14ac:dyDescent="0.25">
      <c r="A968" s="554" t="s">
        <v>35538</v>
      </c>
      <c r="B968" s="555" t="s">
        <v>35539</v>
      </c>
      <c r="C968" s="554" t="s">
        <v>5826</v>
      </c>
      <c r="D968" s="556">
        <v>2334.9</v>
      </c>
    </row>
    <row r="969" spans="1:4" x14ac:dyDescent="0.25">
      <c r="A969" s="554" t="s">
        <v>35540</v>
      </c>
      <c r="B969" s="555" t="s">
        <v>35541</v>
      </c>
      <c r="C969" s="554" t="s">
        <v>5826</v>
      </c>
      <c r="D969" s="556">
        <v>2993.09</v>
      </c>
    </row>
    <row r="970" spans="1:4" x14ac:dyDescent="0.25">
      <c r="A970" s="554" t="s">
        <v>35542</v>
      </c>
      <c r="B970" s="555" t="s">
        <v>35543</v>
      </c>
      <c r="C970" s="554" t="s">
        <v>5826</v>
      </c>
      <c r="D970" s="556">
        <v>2351.02</v>
      </c>
    </row>
    <row r="971" spans="1:4" x14ac:dyDescent="0.25">
      <c r="A971" s="554" t="s">
        <v>35544</v>
      </c>
      <c r="B971" s="555" t="s">
        <v>35545</v>
      </c>
      <c r="C971" s="554" t="s">
        <v>5826</v>
      </c>
      <c r="D971" s="556">
        <v>5660.48</v>
      </c>
    </row>
    <row r="972" spans="1:4" x14ac:dyDescent="0.25">
      <c r="A972" s="554" t="s">
        <v>35546</v>
      </c>
      <c r="B972" s="555" t="s">
        <v>35547</v>
      </c>
      <c r="C972" s="554" t="s">
        <v>5826</v>
      </c>
      <c r="D972" s="556">
        <v>3016.1</v>
      </c>
    </row>
    <row r="973" spans="1:4" x14ac:dyDescent="0.25">
      <c r="A973" s="554" t="s">
        <v>35548</v>
      </c>
      <c r="B973" s="555" t="s">
        <v>35549</v>
      </c>
      <c r="C973" s="554" t="s">
        <v>5826</v>
      </c>
      <c r="D973" s="556">
        <v>4456.92</v>
      </c>
    </row>
    <row r="974" spans="1:4" x14ac:dyDescent="0.25">
      <c r="A974" s="554" t="s">
        <v>35550</v>
      </c>
      <c r="B974" s="555" t="s">
        <v>35551</v>
      </c>
      <c r="C974" s="554" t="s">
        <v>5826</v>
      </c>
      <c r="D974" s="556">
        <v>2371.5500000000002</v>
      </c>
    </row>
    <row r="975" spans="1:4" x14ac:dyDescent="0.25">
      <c r="A975" s="554" t="s">
        <v>35552</v>
      </c>
      <c r="B975" s="555" t="s">
        <v>35553</v>
      </c>
      <c r="C975" s="554" t="s">
        <v>5826</v>
      </c>
      <c r="D975" s="556">
        <v>3049.95</v>
      </c>
    </row>
    <row r="976" spans="1:4" x14ac:dyDescent="0.25">
      <c r="A976" s="554" t="s">
        <v>35554</v>
      </c>
      <c r="B976" s="555" t="s">
        <v>35555</v>
      </c>
      <c r="C976" s="554" t="s">
        <v>5826</v>
      </c>
      <c r="D976" s="556">
        <v>2401.92</v>
      </c>
    </row>
    <row r="977" spans="1:4" x14ac:dyDescent="0.25">
      <c r="A977" s="554" t="s">
        <v>35556</v>
      </c>
      <c r="B977" s="555" t="s">
        <v>35557</v>
      </c>
      <c r="C977" s="554" t="s">
        <v>5826</v>
      </c>
      <c r="D977" s="556">
        <v>3096.07</v>
      </c>
    </row>
    <row r="978" spans="1:4" x14ac:dyDescent="0.25">
      <c r="A978" s="554" t="s">
        <v>35558</v>
      </c>
      <c r="B978" s="555" t="s">
        <v>35559</v>
      </c>
      <c r="C978" s="554" t="s">
        <v>5826</v>
      </c>
      <c r="D978" s="556">
        <v>2443.54</v>
      </c>
    </row>
    <row r="979" spans="1:4" x14ac:dyDescent="0.25">
      <c r="A979" s="554" t="s">
        <v>35560</v>
      </c>
      <c r="B979" s="555" t="s">
        <v>35561</v>
      </c>
      <c r="C979" s="554" t="s">
        <v>5826</v>
      </c>
      <c r="D979" s="556">
        <v>6319.11</v>
      </c>
    </row>
    <row r="980" spans="1:4" x14ac:dyDescent="0.25">
      <c r="A980" s="554" t="s">
        <v>35562</v>
      </c>
      <c r="B980" s="555" t="s">
        <v>35563</v>
      </c>
      <c r="C980" s="554" t="s">
        <v>5826</v>
      </c>
      <c r="D980" s="556">
        <v>3157.57</v>
      </c>
    </row>
    <row r="981" spans="1:4" x14ac:dyDescent="0.25">
      <c r="A981" s="554" t="s">
        <v>35564</v>
      </c>
      <c r="B981" s="555" t="s">
        <v>35565</v>
      </c>
      <c r="C981" s="554" t="s">
        <v>5826</v>
      </c>
      <c r="D981" s="556">
        <v>4970.93</v>
      </c>
    </row>
    <row r="982" spans="1:4" x14ac:dyDescent="0.25">
      <c r="A982" s="554" t="s">
        <v>35566</v>
      </c>
      <c r="B982" s="555" t="s">
        <v>35567</v>
      </c>
      <c r="C982" s="554" t="s">
        <v>5826</v>
      </c>
      <c r="D982" s="556">
        <v>2499.67</v>
      </c>
    </row>
    <row r="983" spans="1:4" x14ac:dyDescent="0.25">
      <c r="A983" s="554" t="s">
        <v>35568</v>
      </c>
      <c r="B983" s="555" t="s">
        <v>35569</v>
      </c>
      <c r="C983" s="554" t="s">
        <v>5826</v>
      </c>
      <c r="D983" s="556">
        <v>3236.15</v>
      </c>
    </row>
    <row r="984" spans="1:4" x14ac:dyDescent="0.25">
      <c r="A984" s="554" t="s">
        <v>35570</v>
      </c>
      <c r="B984" s="555" t="s">
        <v>35571</v>
      </c>
      <c r="C984" s="554" t="s">
        <v>5826</v>
      </c>
      <c r="D984" s="556">
        <v>2572.15</v>
      </c>
    </row>
    <row r="985" spans="1:4" x14ac:dyDescent="0.25">
      <c r="A985" s="554" t="s">
        <v>35572</v>
      </c>
      <c r="B985" s="555" t="s">
        <v>35573</v>
      </c>
      <c r="C985" s="554" t="s">
        <v>5826</v>
      </c>
      <c r="D985" s="556">
        <v>3340.49</v>
      </c>
    </row>
    <row r="986" spans="1:4" x14ac:dyDescent="0.25">
      <c r="A986" s="554" t="s">
        <v>35574</v>
      </c>
      <c r="B986" s="555" t="s">
        <v>35575</v>
      </c>
      <c r="C986" s="554" t="s">
        <v>5826</v>
      </c>
      <c r="D986" s="556">
        <v>2669.37</v>
      </c>
    </row>
    <row r="987" spans="1:4" x14ac:dyDescent="0.25">
      <c r="A987" s="554" t="s">
        <v>35576</v>
      </c>
      <c r="B987" s="555" t="s">
        <v>35577</v>
      </c>
      <c r="C987" s="554" t="s">
        <v>5826</v>
      </c>
      <c r="D987" s="556">
        <v>7838</v>
      </c>
    </row>
    <row r="988" spans="1:4" x14ac:dyDescent="0.25">
      <c r="A988" s="554" t="s">
        <v>35578</v>
      </c>
      <c r="B988" s="555" t="s">
        <v>35579</v>
      </c>
      <c r="C988" s="554" t="s">
        <v>5826</v>
      </c>
      <c r="D988" s="556">
        <v>3479.64</v>
      </c>
    </row>
    <row r="989" spans="1:4" x14ac:dyDescent="0.25">
      <c r="A989" s="554" t="s">
        <v>35580</v>
      </c>
      <c r="B989" s="555" t="s">
        <v>35581</v>
      </c>
      <c r="C989" s="554" t="s">
        <v>5826</v>
      </c>
      <c r="D989" s="556">
        <v>6152.66</v>
      </c>
    </row>
    <row r="990" spans="1:4" x14ac:dyDescent="0.25">
      <c r="A990" s="554" t="s">
        <v>35582</v>
      </c>
      <c r="B990" s="555" t="s">
        <v>35583</v>
      </c>
      <c r="C990" s="554" t="s">
        <v>5826</v>
      </c>
      <c r="D990" s="556">
        <v>2800.69</v>
      </c>
    </row>
    <row r="991" spans="1:4" x14ac:dyDescent="0.25">
      <c r="A991" s="554" t="s">
        <v>35584</v>
      </c>
      <c r="B991" s="555" t="s">
        <v>35585</v>
      </c>
      <c r="C991" s="554" t="s">
        <v>5826</v>
      </c>
      <c r="D991" s="556">
        <v>2979.52</v>
      </c>
    </row>
    <row r="992" spans="1:4" x14ac:dyDescent="0.25">
      <c r="A992" s="554" t="s">
        <v>35586</v>
      </c>
      <c r="B992" s="555" t="s">
        <v>35587</v>
      </c>
      <c r="C992" s="554" t="s">
        <v>5826</v>
      </c>
      <c r="D992" s="556">
        <v>2338.9</v>
      </c>
    </row>
    <row r="993" spans="1:4" x14ac:dyDescent="0.25">
      <c r="A993" s="554" t="s">
        <v>35588</v>
      </c>
      <c r="B993" s="555" t="s">
        <v>35589</v>
      </c>
      <c r="C993" s="554" t="s">
        <v>5826</v>
      </c>
      <c r="D993" s="556">
        <v>9570.86</v>
      </c>
    </row>
    <row r="994" spans="1:4" x14ac:dyDescent="0.25">
      <c r="A994" s="554" t="s">
        <v>35590</v>
      </c>
      <c r="B994" s="555" t="s">
        <v>35591</v>
      </c>
      <c r="C994" s="554" t="s">
        <v>5826</v>
      </c>
      <c r="D994" s="556">
        <v>5113.7</v>
      </c>
    </row>
    <row r="995" spans="1:4" x14ac:dyDescent="0.25">
      <c r="A995" s="554" t="s">
        <v>35592</v>
      </c>
      <c r="B995" s="555" t="s">
        <v>35593</v>
      </c>
      <c r="C995" s="554" t="s">
        <v>5826</v>
      </c>
      <c r="D995" s="556">
        <v>7372.82</v>
      </c>
    </row>
    <row r="996" spans="1:4" x14ac:dyDescent="0.25">
      <c r="A996" s="554" t="s">
        <v>35594</v>
      </c>
      <c r="B996" s="555" t="s">
        <v>35595</v>
      </c>
      <c r="C996" s="554" t="s">
        <v>5826</v>
      </c>
      <c r="D996" s="556">
        <v>3968.8</v>
      </c>
    </row>
    <row r="997" spans="1:4" x14ac:dyDescent="0.25">
      <c r="A997" s="554" t="s">
        <v>35596</v>
      </c>
      <c r="B997" s="555" t="s">
        <v>35597</v>
      </c>
      <c r="C997" s="554" t="s">
        <v>5826</v>
      </c>
      <c r="D997" s="556">
        <v>5141.16</v>
      </c>
    </row>
    <row r="998" spans="1:4" x14ac:dyDescent="0.25">
      <c r="A998" s="554" t="s">
        <v>35598</v>
      </c>
      <c r="B998" s="555" t="s">
        <v>35599</v>
      </c>
      <c r="C998" s="554" t="s">
        <v>5826</v>
      </c>
      <c r="D998" s="556">
        <v>3992.78</v>
      </c>
    </row>
    <row r="999" spans="1:4" x14ac:dyDescent="0.25">
      <c r="A999" s="554" t="s">
        <v>35600</v>
      </c>
      <c r="B999" s="555" t="s">
        <v>35601</v>
      </c>
      <c r="C999" s="554" t="s">
        <v>5826</v>
      </c>
      <c r="D999" s="556">
        <v>10045.700000000001</v>
      </c>
    </row>
    <row r="1000" spans="1:4" x14ac:dyDescent="0.25">
      <c r="A1000" s="554" t="s">
        <v>35602</v>
      </c>
      <c r="B1000" s="555" t="s">
        <v>35603</v>
      </c>
      <c r="C1000" s="554" t="s">
        <v>5826</v>
      </c>
      <c r="D1000" s="556">
        <v>5175.5</v>
      </c>
    </row>
    <row r="1001" spans="1:4" x14ac:dyDescent="0.25">
      <c r="A1001" s="554" t="s">
        <v>35604</v>
      </c>
      <c r="B1001" s="555" t="s">
        <v>35605</v>
      </c>
      <c r="C1001" s="554" t="s">
        <v>5826</v>
      </c>
      <c r="D1001" s="556">
        <v>7735.27</v>
      </c>
    </row>
    <row r="1002" spans="1:4" x14ac:dyDescent="0.25">
      <c r="A1002" s="554" t="s">
        <v>35606</v>
      </c>
      <c r="B1002" s="555" t="s">
        <v>35607</v>
      </c>
      <c r="C1002" s="554" t="s">
        <v>5826</v>
      </c>
      <c r="D1002" s="556">
        <v>4022.75</v>
      </c>
    </row>
    <row r="1003" spans="1:4" x14ac:dyDescent="0.25">
      <c r="A1003" s="554" t="s">
        <v>35608</v>
      </c>
      <c r="B1003" s="555" t="s">
        <v>35609</v>
      </c>
      <c r="C1003" s="554" t="s">
        <v>5826</v>
      </c>
      <c r="D1003" s="556">
        <v>5225.96</v>
      </c>
    </row>
    <row r="1004" spans="1:4" x14ac:dyDescent="0.25">
      <c r="A1004" s="554" t="s">
        <v>35610</v>
      </c>
      <c r="B1004" s="555" t="s">
        <v>35611</v>
      </c>
      <c r="C1004" s="554" t="s">
        <v>5826</v>
      </c>
      <c r="D1004" s="556">
        <v>4067.27</v>
      </c>
    </row>
    <row r="1005" spans="1:4" x14ac:dyDescent="0.25">
      <c r="A1005" s="554" t="s">
        <v>35612</v>
      </c>
      <c r="B1005" s="555" t="s">
        <v>35613</v>
      </c>
      <c r="C1005" s="554" t="s">
        <v>5826</v>
      </c>
      <c r="D1005" s="556">
        <v>5294.7</v>
      </c>
    </row>
    <row r="1006" spans="1:4" x14ac:dyDescent="0.25">
      <c r="A1006" s="554" t="s">
        <v>35614</v>
      </c>
      <c r="B1006" s="555" t="s">
        <v>35615</v>
      </c>
      <c r="C1006" s="554" t="s">
        <v>5826</v>
      </c>
      <c r="D1006" s="556">
        <v>4128.45</v>
      </c>
    </row>
    <row r="1007" spans="1:4" x14ac:dyDescent="0.25">
      <c r="A1007" s="554" t="s">
        <v>35616</v>
      </c>
      <c r="B1007" s="555" t="s">
        <v>35617</v>
      </c>
      <c r="C1007" s="554" t="s">
        <v>5826</v>
      </c>
      <c r="D1007" s="556">
        <v>11252.13</v>
      </c>
    </row>
    <row r="1008" spans="1:4" x14ac:dyDescent="0.25">
      <c r="A1008" s="554" t="s">
        <v>35618</v>
      </c>
      <c r="B1008" s="555" t="s">
        <v>35619</v>
      </c>
      <c r="C1008" s="554" t="s">
        <v>5826</v>
      </c>
      <c r="D1008" s="556">
        <v>5384.97</v>
      </c>
    </row>
    <row r="1009" spans="1:4" x14ac:dyDescent="0.25">
      <c r="A1009" s="554" t="s">
        <v>35620</v>
      </c>
      <c r="B1009" s="555" t="s">
        <v>35621</v>
      </c>
      <c r="C1009" s="554" t="s">
        <v>5826</v>
      </c>
      <c r="D1009" s="556">
        <v>8656.5300000000007</v>
      </c>
    </row>
    <row r="1010" spans="1:4" x14ac:dyDescent="0.25">
      <c r="A1010" s="554" t="s">
        <v>35622</v>
      </c>
      <c r="B1010" s="555" t="s">
        <v>35623</v>
      </c>
      <c r="C1010" s="554" t="s">
        <v>5826</v>
      </c>
      <c r="D1010" s="556">
        <v>4209.43</v>
      </c>
    </row>
    <row r="1011" spans="1:4" x14ac:dyDescent="0.25">
      <c r="A1011" s="554" t="s">
        <v>35624</v>
      </c>
      <c r="B1011" s="555" t="s">
        <v>35625</v>
      </c>
      <c r="C1011" s="554" t="s">
        <v>5826</v>
      </c>
      <c r="D1011" s="556">
        <v>5501.87</v>
      </c>
    </row>
    <row r="1012" spans="1:4" x14ac:dyDescent="0.25">
      <c r="A1012" s="554" t="s">
        <v>35626</v>
      </c>
      <c r="B1012" s="555" t="s">
        <v>35627</v>
      </c>
      <c r="C1012" s="554" t="s">
        <v>5826</v>
      </c>
      <c r="D1012" s="556">
        <v>4315.7299999999996</v>
      </c>
    </row>
    <row r="1013" spans="1:4" x14ac:dyDescent="0.25">
      <c r="A1013" s="554" t="s">
        <v>35628</v>
      </c>
      <c r="B1013" s="555" t="s">
        <v>35629</v>
      </c>
      <c r="C1013" s="554" t="s">
        <v>5826</v>
      </c>
      <c r="D1013" s="556">
        <v>5654.77</v>
      </c>
    </row>
    <row r="1014" spans="1:4" x14ac:dyDescent="0.25">
      <c r="A1014" s="554" t="s">
        <v>35630</v>
      </c>
      <c r="B1014" s="555" t="s">
        <v>35631</v>
      </c>
      <c r="C1014" s="554" t="s">
        <v>5826</v>
      </c>
      <c r="D1014" s="556">
        <v>4456.43</v>
      </c>
    </row>
    <row r="1015" spans="1:4" x14ac:dyDescent="0.25">
      <c r="A1015" s="554" t="s">
        <v>35632</v>
      </c>
      <c r="B1015" s="555" t="s">
        <v>35633</v>
      </c>
      <c r="C1015" s="554" t="s">
        <v>5826</v>
      </c>
      <c r="D1015" s="556">
        <v>14017.37</v>
      </c>
    </row>
    <row r="1016" spans="1:4" x14ac:dyDescent="0.25">
      <c r="A1016" s="554" t="s">
        <v>35634</v>
      </c>
      <c r="B1016" s="555" t="s">
        <v>35635</v>
      </c>
      <c r="C1016" s="554" t="s">
        <v>5826</v>
      </c>
      <c r="D1016" s="556">
        <v>5856.57</v>
      </c>
    </row>
    <row r="1017" spans="1:4" x14ac:dyDescent="0.25">
      <c r="A1017" s="554" t="s">
        <v>35636</v>
      </c>
      <c r="B1017" s="555" t="s">
        <v>35637</v>
      </c>
      <c r="C1017" s="554" t="s">
        <v>5826</v>
      </c>
      <c r="D1017" s="556">
        <v>10761.7</v>
      </c>
    </row>
    <row r="1018" spans="1:4" x14ac:dyDescent="0.25">
      <c r="A1018" s="554" t="s">
        <v>35638</v>
      </c>
      <c r="B1018" s="555" t="s">
        <v>35639</v>
      </c>
      <c r="C1018" s="554" t="s">
        <v>5826</v>
      </c>
      <c r="D1018" s="556">
        <v>4644.88</v>
      </c>
    </row>
    <row r="1019" spans="1:4" x14ac:dyDescent="0.25">
      <c r="A1019" s="554" t="s">
        <v>35640</v>
      </c>
      <c r="B1019" s="555" t="s">
        <v>35641</v>
      </c>
      <c r="C1019" s="554" t="s">
        <v>5826</v>
      </c>
      <c r="D1019" s="556">
        <v>5120.57</v>
      </c>
    </row>
    <row r="1020" spans="1:4" x14ac:dyDescent="0.25">
      <c r="A1020" s="554" t="s">
        <v>35642</v>
      </c>
      <c r="B1020" s="555" t="s">
        <v>35643</v>
      </c>
      <c r="C1020" s="554" t="s">
        <v>5826</v>
      </c>
      <c r="D1020" s="556">
        <v>3974.79</v>
      </c>
    </row>
    <row r="1021" spans="1:4" x14ac:dyDescent="0.25">
      <c r="A1021" s="554" t="s">
        <v>35644</v>
      </c>
      <c r="B1021" s="555" t="s">
        <v>35645</v>
      </c>
      <c r="C1021" s="554" t="s">
        <v>5826</v>
      </c>
      <c r="D1021" s="556">
        <v>346.39</v>
      </c>
    </row>
    <row r="1022" spans="1:4" x14ac:dyDescent="0.25">
      <c r="A1022" s="554" t="s">
        <v>35646</v>
      </c>
      <c r="B1022" s="555" t="s">
        <v>35647</v>
      </c>
      <c r="C1022" s="554" t="s">
        <v>5826</v>
      </c>
      <c r="D1022" s="556">
        <v>284.97000000000003</v>
      </c>
    </row>
    <row r="1023" spans="1:4" x14ac:dyDescent="0.25">
      <c r="A1023" s="554" t="s">
        <v>35648</v>
      </c>
      <c r="B1023" s="555" t="s">
        <v>35649</v>
      </c>
      <c r="C1023" s="554" t="s">
        <v>5826</v>
      </c>
      <c r="D1023" s="556">
        <v>347.81</v>
      </c>
    </row>
    <row r="1024" spans="1:4" x14ac:dyDescent="0.25">
      <c r="A1024" s="554" t="s">
        <v>35650</v>
      </c>
      <c r="B1024" s="555" t="s">
        <v>35651</v>
      </c>
      <c r="C1024" s="554" t="s">
        <v>5826</v>
      </c>
      <c r="D1024" s="556">
        <v>286.39</v>
      </c>
    </row>
    <row r="1025" spans="1:4" x14ac:dyDescent="0.25">
      <c r="A1025" s="554" t="s">
        <v>35652</v>
      </c>
      <c r="B1025" s="555" t="s">
        <v>35653</v>
      </c>
      <c r="C1025" s="554" t="s">
        <v>5826</v>
      </c>
      <c r="D1025" s="556">
        <v>349.23</v>
      </c>
    </row>
    <row r="1026" spans="1:4" x14ac:dyDescent="0.25">
      <c r="A1026" s="554" t="s">
        <v>35654</v>
      </c>
      <c r="B1026" s="555" t="s">
        <v>35655</v>
      </c>
      <c r="C1026" s="554" t="s">
        <v>5826</v>
      </c>
      <c r="D1026" s="556">
        <v>287.81</v>
      </c>
    </row>
    <row r="1027" spans="1:4" x14ac:dyDescent="0.25">
      <c r="A1027" s="554" t="s">
        <v>35656</v>
      </c>
      <c r="B1027" s="555" t="s">
        <v>35657</v>
      </c>
      <c r="C1027" s="554" t="s">
        <v>5826</v>
      </c>
      <c r="D1027" s="556">
        <v>351.79</v>
      </c>
    </row>
    <row r="1028" spans="1:4" x14ac:dyDescent="0.25">
      <c r="A1028" s="554" t="s">
        <v>35658</v>
      </c>
      <c r="B1028" s="555" t="s">
        <v>35659</v>
      </c>
      <c r="C1028" s="554" t="s">
        <v>5826</v>
      </c>
      <c r="D1028" s="556">
        <v>290.23</v>
      </c>
    </row>
    <row r="1029" spans="1:4" x14ac:dyDescent="0.25">
      <c r="A1029" s="554" t="s">
        <v>35660</v>
      </c>
      <c r="B1029" s="555" t="s">
        <v>35661</v>
      </c>
      <c r="C1029" s="554" t="s">
        <v>5826</v>
      </c>
      <c r="D1029" s="556">
        <v>355.34</v>
      </c>
    </row>
    <row r="1030" spans="1:4" x14ac:dyDescent="0.25">
      <c r="A1030" s="554" t="s">
        <v>35662</v>
      </c>
      <c r="B1030" s="555" t="s">
        <v>35663</v>
      </c>
      <c r="C1030" s="554" t="s">
        <v>5826</v>
      </c>
      <c r="D1030" s="556">
        <v>293.77999999999997</v>
      </c>
    </row>
    <row r="1031" spans="1:4" x14ac:dyDescent="0.25">
      <c r="A1031" s="554" t="s">
        <v>35664</v>
      </c>
      <c r="B1031" s="555" t="s">
        <v>35665</v>
      </c>
      <c r="C1031" s="554" t="s">
        <v>5826</v>
      </c>
      <c r="D1031" s="556">
        <v>360.03</v>
      </c>
    </row>
    <row r="1032" spans="1:4" x14ac:dyDescent="0.25">
      <c r="A1032" s="554" t="s">
        <v>35666</v>
      </c>
      <c r="B1032" s="555" t="s">
        <v>35667</v>
      </c>
      <c r="C1032" s="554" t="s">
        <v>5826</v>
      </c>
      <c r="D1032" s="556">
        <v>298.32</v>
      </c>
    </row>
    <row r="1033" spans="1:4" x14ac:dyDescent="0.25">
      <c r="A1033" s="554" t="s">
        <v>35668</v>
      </c>
      <c r="B1033" s="555" t="s">
        <v>35669</v>
      </c>
      <c r="C1033" s="554" t="s">
        <v>5826</v>
      </c>
      <c r="D1033" s="556">
        <v>366.42</v>
      </c>
    </row>
    <row r="1034" spans="1:4" x14ac:dyDescent="0.25">
      <c r="A1034" s="554" t="s">
        <v>35670</v>
      </c>
      <c r="B1034" s="555" t="s">
        <v>35671</v>
      </c>
      <c r="C1034" s="554" t="s">
        <v>5826</v>
      </c>
      <c r="D1034" s="556">
        <v>304.70999999999998</v>
      </c>
    </row>
    <row r="1035" spans="1:4" x14ac:dyDescent="0.25">
      <c r="A1035" s="554" t="s">
        <v>35672</v>
      </c>
      <c r="B1035" s="555" t="s">
        <v>35673</v>
      </c>
      <c r="C1035" s="554" t="s">
        <v>5826</v>
      </c>
      <c r="D1035" s="556">
        <v>374.66</v>
      </c>
    </row>
    <row r="1036" spans="1:4" x14ac:dyDescent="0.25">
      <c r="A1036" s="554" t="s">
        <v>35674</v>
      </c>
      <c r="B1036" s="555" t="s">
        <v>35675</v>
      </c>
      <c r="C1036" s="554" t="s">
        <v>5826</v>
      </c>
      <c r="D1036" s="556">
        <v>312.81</v>
      </c>
    </row>
    <row r="1037" spans="1:4" x14ac:dyDescent="0.25">
      <c r="A1037" s="554" t="s">
        <v>35676</v>
      </c>
      <c r="B1037" s="555" t="s">
        <v>35677</v>
      </c>
      <c r="C1037" s="554" t="s">
        <v>5826</v>
      </c>
      <c r="D1037" s="556">
        <v>387.16</v>
      </c>
    </row>
    <row r="1038" spans="1:4" x14ac:dyDescent="0.25">
      <c r="A1038" s="554" t="s">
        <v>35678</v>
      </c>
      <c r="B1038" s="555" t="s">
        <v>35679</v>
      </c>
      <c r="C1038" s="554" t="s">
        <v>5826</v>
      </c>
      <c r="D1038" s="556">
        <v>325.16000000000003</v>
      </c>
    </row>
    <row r="1039" spans="1:4" x14ac:dyDescent="0.25">
      <c r="A1039" s="554" t="s">
        <v>35680</v>
      </c>
      <c r="B1039" s="555" t="s">
        <v>35681</v>
      </c>
      <c r="C1039" s="554" t="s">
        <v>5826</v>
      </c>
      <c r="D1039" s="556">
        <v>347.1</v>
      </c>
    </row>
    <row r="1040" spans="1:4" x14ac:dyDescent="0.25">
      <c r="A1040" s="554" t="s">
        <v>35682</v>
      </c>
      <c r="B1040" s="555" t="s">
        <v>35683</v>
      </c>
      <c r="C1040" s="554" t="s">
        <v>5826</v>
      </c>
      <c r="D1040" s="556">
        <v>285.68</v>
      </c>
    </row>
    <row r="1041" spans="1:4" x14ac:dyDescent="0.25">
      <c r="A1041" s="554" t="s">
        <v>35684</v>
      </c>
      <c r="B1041" s="555" t="s">
        <v>35685</v>
      </c>
      <c r="C1041" s="554" t="s">
        <v>5826</v>
      </c>
      <c r="D1041" s="556">
        <v>1029.9100000000001</v>
      </c>
    </row>
    <row r="1042" spans="1:4" x14ac:dyDescent="0.25">
      <c r="A1042" s="554" t="s">
        <v>35686</v>
      </c>
      <c r="B1042" s="555" t="s">
        <v>35687</v>
      </c>
      <c r="C1042" s="554" t="s">
        <v>5826</v>
      </c>
      <c r="D1042" s="556">
        <v>701.07</v>
      </c>
    </row>
    <row r="1043" spans="1:4" x14ac:dyDescent="0.25">
      <c r="A1043" s="554" t="s">
        <v>35688</v>
      </c>
      <c r="B1043" s="555" t="s">
        <v>35689</v>
      </c>
      <c r="C1043" s="554" t="s">
        <v>5826</v>
      </c>
      <c r="D1043" s="556">
        <v>862.5</v>
      </c>
    </row>
    <row r="1044" spans="1:4" x14ac:dyDescent="0.25">
      <c r="A1044" s="554" t="s">
        <v>35690</v>
      </c>
      <c r="B1044" s="555" t="s">
        <v>35691</v>
      </c>
      <c r="C1044" s="554" t="s">
        <v>5826</v>
      </c>
      <c r="D1044" s="556">
        <v>565.74</v>
      </c>
    </row>
    <row r="1045" spans="1:4" x14ac:dyDescent="0.25">
      <c r="A1045" s="554" t="s">
        <v>35692</v>
      </c>
      <c r="B1045" s="555" t="s">
        <v>35693</v>
      </c>
      <c r="C1045" s="554" t="s">
        <v>5826</v>
      </c>
      <c r="D1045" s="556">
        <v>703.63</v>
      </c>
    </row>
    <row r="1046" spans="1:4" x14ac:dyDescent="0.25">
      <c r="A1046" s="554" t="s">
        <v>35694</v>
      </c>
      <c r="B1046" s="555" t="s">
        <v>35695</v>
      </c>
      <c r="C1046" s="554" t="s">
        <v>5826</v>
      </c>
      <c r="D1046" s="556">
        <v>568.16</v>
      </c>
    </row>
    <row r="1047" spans="1:4" x14ac:dyDescent="0.25">
      <c r="A1047" s="554" t="s">
        <v>35696</v>
      </c>
      <c r="B1047" s="555" t="s">
        <v>35697</v>
      </c>
      <c r="C1047" s="554" t="s">
        <v>5826</v>
      </c>
      <c r="D1047" s="556">
        <v>871.52</v>
      </c>
    </row>
    <row r="1048" spans="1:4" x14ac:dyDescent="0.25">
      <c r="A1048" s="554" t="s">
        <v>35698</v>
      </c>
      <c r="B1048" s="555" t="s">
        <v>35699</v>
      </c>
      <c r="C1048" s="554" t="s">
        <v>5826</v>
      </c>
      <c r="D1048" s="556">
        <v>706.47</v>
      </c>
    </row>
    <row r="1049" spans="1:4" x14ac:dyDescent="0.25">
      <c r="A1049" s="554" t="s">
        <v>35700</v>
      </c>
      <c r="B1049" s="555" t="s">
        <v>35701</v>
      </c>
      <c r="C1049" s="554" t="s">
        <v>5826</v>
      </c>
      <c r="D1049" s="556">
        <v>694.66</v>
      </c>
    </row>
    <row r="1050" spans="1:4" x14ac:dyDescent="0.25">
      <c r="A1050" s="554" t="s">
        <v>35702</v>
      </c>
      <c r="B1050" s="555" t="s">
        <v>35703</v>
      </c>
      <c r="C1050" s="554" t="s">
        <v>5826</v>
      </c>
      <c r="D1050" s="556">
        <v>571</v>
      </c>
    </row>
    <row r="1051" spans="1:4" x14ac:dyDescent="0.25">
      <c r="A1051" s="554" t="s">
        <v>35704</v>
      </c>
      <c r="B1051" s="555" t="s">
        <v>35705</v>
      </c>
      <c r="C1051" s="554" t="s">
        <v>5826</v>
      </c>
      <c r="D1051" s="556">
        <v>711.16</v>
      </c>
    </row>
    <row r="1052" spans="1:4" x14ac:dyDescent="0.25">
      <c r="A1052" s="554" t="s">
        <v>35706</v>
      </c>
      <c r="B1052" s="555" t="s">
        <v>35707</v>
      </c>
      <c r="C1052" s="554" t="s">
        <v>5826</v>
      </c>
      <c r="D1052" s="556">
        <v>575.54999999999995</v>
      </c>
    </row>
    <row r="1053" spans="1:4" x14ac:dyDescent="0.25">
      <c r="A1053" s="554" t="s">
        <v>35708</v>
      </c>
      <c r="B1053" s="555" t="s">
        <v>35709</v>
      </c>
      <c r="C1053" s="554" t="s">
        <v>5826</v>
      </c>
      <c r="D1053" s="556">
        <v>717.27</v>
      </c>
    </row>
    <row r="1054" spans="1:4" x14ac:dyDescent="0.25">
      <c r="A1054" s="554" t="s">
        <v>35710</v>
      </c>
      <c r="B1054" s="555" t="s">
        <v>35711</v>
      </c>
      <c r="C1054" s="554" t="s">
        <v>5826</v>
      </c>
      <c r="D1054" s="556">
        <v>581.51</v>
      </c>
    </row>
    <row r="1055" spans="1:4" x14ac:dyDescent="0.25">
      <c r="A1055" s="554" t="s">
        <v>35712</v>
      </c>
      <c r="B1055" s="555" t="s">
        <v>35713</v>
      </c>
      <c r="C1055" s="554" t="s">
        <v>5826</v>
      </c>
      <c r="D1055" s="556">
        <v>1218.01</v>
      </c>
    </row>
    <row r="1056" spans="1:4" x14ac:dyDescent="0.25">
      <c r="A1056" s="554" t="s">
        <v>35714</v>
      </c>
      <c r="B1056" s="555" t="s">
        <v>35715</v>
      </c>
      <c r="C1056" s="554" t="s">
        <v>5826</v>
      </c>
      <c r="D1056" s="556">
        <v>725.95</v>
      </c>
    </row>
    <row r="1057" spans="1:4" x14ac:dyDescent="0.25">
      <c r="A1057" s="554" t="s">
        <v>35716</v>
      </c>
      <c r="B1057" s="555" t="s">
        <v>35717</v>
      </c>
      <c r="C1057" s="554" t="s">
        <v>5826</v>
      </c>
      <c r="D1057" s="556">
        <v>1017.63</v>
      </c>
    </row>
    <row r="1058" spans="1:4" x14ac:dyDescent="0.25">
      <c r="A1058" s="554" t="s">
        <v>35718</v>
      </c>
      <c r="B1058" s="555" t="s">
        <v>35719</v>
      </c>
      <c r="C1058" s="554" t="s">
        <v>5826</v>
      </c>
      <c r="D1058" s="556">
        <v>589.9</v>
      </c>
    </row>
    <row r="1059" spans="1:4" x14ac:dyDescent="0.25">
      <c r="A1059" s="554" t="s">
        <v>35720</v>
      </c>
      <c r="B1059" s="555" t="s">
        <v>35721</v>
      </c>
      <c r="C1059" s="554" t="s">
        <v>5826</v>
      </c>
      <c r="D1059" s="556">
        <v>737.74</v>
      </c>
    </row>
    <row r="1060" spans="1:4" x14ac:dyDescent="0.25">
      <c r="A1060" s="554" t="s">
        <v>35722</v>
      </c>
      <c r="B1060" s="555" t="s">
        <v>35723</v>
      </c>
      <c r="C1060" s="554" t="s">
        <v>5826</v>
      </c>
      <c r="D1060" s="556">
        <v>601.54</v>
      </c>
    </row>
    <row r="1061" spans="1:4" x14ac:dyDescent="0.25">
      <c r="A1061" s="554" t="s">
        <v>35724</v>
      </c>
      <c r="B1061" s="555" t="s">
        <v>35725</v>
      </c>
      <c r="C1061" s="554" t="s">
        <v>5826</v>
      </c>
      <c r="D1061" s="556">
        <v>752.8</v>
      </c>
    </row>
    <row r="1062" spans="1:4" x14ac:dyDescent="0.25">
      <c r="A1062" s="554" t="s">
        <v>35726</v>
      </c>
      <c r="B1062" s="555" t="s">
        <v>35727</v>
      </c>
      <c r="C1062" s="554" t="s">
        <v>5826</v>
      </c>
      <c r="D1062" s="556">
        <v>616.32000000000005</v>
      </c>
    </row>
    <row r="1063" spans="1:4" x14ac:dyDescent="0.25">
      <c r="A1063" s="554" t="s">
        <v>35728</v>
      </c>
      <c r="B1063" s="555" t="s">
        <v>35729</v>
      </c>
      <c r="C1063" s="554" t="s">
        <v>5826</v>
      </c>
      <c r="D1063" s="556">
        <v>1506.48</v>
      </c>
    </row>
    <row r="1064" spans="1:4" x14ac:dyDescent="0.25">
      <c r="A1064" s="554" t="s">
        <v>35730</v>
      </c>
      <c r="B1064" s="555" t="s">
        <v>35731</v>
      </c>
      <c r="C1064" s="554" t="s">
        <v>5826</v>
      </c>
      <c r="D1064" s="556">
        <v>774.25</v>
      </c>
    </row>
    <row r="1065" spans="1:4" x14ac:dyDescent="0.25">
      <c r="A1065" s="554" t="s">
        <v>35732</v>
      </c>
      <c r="B1065" s="555" t="s">
        <v>35733</v>
      </c>
      <c r="C1065" s="554" t="s">
        <v>5826</v>
      </c>
      <c r="D1065" s="556">
        <v>1256.44</v>
      </c>
    </row>
    <row r="1066" spans="1:4" x14ac:dyDescent="0.25">
      <c r="A1066" s="554" t="s">
        <v>35734</v>
      </c>
      <c r="B1066" s="555" t="s">
        <v>35735</v>
      </c>
      <c r="C1066" s="554" t="s">
        <v>5826</v>
      </c>
      <c r="D1066" s="556">
        <v>637.48</v>
      </c>
    </row>
    <row r="1067" spans="1:4" x14ac:dyDescent="0.25">
      <c r="A1067" s="554" t="s">
        <v>35736</v>
      </c>
      <c r="B1067" s="555" t="s">
        <v>35737</v>
      </c>
      <c r="C1067" s="554" t="s">
        <v>5826</v>
      </c>
      <c r="D1067" s="556">
        <v>701.78</v>
      </c>
    </row>
    <row r="1068" spans="1:4" x14ac:dyDescent="0.25">
      <c r="A1068" s="554" t="s">
        <v>35738</v>
      </c>
      <c r="B1068" s="555" t="s">
        <v>35739</v>
      </c>
      <c r="C1068" s="554" t="s">
        <v>5826</v>
      </c>
      <c r="D1068" s="556">
        <v>566.45000000000005</v>
      </c>
    </row>
    <row r="1069" spans="1:4" x14ac:dyDescent="0.25">
      <c r="A1069" s="554" t="s">
        <v>35740</v>
      </c>
      <c r="B1069" s="555" t="s">
        <v>35741</v>
      </c>
      <c r="C1069" s="554" t="s">
        <v>5826</v>
      </c>
      <c r="D1069" s="556">
        <v>1722.95</v>
      </c>
    </row>
    <row r="1070" spans="1:4" x14ac:dyDescent="0.25">
      <c r="A1070" s="554" t="s">
        <v>35742</v>
      </c>
      <c r="B1070" s="555" t="s">
        <v>35743</v>
      </c>
      <c r="C1070" s="554" t="s">
        <v>5826</v>
      </c>
      <c r="D1070" s="556">
        <v>1188.47</v>
      </c>
    </row>
    <row r="1071" spans="1:4" x14ac:dyDescent="0.25">
      <c r="A1071" s="554" t="s">
        <v>35744</v>
      </c>
      <c r="B1071" s="555" t="s">
        <v>35745</v>
      </c>
      <c r="C1071" s="554" t="s">
        <v>5826</v>
      </c>
      <c r="D1071" s="556">
        <v>1412.22</v>
      </c>
    </row>
    <row r="1072" spans="1:4" x14ac:dyDescent="0.25">
      <c r="A1072" s="554" t="s">
        <v>35746</v>
      </c>
      <c r="B1072" s="555" t="s">
        <v>35747</v>
      </c>
      <c r="C1072" s="554" t="s">
        <v>5826</v>
      </c>
      <c r="D1072" s="556">
        <v>953.39</v>
      </c>
    </row>
    <row r="1073" spans="1:4" x14ac:dyDescent="0.25">
      <c r="A1073" s="554" t="s">
        <v>35748</v>
      </c>
      <c r="B1073" s="555" t="s">
        <v>35749</v>
      </c>
      <c r="C1073" s="554" t="s">
        <v>5826</v>
      </c>
      <c r="D1073" s="556">
        <v>1192.46</v>
      </c>
    </row>
    <row r="1074" spans="1:4" x14ac:dyDescent="0.25">
      <c r="A1074" s="554" t="s">
        <v>35750</v>
      </c>
      <c r="B1074" s="555" t="s">
        <v>35751</v>
      </c>
      <c r="C1074" s="554" t="s">
        <v>5826</v>
      </c>
      <c r="D1074" s="556">
        <v>957.23</v>
      </c>
    </row>
    <row r="1075" spans="1:4" x14ac:dyDescent="0.25">
      <c r="A1075" s="554" t="s">
        <v>35752</v>
      </c>
      <c r="B1075" s="555" t="s">
        <v>35753</v>
      </c>
      <c r="C1075" s="554" t="s">
        <v>5826</v>
      </c>
      <c r="D1075" s="556">
        <v>1815.72</v>
      </c>
    </row>
    <row r="1076" spans="1:4" x14ac:dyDescent="0.25">
      <c r="A1076" s="554" t="s">
        <v>35754</v>
      </c>
      <c r="B1076" s="555" t="s">
        <v>35755</v>
      </c>
      <c r="C1076" s="554" t="s">
        <v>5826</v>
      </c>
      <c r="D1076" s="556">
        <v>1197.8599999999999</v>
      </c>
    </row>
    <row r="1077" spans="1:4" x14ac:dyDescent="0.25">
      <c r="A1077" s="554" t="s">
        <v>35756</v>
      </c>
      <c r="B1077" s="555" t="s">
        <v>35757</v>
      </c>
      <c r="C1077" s="554" t="s">
        <v>5826</v>
      </c>
      <c r="D1077" s="556">
        <v>1487.28</v>
      </c>
    </row>
    <row r="1078" spans="1:4" x14ac:dyDescent="0.25">
      <c r="A1078" s="554" t="s">
        <v>35758</v>
      </c>
      <c r="B1078" s="555" t="s">
        <v>35759</v>
      </c>
      <c r="C1078" s="554" t="s">
        <v>5826</v>
      </c>
      <c r="D1078" s="556">
        <v>962.49</v>
      </c>
    </row>
    <row r="1079" spans="1:4" x14ac:dyDescent="0.25">
      <c r="A1079" s="554" t="s">
        <v>35760</v>
      </c>
      <c r="B1079" s="555" t="s">
        <v>35761</v>
      </c>
      <c r="C1079" s="554" t="s">
        <v>5826</v>
      </c>
      <c r="D1079" s="556">
        <v>1206.0999999999999</v>
      </c>
    </row>
    <row r="1080" spans="1:4" x14ac:dyDescent="0.25">
      <c r="A1080" s="554" t="s">
        <v>35762</v>
      </c>
      <c r="B1080" s="555" t="s">
        <v>35763</v>
      </c>
      <c r="C1080" s="554" t="s">
        <v>5826</v>
      </c>
      <c r="D1080" s="556">
        <v>970.58</v>
      </c>
    </row>
    <row r="1081" spans="1:4" x14ac:dyDescent="0.25">
      <c r="A1081" s="554" t="s">
        <v>35764</v>
      </c>
      <c r="B1081" s="555" t="s">
        <v>35765</v>
      </c>
      <c r="C1081" s="554" t="s">
        <v>5826</v>
      </c>
      <c r="D1081" s="556">
        <v>1216.9000000000001</v>
      </c>
    </row>
    <row r="1082" spans="1:4" x14ac:dyDescent="0.25">
      <c r="A1082" s="554" t="s">
        <v>35766</v>
      </c>
      <c r="B1082" s="555" t="s">
        <v>35767</v>
      </c>
      <c r="C1082" s="554" t="s">
        <v>5826</v>
      </c>
      <c r="D1082" s="556">
        <v>981.1</v>
      </c>
    </row>
    <row r="1083" spans="1:4" x14ac:dyDescent="0.25">
      <c r="A1083" s="554" t="s">
        <v>35768</v>
      </c>
      <c r="B1083" s="555" t="s">
        <v>35769</v>
      </c>
      <c r="C1083" s="554" t="s">
        <v>5826</v>
      </c>
      <c r="D1083" s="556">
        <v>2028.39</v>
      </c>
    </row>
    <row r="1084" spans="1:4" x14ac:dyDescent="0.25">
      <c r="A1084" s="554" t="s">
        <v>35770</v>
      </c>
      <c r="B1084" s="555" t="s">
        <v>35771</v>
      </c>
      <c r="C1084" s="554" t="s">
        <v>5826</v>
      </c>
      <c r="D1084" s="556">
        <v>1231.69</v>
      </c>
    </row>
    <row r="1085" spans="1:4" x14ac:dyDescent="0.25">
      <c r="A1085" s="554" t="s">
        <v>35772</v>
      </c>
      <c r="B1085" s="555" t="s">
        <v>35773</v>
      </c>
      <c r="C1085" s="554" t="s">
        <v>5826</v>
      </c>
      <c r="D1085" s="556">
        <v>1659.73</v>
      </c>
    </row>
    <row r="1086" spans="1:4" x14ac:dyDescent="0.25">
      <c r="A1086" s="554" t="s">
        <v>35774</v>
      </c>
      <c r="B1086" s="555" t="s">
        <v>35775</v>
      </c>
      <c r="C1086" s="554" t="s">
        <v>5826</v>
      </c>
      <c r="D1086" s="556">
        <v>995.45</v>
      </c>
    </row>
    <row r="1087" spans="1:4" x14ac:dyDescent="0.25">
      <c r="A1087" s="554" t="s">
        <v>35776</v>
      </c>
      <c r="B1087" s="555" t="s">
        <v>35777</v>
      </c>
      <c r="C1087" s="554" t="s">
        <v>5826</v>
      </c>
      <c r="D1087" s="556">
        <v>1252.1600000000001</v>
      </c>
    </row>
    <row r="1088" spans="1:4" x14ac:dyDescent="0.25">
      <c r="A1088" s="554" t="s">
        <v>35778</v>
      </c>
      <c r="B1088" s="555" t="s">
        <v>35779</v>
      </c>
      <c r="C1088" s="554" t="s">
        <v>5826</v>
      </c>
      <c r="D1088" s="556">
        <v>1015.48</v>
      </c>
    </row>
    <row r="1089" spans="1:4" x14ac:dyDescent="0.25">
      <c r="A1089" s="554" t="s">
        <v>35780</v>
      </c>
      <c r="B1089" s="555" t="s">
        <v>35781</v>
      </c>
      <c r="C1089" s="554" t="s">
        <v>5826</v>
      </c>
      <c r="D1089" s="556">
        <v>1279.01</v>
      </c>
    </row>
    <row r="1090" spans="1:4" x14ac:dyDescent="0.25">
      <c r="A1090" s="554" t="s">
        <v>35782</v>
      </c>
      <c r="B1090" s="555" t="s">
        <v>35783</v>
      </c>
      <c r="C1090" s="554" t="s">
        <v>5826</v>
      </c>
      <c r="D1090" s="556">
        <v>1041.9000000000001</v>
      </c>
    </row>
    <row r="1091" spans="1:4" x14ac:dyDescent="0.25">
      <c r="A1091" s="554" t="s">
        <v>35784</v>
      </c>
      <c r="B1091" s="555" t="s">
        <v>35785</v>
      </c>
      <c r="C1091" s="554" t="s">
        <v>5826</v>
      </c>
      <c r="D1091" s="556">
        <v>2519.15</v>
      </c>
    </row>
    <row r="1092" spans="1:4" x14ac:dyDescent="0.25">
      <c r="A1092" s="554" t="s">
        <v>35786</v>
      </c>
      <c r="B1092" s="555" t="s">
        <v>35787</v>
      </c>
      <c r="C1092" s="554" t="s">
        <v>5826</v>
      </c>
      <c r="D1092" s="556">
        <v>1315.8</v>
      </c>
    </row>
    <row r="1093" spans="1:4" x14ac:dyDescent="0.25">
      <c r="A1093" s="554" t="s">
        <v>35788</v>
      </c>
      <c r="B1093" s="555" t="s">
        <v>35789</v>
      </c>
      <c r="C1093" s="554" t="s">
        <v>5826</v>
      </c>
      <c r="D1093" s="556">
        <v>2056.25</v>
      </c>
    </row>
    <row r="1094" spans="1:4" x14ac:dyDescent="0.25">
      <c r="A1094" s="554" t="s">
        <v>35790</v>
      </c>
      <c r="B1094" s="555" t="s">
        <v>35791</v>
      </c>
      <c r="C1094" s="554" t="s">
        <v>5826</v>
      </c>
      <c r="D1094" s="556">
        <v>1078.25</v>
      </c>
    </row>
    <row r="1095" spans="1:4" x14ac:dyDescent="0.25">
      <c r="A1095" s="554" t="s">
        <v>35792</v>
      </c>
      <c r="B1095" s="555" t="s">
        <v>35793</v>
      </c>
      <c r="C1095" s="554" t="s">
        <v>5826</v>
      </c>
      <c r="D1095" s="556">
        <v>1189.8900000000001</v>
      </c>
    </row>
    <row r="1096" spans="1:4" x14ac:dyDescent="0.25">
      <c r="A1096" s="554" t="s">
        <v>35794</v>
      </c>
      <c r="B1096" s="555" t="s">
        <v>35795</v>
      </c>
      <c r="C1096" s="554" t="s">
        <v>5826</v>
      </c>
      <c r="D1096" s="556">
        <v>954.81</v>
      </c>
    </row>
    <row r="1097" spans="1:4" x14ac:dyDescent="0.25">
      <c r="A1097" s="554" t="s">
        <v>35796</v>
      </c>
      <c r="B1097" s="555" t="s">
        <v>35797</v>
      </c>
      <c r="C1097" s="554" t="s">
        <v>5826</v>
      </c>
      <c r="D1097" s="556">
        <v>2663.31</v>
      </c>
    </row>
    <row r="1098" spans="1:4" x14ac:dyDescent="0.25">
      <c r="A1098" s="554" t="s">
        <v>35798</v>
      </c>
      <c r="B1098" s="555" t="s">
        <v>35799</v>
      </c>
      <c r="C1098" s="554" t="s">
        <v>5826</v>
      </c>
      <c r="D1098" s="556">
        <v>1779.78</v>
      </c>
    </row>
    <row r="1099" spans="1:4" x14ac:dyDescent="0.25">
      <c r="A1099" s="554" t="s">
        <v>35800</v>
      </c>
      <c r="B1099" s="555" t="s">
        <v>35801</v>
      </c>
      <c r="C1099" s="554" t="s">
        <v>5826</v>
      </c>
      <c r="D1099" s="556">
        <v>2145.38</v>
      </c>
    </row>
    <row r="1100" spans="1:4" x14ac:dyDescent="0.25">
      <c r="A1100" s="554" t="s">
        <v>35802</v>
      </c>
      <c r="B1100" s="555" t="s">
        <v>35803</v>
      </c>
      <c r="C1100" s="554" t="s">
        <v>5826</v>
      </c>
      <c r="D1100" s="556">
        <v>1414.74</v>
      </c>
    </row>
    <row r="1101" spans="1:4" x14ac:dyDescent="0.25">
      <c r="A1101" s="554" t="s">
        <v>35804</v>
      </c>
      <c r="B1101" s="555" t="s">
        <v>35805</v>
      </c>
      <c r="C1101" s="554" t="s">
        <v>5826</v>
      </c>
      <c r="D1101" s="556">
        <v>1785.18</v>
      </c>
    </row>
    <row r="1102" spans="1:4" x14ac:dyDescent="0.25">
      <c r="A1102" s="554" t="s">
        <v>35806</v>
      </c>
      <c r="B1102" s="555" t="s">
        <v>35807</v>
      </c>
      <c r="C1102" s="554" t="s">
        <v>5826</v>
      </c>
      <c r="D1102" s="556">
        <v>1420</v>
      </c>
    </row>
    <row r="1103" spans="1:4" x14ac:dyDescent="0.25">
      <c r="A1103" s="554" t="s">
        <v>35808</v>
      </c>
      <c r="B1103" s="555" t="s">
        <v>35809</v>
      </c>
      <c r="C1103" s="554" t="s">
        <v>5826</v>
      </c>
      <c r="D1103" s="556">
        <v>2797.71</v>
      </c>
    </row>
    <row r="1104" spans="1:4" x14ac:dyDescent="0.25">
      <c r="A1104" s="554" t="s">
        <v>35810</v>
      </c>
      <c r="B1104" s="555" t="s">
        <v>35811</v>
      </c>
      <c r="C1104" s="554" t="s">
        <v>5826</v>
      </c>
      <c r="D1104" s="556">
        <v>1793.14</v>
      </c>
    </row>
    <row r="1105" spans="1:4" x14ac:dyDescent="0.25">
      <c r="A1105" s="554" t="s">
        <v>35812</v>
      </c>
      <c r="B1105" s="555" t="s">
        <v>35813</v>
      </c>
      <c r="C1105" s="554" t="s">
        <v>5826</v>
      </c>
      <c r="D1105" s="556">
        <v>2252.19</v>
      </c>
    </row>
    <row r="1106" spans="1:4" x14ac:dyDescent="0.25">
      <c r="A1106" s="554" t="s">
        <v>35814</v>
      </c>
      <c r="B1106" s="555" t="s">
        <v>35815</v>
      </c>
      <c r="C1106" s="554" t="s">
        <v>5826</v>
      </c>
      <c r="D1106" s="556">
        <v>1427.68</v>
      </c>
    </row>
    <row r="1107" spans="1:4" x14ac:dyDescent="0.25">
      <c r="A1107" s="554" t="s">
        <v>35816</v>
      </c>
      <c r="B1107" s="555" t="s">
        <v>35817</v>
      </c>
      <c r="C1107" s="554" t="s">
        <v>5826</v>
      </c>
      <c r="D1107" s="556">
        <v>1804.38</v>
      </c>
    </row>
    <row r="1108" spans="1:4" x14ac:dyDescent="0.25">
      <c r="A1108" s="554" t="s">
        <v>35818</v>
      </c>
      <c r="B1108" s="555" t="s">
        <v>35819</v>
      </c>
      <c r="C1108" s="554" t="s">
        <v>5826</v>
      </c>
      <c r="D1108" s="556">
        <v>1438.48</v>
      </c>
    </row>
    <row r="1109" spans="1:4" x14ac:dyDescent="0.25">
      <c r="A1109" s="554" t="s">
        <v>35820</v>
      </c>
      <c r="B1109" s="555" t="s">
        <v>35821</v>
      </c>
      <c r="C1109" s="554" t="s">
        <v>5826</v>
      </c>
      <c r="D1109" s="556">
        <v>1819.88</v>
      </c>
    </row>
    <row r="1110" spans="1:4" x14ac:dyDescent="0.25">
      <c r="A1110" s="554" t="s">
        <v>35822</v>
      </c>
      <c r="B1110" s="555" t="s">
        <v>35823</v>
      </c>
      <c r="C1110" s="554" t="s">
        <v>5826</v>
      </c>
      <c r="D1110" s="556">
        <v>1453.54</v>
      </c>
    </row>
    <row r="1111" spans="1:4" x14ac:dyDescent="0.25">
      <c r="A1111" s="554" t="s">
        <v>35824</v>
      </c>
      <c r="B1111" s="555" t="s">
        <v>35825</v>
      </c>
      <c r="C1111" s="554" t="s">
        <v>5826</v>
      </c>
      <c r="D1111" s="556">
        <v>3118.77</v>
      </c>
    </row>
    <row r="1112" spans="1:4" x14ac:dyDescent="0.25">
      <c r="A1112" s="554" t="s">
        <v>35826</v>
      </c>
      <c r="B1112" s="555" t="s">
        <v>35827</v>
      </c>
      <c r="C1112" s="554" t="s">
        <v>5826</v>
      </c>
      <c r="D1112" s="556">
        <v>1841.49</v>
      </c>
    </row>
    <row r="1113" spans="1:4" x14ac:dyDescent="0.25">
      <c r="A1113" s="554" t="s">
        <v>35828</v>
      </c>
      <c r="B1113" s="555" t="s">
        <v>35829</v>
      </c>
      <c r="C1113" s="554" t="s">
        <v>5826</v>
      </c>
      <c r="D1113" s="556">
        <v>2508.21</v>
      </c>
    </row>
    <row r="1114" spans="1:4" x14ac:dyDescent="0.25">
      <c r="A1114" s="554" t="s">
        <v>35830</v>
      </c>
      <c r="B1114" s="555" t="s">
        <v>35831</v>
      </c>
      <c r="C1114" s="554" t="s">
        <v>5826</v>
      </c>
      <c r="D1114" s="556">
        <v>1474.57</v>
      </c>
    </row>
    <row r="1115" spans="1:4" x14ac:dyDescent="0.25">
      <c r="A1115" s="554" t="s">
        <v>35832</v>
      </c>
      <c r="B1115" s="555" t="s">
        <v>35833</v>
      </c>
      <c r="C1115" s="554" t="s">
        <v>5826</v>
      </c>
      <c r="D1115" s="556">
        <v>1869.49</v>
      </c>
    </row>
    <row r="1116" spans="1:4" x14ac:dyDescent="0.25">
      <c r="A1116" s="554" t="s">
        <v>35834</v>
      </c>
      <c r="B1116" s="555" t="s">
        <v>35835</v>
      </c>
      <c r="C1116" s="554" t="s">
        <v>5826</v>
      </c>
      <c r="D1116" s="556">
        <v>1501.99</v>
      </c>
    </row>
    <row r="1117" spans="1:4" x14ac:dyDescent="0.25">
      <c r="A1117" s="554" t="s">
        <v>35836</v>
      </c>
      <c r="B1117" s="555" t="s">
        <v>35837</v>
      </c>
      <c r="C1117" s="554" t="s">
        <v>5826</v>
      </c>
      <c r="D1117" s="556">
        <v>1837.6</v>
      </c>
    </row>
    <row r="1118" spans="1:4" x14ac:dyDescent="0.25">
      <c r="A1118" s="554" t="s">
        <v>35838</v>
      </c>
      <c r="B1118" s="555" t="s">
        <v>35839</v>
      </c>
      <c r="C1118" s="554" t="s">
        <v>5826</v>
      </c>
      <c r="D1118" s="556">
        <v>1469.37</v>
      </c>
    </row>
    <row r="1119" spans="1:4" x14ac:dyDescent="0.25">
      <c r="A1119" s="554" t="s">
        <v>35840</v>
      </c>
      <c r="B1119" s="555" t="s">
        <v>35841</v>
      </c>
      <c r="C1119" s="554" t="s">
        <v>5826</v>
      </c>
      <c r="D1119" s="556">
        <v>3883.39</v>
      </c>
    </row>
    <row r="1120" spans="1:4" x14ac:dyDescent="0.25">
      <c r="A1120" s="554" t="s">
        <v>35842</v>
      </c>
      <c r="B1120" s="555" t="s">
        <v>35843</v>
      </c>
      <c r="C1120" s="554" t="s">
        <v>5826</v>
      </c>
      <c r="D1120" s="556">
        <v>1961.56</v>
      </c>
    </row>
    <row r="1121" spans="1:4" x14ac:dyDescent="0.25">
      <c r="A1121" s="554" t="s">
        <v>35844</v>
      </c>
      <c r="B1121" s="555" t="s">
        <v>35845</v>
      </c>
      <c r="C1121" s="554" t="s">
        <v>5826</v>
      </c>
      <c r="D1121" s="556">
        <v>3114.85</v>
      </c>
    </row>
    <row r="1122" spans="1:4" x14ac:dyDescent="0.25">
      <c r="A1122" s="554" t="s">
        <v>35846</v>
      </c>
      <c r="B1122" s="555" t="s">
        <v>35847</v>
      </c>
      <c r="C1122" s="554" t="s">
        <v>5826</v>
      </c>
      <c r="D1122" s="556">
        <v>1592.47</v>
      </c>
    </row>
    <row r="1123" spans="1:4" x14ac:dyDescent="0.25">
      <c r="A1123" s="554" t="s">
        <v>35848</v>
      </c>
      <c r="B1123" s="555" t="s">
        <v>35849</v>
      </c>
      <c r="C1123" s="554" t="s">
        <v>5826</v>
      </c>
      <c r="D1123" s="556">
        <v>1780.48</v>
      </c>
    </row>
    <row r="1124" spans="1:4" x14ac:dyDescent="0.25">
      <c r="A1124" s="554" t="s">
        <v>35850</v>
      </c>
      <c r="B1124" s="555" t="s">
        <v>35851</v>
      </c>
      <c r="C1124" s="554" t="s">
        <v>5826</v>
      </c>
      <c r="D1124" s="556">
        <v>1415.45</v>
      </c>
    </row>
    <row r="1125" spans="1:4" x14ac:dyDescent="0.25">
      <c r="A1125" s="554" t="s">
        <v>35852</v>
      </c>
      <c r="B1125" s="555" t="s">
        <v>35853</v>
      </c>
      <c r="C1125" s="554" t="s">
        <v>5826</v>
      </c>
      <c r="D1125" s="556">
        <v>3858.88</v>
      </c>
    </row>
    <row r="1126" spans="1:4" x14ac:dyDescent="0.25">
      <c r="A1126" s="554" t="s">
        <v>35854</v>
      </c>
      <c r="B1126" s="555" t="s">
        <v>35855</v>
      </c>
      <c r="C1126" s="554" t="s">
        <v>5826</v>
      </c>
      <c r="D1126" s="556">
        <v>2476.3000000000002</v>
      </c>
    </row>
    <row r="1127" spans="1:4" x14ac:dyDescent="0.25">
      <c r="A1127" s="554" t="s">
        <v>35856</v>
      </c>
      <c r="B1127" s="555" t="s">
        <v>35857</v>
      </c>
      <c r="C1127" s="554" t="s">
        <v>5826</v>
      </c>
      <c r="D1127" s="556">
        <v>3059.41</v>
      </c>
    </row>
    <row r="1128" spans="1:4" x14ac:dyDescent="0.25">
      <c r="A1128" s="554" t="s">
        <v>35858</v>
      </c>
      <c r="B1128" s="555" t="s">
        <v>35859</v>
      </c>
      <c r="C1128" s="554" t="s">
        <v>5826</v>
      </c>
      <c r="D1128" s="556">
        <v>1948.06</v>
      </c>
    </row>
    <row r="1129" spans="1:4" x14ac:dyDescent="0.25">
      <c r="A1129" s="554" t="s">
        <v>35860</v>
      </c>
      <c r="B1129" s="555" t="s">
        <v>35861</v>
      </c>
      <c r="C1129" s="554" t="s">
        <v>5826</v>
      </c>
      <c r="D1129" s="556">
        <v>2485.13</v>
      </c>
    </row>
    <row r="1130" spans="1:4" x14ac:dyDescent="0.25">
      <c r="A1130" s="554" t="s">
        <v>35862</v>
      </c>
      <c r="B1130" s="555" t="s">
        <v>35863</v>
      </c>
      <c r="C1130" s="554" t="s">
        <v>5826</v>
      </c>
      <c r="D1130" s="556">
        <v>1956.31</v>
      </c>
    </row>
    <row r="1131" spans="1:4" x14ac:dyDescent="0.25">
      <c r="A1131" s="554" t="s">
        <v>35864</v>
      </c>
      <c r="B1131" s="555" t="s">
        <v>35865</v>
      </c>
      <c r="C1131" s="554" t="s">
        <v>5826</v>
      </c>
      <c r="D1131" s="556">
        <v>4064.48</v>
      </c>
    </row>
    <row r="1132" spans="1:4" x14ac:dyDescent="0.25">
      <c r="A1132" s="554" t="s">
        <v>35866</v>
      </c>
      <c r="B1132" s="555" t="s">
        <v>35867</v>
      </c>
      <c r="C1132" s="554" t="s">
        <v>5826</v>
      </c>
      <c r="D1132" s="556">
        <v>2496.1</v>
      </c>
    </row>
    <row r="1133" spans="1:4" x14ac:dyDescent="0.25">
      <c r="A1133" s="554" t="s">
        <v>35868</v>
      </c>
      <c r="B1133" s="555" t="s">
        <v>35869</v>
      </c>
      <c r="C1133" s="554" t="s">
        <v>5826</v>
      </c>
      <c r="D1133" s="556">
        <v>3219.57</v>
      </c>
    </row>
    <row r="1134" spans="1:4" x14ac:dyDescent="0.25">
      <c r="A1134" s="554" t="s">
        <v>35870</v>
      </c>
      <c r="B1134" s="555" t="s">
        <v>35871</v>
      </c>
      <c r="C1134" s="554" t="s">
        <v>5826</v>
      </c>
      <c r="D1134" s="556">
        <v>1966.7</v>
      </c>
    </row>
    <row r="1135" spans="1:4" x14ac:dyDescent="0.25">
      <c r="A1135" s="554" t="s">
        <v>35872</v>
      </c>
      <c r="B1135" s="555" t="s">
        <v>35873</v>
      </c>
      <c r="C1135" s="554" t="s">
        <v>5826</v>
      </c>
      <c r="D1135" s="556">
        <v>2512.63</v>
      </c>
    </row>
    <row r="1136" spans="1:4" x14ac:dyDescent="0.25">
      <c r="A1136" s="554" t="s">
        <v>35874</v>
      </c>
      <c r="B1136" s="555" t="s">
        <v>35875</v>
      </c>
      <c r="C1136" s="554" t="s">
        <v>5826</v>
      </c>
      <c r="D1136" s="556">
        <v>1982.21</v>
      </c>
    </row>
    <row r="1137" spans="1:4" x14ac:dyDescent="0.25">
      <c r="A1137" s="554" t="s">
        <v>35876</v>
      </c>
      <c r="B1137" s="555" t="s">
        <v>35877</v>
      </c>
      <c r="C1137" s="554" t="s">
        <v>5826</v>
      </c>
      <c r="D1137" s="556">
        <v>2535.2600000000002</v>
      </c>
    </row>
    <row r="1138" spans="1:4" x14ac:dyDescent="0.25">
      <c r="A1138" s="554" t="s">
        <v>35878</v>
      </c>
      <c r="B1138" s="555" t="s">
        <v>35879</v>
      </c>
      <c r="C1138" s="554" t="s">
        <v>5826</v>
      </c>
      <c r="D1138" s="556">
        <v>2003.69</v>
      </c>
    </row>
    <row r="1139" spans="1:4" x14ac:dyDescent="0.25">
      <c r="A1139" s="554" t="s">
        <v>35880</v>
      </c>
      <c r="B1139" s="555" t="s">
        <v>35881</v>
      </c>
      <c r="C1139" s="554" t="s">
        <v>5826</v>
      </c>
      <c r="D1139" s="556">
        <v>4544.3500000000004</v>
      </c>
    </row>
    <row r="1140" spans="1:4" x14ac:dyDescent="0.25">
      <c r="A1140" s="554" t="s">
        <v>35882</v>
      </c>
      <c r="B1140" s="555" t="s">
        <v>35883</v>
      </c>
      <c r="C1140" s="554" t="s">
        <v>5826</v>
      </c>
      <c r="D1140" s="556">
        <v>2565.87</v>
      </c>
    </row>
    <row r="1141" spans="1:4" x14ac:dyDescent="0.25">
      <c r="A1141" s="554" t="s">
        <v>35884</v>
      </c>
      <c r="B1141" s="555" t="s">
        <v>35885</v>
      </c>
      <c r="C1141" s="554" t="s">
        <v>5826</v>
      </c>
      <c r="D1141" s="556">
        <v>3595.32</v>
      </c>
    </row>
    <row r="1142" spans="1:4" x14ac:dyDescent="0.25">
      <c r="A1142" s="554" t="s">
        <v>35886</v>
      </c>
      <c r="B1142" s="555" t="s">
        <v>35887</v>
      </c>
      <c r="C1142" s="554" t="s">
        <v>5826</v>
      </c>
      <c r="D1142" s="556">
        <v>2032.84</v>
      </c>
    </row>
    <row r="1143" spans="1:4" x14ac:dyDescent="0.25">
      <c r="A1143" s="554" t="s">
        <v>35888</v>
      </c>
      <c r="B1143" s="555" t="s">
        <v>35889</v>
      </c>
      <c r="C1143" s="554" t="s">
        <v>5826</v>
      </c>
      <c r="D1143" s="556">
        <v>2605.4299999999998</v>
      </c>
    </row>
    <row r="1144" spans="1:4" x14ac:dyDescent="0.25">
      <c r="A1144" s="554" t="s">
        <v>35890</v>
      </c>
      <c r="B1144" s="555" t="s">
        <v>35891</v>
      </c>
      <c r="C1144" s="554" t="s">
        <v>5826</v>
      </c>
      <c r="D1144" s="556">
        <v>2070.8000000000002</v>
      </c>
    </row>
    <row r="1145" spans="1:4" x14ac:dyDescent="0.25">
      <c r="A1145" s="554" t="s">
        <v>35892</v>
      </c>
      <c r="B1145" s="555" t="s">
        <v>35893</v>
      </c>
      <c r="C1145" s="554" t="s">
        <v>5826</v>
      </c>
      <c r="D1145" s="556">
        <v>2660.05</v>
      </c>
    </row>
    <row r="1146" spans="1:4" x14ac:dyDescent="0.25">
      <c r="A1146" s="554" t="s">
        <v>35894</v>
      </c>
      <c r="B1146" s="555" t="s">
        <v>35895</v>
      </c>
      <c r="C1146" s="554" t="s">
        <v>5826</v>
      </c>
      <c r="D1146" s="556">
        <v>2123.5300000000002</v>
      </c>
    </row>
    <row r="1147" spans="1:4" x14ac:dyDescent="0.25">
      <c r="A1147" s="554" t="s">
        <v>35896</v>
      </c>
      <c r="B1147" s="555" t="s">
        <v>35897</v>
      </c>
      <c r="C1147" s="554" t="s">
        <v>5826</v>
      </c>
      <c r="D1147" s="556">
        <v>5665.33</v>
      </c>
    </row>
    <row r="1148" spans="1:4" x14ac:dyDescent="0.25">
      <c r="A1148" s="554" t="s">
        <v>35898</v>
      </c>
      <c r="B1148" s="555" t="s">
        <v>35899</v>
      </c>
      <c r="C1148" s="554" t="s">
        <v>5826</v>
      </c>
      <c r="D1148" s="556">
        <v>2732.84</v>
      </c>
    </row>
    <row r="1149" spans="1:4" x14ac:dyDescent="0.25">
      <c r="A1149" s="554" t="s">
        <v>35900</v>
      </c>
      <c r="B1149" s="555" t="s">
        <v>35901</v>
      </c>
      <c r="C1149" s="554" t="s">
        <v>5826</v>
      </c>
      <c r="D1149" s="556">
        <v>4468.4399999999996</v>
      </c>
    </row>
    <row r="1150" spans="1:4" x14ac:dyDescent="0.25">
      <c r="A1150" s="554" t="s">
        <v>35902</v>
      </c>
      <c r="B1150" s="555" t="s">
        <v>35903</v>
      </c>
      <c r="C1150" s="554" t="s">
        <v>5826</v>
      </c>
      <c r="D1150" s="556">
        <v>2194.3000000000002</v>
      </c>
    </row>
    <row r="1151" spans="1:4" x14ac:dyDescent="0.25">
      <c r="A1151" s="554" t="s">
        <v>35904</v>
      </c>
      <c r="B1151" s="555" t="s">
        <v>35905</v>
      </c>
      <c r="C1151" s="554" t="s">
        <v>5826</v>
      </c>
      <c r="D1151" s="556">
        <v>2478.86</v>
      </c>
    </row>
    <row r="1152" spans="1:4" x14ac:dyDescent="0.25">
      <c r="A1152" s="554" t="s">
        <v>35906</v>
      </c>
      <c r="B1152" s="555" t="s">
        <v>35907</v>
      </c>
      <c r="C1152" s="554" t="s">
        <v>5826</v>
      </c>
      <c r="D1152" s="556">
        <v>1950.48</v>
      </c>
    </row>
    <row r="1153" spans="1:4" x14ac:dyDescent="0.25">
      <c r="A1153" s="554" t="s">
        <v>35908</v>
      </c>
      <c r="B1153" s="555" t="s">
        <v>35909</v>
      </c>
      <c r="C1153" s="554" t="s">
        <v>5826</v>
      </c>
      <c r="D1153" s="556">
        <v>7008.25</v>
      </c>
    </row>
    <row r="1154" spans="1:4" x14ac:dyDescent="0.25">
      <c r="A1154" s="554" t="s">
        <v>35910</v>
      </c>
      <c r="B1154" s="555" t="s">
        <v>35911</v>
      </c>
      <c r="C1154" s="554" t="s">
        <v>5826</v>
      </c>
      <c r="D1154" s="556">
        <v>4266.8500000000004</v>
      </c>
    </row>
    <row r="1155" spans="1:4" x14ac:dyDescent="0.25">
      <c r="A1155" s="554" t="s">
        <v>35912</v>
      </c>
      <c r="B1155" s="555" t="s">
        <v>35913</v>
      </c>
      <c r="C1155" s="554" t="s">
        <v>5826</v>
      </c>
      <c r="D1155" s="556">
        <v>5438.64</v>
      </c>
    </row>
    <row r="1156" spans="1:4" x14ac:dyDescent="0.25">
      <c r="A1156" s="554" t="s">
        <v>35914</v>
      </c>
      <c r="B1156" s="555" t="s">
        <v>35915</v>
      </c>
      <c r="C1156" s="554" t="s">
        <v>5826</v>
      </c>
      <c r="D1156" s="556">
        <v>3324.94</v>
      </c>
    </row>
    <row r="1157" spans="1:4" x14ac:dyDescent="0.25">
      <c r="A1157" s="554" t="s">
        <v>35916</v>
      </c>
      <c r="B1157" s="555" t="s">
        <v>35917</v>
      </c>
      <c r="C1157" s="554" t="s">
        <v>5826</v>
      </c>
      <c r="D1157" s="556">
        <v>4278.96</v>
      </c>
    </row>
    <row r="1158" spans="1:4" x14ac:dyDescent="0.25">
      <c r="A1158" s="554" t="s">
        <v>35918</v>
      </c>
      <c r="B1158" s="555" t="s">
        <v>35919</v>
      </c>
      <c r="C1158" s="554" t="s">
        <v>5826</v>
      </c>
      <c r="D1158" s="556">
        <v>3336.32</v>
      </c>
    </row>
    <row r="1159" spans="1:4" x14ac:dyDescent="0.25">
      <c r="A1159" s="554" t="s">
        <v>35920</v>
      </c>
      <c r="B1159" s="555" t="s">
        <v>35921</v>
      </c>
      <c r="C1159" s="554" t="s">
        <v>5826</v>
      </c>
      <c r="D1159" s="556">
        <v>7392.45</v>
      </c>
    </row>
    <row r="1160" spans="1:4" x14ac:dyDescent="0.25">
      <c r="A1160" s="554" t="s">
        <v>35922</v>
      </c>
      <c r="B1160" s="555" t="s">
        <v>35923</v>
      </c>
      <c r="C1160" s="554" t="s">
        <v>5826</v>
      </c>
      <c r="D1160" s="556">
        <v>4294.7700000000004</v>
      </c>
    </row>
    <row r="1161" spans="1:4" x14ac:dyDescent="0.25">
      <c r="A1161" s="554" t="s">
        <v>35924</v>
      </c>
      <c r="B1161" s="555" t="s">
        <v>35925</v>
      </c>
      <c r="C1161" s="554" t="s">
        <v>5826</v>
      </c>
      <c r="D1161" s="556">
        <v>5732.67</v>
      </c>
    </row>
    <row r="1162" spans="1:4" x14ac:dyDescent="0.25">
      <c r="A1162" s="554" t="s">
        <v>35926</v>
      </c>
      <c r="B1162" s="555" t="s">
        <v>35927</v>
      </c>
      <c r="C1162" s="554" t="s">
        <v>5826</v>
      </c>
      <c r="D1162" s="556">
        <v>3351.12</v>
      </c>
    </row>
    <row r="1163" spans="1:4" x14ac:dyDescent="0.25">
      <c r="A1163" s="554" t="s">
        <v>35928</v>
      </c>
      <c r="B1163" s="555" t="s">
        <v>35929</v>
      </c>
      <c r="C1163" s="554" t="s">
        <v>5826</v>
      </c>
      <c r="D1163" s="556">
        <v>4317.8500000000004</v>
      </c>
    </row>
    <row r="1164" spans="1:4" x14ac:dyDescent="0.25">
      <c r="A1164" s="554" t="s">
        <v>35930</v>
      </c>
      <c r="B1164" s="555" t="s">
        <v>35931</v>
      </c>
      <c r="C1164" s="554" t="s">
        <v>5826</v>
      </c>
      <c r="D1164" s="556">
        <v>3372.89</v>
      </c>
    </row>
    <row r="1165" spans="1:4" x14ac:dyDescent="0.25">
      <c r="A1165" s="554" t="s">
        <v>35932</v>
      </c>
      <c r="B1165" s="555" t="s">
        <v>35933</v>
      </c>
      <c r="C1165" s="554" t="s">
        <v>5826</v>
      </c>
      <c r="D1165" s="556">
        <v>4349.32</v>
      </c>
    </row>
    <row r="1166" spans="1:4" x14ac:dyDescent="0.25">
      <c r="A1166" s="554" t="s">
        <v>35934</v>
      </c>
      <c r="B1166" s="555" t="s">
        <v>35935</v>
      </c>
      <c r="C1166" s="554" t="s">
        <v>5826</v>
      </c>
      <c r="D1166" s="556">
        <v>3402.62</v>
      </c>
    </row>
    <row r="1167" spans="1:4" x14ac:dyDescent="0.25">
      <c r="A1167" s="554" t="s">
        <v>35936</v>
      </c>
      <c r="B1167" s="555" t="s">
        <v>35937</v>
      </c>
      <c r="C1167" s="554" t="s">
        <v>5826</v>
      </c>
      <c r="D1167" s="556">
        <v>8286.77</v>
      </c>
    </row>
    <row r="1168" spans="1:4" x14ac:dyDescent="0.25">
      <c r="A1168" s="554" t="s">
        <v>35938</v>
      </c>
      <c r="B1168" s="555" t="s">
        <v>35939</v>
      </c>
      <c r="C1168" s="554" t="s">
        <v>5826</v>
      </c>
      <c r="D1168" s="556">
        <v>4391.6000000000004</v>
      </c>
    </row>
    <row r="1169" spans="1:4" x14ac:dyDescent="0.25">
      <c r="A1169" s="554" t="s">
        <v>35940</v>
      </c>
      <c r="B1169" s="555" t="s">
        <v>35941</v>
      </c>
      <c r="C1169" s="554" t="s">
        <v>5826</v>
      </c>
      <c r="D1169" s="556">
        <v>6418.34</v>
      </c>
    </row>
    <row r="1170" spans="1:4" x14ac:dyDescent="0.25">
      <c r="A1170" s="554" t="s">
        <v>35942</v>
      </c>
      <c r="B1170" s="555" t="s">
        <v>35943</v>
      </c>
      <c r="C1170" s="554" t="s">
        <v>5826</v>
      </c>
      <c r="D1170" s="556">
        <v>3442.87</v>
      </c>
    </row>
    <row r="1171" spans="1:4" x14ac:dyDescent="0.25">
      <c r="A1171" s="554" t="s">
        <v>35944</v>
      </c>
      <c r="B1171" s="555" t="s">
        <v>35945</v>
      </c>
      <c r="C1171" s="554" t="s">
        <v>5826</v>
      </c>
      <c r="D1171" s="556">
        <v>4448.24</v>
      </c>
    </row>
    <row r="1172" spans="1:4" x14ac:dyDescent="0.25">
      <c r="A1172" s="554" t="s">
        <v>35946</v>
      </c>
      <c r="B1172" s="555" t="s">
        <v>35947</v>
      </c>
      <c r="C1172" s="554" t="s">
        <v>5826</v>
      </c>
      <c r="D1172" s="556">
        <v>3497.18</v>
      </c>
    </row>
    <row r="1173" spans="1:4" x14ac:dyDescent="0.25">
      <c r="A1173" s="554" t="s">
        <v>35948</v>
      </c>
      <c r="B1173" s="555" t="s">
        <v>35949</v>
      </c>
      <c r="C1173" s="554" t="s">
        <v>5826</v>
      </c>
      <c r="D1173" s="556">
        <v>4523.92</v>
      </c>
    </row>
    <row r="1174" spans="1:4" x14ac:dyDescent="0.25">
      <c r="A1174" s="554" t="s">
        <v>35950</v>
      </c>
      <c r="B1174" s="555" t="s">
        <v>35951</v>
      </c>
      <c r="C1174" s="554" t="s">
        <v>5826</v>
      </c>
      <c r="D1174" s="556">
        <v>3570.1</v>
      </c>
    </row>
    <row r="1175" spans="1:4" x14ac:dyDescent="0.25">
      <c r="A1175" s="554" t="s">
        <v>35952</v>
      </c>
      <c r="B1175" s="555" t="s">
        <v>35953</v>
      </c>
      <c r="C1175" s="554" t="s">
        <v>5826</v>
      </c>
      <c r="D1175" s="556">
        <v>10393.790000000001</v>
      </c>
    </row>
    <row r="1176" spans="1:4" x14ac:dyDescent="0.25">
      <c r="A1176" s="554" t="s">
        <v>35954</v>
      </c>
      <c r="B1176" s="555" t="s">
        <v>35955</v>
      </c>
      <c r="C1176" s="554" t="s">
        <v>5826</v>
      </c>
      <c r="D1176" s="556">
        <v>4627.4399999999996</v>
      </c>
    </row>
    <row r="1177" spans="1:4" x14ac:dyDescent="0.25">
      <c r="A1177" s="554" t="s">
        <v>35956</v>
      </c>
      <c r="B1177" s="555" t="s">
        <v>35957</v>
      </c>
      <c r="C1177" s="554" t="s">
        <v>5826</v>
      </c>
      <c r="D1177" s="556">
        <v>8026.59</v>
      </c>
    </row>
    <row r="1178" spans="1:4" x14ac:dyDescent="0.25">
      <c r="A1178" s="554" t="s">
        <v>35958</v>
      </c>
      <c r="B1178" s="555" t="s">
        <v>35959</v>
      </c>
      <c r="C1178" s="554" t="s">
        <v>5826</v>
      </c>
      <c r="D1178" s="556">
        <v>3670.57</v>
      </c>
    </row>
    <row r="1179" spans="1:4" x14ac:dyDescent="0.25">
      <c r="A1179" s="554" t="s">
        <v>35960</v>
      </c>
      <c r="B1179" s="555" t="s">
        <v>35961</v>
      </c>
      <c r="C1179" s="554" t="s">
        <v>5826</v>
      </c>
      <c r="D1179" s="556">
        <v>4270.12</v>
      </c>
    </row>
    <row r="1180" spans="1:4" x14ac:dyDescent="0.25">
      <c r="A1180" s="554" t="s">
        <v>35962</v>
      </c>
      <c r="B1180" s="555" t="s">
        <v>35963</v>
      </c>
      <c r="C1180" s="554" t="s">
        <v>5826</v>
      </c>
      <c r="D1180" s="556">
        <v>3328.06</v>
      </c>
    </row>
    <row r="1181" spans="1:4" x14ac:dyDescent="0.25">
      <c r="A1181" s="554" t="s">
        <v>35964</v>
      </c>
      <c r="B1181" s="555" t="s">
        <v>35965</v>
      </c>
      <c r="C1181" s="554" t="s">
        <v>5826</v>
      </c>
      <c r="D1181" s="556">
        <v>4767.7299999999996</v>
      </c>
    </row>
    <row r="1182" spans="1:4" x14ac:dyDescent="0.25">
      <c r="A1182" s="554" t="s">
        <v>35966</v>
      </c>
      <c r="B1182" s="555" t="s">
        <v>35967</v>
      </c>
      <c r="C1182" s="554" t="s">
        <v>5826</v>
      </c>
      <c r="D1182" s="556">
        <v>2603.31</v>
      </c>
    </row>
    <row r="1183" spans="1:4" x14ac:dyDescent="0.25">
      <c r="A1183" s="554" t="s">
        <v>35968</v>
      </c>
      <c r="B1183" s="555" t="s">
        <v>35969</v>
      </c>
      <c r="C1183" s="554" t="s">
        <v>5826</v>
      </c>
      <c r="D1183" s="556">
        <v>3802.88</v>
      </c>
    </row>
    <row r="1184" spans="1:4" x14ac:dyDescent="0.25">
      <c r="A1184" s="554" t="s">
        <v>35970</v>
      </c>
      <c r="B1184" s="555" t="s">
        <v>35971</v>
      </c>
      <c r="C1184" s="554" t="s">
        <v>5826</v>
      </c>
      <c r="D1184" s="556">
        <v>2049.9499999999998</v>
      </c>
    </row>
    <row r="1185" spans="1:4" x14ac:dyDescent="0.25">
      <c r="A1185" s="554" t="s">
        <v>35972</v>
      </c>
      <c r="B1185" s="555" t="s">
        <v>35973</v>
      </c>
      <c r="C1185" s="554" t="s">
        <v>5826</v>
      </c>
      <c r="D1185" s="556">
        <v>2621.3000000000002</v>
      </c>
    </row>
    <row r="1186" spans="1:4" x14ac:dyDescent="0.25">
      <c r="A1186" s="554" t="s">
        <v>35974</v>
      </c>
      <c r="B1186" s="555" t="s">
        <v>35975</v>
      </c>
      <c r="C1186" s="554" t="s">
        <v>5826</v>
      </c>
      <c r="D1186" s="556">
        <v>2066.1999999999998</v>
      </c>
    </row>
    <row r="1187" spans="1:4" x14ac:dyDescent="0.25">
      <c r="A1187" s="554" t="s">
        <v>35976</v>
      </c>
      <c r="B1187" s="555" t="s">
        <v>35977</v>
      </c>
      <c r="C1187" s="554" t="s">
        <v>5826</v>
      </c>
      <c r="D1187" s="556">
        <v>4975.6099999999997</v>
      </c>
    </row>
    <row r="1188" spans="1:4" x14ac:dyDescent="0.25">
      <c r="A1188" s="554" t="s">
        <v>35978</v>
      </c>
      <c r="B1188" s="555" t="s">
        <v>35979</v>
      </c>
      <c r="C1188" s="554" t="s">
        <v>5826</v>
      </c>
      <c r="D1188" s="556">
        <v>2645.28</v>
      </c>
    </row>
    <row r="1189" spans="1:4" x14ac:dyDescent="0.25">
      <c r="A1189" s="554" t="s">
        <v>35980</v>
      </c>
      <c r="B1189" s="555" t="s">
        <v>35981</v>
      </c>
      <c r="C1189" s="554" t="s">
        <v>5826</v>
      </c>
      <c r="D1189" s="556">
        <v>3967.63</v>
      </c>
    </row>
    <row r="1190" spans="1:4" x14ac:dyDescent="0.25">
      <c r="A1190" s="554" t="s">
        <v>35982</v>
      </c>
      <c r="B1190" s="555" t="s">
        <v>35983</v>
      </c>
      <c r="C1190" s="554" t="s">
        <v>5826</v>
      </c>
      <c r="D1190" s="556">
        <v>2087.86</v>
      </c>
    </row>
    <row r="1191" spans="1:4" x14ac:dyDescent="0.25">
      <c r="A1191" s="554" t="s">
        <v>35984</v>
      </c>
      <c r="B1191" s="555" t="s">
        <v>35985</v>
      </c>
      <c r="C1191" s="554" t="s">
        <v>5826</v>
      </c>
      <c r="D1191" s="556">
        <v>2679.96</v>
      </c>
    </row>
    <row r="1192" spans="1:4" x14ac:dyDescent="0.25">
      <c r="A1192" s="554" t="s">
        <v>35986</v>
      </c>
      <c r="B1192" s="555" t="s">
        <v>35987</v>
      </c>
      <c r="C1192" s="554" t="s">
        <v>5826</v>
      </c>
      <c r="D1192" s="556">
        <v>2119.4899999999998</v>
      </c>
    </row>
    <row r="1193" spans="1:4" x14ac:dyDescent="0.25">
      <c r="A1193" s="554" t="s">
        <v>35988</v>
      </c>
      <c r="B1193" s="555" t="s">
        <v>35989</v>
      </c>
      <c r="C1193" s="554" t="s">
        <v>5826</v>
      </c>
      <c r="D1193" s="556">
        <v>2727.62</v>
      </c>
    </row>
    <row r="1194" spans="1:4" x14ac:dyDescent="0.25">
      <c r="A1194" s="554" t="s">
        <v>35990</v>
      </c>
      <c r="B1194" s="555" t="s">
        <v>35991</v>
      </c>
      <c r="C1194" s="554" t="s">
        <v>5826</v>
      </c>
      <c r="D1194" s="556">
        <v>2163.08</v>
      </c>
    </row>
    <row r="1195" spans="1:4" x14ac:dyDescent="0.25">
      <c r="A1195" s="554" t="s">
        <v>35992</v>
      </c>
      <c r="B1195" s="555" t="s">
        <v>35993</v>
      </c>
      <c r="C1195" s="554" t="s">
        <v>5826</v>
      </c>
      <c r="D1195" s="556">
        <v>5553.08</v>
      </c>
    </row>
    <row r="1196" spans="1:4" x14ac:dyDescent="0.25">
      <c r="A1196" s="554" t="s">
        <v>35994</v>
      </c>
      <c r="B1196" s="555" t="s">
        <v>35995</v>
      </c>
      <c r="C1196" s="554" t="s">
        <v>5826</v>
      </c>
      <c r="D1196" s="556">
        <v>2790.93</v>
      </c>
    </row>
    <row r="1197" spans="1:4" x14ac:dyDescent="0.25">
      <c r="A1197" s="554" t="s">
        <v>35996</v>
      </c>
      <c r="B1197" s="555" t="s">
        <v>35997</v>
      </c>
      <c r="C1197" s="554" t="s">
        <v>5826</v>
      </c>
      <c r="D1197" s="556">
        <v>4425.46</v>
      </c>
    </row>
    <row r="1198" spans="1:4" x14ac:dyDescent="0.25">
      <c r="A1198" s="554" t="s">
        <v>35998</v>
      </c>
      <c r="B1198" s="555" t="s">
        <v>35999</v>
      </c>
      <c r="C1198" s="554" t="s">
        <v>5826</v>
      </c>
      <c r="D1198" s="556">
        <v>2221.6</v>
      </c>
    </row>
    <row r="1199" spans="1:4" x14ac:dyDescent="0.25">
      <c r="A1199" s="554" t="s">
        <v>36000</v>
      </c>
      <c r="B1199" s="555" t="s">
        <v>36001</v>
      </c>
      <c r="C1199" s="554" t="s">
        <v>5826</v>
      </c>
      <c r="D1199" s="556">
        <v>2872.74</v>
      </c>
    </row>
    <row r="1200" spans="1:4" x14ac:dyDescent="0.25">
      <c r="A1200" s="554" t="s">
        <v>36002</v>
      </c>
      <c r="B1200" s="555" t="s">
        <v>36003</v>
      </c>
      <c r="C1200" s="554" t="s">
        <v>5826</v>
      </c>
      <c r="D1200" s="556">
        <v>2297.89</v>
      </c>
    </row>
    <row r="1201" spans="1:4" x14ac:dyDescent="0.25">
      <c r="A1201" s="554" t="s">
        <v>36004</v>
      </c>
      <c r="B1201" s="555" t="s">
        <v>36005</v>
      </c>
      <c r="C1201" s="554" t="s">
        <v>5826</v>
      </c>
      <c r="D1201" s="556">
        <v>2982</v>
      </c>
    </row>
    <row r="1202" spans="1:4" x14ac:dyDescent="0.25">
      <c r="A1202" s="554" t="s">
        <v>36006</v>
      </c>
      <c r="B1202" s="555" t="s">
        <v>36007</v>
      </c>
      <c r="C1202" s="554" t="s">
        <v>5826</v>
      </c>
      <c r="D1202" s="556">
        <v>2400.7600000000002</v>
      </c>
    </row>
    <row r="1203" spans="1:4" x14ac:dyDescent="0.25">
      <c r="A1203" s="554" t="s">
        <v>36008</v>
      </c>
      <c r="B1203" s="555" t="s">
        <v>36009</v>
      </c>
      <c r="C1203" s="554" t="s">
        <v>5826</v>
      </c>
      <c r="D1203" s="556">
        <v>6870.83</v>
      </c>
    </row>
    <row r="1204" spans="1:4" x14ac:dyDescent="0.25">
      <c r="A1204" s="554" t="s">
        <v>36010</v>
      </c>
      <c r="B1204" s="555" t="s">
        <v>36011</v>
      </c>
      <c r="C1204" s="554" t="s">
        <v>5826</v>
      </c>
      <c r="D1204" s="556">
        <v>3126.35</v>
      </c>
    </row>
    <row r="1205" spans="1:4" x14ac:dyDescent="0.25">
      <c r="A1205" s="554" t="s">
        <v>36012</v>
      </c>
      <c r="B1205" s="555" t="s">
        <v>36013</v>
      </c>
      <c r="C1205" s="554" t="s">
        <v>5826</v>
      </c>
      <c r="D1205" s="556">
        <v>5469.21</v>
      </c>
    </row>
    <row r="1206" spans="1:4" x14ac:dyDescent="0.25">
      <c r="A1206" s="554" t="s">
        <v>36014</v>
      </c>
      <c r="B1206" s="555" t="s">
        <v>36015</v>
      </c>
      <c r="C1206" s="554" t="s">
        <v>5826</v>
      </c>
      <c r="D1206" s="556">
        <v>2538.15</v>
      </c>
    </row>
    <row r="1207" spans="1:4" x14ac:dyDescent="0.25">
      <c r="A1207" s="554" t="s">
        <v>36016</v>
      </c>
      <c r="B1207" s="555" t="s">
        <v>36017</v>
      </c>
      <c r="C1207" s="554" t="s">
        <v>5826</v>
      </c>
      <c r="D1207" s="556">
        <v>2607.4499999999998</v>
      </c>
    </row>
    <row r="1208" spans="1:4" x14ac:dyDescent="0.25">
      <c r="A1208" s="554" t="s">
        <v>36018</v>
      </c>
      <c r="B1208" s="555" t="s">
        <v>36019</v>
      </c>
      <c r="C1208" s="554" t="s">
        <v>5826</v>
      </c>
      <c r="D1208" s="556">
        <v>2053.66</v>
      </c>
    </row>
    <row r="1209" spans="1:4" x14ac:dyDescent="0.25">
      <c r="A1209" s="554" t="s">
        <v>36020</v>
      </c>
      <c r="B1209" s="555" t="s">
        <v>36021</v>
      </c>
      <c r="C1209" s="554" t="s">
        <v>5826</v>
      </c>
      <c r="D1209" s="556">
        <v>6937.63</v>
      </c>
    </row>
    <row r="1210" spans="1:4" x14ac:dyDescent="0.25">
      <c r="A1210" s="554" t="s">
        <v>36022</v>
      </c>
      <c r="B1210" s="555" t="s">
        <v>36023</v>
      </c>
      <c r="C1210" s="554" t="s">
        <v>5826</v>
      </c>
      <c r="D1210" s="556">
        <v>3571.8</v>
      </c>
    </row>
    <row r="1211" spans="1:4" x14ac:dyDescent="0.25">
      <c r="A1211" s="554" t="s">
        <v>36024</v>
      </c>
      <c r="B1211" s="555" t="s">
        <v>36025</v>
      </c>
      <c r="C1211" s="554" t="s">
        <v>5826</v>
      </c>
      <c r="D1211" s="556">
        <v>5446.13</v>
      </c>
    </row>
    <row r="1212" spans="1:4" x14ac:dyDescent="0.25">
      <c r="A1212" s="554" t="s">
        <v>36026</v>
      </c>
      <c r="B1212" s="555" t="s">
        <v>36027</v>
      </c>
      <c r="C1212" s="554" t="s">
        <v>5826</v>
      </c>
      <c r="D1212" s="556">
        <v>2773.63</v>
      </c>
    </row>
    <row r="1213" spans="1:4" x14ac:dyDescent="0.25">
      <c r="A1213" s="554" t="s">
        <v>36028</v>
      </c>
      <c r="B1213" s="555" t="s">
        <v>36029</v>
      </c>
      <c r="C1213" s="554" t="s">
        <v>5826</v>
      </c>
      <c r="D1213" s="556">
        <v>3599.26</v>
      </c>
    </row>
    <row r="1214" spans="1:4" x14ac:dyDescent="0.25">
      <c r="A1214" s="554" t="s">
        <v>36030</v>
      </c>
      <c r="B1214" s="555" t="s">
        <v>36031</v>
      </c>
      <c r="C1214" s="554" t="s">
        <v>5826</v>
      </c>
      <c r="D1214" s="556">
        <v>2797.61</v>
      </c>
    </row>
    <row r="1215" spans="1:4" x14ac:dyDescent="0.25">
      <c r="A1215" s="554" t="s">
        <v>36032</v>
      </c>
      <c r="B1215" s="555" t="s">
        <v>36033</v>
      </c>
      <c r="C1215" s="554" t="s">
        <v>5826</v>
      </c>
      <c r="D1215" s="556">
        <v>7256.48</v>
      </c>
    </row>
    <row r="1216" spans="1:4" x14ac:dyDescent="0.25">
      <c r="A1216" s="554" t="s">
        <v>36034</v>
      </c>
      <c r="B1216" s="555" t="s">
        <v>36035</v>
      </c>
      <c r="C1216" s="554" t="s">
        <v>5826</v>
      </c>
      <c r="D1216" s="556">
        <v>3634.3</v>
      </c>
    </row>
    <row r="1217" spans="1:4" x14ac:dyDescent="0.25">
      <c r="A1217" s="554" t="s">
        <v>36036</v>
      </c>
      <c r="B1217" s="555" t="s">
        <v>36037</v>
      </c>
      <c r="C1217" s="554" t="s">
        <v>5826</v>
      </c>
      <c r="D1217" s="556">
        <v>5694.27</v>
      </c>
    </row>
    <row r="1218" spans="1:4" x14ac:dyDescent="0.25">
      <c r="A1218" s="554" t="s">
        <v>36038</v>
      </c>
      <c r="B1218" s="555" t="s">
        <v>36039</v>
      </c>
      <c r="C1218" s="554" t="s">
        <v>5826</v>
      </c>
      <c r="D1218" s="556">
        <v>2828.3</v>
      </c>
    </row>
    <row r="1219" spans="1:4" x14ac:dyDescent="0.25">
      <c r="A1219" s="554" t="s">
        <v>36040</v>
      </c>
      <c r="B1219" s="555" t="s">
        <v>36041</v>
      </c>
      <c r="C1219" s="554" t="s">
        <v>5826</v>
      </c>
      <c r="D1219" s="556">
        <v>3685.48</v>
      </c>
    </row>
    <row r="1220" spans="1:4" x14ac:dyDescent="0.25">
      <c r="A1220" s="554" t="s">
        <v>36042</v>
      </c>
      <c r="B1220" s="555" t="s">
        <v>36043</v>
      </c>
      <c r="C1220" s="554" t="s">
        <v>5826</v>
      </c>
      <c r="D1220" s="556">
        <v>2873.52</v>
      </c>
    </row>
    <row r="1221" spans="1:4" x14ac:dyDescent="0.25">
      <c r="A1221" s="554" t="s">
        <v>36044</v>
      </c>
      <c r="B1221" s="555" t="s">
        <v>36045</v>
      </c>
      <c r="C1221" s="554" t="s">
        <v>5826</v>
      </c>
      <c r="D1221" s="556">
        <v>3755.36</v>
      </c>
    </row>
    <row r="1222" spans="1:4" x14ac:dyDescent="0.25">
      <c r="A1222" s="554" t="s">
        <v>36046</v>
      </c>
      <c r="B1222" s="555" t="s">
        <v>36047</v>
      </c>
      <c r="C1222" s="554" t="s">
        <v>5826</v>
      </c>
      <c r="D1222" s="556">
        <v>2935.7</v>
      </c>
    </row>
    <row r="1223" spans="1:4" x14ac:dyDescent="0.25">
      <c r="A1223" s="554" t="s">
        <v>36048</v>
      </c>
      <c r="B1223" s="555" t="s">
        <v>36049</v>
      </c>
      <c r="C1223" s="554" t="s">
        <v>5826</v>
      </c>
      <c r="D1223" s="556">
        <v>8091.07</v>
      </c>
    </row>
    <row r="1224" spans="1:4" x14ac:dyDescent="0.25">
      <c r="A1224" s="554" t="s">
        <v>36050</v>
      </c>
      <c r="B1224" s="555" t="s">
        <v>36051</v>
      </c>
      <c r="C1224" s="554" t="s">
        <v>5826</v>
      </c>
      <c r="D1224" s="556">
        <v>3847.05</v>
      </c>
    </row>
    <row r="1225" spans="1:4" x14ac:dyDescent="0.25">
      <c r="A1225" s="554" t="s">
        <v>36052</v>
      </c>
      <c r="B1225" s="555" t="s">
        <v>36053</v>
      </c>
      <c r="C1225" s="554" t="s">
        <v>5826</v>
      </c>
      <c r="D1225" s="556">
        <v>6343.01</v>
      </c>
    </row>
    <row r="1226" spans="1:4" x14ac:dyDescent="0.25">
      <c r="A1226" s="554" t="s">
        <v>36054</v>
      </c>
      <c r="B1226" s="555" t="s">
        <v>36055</v>
      </c>
      <c r="C1226" s="554" t="s">
        <v>5826</v>
      </c>
      <c r="D1226" s="556">
        <v>3018.1</v>
      </c>
    </row>
    <row r="1227" spans="1:4" x14ac:dyDescent="0.25">
      <c r="A1227" s="554" t="s">
        <v>36056</v>
      </c>
      <c r="B1227" s="555" t="s">
        <v>36057</v>
      </c>
      <c r="C1227" s="554" t="s">
        <v>5826</v>
      </c>
      <c r="D1227" s="556">
        <v>3965.09</v>
      </c>
    </row>
    <row r="1228" spans="1:4" x14ac:dyDescent="0.25">
      <c r="A1228" s="554" t="s">
        <v>36058</v>
      </c>
      <c r="B1228" s="555" t="s">
        <v>36059</v>
      </c>
      <c r="C1228" s="554" t="s">
        <v>5826</v>
      </c>
      <c r="D1228" s="556">
        <v>3125.4</v>
      </c>
    </row>
    <row r="1229" spans="1:4" x14ac:dyDescent="0.25">
      <c r="A1229" s="554" t="s">
        <v>36060</v>
      </c>
      <c r="B1229" s="555" t="s">
        <v>36061</v>
      </c>
      <c r="C1229" s="554" t="s">
        <v>5826</v>
      </c>
      <c r="D1229" s="556">
        <v>4120.12</v>
      </c>
    </row>
    <row r="1230" spans="1:4" x14ac:dyDescent="0.25">
      <c r="A1230" s="554" t="s">
        <v>36062</v>
      </c>
      <c r="B1230" s="555" t="s">
        <v>36063</v>
      </c>
      <c r="C1230" s="554" t="s">
        <v>5826</v>
      </c>
      <c r="D1230" s="556">
        <v>3268.24</v>
      </c>
    </row>
    <row r="1231" spans="1:4" x14ac:dyDescent="0.25">
      <c r="A1231" s="554" t="s">
        <v>36064</v>
      </c>
      <c r="B1231" s="555" t="s">
        <v>36065</v>
      </c>
      <c r="C1231" s="554" t="s">
        <v>5826</v>
      </c>
      <c r="D1231" s="556">
        <v>10018.02</v>
      </c>
    </row>
    <row r="1232" spans="1:4" x14ac:dyDescent="0.25">
      <c r="A1232" s="554" t="s">
        <v>36066</v>
      </c>
      <c r="B1232" s="555" t="s">
        <v>36067</v>
      </c>
      <c r="C1232" s="554" t="s">
        <v>5826</v>
      </c>
      <c r="D1232" s="556">
        <v>4324.21</v>
      </c>
    </row>
    <row r="1233" spans="1:4" x14ac:dyDescent="0.25">
      <c r="A1233" s="554" t="s">
        <v>36068</v>
      </c>
      <c r="B1233" s="555" t="s">
        <v>36069</v>
      </c>
      <c r="C1233" s="554" t="s">
        <v>5826</v>
      </c>
      <c r="D1233" s="556">
        <v>7842.49</v>
      </c>
    </row>
    <row r="1234" spans="1:4" x14ac:dyDescent="0.25">
      <c r="A1234" s="554" t="s">
        <v>36070</v>
      </c>
      <c r="B1234" s="555" t="s">
        <v>36071</v>
      </c>
      <c r="C1234" s="554" t="s">
        <v>5826</v>
      </c>
      <c r="D1234" s="556">
        <v>3458.68</v>
      </c>
    </row>
    <row r="1235" spans="1:4" x14ac:dyDescent="0.25">
      <c r="A1235" s="554" t="s">
        <v>36072</v>
      </c>
      <c r="B1235" s="555" t="s">
        <v>36073</v>
      </c>
      <c r="C1235" s="554" t="s">
        <v>5826</v>
      </c>
      <c r="D1235" s="556">
        <v>3578.66</v>
      </c>
    </row>
    <row r="1236" spans="1:4" x14ac:dyDescent="0.25">
      <c r="A1236" s="554" t="s">
        <v>36074</v>
      </c>
      <c r="B1236" s="555" t="s">
        <v>36075</v>
      </c>
      <c r="C1236" s="554" t="s">
        <v>5826</v>
      </c>
      <c r="D1236" s="556">
        <v>2779.63</v>
      </c>
    </row>
    <row r="1237" spans="1:4" x14ac:dyDescent="0.25">
      <c r="A1237" s="554" t="s">
        <v>36076</v>
      </c>
      <c r="B1237" s="555" t="s">
        <v>36077</v>
      </c>
      <c r="C1237" s="554" t="s">
        <v>5826</v>
      </c>
      <c r="D1237" s="556">
        <v>12178.62</v>
      </c>
    </row>
    <row r="1238" spans="1:4" x14ac:dyDescent="0.25">
      <c r="A1238" s="554" t="s">
        <v>36078</v>
      </c>
      <c r="B1238" s="555" t="s">
        <v>36079</v>
      </c>
      <c r="C1238" s="554" t="s">
        <v>5826</v>
      </c>
      <c r="D1238" s="556">
        <v>6036.22</v>
      </c>
    </row>
    <row r="1239" spans="1:4" x14ac:dyDescent="0.25">
      <c r="A1239" s="554" t="s">
        <v>36080</v>
      </c>
      <c r="B1239" s="555" t="s">
        <v>36081</v>
      </c>
      <c r="C1239" s="554" t="s">
        <v>5826</v>
      </c>
      <c r="D1239" s="556">
        <v>9344.9</v>
      </c>
    </row>
    <row r="1240" spans="1:4" x14ac:dyDescent="0.25">
      <c r="A1240" s="554" t="s">
        <v>36082</v>
      </c>
      <c r="B1240" s="555" t="s">
        <v>36083</v>
      </c>
      <c r="C1240" s="554" t="s">
        <v>5826</v>
      </c>
      <c r="D1240" s="556">
        <v>4622.99</v>
      </c>
    </row>
    <row r="1241" spans="1:4" x14ac:dyDescent="0.25">
      <c r="A1241" s="554" t="s">
        <v>36084</v>
      </c>
      <c r="B1241" s="555" t="s">
        <v>36085</v>
      </c>
      <c r="C1241" s="554" t="s">
        <v>5826</v>
      </c>
      <c r="D1241" s="556">
        <v>6078.6</v>
      </c>
    </row>
    <row r="1242" spans="1:4" x14ac:dyDescent="0.25">
      <c r="A1242" s="554" t="s">
        <v>36086</v>
      </c>
      <c r="B1242" s="555" t="s">
        <v>36087</v>
      </c>
      <c r="C1242" s="554" t="s">
        <v>5826</v>
      </c>
      <c r="D1242" s="556">
        <v>4659.2700000000004</v>
      </c>
    </row>
    <row r="1243" spans="1:4" x14ac:dyDescent="0.25">
      <c r="A1243" s="554" t="s">
        <v>36088</v>
      </c>
      <c r="B1243" s="555" t="s">
        <v>36089</v>
      </c>
      <c r="C1243" s="554" t="s">
        <v>5826</v>
      </c>
      <c r="D1243" s="556">
        <v>12746.11</v>
      </c>
    </row>
    <row r="1244" spans="1:4" x14ac:dyDescent="0.25">
      <c r="A1244" s="554" t="s">
        <v>36090</v>
      </c>
      <c r="B1244" s="555" t="s">
        <v>36091</v>
      </c>
      <c r="C1244" s="554" t="s">
        <v>5826</v>
      </c>
      <c r="D1244" s="556">
        <v>6132.87</v>
      </c>
    </row>
    <row r="1245" spans="1:4" x14ac:dyDescent="0.25">
      <c r="A1245" s="554" t="s">
        <v>36092</v>
      </c>
      <c r="B1245" s="555" t="s">
        <v>36093</v>
      </c>
      <c r="C1245" s="554" t="s">
        <v>5826</v>
      </c>
      <c r="D1245" s="556">
        <v>9777.35</v>
      </c>
    </row>
    <row r="1246" spans="1:4" x14ac:dyDescent="0.25">
      <c r="A1246" s="554" t="s">
        <v>36094</v>
      </c>
      <c r="B1246" s="555" t="s">
        <v>36095</v>
      </c>
      <c r="C1246" s="554" t="s">
        <v>5826</v>
      </c>
      <c r="D1246" s="556">
        <v>4705.84</v>
      </c>
    </row>
    <row r="1247" spans="1:4" x14ac:dyDescent="0.25">
      <c r="A1247" s="554" t="s">
        <v>36096</v>
      </c>
      <c r="B1247" s="555" t="s">
        <v>36097</v>
      </c>
      <c r="C1247" s="554" t="s">
        <v>5826</v>
      </c>
      <c r="D1247" s="556">
        <v>6211.17</v>
      </c>
    </row>
    <row r="1248" spans="1:4" x14ac:dyDescent="0.25">
      <c r="A1248" s="554" t="s">
        <v>36098</v>
      </c>
      <c r="B1248" s="555" t="s">
        <v>36099</v>
      </c>
      <c r="C1248" s="554" t="s">
        <v>5826</v>
      </c>
      <c r="D1248" s="556">
        <v>4773.3900000000003</v>
      </c>
    </row>
    <row r="1249" spans="1:4" x14ac:dyDescent="0.25">
      <c r="A1249" s="554" t="s">
        <v>36100</v>
      </c>
      <c r="B1249" s="555" t="s">
        <v>36101</v>
      </c>
      <c r="C1249" s="554" t="s">
        <v>5826</v>
      </c>
      <c r="D1249" s="556">
        <v>6317.32</v>
      </c>
    </row>
    <row r="1250" spans="1:4" x14ac:dyDescent="0.25">
      <c r="A1250" s="554" t="s">
        <v>36102</v>
      </c>
      <c r="B1250" s="555" t="s">
        <v>36103</v>
      </c>
      <c r="C1250" s="554" t="s">
        <v>5826</v>
      </c>
      <c r="D1250" s="556">
        <v>4865.8999999999996</v>
      </c>
    </row>
    <row r="1251" spans="1:4" x14ac:dyDescent="0.25">
      <c r="A1251" s="554" t="s">
        <v>36104</v>
      </c>
      <c r="B1251" s="555" t="s">
        <v>36105</v>
      </c>
      <c r="C1251" s="554" t="s">
        <v>5826</v>
      </c>
      <c r="D1251" s="556">
        <v>14252.96</v>
      </c>
    </row>
    <row r="1252" spans="1:4" x14ac:dyDescent="0.25">
      <c r="A1252" s="554" t="s">
        <v>36106</v>
      </c>
      <c r="B1252" s="555" t="s">
        <v>36107</v>
      </c>
      <c r="C1252" s="554" t="s">
        <v>5826</v>
      </c>
      <c r="D1252" s="556">
        <v>6455.58</v>
      </c>
    </row>
    <row r="1253" spans="1:4" x14ac:dyDescent="0.25">
      <c r="A1253" s="554" t="s">
        <v>36108</v>
      </c>
      <c r="B1253" s="555" t="s">
        <v>36109</v>
      </c>
      <c r="C1253" s="554" t="s">
        <v>5826</v>
      </c>
      <c r="D1253" s="556">
        <v>10925.7</v>
      </c>
    </row>
    <row r="1254" spans="1:4" x14ac:dyDescent="0.25">
      <c r="A1254" s="554" t="s">
        <v>36110</v>
      </c>
      <c r="B1254" s="555" t="s">
        <v>36111</v>
      </c>
      <c r="C1254" s="554" t="s">
        <v>5826</v>
      </c>
      <c r="D1254" s="556">
        <v>6633.61</v>
      </c>
    </row>
    <row r="1255" spans="1:4" x14ac:dyDescent="0.25">
      <c r="A1255" s="554" t="s">
        <v>36112</v>
      </c>
      <c r="B1255" s="555" t="s">
        <v>36113</v>
      </c>
      <c r="C1255" s="554" t="s">
        <v>5826</v>
      </c>
      <c r="D1255" s="556">
        <v>5146.47</v>
      </c>
    </row>
    <row r="1256" spans="1:4" x14ac:dyDescent="0.25">
      <c r="A1256" s="554" t="s">
        <v>36114</v>
      </c>
      <c r="B1256" s="555" t="s">
        <v>36115</v>
      </c>
      <c r="C1256" s="554" t="s">
        <v>5826</v>
      </c>
      <c r="D1256" s="556">
        <v>6863.03</v>
      </c>
    </row>
    <row r="1257" spans="1:4" x14ac:dyDescent="0.25">
      <c r="A1257" s="554" t="s">
        <v>36116</v>
      </c>
      <c r="B1257" s="555" t="s">
        <v>36117</v>
      </c>
      <c r="C1257" s="554" t="s">
        <v>5826</v>
      </c>
      <c r="D1257" s="556">
        <v>5354.25</v>
      </c>
    </row>
    <row r="1258" spans="1:4" x14ac:dyDescent="0.25">
      <c r="A1258" s="554" t="s">
        <v>36118</v>
      </c>
      <c r="B1258" s="555" t="s">
        <v>36119</v>
      </c>
      <c r="C1258" s="554" t="s">
        <v>5826</v>
      </c>
      <c r="D1258" s="556">
        <v>17706.2</v>
      </c>
    </row>
    <row r="1259" spans="1:4" x14ac:dyDescent="0.25">
      <c r="A1259" s="554" t="s">
        <v>36120</v>
      </c>
      <c r="B1259" s="555" t="s">
        <v>36121</v>
      </c>
      <c r="C1259" s="554" t="s">
        <v>5826</v>
      </c>
      <c r="D1259" s="556">
        <v>7164.42</v>
      </c>
    </row>
    <row r="1260" spans="1:4" x14ac:dyDescent="0.25">
      <c r="A1260" s="554" t="s">
        <v>36122</v>
      </c>
      <c r="B1260" s="555" t="s">
        <v>36123</v>
      </c>
      <c r="C1260" s="554" t="s">
        <v>5826</v>
      </c>
      <c r="D1260" s="556">
        <v>13551.15</v>
      </c>
    </row>
    <row r="1261" spans="1:4" x14ac:dyDescent="0.25">
      <c r="A1261" s="554" t="s">
        <v>36124</v>
      </c>
      <c r="B1261" s="555" t="s">
        <v>36125</v>
      </c>
      <c r="C1261" s="554" t="s">
        <v>5826</v>
      </c>
      <c r="D1261" s="556">
        <v>5631.54</v>
      </c>
    </row>
    <row r="1262" spans="1:4" x14ac:dyDescent="0.25">
      <c r="A1262" s="554" t="s">
        <v>36126</v>
      </c>
      <c r="B1262" s="555" t="s">
        <v>36127</v>
      </c>
      <c r="C1262" s="554" t="s">
        <v>5826</v>
      </c>
      <c r="D1262" s="556">
        <v>6046.95</v>
      </c>
    </row>
    <row r="1263" spans="1:4" x14ac:dyDescent="0.25">
      <c r="A1263" s="554" t="s">
        <v>36128</v>
      </c>
      <c r="B1263" s="555" t="s">
        <v>36129</v>
      </c>
      <c r="C1263" s="554" t="s">
        <v>5826</v>
      </c>
      <c r="D1263" s="556">
        <v>4632.2700000000004</v>
      </c>
    </row>
    <row r="1264" spans="1:4" x14ac:dyDescent="0.25">
      <c r="A1264" s="554" t="s">
        <v>36130</v>
      </c>
      <c r="B1264" s="555" t="s">
        <v>36131</v>
      </c>
      <c r="C1264" s="554" t="s">
        <v>5826</v>
      </c>
      <c r="D1264" s="556">
        <v>4987.6099999999997</v>
      </c>
    </row>
    <row r="1265" spans="1:4" x14ac:dyDescent="0.25">
      <c r="A1265" s="554" t="s">
        <v>36132</v>
      </c>
      <c r="B1265" s="555" t="s">
        <v>36133</v>
      </c>
      <c r="C1265" s="554" t="s">
        <v>5881</v>
      </c>
      <c r="D1265" s="556">
        <v>128.01</v>
      </c>
    </row>
    <row r="1266" spans="1:4" x14ac:dyDescent="0.25">
      <c r="A1266" s="554" t="s">
        <v>36134</v>
      </c>
      <c r="B1266" s="555" t="s">
        <v>36135</v>
      </c>
      <c r="C1266" s="554" t="s">
        <v>5881</v>
      </c>
      <c r="D1266" s="556">
        <v>108.42</v>
      </c>
    </row>
    <row r="1267" spans="1:4" x14ac:dyDescent="0.25">
      <c r="A1267" s="554" t="s">
        <v>36136</v>
      </c>
      <c r="B1267" s="555" t="s">
        <v>36137</v>
      </c>
      <c r="C1267" s="554" t="s">
        <v>5881</v>
      </c>
      <c r="D1267" s="556">
        <v>142.28</v>
      </c>
    </row>
    <row r="1268" spans="1:4" x14ac:dyDescent="0.25">
      <c r="A1268" s="554" t="s">
        <v>36138</v>
      </c>
      <c r="B1268" s="555" t="s">
        <v>36139</v>
      </c>
      <c r="C1268" s="554" t="s">
        <v>5881</v>
      </c>
      <c r="D1268" s="556">
        <v>122.7</v>
      </c>
    </row>
    <row r="1269" spans="1:4" x14ac:dyDescent="0.25">
      <c r="A1269" s="554" t="s">
        <v>36140</v>
      </c>
      <c r="B1269" s="555" t="s">
        <v>36141</v>
      </c>
      <c r="C1269" s="554" t="s">
        <v>5881</v>
      </c>
      <c r="D1269" s="556">
        <v>213.6</v>
      </c>
    </row>
    <row r="1270" spans="1:4" x14ac:dyDescent="0.25">
      <c r="A1270" s="554" t="s">
        <v>36142</v>
      </c>
      <c r="B1270" s="555" t="s">
        <v>36143</v>
      </c>
      <c r="C1270" s="554" t="s">
        <v>5881</v>
      </c>
      <c r="D1270" s="556">
        <v>194.12</v>
      </c>
    </row>
    <row r="1271" spans="1:4" x14ac:dyDescent="0.25">
      <c r="A1271" s="554" t="s">
        <v>36144</v>
      </c>
      <c r="B1271" s="555" t="s">
        <v>36145</v>
      </c>
      <c r="C1271" s="554" t="s">
        <v>5881</v>
      </c>
      <c r="D1271" s="556">
        <v>267.37</v>
      </c>
    </row>
    <row r="1272" spans="1:4" x14ac:dyDescent="0.25">
      <c r="A1272" s="554" t="s">
        <v>36146</v>
      </c>
      <c r="B1272" s="555" t="s">
        <v>36147</v>
      </c>
      <c r="C1272" s="554" t="s">
        <v>5881</v>
      </c>
      <c r="D1272" s="556">
        <v>244.28</v>
      </c>
    </row>
    <row r="1273" spans="1:4" x14ac:dyDescent="0.25">
      <c r="A1273" s="554" t="s">
        <v>36148</v>
      </c>
      <c r="B1273" s="555" t="s">
        <v>36149</v>
      </c>
      <c r="C1273" s="554" t="s">
        <v>5881</v>
      </c>
      <c r="D1273" s="556">
        <v>194.06</v>
      </c>
    </row>
    <row r="1274" spans="1:4" x14ac:dyDescent="0.25">
      <c r="A1274" s="554" t="s">
        <v>36150</v>
      </c>
      <c r="B1274" s="555" t="s">
        <v>36151</v>
      </c>
      <c r="C1274" s="554" t="s">
        <v>5881</v>
      </c>
      <c r="D1274" s="556">
        <v>162.86000000000001</v>
      </c>
    </row>
    <row r="1275" spans="1:4" x14ac:dyDescent="0.25">
      <c r="A1275" s="554" t="s">
        <v>36152</v>
      </c>
      <c r="B1275" s="555" t="s">
        <v>36153</v>
      </c>
      <c r="C1275" s="554" t="s">
        <v>5881</v>
      </c>
      <c r="D1275" s="556">
        <v>251.12</v>
      </c>
    </row>
    <row r="1276" spans="1:4" x14ac:dyDescent="0.25">
      <c r="A1276" s="554" t="s">
        <v>36154</v>
      </c>
      <c r="B1276" s="555" t="s">
        <v>36155</v>
      </c>
      <c r="C1276" s="554" t="s">
        <v>5881</v>
      </c>
      <c r="D1276" s="556">
        <v>220</v>
      </c>
    </row>
    <row r="1277" spans="1:4" x14ac:dyDescent="0.25">
      <c r="A1277" s="554" t="s">
        <v>36156</v>
      </c>
      <c r="B1277" s="555" t="s">
        <v>36157</v>
      </c>
      <c r="C1277" s="554" t="s">
        <v>5881</v>
      </c>
      <c r="D1277" s="556">
        <v>362.47</v>
      </c>
    </row>
    <row r="1278" spans="1:4" x14ac:dyDescent="0.25">
      <c r="A1278" s="554" t="s">
        <v>36158</v>
      </c>
      <c r="B1278" s="555" t="s">
        <v>36159</v>
      </c>
      <c r="C1278" s="554" t="s">
        <v>5881</v>
      </c>
      <c r="D1278" s="556">
        <v>327.63</v>
      </c>
    </row>
    <row r="1279" spans="1:4" x14ac:dyDescent="0.25">
      <c r="A1279" s="554" t="s">
        <v>36160</v>
      </c>
      <c r="B1279" s="555" t="s">
        <v>36161</v>
      </c>
      <c r="C1279" s="554" t="s">
        <v>5881</v>
      </c>
      <c r="D1279" s="556">
        <v>427.41</v>
      </c>
    </row>
    <row r="1280" spans="1:4" x14ac:dyDescent="0.25">
      <c r="A1280" s="554" t="s">
        <v>36162</v>
      </c>
      <c r="B1280" s="555" t="s">
        <v>36163</v>
      </c>
      <c r="C1280" s="554" t="s">
        <v>5881</v>
      </c>
      <c r="D1280" s="556">
        <v>385.23</v>
      </c>
    </row>
    <row r="1281" spans="1:4" x14ac:dyDescent="0.25">
      <c r="A1281" s="554" t="s">
        <v>36164</v>
      </c>
      <c r="B1281" s="555" t="s">
        <v>36165</v>
      </c>
      <c r="C1281" s="554" t="s">
        <v>5881</v>
      </c>
      <c r="D1281" s="556">
        <v>347.38</v>
      </c>
    </row>
    <row r="1282" spans="1:4" x14ac:dyDescent="0.25">
      <c r="A1282" s="554" t="s">
        <v>36166</v>
      </c>
      <c r="B1282" s="555" t="s">
        <v>36167</v>
      </c>
      <c r="C1282" s="554" t="s">
        <v>5881</v>
      </c>
      <c r="D1282" s="556">
        <v>304.60000000000002</v>
      </c>
    </row>
    <row r="1283" spans="1:4" x14ac:dyDescent="0.25">
      <c r="A1283" s="554" t="s">
        <v>36168</v>
      </c>
      <c r="B1283" s="555" t="s">
        <v>36169</v>
      </c>
      <c r="C1283" s="554" t="s">
        <v>5881</v>
      </c>
      <c r="D1283" s="556">
        <v>404.43</v>
      </c>
    </row>
    <row r="1284" spans="1:4" x14ac:dyDescent="0.25">
      <c r="A1284" s="554" t="s">
        <v>36170</v>
      </c>
      <c r="B1284" s="555" t="s">
        <v>36171</v>
      </c>
      <c r="C1284" s="554" t="s">
        <v>5881</v>
      </c>
      <c r="D1284" s="556">
        <v>361.74</v>
      </c>
    </row>
    <row r="1285" spans="1:4" x14ac:dyDescent="0.25">
      <c r="A1285" s="554" t="s">
        <v>36172</v>
      </c>
      <c r="B1285" s="555" t="s">
        <v>36173</v>
      </c>
      <c r="C1285" s="554" t="s">
        <v>5881</v>
      </c>
      <c r="D1285" s="556">
        <v>511.35</v>
      </c>
    </row>
    <row r="1286" spans="1:4" x14ac:dyDescent="0.25">
      <c r="A1286" s="554" t="s">
        <v>36174</v>
      </c>
      <c r="B1286" s="555" t="s">
        <v>36175</v>
      </c>
      <c r="C1286" s="554" t="s">
        <v>5881</v>
      </c>
      <c r="D1286" s="556">
        <v>456.86</v>
      </c>
    </row>
    <row r="1287" spans="1:4" x14ac:dyDescent="0.25">
      <c r="A1287" s="554" t="s">
        <v>36176</v>
      </c>
      <c r="B1287" s="555" t="s">
        <v>36177</v>
      </c>
      <c r="C1287" s="554" t="s">
        <v>5881</v>
      </c>
      <c r="D1287" s="556">
        <v>653.04999999999995</v>
      </c>
    </row>
    <row r="1288" spans="1:4" x14ac:dyDescent="0.25">
      <c r="A1288" s="554" t="s">
        <v>36178</v>
      </c>
      <c r="B1288" s="555" t="s">
        <v>36179</v>
      </c>
      <c r="C1288" s="554" t="s">
        <v>5881</v>
      </c>
      <c r="D1288" s="556">
        <v>589.49</v>
      </c>
    </row>
    <row r="1289" spans="1:4" x14ac:dyDescent="0.25">
      <c r="A1289" s="554" t="s">
        <v>36180</v>
      </c>
      <c r="B1289" s="555" t="s">
        <v>36181</v>
      </c>
      <c r="C1289" s="554" t="s">
        <v>5881</v>
      </c>
      <c r="D1289" s="556">
        <v>469.36</v>
      </c>
    </row>
    <row r="1290" spans="1:4" x14ac:dyDescent="0.25">
      <c r="A1290" s="554" t="s">
        <v>36182</v>
      </c>
      <c r="B1290" s="555" t="s">
        <v>36183</v>
      </c>
      <c r="C1290" s="554" t="s">
        <v>5881</v>
      </c>
      <c r="D1290" s="556">
        <v>407.08</v>
      </c>
    </row>
    <row r="1291" spans="1:4" x14ac:dyDescent="0.25">
      <c r="A1291" s="554" t="s">
        <v>36184</v>
      </c>
      <c r="B1291" s="555" t="s">
        <v>36185</v>
      </c>
      <c r="C1291" s="554" t="s">
        <v>5881</v>
      </c>
      <c r="D1291" s="556">
        <v>597.74</v>
      </c>
    </row>
    <row r="1292" spans="1:4" x14ac:dyDescent="0.25">
      <c r="A1292" s="554" t="s">
        <v>36186</v>
      </c>
      <c r="B1292" s="555" t="s">
        <v>36187</v>
      </c>
      <c r="C1292" s="554" t="s">
        <v>5881</v>
      </c>
      <c r="D1292" s="556">
        <v>535.63</v>
      </c>
    </row>
    <row r="1293" spans="1:4" x14ac:dyDescent="0.25">
      <c r="A1293" s="554" t="s">
        <v>36188</v>
      </c>
      <c r="B1293" s="555" t="s">
        <v>36189</v>
      </c>
      <c r="C1293" s="554" t="s">
        <v>5881</v>
      </c>
      <c r="D1293" s="556">
        <v>789.04</v>
      </c>
    </row>
    <row r="1294" spans="1:4" x14ac:dyDescent="0.25">
      <c r="A1294" s="554" t="s">
        <v>36190</v>
      </c>
      <c r="B1294" s="555" t="s">
        <v>36191</v>
      </c>
      <c r="C1294" s="554" t="s">
        <v>5881</v>
      </c>
      <c r="D1294" s="556">
        <v>706.08</v>
      </c>
    </row>
    <row r="1295" spans="1:4" x14ac:dyDescent="0.25">
      <c r="A1295" s="554" t="s">
        <v>36192</v>
      </c>
      <c r="B1295" s="555" t="s">
        <v>36193</v>
      </c>
      <c r="C1295" s="554" t="s">
        <v>5881</v>
      </c>
      <c r="D1295" s="556">
        <v>951.11</v>
      </c>
    </row>
    <row r="1296" spans="1:4" x14ac:dyDescent="0.25">
      <c r="A1296" s="554" t="s">
        <v>36194</v>
      </c>
      <c r="B1296" s="555" t="s">
        <v>36195</v>
      </c>
      <c r="C1296" s="554" t="s">
        <v>5881</v>
      </c>
      <c r="D1296" s="556">
        <v>857.06</v>
      </c>
    </row>
    <row r="1297" spans="1:4" x14ac:dyDescent="0.25">
      <c r="A1297" s="554" t="s">
        <v>36196</v>
      </c>
      <c r="B1297" s="555" t="s">
        <v>36197</v>
      </c>
      <c r="C1297" s="554" t="s">
        <v>5881</v>
      </c>
      <c r="D1297" s="556">
        <v>758.73</v>
      </c>
    </row>
    <row r="1298" spans="1:4" x14ac:dyDescent="0.25">
      <c r="A1298" s="554" t="s">
        <v>36198</v>
      </c>
      <c r="B1298" s="555" t="s">
        <v>36199</v>
      </c>
      <c r="C1298" s="554" t="s">
        <v>5881</v>
      </c>
      <c r="D1298" s="556">
        <v>661.44</v>
      </c>
    </row>
    <row r="1299" spans="1:4" x14ac:dyDescent="0.25">
      <c r="A1299" s="554" t="s">
        <v>36200</v>
      </c>
      <c r="B1299" s="555" t="s">
        <v>36201</v>
      </c>
      <c r="C1299" s="554" t="s">
        <v>5881</v>
      </c>
      <c r="D1299" s="556">
        <v>958.43</v>
      </c>
    </row>
    <row r="1300" spans="1:4" x14ac:dyDescent="0.25">
      <c r="A1300" s="554" t="s">
        <v>36202</v>
      </c>
      <c r="B1300" s="555" t="s">
        <v>36203</v>
      </c>
      <c r="C1300" s="554" t="s">
        <v>5881</v>
      </c>
      <c r="D1300" s="556">
        <v>861.41</v>
      </c>
    </row>
    <row r="1301" spans="1:4" x14ac:dyDescent="0.25">
      <c r="A1301" s="554" t="s">
        <v>36204</v>
      </c>
      <c r="B1301" s="555" t="s">
        <v>36205</v>
      </c>
      <c r="C1301" s="554" t="s">
        <v>5881</v>
      </c>
      <c r="D1301" s="556">
        <v>1267.24</v>
      </c>
    </row>
    <row r="1302" spans="1:4" x14ac:dyDescent="0.25">
      <c r="A1302" s="554" t="s">
        <v>36206</v>
      </c>
      <c r="B1302" s="555" t="s">
        <v>36207</v>
      </c>
      <c r="C1302" s="554" t="s">
        <v>5881</v>
      </c>
      <c r="D1302" s="556">
        <v>1138.81</v>
      </c>
    </row>
    <row r="1303" spans="1:4" x14ac:dyDescent="0.25">
      <c r="A1303" s="554" t="s">
        <v>36208</v>
      </c>
      <c r="B1303" s="555" t="s">
        <v>36209</v>
      </c>
      <c r="C1303" s="554" t="s">
        <v>5881</v>
      </c>
      <c r="D1303" s="556">
        <v>1523.63</v>
      </c>
    </row>
    <row r="1304" spans="1:4" x14ac:dyDescent="0.25">
      <c r="A1304" s="554" t="s">
        <v>36210</v>
      </c>
      <c r="B1304" s="555" t="s">
        <v>36211</v>
      </c>
      <c r="C1304" s="554" t="s">
        <v>5881</v>
      </c>
      <c r="D1304" s="556">
        <v>1390.88</v>
      </c>
    </row>
    <row r="1305" spans="1:4" x14ac:dyDescent="0.25">
      <c r="A1305" s="554" t="s">
        <v>36212</v>
      </c>
      <c r="B1305" s="555" t="s">
        <v>36213</v>
      </c>
      <c r="C1305" s="554" t="s">
        <v>5881</v>
      </c>
      <c r="D1305" s="556">
        <v>914.12</v>
      </c>
    </row>
    <row r="1306" spans="1:4" x14ac:dyDescent="0.25">
      <c r="A1306" s="554" t="s">
        <v>36214</v>
      </c>
      <c r="B1306" s="555" t="s">
        <v>36215</v>
      </c>
      <c r="C1306" s="554" t="s">
        <v>5881</v>
      </c>
      <c r="D1306" s="556">
        <v>998.77</v>
      </c>
    </row>
    <row r="1307" spans="1:4" x14ac:dyDescent="0.25">
      <c r="A1307" s="554" t="s">
        <v>36216</v>
      </c>
      <c r="B1307" s="555" t="s">
        <v>36217</v>
      </c>
      <c r="C1307" s="554" t="s">
        <v>5881</v>
      </c>
      <c r="D1307" s="556">
        <v>982.84</v>
      </c>
    </row>
    <row r="1308" spans="1:4" x14ac:dyDescent="0.25">
      <c r="A1308" s="554" t="s">
        <v>36218</v>
      </c>
      <c r="B1308" s="555" t="s">
        <v>36219</v>
      </c>
      <c r="C1308" s="554" t="s">
        <v>5881</v>
      </c>
      <c r="D1308" s="556">
        <v>1067.48</v>
      </c>
    </row>
    <row r="1309" spans="1:4" x14ac:dyDescent="0.25">
      <c r="A1309" s="554" t="s">
        <v>36220</v>
      </c>
      <c r="B1309" s="555" t="s">
        <v>36221</v>
      </c>
      <c r="C1309" s="554" t="s">
        <v>5881</v>
      </c>
      <c r="D1309" s="556">
        <v>1460.36</v>
      </c>
    </row>
    <row r="1310" spans="1:4" x14ac:dyDescent="0.25">
      <c r="A1310" s="554" t="s">
        <v>36222</v>
      </c>
      <c r="B1310" s="555" t="s">
        <v>36223</v>
      </c>
      <c r="C1310" s="554" t="s">
        <v>5881</v>
      </c>
      <c r="D1310" s="556">
        <v>1545</v>
      </c>
    </row>
    <row r="1311" spans="1:4" x14ac:dyDescent="0.25">
      <c r="A1311" s="554" t="s">
        <v>36224</v>
      </c>
      <c r="B1311" s="555" t="s">
        <v>36225</v>
      </c>
      <c r="C1311" s="554" t="s">
        <v>5881</v>
      </c>
      <c r="D1311" s="556">
        <v>1671.46</v>
      </c>
    </row>
    <row r="1312" spans="1:4" x14ac:dyDescent="0.25">
      <c r="A1312" s="554" t="s">
        <v>36226</v>
      </c>
      <c r="B1312" s="555" t="s">
        <v>36227</v>
      </c>
      <c r="C1312" s="554" t="s">
        <v>5881</v>
      </c>
      <c r="D1312" s="556">
        <v>1756.1</v>
      </c>
    </row>
    <row r="1313" spans="1:4" x14ac:dyDescent="0.25">
      <c r="A1313" s="554" t="s">
        <v>36228</v>
      </c>
      <c r="B1313" s="555" t="s">
        <v>36229</v>
      </c>
      <c r="C1313" s="554" t="s">
        <v>5881</v>
      </c>
      <c r="D1313" s="556">
        <v>1317.56</v>
      </c>
    </row>
    <row r="1314" spans="1:4" x14ac:dyDescent="0.25">
      <c r="A1314" s="554" t="s">
        <v>36230</v>
      </c>
      <c r="B1314" s="555" t="s">
        <v>36231</v>
      </c>
      <c r="C1314" s="554" t="s">
        <v>5881</v>
      </c>
      <c r="D1314" s="556">
        <v>1430.77</v>
      </c>
    </row>
    <row r="1315" spans="1:4" x14ac:dyDescent="0.25">
      <c r="A1315" s="554" t="s">
        <v>36232</v>
      </c>
      <c r="B1315" s="555" t="s">
        <v>36233</v>
      </c>
      <c r="C1315" s="554" t="s">
        <v>5881</v>
      </c>
      <c r="D1315" s="556">
        <v>1400.13</v>
      </c>
    </row>
    <row r="1316" spans="1:4" x14ac:dyDescent="0.25">
      <c r="A1316" s="554" t="s">
        <v>36234</v>
      </c>
      <c r="B1316" s="555" t="s">
        <v>36235</v>
      </c>
      <c r="C1316" s="554" t="s">
        <v>5881</v>
      </c>
      <c r="D1316" s="556">
        <v>1513.35</v>
      </c>
    </row>
    <row r="1317" spans="1:4" x14ac:dyDescent="0.25">
      <c r="A1317" s="554" t="s">
        <v>36236</v>
      </c>
      <c r="B1317" s="555" t="s">
        <v>36237</v>
      </c>
      <c r="C1317" s="554" t="s">
        <v>5881</v>
      </c>
      <c r="D1317" s="556">
        <v>1889.1</v>
      </c>
    </row>
    <row r="1318" spans="1:4" x14ac:dyDescent="0.25">
      <c r="A1318" s="554" t="s">
        <v>36238</v>
      </c>
      <c r="B1318" s="555" t="s">
        <v>36239</v>
      </c>
      <c r="C1318" s="554" t="s">
        <v>5881</v>
      </c>
      <c r="D1318" s="556">
        <v>2002.31</v>
      </c>
    </row>
    <row r="1319" spans="1:4" x14ac:dyDescent="0.25">
      <c r="A1319" s="554" t="s">
        <v>36240</v>
      </c>
      <c r="B1319" s="555" t="s">
        <v>36241</v>
      </c>
      <c r="C1319" s="554" t="s">
        <v>5881</v>
      </c>
      <c r="D1319" s="556">
        <v>2178.37</v>
      </c>
    </row>
    <row r="1320" spans="1:4" x14ac:dyDescent="0.25">
      <c r="A1320" s="554" t="s">
        <v>36242</v>
      </c>
      <c r="B1320" s="555" t="s">
        <v>36243</v>
      </c>
      <c r="C1320" s="554" t="s">
        <v>5881</v>
      </c>
      <c r="D1320" s="556">
        <v>2291.59</v>
      </c>
    </row>
    <row r="1321" spans="1:4" x14ac:dyDescent="0.25">
      <c r="A1321" s="554" t="s">
        <v>36244</v>
      </c>
      <c r="B1321" s="555" t="s">
        <v>36245</v>
      </c>
      <c r="C1321" s="554" t="s">
        <v>5881</v>
      </c>
      <c r="D1321" s="556">
        <v>2046.43</v>
      </c>
    </row>
    <row r="1322" spans="1:4" x14ac:dyDescent="0.25">
      <c r="A1322" s="554" t="s">
        <v>36246</v>
      </c>
      <c r="B1322" s="555" t="s">
        <v>36247</v>
      </c>
      <c r="C1322" s="554" t="s">
        <v>5881</v>
      </c>
      <c r="D1322" s="556">
        <v>2190.9899999999998</v>
      </c>
    </row>
    <row r="1323" spans="1:4" x14ac:dyDescent="0.25">
      <c r="A1323" s="554" t="s">
        <v>36248</v>
      </c>
      <c r="B1323" s="555" t="s">
        <v>36249</v>
      </c>
      <c r="C1323" s="554" t="s">
        <v>5881</v>
      </c>
      <c r="D1323" s="556">
        <v>2257.5700000000002</v>
      </c>
    </row>
    <row r="1324" spans="1:4" x14ac:dyDescent="0.25">
      <c r="A1324" s="554" t="s">
        <v>36250</v>
      </c>
      <c r="B1324" s="555" t="s">
        <v>36251</v>
      </c>
      <c r="C1324" s="554" t="s">
        <v>5881</v>
      </c>
      <c r="D1324" s="556">
        <v>2402.12</v>
      </c>
    </row>
    <row r="1325" spans="1:4" x14ac:dyDescent="0.25">
      <c r="A1325" s="554" t="s">
        <v>36252</v>
      </c>
      <c r="B1325" s="555" t="s">
        <v>36253</v>
      </c>
      <c r="C1325" s="554" t="s">
        <v>5881</v>
      </c>
      <c r="D1325" s="556">
        <v>2789.64</v>
      </c>
    </row>
    <row r="1326" spans="1:4" x14ac:dyDescent="0.25">
      <c r="A1326" s="554" t="s">
        <v>36254</v>
      </c>
      <c r="B1326" s="555" t="s">
        <v>36255</v>
      </c>
      <c r="C1326" s="554" t="s">
        <v>5881</v>
      </c>
      <c r="D1326" s="556">
        <v>2934.19</v>
      </c>
    </row>
    <row r="1327" spans="1:4" x14ac:dyDescent="0.25">
      <c r="A1327" s="554" t="s">
        <v>36256</v>
      </c>
      <c r="B1327" s="555" t="s">
        <v>36257</v>
      </c>
      <c r="C1327" s="554" t="s">
        <v>5881</v>
      </c>
      <c r="D1327" s="556">
        <v>3215.58</v>
      </c>
    </row>
    <row r="1328" spans="1:4" x14ac:dyDescent="0.25">
      <c r="A1328" s="554" t="s">
        <v>36258</v>
      </c>
      <c r="B1328" s="555" t="s">
        <v>36259</v>
      </c>
      <c r="C1328" s="554" t="s">
        <v>5881</v>
      </c>
      <c r="D1328" s="556">
        <v>3360.13</v>
      </c>
    </row>
    <row r="1329" spans="1:4" x14ac:dyDescent="0.25">
      <c r="A1329" s="554" t="s">
        <v>36260</v>
      </c>
      <c r="B1329" s="555" t="s">
        <v>36261</v>
      </c>
      <c r="C1329" s="554" t="s">
        <v>5881</v>
      </c>
      <c r="D1329" s="556">
        <v>2934.87</v>
      </c>
    </row>
    <row r="1330" spans="1:4" x14ac:dyDescent="0.25">
      <c r="A1330" s="554" t="s">
        <v>36262</v>
      </c>
      <c r="B1330" s="555" t="s">
        <v>36263</v>
      </c>
      <c r="C1330" s="554" t="s">
        <v>5881</v>
      </c>
      <c r="D1330" s="556">
        <v>3121.9</v>
      </c>
    </row>
    <row r="1331" spans="1:4" x14ac:dyDescent="0.25">
      <c r="A1331" s="554" t="s">
        <v>36264</v>
      </c>
      <c r="B1331" s="555" t="s">
        <v>36265</v>
      </c>
      <c r="C1331" s="554" t="s">
        <v>5881</v>
      </c>
      <c r="D1331" s="556">
        <v>3145.29</v>
      </c>
    </row>
    <row r="1332" spans="1:4" x14ac:dyDescent="0.25">
      <c r="A1332" s="554" t="s">
        <v>36266</v>
      </c>
      <c r="B1332" s="555" t="s">
        <v>36267</v>
      </c>
      <c r="C1332" s="554" t="s">
        <v>5881</v>
      </c>
      <c r="D1332" s="556">
        <v>3332.32</v>
      </c>
    </row>
    <row r="1333" spans="1:4" x14ac:dyDescent="0.25">
      <c r="A1333" s="554" t="s">
        <v>36268</v>
      </c>
      <c r="B1333" s="555" t="s">
        <v>36269</v>
      </c>
      <c r="C1333" s="554" t="s">
        <v>5881</v>
      </c>
      <c r="D1333" s="556">
        <v>3642.96</v>
      </c>
    </row>
    <row r="1334" spans="1:4" x14ac:dyDescent="0.25">
      <c r="A1334" s="554" t="s">
        <v>36270</v>
      </c>
      <c r="B1334" s="555" t="s">
        <v>36271</v>
      </c>
      <c r="C1334" s="554" t="s">
        <v>5881</v>
      </c>
      <c r="D1334" s="556">
        <v>3829.99</v>
      </c>
    </row>
    <row r="1335" spans="1:4" x14ac:dyDescent="0.25">
      <c r="A1335" s="554" t="s">
        <v>36272</v>
      </c>
      <c r="B1335" s="555" t="s">
        <v>36273</v>
      </c>
      <c r="C1335" s="554" t="s">
        <v>5881</v>
      </c>
      <c r="D1335" s="556">
        <v>4579.79</v>
      </c>
    </row>
    <row r="1336" spans="1:4" x14ac:dyDescent="0.25">
      <c r="A1336" s="554" t="s">
        <v>36274</v>
      </c>
      <c r="B1336" s="555" t="s">
        <v>36275</v>
      </c>
      <c r="C1336" s="554" t="s">
        <v>5881</v>
      </c>
      <c r="D1336" s="556">
        <v>4766.82</v>
      </c>
    </row>
    <row r="1337" spans="1:4" x14ac:dyDescent="0.25">
      <c r="A1337" s="554" t="s">
        <v>36276</v>
      </c>
      <c r="B1337" s="555" t="s">
        <v>36277</v>
      </c>
      <c r="C1337" s="554" t="s">
        <v>5881</v>
      </c>
      <c r="D1337" s="556">
        <v>222.4</v>
      </c>
    </row>
    <row r="1338" spans="1:4" x14ac:dyDescent="0.25">
      <c r="A1338" s="554" t="s">
        <v>36278</v>
      </c>
      <c r="B1338" s="555" t="s">
        <v>36279</v>
      </c>
      <c r="C1338" s="554" t="s">
        <v>5881</v>
      </c>
      <c r="D1338" s="556">
        <v>242.97</v>
      </c>
    </row>
    <row r="1339" spans="1:4" x14ac:dyDescent="0.25">
      <c r="A1339" s="554" t="s">
        <v>36280</v>
      </c>
      <c r="B1339" s="555" t="s">
        <v>36281</v>
      </c>
      <c r="C1339" s="554" t="s">
        <v>5881</v>
      </c>
      <c r="D1339" s="556">
        <v>223.06</v>
      </c>
    </row>
    <row r="1340" spans="1:4" x14ac:dyDescent="0.25">
      <c r="A1340" s="554" t="s">
        <v>36282</v>
      </c>
      <c r="B1340" s="555" t="s">
        <v>36283</v>
      </c>
      <c r="C1340" s="554" t="s">
        <v>5881</v>
      </c>
      <c r="D1340" s="556">
        <v>243.63</v>
      </c>
    </row>
    <row r="1341" spans="1:4" x14ac:dyDescent="0.25">
      <c r="A1341" s="554" t="s">
        <v>36284</v>
      </c>
      <c r="B1341" s="555" t="s">
        <v>36285</v>
      </c>
      <c r="C1341" s="554" t="s">
        <v>5881</v>
      </c>
      <c r="D1341" s="556">
        <v>226.57</v>
      </c>
    </row>
    <row r="1342" spans="1:4" x14ac:dyDescent="0.25">
      <c r="A1342" s="554" t="s">
        <v>36286</v>
      </c>
      <c r="B1342" s="555" t="s">
        <v>36287</v>
      </c>
      <c r="C1342" s="554" t="s">
        <v>5881</v>
      </c>
      <c r="D1342" s="556">
        <v>247.14</v>
      </c>
    </row>
    <row r="1343" spans="1:4" x14ac:dyDescent="0.25">
      <c r="A1343" s="554" t="s">
        <v>36288</v>
      </c>
      <c r="B1343" s="555" t="s">
        <v>36289</v>
      </c>
      <c r="C1343" s="554" t="s">
        <v>5881</v>
      </c>
      <c r="D1343" s="556">
        <v>269.17</v>
      </c>
    </row>
    <row r="1344" spans="1:4" x14ac:dyDescent="0.25">
      <c r="A1344" s="554" t="s">
        <v>36290</v>
      </c>
      <c r="B1344" s="555" t="s">
        <v>36291</v>
      </c>
      <c r="C1344" s="554" t="s">
        <v>5881</v>
      </c>
      <c r="D1344" s="556">
        <v>289.74</v>
      </c>
    </row>
    <row r="1345" spans="1:4" x14ac:dyDescent="0.25">
      <c r="A1345" s="554" t="s">
        <v>36292</v>
      </c>
      <c r="B1345" s="555" t="s">
        <v>36293</v>
      </c>
      <c r="C1345" s="554" t="s">
        <v>5881</v>
      </c>
      <c r="D1345" s="556">
        <v>336.44</v>
      </c>
    </row>
    <row r="1346" spans="1:4" x14ac:dyDescent="0.25">
      <c r="A1346" s="554" t="s">
        <v>36294</v>
      </c>
      <c r="B1346" s="555" t="s">
        <v>36295</v>
      </c>
      <c r="C1346" s="554" t="s">
        <v>5881</v>
      </c>
      <c r="D1346" s="556">
        <v>367.4</v>
      </c>
    </row>
    <row r="1347" spans="1:4" x14ac:dyDescent="0.25">
      <c r="A1347" s="554" t="s">
        <v>36296</v>
      </c>
      <c r="B1347" s="555" t="s">
        <v>36297</v>
      </c>
      <c r="C1347" s="554" t="s">
        <v>5881</v>
      </c>
      <c r="D1347" s="556">
        <v>338.16</v>
      </c>
    </row>
    <row r="1348" spans="1:4" x14ac:dyDescent="0.25">
      <c r="A1348" s="554" t="s">
        <v>36298</v>
      </c>
      <c r="B1348" s="555" t="s">
        <v>36299</v>
      </c>
      <c r="C1348" s="554" t="s">
        <v>5881</v>
      </c>
      <c r="D1348" s="556">
        <v>369.12</v>
      </c>
    </row>
    <row r="1349" spans="1:4" x14ac:dyDescent="0.25">
      <c r="A1349" s="554" t="s">
        <v>36300</v>
      </c>
      <c r="B1349" s="555" t="s">
        <v>36301</v>
      </c>
      <c r="C1349" s="554" t="s">
        <v>5881</v>
      </c>
      <c r="D1349" s="556">
        <v>373.02</v>
      </c>
    </row>
    <row r="1350" spans="1:4" x14ac:dyDescent="0.25">
      <c r="A1350" s="554" t="s">
        <v>36302</v>
      </c>
      <c r="B1350" s="555" t="s">
        <v>36303</v>
      </c>
      <c r="C1350" s="554" t="s">
        <v>5881</v>
      </c>
      <c r="D1350" s="556">
        <v>403.99</v>
      </c>
    </row>
    <row r="1351" spans="1:4" x14ac:dyDescent="0.25">
      <c r="A1351" s="554" t="s">
        <v>36304</v>
      </c>
      <c r="B1351" s="555" t="s">
        <v>36305</v>
      </c>
      <c r="C1351" s="554" t="s">
        <v>5881</v>
      </c>
      <c r="D1351" s="556">
        <v>449.85</v>
      </c>
    </row>
    <row r="1352" spans="1:4" x14ac:dyDescent="0.25">
      <c r="A1352" s="554" t="s">
        <v>36306</v>
      </c>
      <c r="B1352" s="555" t="s">
        <v>36307</v>
      </c>
      <c r="C1352" s="554" t="s">
        <v>5881</v>
      </c>
      <c r="D1352" s="556">
        <v>480.82</v>
      </c>
    </row>
    <row r="1353" spans="1:4" x14ac:dyDescent="0.25">
      <c r="A1353" s="554" t="s">
        <v>36308</v>
      </c>
      <c r="B1353" s="555" t="s">
        <v>36309</v>
      </c>
      <c r="C1353" s="554" t="s">
        <v>5881</v>
      </c>
      <c r="D1353" s="556">
        <v>481.9</v>
      </c>
    </row>
    <row r="1354" spans="1:4" x14ac:dyDescent="0.25">
      <c r="A1354" s="554" t="s">
        <v>36310</v>
      </c>
      <c r="B1354" s="555" t="s">
        <v>36311</v>
      </c>
      <c r="C1354" s="554" t="s">
        <v>5881</v>
      </c>
      <c r="D1354" s="556">
        <v>524.22</v>
      </c>
    </row>
    <row r="1355" spans="1:4" x14ac:dyDescent="0.25">
      <c r="A1355" s="554" t="s">
        <v>36312</v>
      </c>
      <c r="B1355" s="555" t="s">
        <v>36313</v>
      </c>
      <c r="C1355" s="554" t="s">
        <v>5881</v>
      </c>
      <c r="D1355" s="556">
        <v>516.26</v>
      </c>
    </row>
    <row r="1356" spans="1:4" x14ac:dyDescent="0.25">
      <c r="A1356" s="554" t="s">
        <v>36314</v>
      </c>
      <c r="B1356" s="555" t="s">
        <v>36315</v>
      </c>
      <c r="C1356" s="554" t="s">
        <v>5881</v>
      </c>
      <c r="D1356" s="556">
        <v>558.58000000000004</v>
      </c>
    </row>
    <row r="1357" spans="1:4" x14ac:dyDescent="0.25">
      <c r="A1357" s="554" t="s">
        <v>36316</v>
      </c>
      <c r="B1357" s="555" t="s">
        <v>36317</v>
      </c>
      <c r="C1357" s="554" t="s">
        <v>5881</v>
      </c>
      <c r="D1357" s="556">
        <v>755.02</v>
      </c>
    </row>
    <row r="1358" spans="1:4" x14ac:dyDescent="0.25">
      <c r="A1358" s="554" t="s">
        <v>36318</v>
      </c>
      <c r="B1358" s="555" t="s">
        <v>36319</v>
      </c>
      <c r="C1358" s="554" t="s">
        <v>5881</v>
      </c>
      <c r="D1358" s="556">
        <v>797.34</v>
      </c>
    </row>
    <row r="1359" spans="1:4" x14ac:dyDescent="0.25">
      <c r="A1359" s="554" t="s">
        <v>36320</v>
      </c>
      <c r="B1359" s="555" t="s">
        <v>36321</v>
      </c>
      <c r="C1359" s="554" t="s">
        <v>5881</v>
      </c>
      <c r="D1359" s="556">
        <v>860.57</v>
      </c>
    </row>
    <row r="1360" spans="1:4" x14ac:dyDescent="0.25">
      <c r="A1360" s="554" t="s">
        <v>36322</v>
      </c>
      <c r="B1360" s="555" t="s">
        <v>36323</v>
      </c>
      <c r="C1360" s="554" t="s">
        <v>5881</v>
      </c>
      <c r="D1360" s="556">
        <v>902.89</v>
      </c>
    </row>
    <row r="1361" spans="1:4" x14ac:dyDescent="0.25">
      <c r="A1361" s="554" t="s">
        <v>36324</v>
      </c>
      <c r="B1361" s="555" t="s">
        <v>36325</v>
      </c>
      <c r="C1361" s="554" t="s">
        <v>5881</v>
      </c>
      <c r="D1361" s="556">
        <v>684.82</v>
      </c>
    </row>
    <row r="1362" spans="1:4" x14ac:dyDescent="0.25">
      <c r="A1362" s="554" t="s">
        <v>36326</v>
      </c>
      <c r="B1362" s="555" t="s">
        <v>36327</v>
      </c>
      <c r="C1362" s="554" t="s">
        <v>5881</v>
      </c>
      <c r="D1362" s="556">
        <v>740.08</v>
      </c>
    </row>
    <row r="1363" spans="1:4" x14ac:dyDescent="0.25">
      <c r="A1363" s="554" t="s">
        <v>36328</v>
      </c>
      <c r="B1363" s="555" t="s">
        <v>36329</v>
      </c>
      <c r="C1363" s="554" t="s">
        <v>5881</v>
      </c>
      <c r="D1363" s="556">
        <v>726.1</v>
      </c>
    </row>
    <row r="1364" spans="1:4" x14ac:dyDescent="0.25">
      <c r="A1364" s="554" t="s">
        <v>36330</v>
      </c>
      <c r="B1364" s="555" t="s">
        <v>36331</v>
      </c>
      <c r="C1364" s="554" t="s">
        <v>5881</v>
      </c>
      <c r="D1364" s="556">
        <v>781.37</v>
      </c>
    </row>
    <row r="1365" spans="1:4" x14ac:dyDescent="0.25">
      <c r="A1365" s="554" t="s">
        <v>36332</v>
      </c>
      <c r="B1365" s="555" t="s">
        <v>36333</v>
      </c>
      <c r="C1365" s="554" t="s">
        <v>5881</v>
      </c>
      <c r="D1365" s="556">
        <v>970.59</v>
      </c>
    </row>
    <row r="1366" spans="1:4" x14ac:dyDescent="0.25">
      <c r="A1366" s="554" t="s">
        <v>36334</v>
      </c>
      <c r="B1366" s="555" t="s">
        <v>36335</v>
      </c>
      <c r="C1366" s="554" t="s">
        <v>5881</v>
      </c>
      <c r="D1366" s="556">
        <v>1025.8499999999999</v>
      </c>
    </row>
    <row r="1367" spans="1:4" x14ac:dyDescent="0.25">
      <c r="A1367" s="554" t="s">
        <v>36336</v>
      </c>
      <c r="B1367" s="555" t="s">
        <v>36337</v>
      </c>
      <c r="C1367" s="554" t="s">
        <v>5881</v>
      </c>
      <c r="D1367" s="556">
        <v>1115.22</v>
      </c>
    </row>
    <row r="1368" spans="1:4" x14ac:dyDescent="0.25">
      <c r="A1368" s="554" t="s">
        <v>36338</v>
      </c>
      <c r="B1368" s="555" t="s">
        <v>36339</v>
      </c>
      <c r="C1368" s="554" t="s">
        <v>5881</v>
      </c>
      <c r="D1368" s="556">
        <v>1170.49</v>
      </c>
    </row>
    <row r="1369" spans="1:4" x14ac:dyDescent="0.25">
      <c r="A1369" s="554" t="s">
        <v>36340</v>
      </c>
      <c r="B1369" s="555" t="s">
        <v>36341</v>
      </c>
      <c r="C1369" s="554" t="s">
        <v>5881</v>
      </c>
      <c r="D1369" s="556">
        <v>1049.74</v>
      </c>
    </row>
    <row r="1370" spans="1:4" x14ac:dyDescent="0.25">
      <c r="A1370" s="554" t="s">
        <v>36342</v>
      </c>
      <c r="B1370" s="555" t="s">
        <v>36343</v>
      </c>
      <c r="C1370" s="554" t="s">
        <v>5881</v>
      </c>
      <c r="D1370" s="556">
        <v>1118.93</v>
      </c>
    </row>
    <row r="1371" spans="1:4" x14ac:dyDescent="0.25">
      <c r="A1371" s="554" t="s">
        <v>36344</v>
      </c>
      <c r="B1371" s="555" t="s">
        <v>36345</v>
      </c>
      <c r="C1371" s="554" t="s">
        <v>5881</v>
      </c>
      <c r="D1371" s="556">
        <v>1155.31</v>
      </c>
    </row>
    <row r="1372" spans="1:4" x14ac:dyDescent="0.25">
      <c r="A1372" s="554" t="s">
        <v>36346</v>
      </c>
      <c r="B1372" s="555" t="s">
        <v>36347</v>
      </c>
      <c r="C1372" s="554" t="s">
        <v>5881</v>
      </c>
      <c r="D1372" s="556">
        <v>1224.5</v>
      </c>
    </row>
    <row r="1373" spans="1:4" x14ac:dyDescent="0.25">
      <c r="A1373" s="554" t="s">
        <v>36348</v>
      </c>
      <c r="B1373" s="555" t="s">
        <v>36349</v>
      </c>
      <c r="C1373" s="554" t="s">
        <v>5881</v>
      </c>
      <c r="D1373" s="556">
        <v>1421.35</v>
      </c>
    </row>
    <row r="1374" spans="1:4" x14ac:dyDescent="0.25">
      <c r="A1374" s="554" t="s">
        <v>36350</v>
      </c>
      <c r="B1374" s="555" t="s">
        <v>36351</v>
      </c>
      <c r="C1374" s="554" t="s">
        <v>5881</v>
      </c>
      <c r="D1374" s="556">
        <v>1490.53</v>
      </c>
    </row>
    <row r="1375" spans="1:4" x14ac:dyDescent="0.25">
      <c r="A1375" s="554" t="s">
        <v>36352</v>
      </c>
      <c r="B1375" s="555" t="s">
        <v>36353</v>
      </c>
      <c r="C1375" s="554" t="s">
        <v>5881</v>
      </c>
      <c r="D1375" s="556">
        <v>1634.32</v>
      </c>
    </row>
    <row r="1376" spans="1:4" x14ac:dyDescent="0.25">
      <c r="A1376" s="554" t="s">
        <v>36354</v>
      </c>
      <c r="B1376" s="555" t="s">
        <v>36355</v>
      </c>
      <c r="C1376" s="554" t="s">
        <v>5881</v>
      </c>
      <c r="D1376" s="556">
        <v>1703.5</v>
      </c>
    </row>
    <row r="1377" spans="1:4" x14ac:dyDescent="0.25">
      <c r="A1377" s="554" t="s">
        <v>36356</v>
      </c>
      <c r="B1377" s="555" t="s">
        <v>36357</v>
      </c>
      <c r="C1377" s="554" t="s">
        <v>5881</v>
      </c>
      <c r="D1377" s="556">
        <v>1497.04</v>
      </c>
    </row>
    <row r="1378" spans="1:4" x14ac:dyDescent="0.25">
      <c r="A1378" s="554" t="s">
        <v>36358</v>
      </c>
      <c r="B1378" s="555" t="s">
        <v>36359</v>
      </c>
      <c r="C1378" s="554" t="s">
        <v>5881</v>
      </c>
      <c r="D1378" s="556">
        <v>1587.2</v>
      </c>
    </row>
    <row r="1379" spans="1:4" x14ac:dyDescent="0.25">
      <c r="A1379" s="554" t="s">
        <v>36360</v>
      </c>
      <c r="B1379" s="555" t="s">
        <v>36361</v>
      </c>
      <c r="C1379" s="554" t="s">
        <v>5881</v>
      </c>
      <c r="D1379" s="556">
        <v>1602.25</v>
      </c>
    </row>
    <row r="1380" spans="1:4" x14ac:dyDescent="0.25">
      <c r="A1380" s="554" t="s">
        <v>36362</v>
      </c>
      <c r="B1380" s="555" t="s">
        <v>36363</v>
      </c>
      <c r="C1380" s="554" t="s">
        <v>5881</v>
      </c>
      <c r="D1380" s="556">
        <v>1692.4</v>
      </c>
    </row>
    <row r="1381" spans="1:4" x14ac:dyDescent="0.25">
      <c r="A1381" s="554" t="s">
        <v>36364</v>
      </c>
      <c r="B1381" s="555" t="s">
        <v>36365</v>
      </c>
      <c r="C1381" s="554" t="s">
        <v>5881</v>
      </c>
      <c r="D1381" s="556">
        <v>1851.08</v>
      </c>
    </row>
    <row r="1382" spans="1:4" x14ac:dyDescent="0.25">
      <c r="A1382" s="554" t="s">
        <v>36366</v>
      </c>
      <c r="B1382" s="555" t="s">
        <v>36367</v>
      </c>
      <c r="C1382" s="554" t="s">
        <v>5881</v>
      </c>
      <c r="D1382" s="556">
        <v>1941.24</v>
      </c>
    </row>
    <row r="1383" spans="1:4" x14ac:dyDescent="0.25">
      <c r="A1383" s="554" t="s">
        <v>36368</v>
      </c>
      <c r="B1383" s="555" t="s">
        <v>36369</v>
      </c>
      <c r="C1383" s="554" t="s">
        <v>5881</v>
      </c>
      <c r="D1383" s="556">
        <v>2319.5</v>
      </c>
    </row>
    <row r="1384" spans="1:4" x14ac:dyDescent="0.25">
      <c r="A1384" s="554" t="s">
        <v>36370</v>
      </c>
      <c r="B1384" s="555" t="s">
        <v>36371</v>
      </c>
      <c r="C1384" s="554" t="s">
        <v>5881</v>
      </c>
      <c r="D1384" s="556">
        <v>2409.66</v>
      </c>
    </row>
    <row r="1385" spans="1:4" x14ac:dyDescent="0.25">
      <c r="A1385" s="554" t="s">
        <v>36372</v>
      </c>
      <c r="B1385" s="555" t="s">
        <v>36373</v>
      </c>
      <c r="C1385" s="554" t="s">
        <v>5881</v>
      </c>
      <c r="D1385" s="556">
        <v>1950.3</v>
      </c>
    </row>
    <row r="1386" spans="1:4" x14ac:dyDescent="0.25">
      <c r="A1386" s="554" t="s">
        <v>36374</v>
      </c>
      <c r="B1386" s="555" t="s">
        <v>36375</v>
      </c>
      <c r="C1386" s="554" t="s">
        <v>5881</v>
      </c>
      <c r="D1386" s="556">
        <v>2121.4699999999998</v>
      </c>
    </row>
    <row r="1387" spans="1:4" x14ac:dyDescent="0.25">
      <c r="A1387" s="554" t="s">
        <v>36376</v>
      </c>
      <c r="B1387" s="555" t="s">
        <v>36377</v>
      </c>
      <c r="C1387" s="554" t="s">
        <v>5881</v>
      </c>
      <c r="D1387" s="556">
        <v>2074.16</v>
      </c>
    </row>
    <row r="1388" spans="1:4" x14ac:dyDescent="0.25">
      <c r="A1388" s="554" t="s">
        <v>36378</v>
      </c>
      <c r="B1388" s="555" t="s">
        <v>36379</v>
      </c>
      <c r="C1388" s="554" t="s">
        <v>5881</v>
      </c>
      <c r="D1388" s="556">
        <v>2245.33</v>
      </c>
    </row>
    <row r="1389" spans="1:4" x14ac:dyDescent="0.25">
      <c r="A1389" s="554" t="s">
        <v>36380</v>
      </c>
      <c r="B1389" s="555" t="s">
        <v>36381</v>
      </c>
      <c r="C1389" s="554" t="s">
        <v>5881</v>
      </c>
      <c r="D1389" s="556">
        <v>2807.61</v>
      </c>
    </row>
    <row r="1390" spans="1:4" x14ac:dyDescent="0.25">
      <c r="A1390" s="554" t="s">
        <v>36382</v>
      </c>
      <c r="B1390" s="555" t="s">
        <v>36383</v>
      </c>
      <c r="C1390" s="554" t="s">
        <v>5881</v>
      </c>
      <c r="D1390" s="556">
        <v>2978.78</v>
      </c>
    </row>
    <row r="1391" spans="1:4" x14ac:dyDescent="0.25">
      <c r="A1391" s="554" t="s">
        <v>36384</v>
      </c>
      <c r="B1391" s="555" t="s">
        <v>36385</v>
      </c>
      <c r="C1391" s="554" t="s">
        <v>5881</v>
      </c>
      <c r="D1391" s="556">
        <v>3241.52</v>
      </c>
    </row>
    <row r="1392" spans="1:4" x14ac:dyDescent="0.25">
      <c r="A1392" s="554" t="s">
        <v>36386</v>
      </c>
      <c r="B1392" s="555" t="s">
        <v>36387</v>
      </c>
      <c r="C1392" s="554" t="s">
        <v>5881</v>
      </c>
      <c r="D1392" s="556">
        <v>3412.69</v>
      </c>
    </row>
    <row r="1393" spans="1:4" x14ac:dyDescent="0.25">
      <c r="A1393" s="554" t="s">
        <v>36388</v>
      </c>
      <c r="B1393" s="555" t="s">
        <v>36389</v>
      </c>
      <c r="C1393" s="554" t="s">
        <v>5881</v>
      </c>
      <c r="D1393" s="556">
        <v>3042.89</v>
      </c>
    </row>
    <row r="1394" spans="1:4" x14ac:dyDescent="0.25">
      <c r="A1394" s="554" t="s">
        <v>36390</v>
      </c>
      <c r="B1394" s="555" t="s">
        <v>36391</v>
      </c>
      <c r="C1394" s="554" t="s">
        <v>5881</v>
      </c>
      <c r="D1394" s="556">
        <v>3262.68</v>
      </c>
    </row>
    <row r="1395" spans="1:4" x14ac:dyDescent="0.25">
      <c r="A1395" s="554" t="s">
        <v>36392</v>
      </c>
      <c r="B1395" s="555" t="s">
        <v>36393</v>
      </c>
      <c r="C1395" s="554" t="s">
        <v>5881</v>
      </c>
      <c r="D1395" s="556">
        <v>3359.6</v>
      </c>
    </row>
    <row r="1396" spans="1:4" x14ac:dyDescent="0.25">
      <c r="A1396" s="554" t="s">
        <v>36394</v>
      </c>
      <c r="B1396" s="555" t="s">
        <v>36395</v>
      </c>
      <c r="C1396" s="554" t="s">
        <v>5881</v>
      </c>
      <c r="D1396" s="556">
        <v>3579.38</v>
      </c>
    </row>
    <row r="1397" spans="1:4" x14ac:dyDescent="0.25">
      <c r="A1397" s="554" t="s">
        <v>36396</v>
      </c>
      <c r="B1397" s="555" t="s">
        <v>36397</v>
      </c>
      <c r="C1397" s="554" t="s">
        <v>5881</v>
      </c>
      <c r="D1397" s="556">
        <v>4157.7</v>
      </c>
    </row>
    <row r="1398" spans="1:4" x14ac:dyDescent="0.25">
      <c r="A1398" s="554" t="s">
        <v>36398</v>
      </c>
      <c r="B1398" s="555" t="s">
        <v>36399</v>
      </c>
      <c r="C1398" s="554" t="s">
        <v>5881</v>
      </c>
      <c r="D1398" s="556">
        <v>4377.4799999999996</v>
      </c>
    </row>
    <row r="1399" spans="1:4" x14ac:dyDescent="0.25">
      <c r="A1399" s="554" t="s">
        <v>36400</v>
      </c>
      <c r="B1399" s="555" t="s">
        <v>36401</v>
      </c>
      <c r="C1399" s="554" t="s">
        <v>5881</v>
      </c>
      <c r="D1399" s="556">
        <v>4796.6099999999997</v>
      </c>
    </row>
    <row r="1400" spans="1:4" x14ac:dyDescent="0.25">
      <c r="A1400" s="554" t="s">
        <v>36402</v>
      </c>
      <c r="B1400" s="555" t="s">
        <v>36403</v>
      </c>
      <c r="C1400" s="554" t="s">
        <v>5881</v>
      </c>
      <c r="D1400" s="556">
        <v>5016.3900000000003</v>
      </c>
    </row>
    <row r="1401" spans="1:4" x14ac:dyDescent="0.25">
      <c r="A1401" s="554" t="s">
        <v>36404</v>
      </c>
      <c r="B1401" s="555" t="s">
        <v>36405</v>
      </c>
      <c r="C1401" s="554" t="s">
        <v>5881</v>
      </c>
      <c r="D1401" s="556">
        <v>4372.93</v>
      </c>
    </row>
    <row r="1402" spans="1:4" x14ac:dyDescent="0.25">
      <c r="A1402" s="554" t="s">
        <v>36406</v>
      </c>
      <c r="B1402" s="555" t="s">
        <v>36407</v>
      </c>
      <c r="C1402" s="554" t="s">
        <v>5881</v>
      </c>
      <c r="D1402" s="556">
        <v>4656.97</v>
      </c>
    </row>
    <row r="1403" spans="1:4" x14ac:dyDescent="0.25">
      <c r="A1403" s="554" t="s">
        <v>36408</v>
      </c>
      <c r="B1403" s="555" t="s">
        <v>36409</v>
      </c>
      <c r="C1403" s="554" t="s">
        <v>5881</v>
      </c>
      <c r="D1403" s="556">
        <v>4688.5600000000004</v>
      </c>
    </row>
    <row r="1404" spans="1:4" x14ac:dyDescent="0.25">
      <c r="A1404" s="554" t="s">
        <v>36410</v>
      </c>
      <c r="B1404" s="555" t="s">
        <v>36411</v>
      </c>
      <c r="C1404" s="554" t="s">
        <v>5881</v>
      </c>
      <c r="D1404" s="556">
        <v>4972.6000000000004</v>
      </c>
    </row>
    <row r="1405" spans="1:4" x14ac:dyDescent="0.25">
      <c r="A1405" s="554" t="s">
        <v>36412</v>
      </c>
      <c r="B1405" s="555" t="s">
        <v>36413</v>
      </c>
      <c r="C1405" s="554" t="s">
        <v>5881</v>
      </c>
      <c r="D1405" s="556">
        <v>5435.07</v>
      </c>
    </row>
    <row r="1406" spans="1:4" x14ac:dyDescent="0.25">
      <c r="A1406" s="554" t="s">
        <v>36414</v>
      </c>
      <c r="B1406" s="555" t="s">
        <v>36415</v>
      </c>
      <c r="C1406" s="554" t="s">
        <v>5881</v>
      </c>
      <c r="D1406" s="556">
        <v>5719.1</v>
      </c>
    </row>
    <row r="1407" spans="1:4" x14ac:dyDescent="0.25">
      <c r="A1407" s="554" t="s">
        <v>36416</v>
      </c>
      <c r="B1407" s="555" t="s">
        <v>36417</v>
      </c>
      <c r="C1407" s="554" t="s">
        <v>5881</v>
      </c>
      <c r="D1407" s="556">
        <v>6840.32</v>
      </c>
    </row>
    <row r="1408" spans="1:4" x14ac:dyDescent="0.25">
      <c r="A1408" s="554" t="s">
        <v>36418</v>
      </c>
      <c r="B1408" s="555" t="s">
        <v>36419</v>
      </c>
      <c r="C1408" s="554" t="s">
        <v>5881</v>
      </c>
      <c r="D1408" s="556">
        <v>7124.35</v>
      </c>
    </row>
    <row r="1409" spans="1:4" x14ac:dyDescent="0.25">
      <c r="A1409" s="554" t="s">
        <v>36420</v>
      </c>
      <c r="B1409" s="555" t="s">
        <v>36421</v>
      </c>
      <c r="C1409" s="554" t="s">
        <v>5826</v>
      </c>
      <c r="D1409" s="556">
        <v>39.520000000000003</v>
      </c>
    </row>
    <row r="1410" spans="1:4" x14ac:dyDescent="0.25">
      <c r="A1410" s="554" t="s">
        <v>36422</v>
      </c>
      <c r="B1410" s="555" t="s">
        <v>36423</v>
      </c>
      <c r="C1410" s="554" t="s">
        <v>5826</v>
      </c>
      <c r="D1410" s="556">
        <v>52.42</v>
      </c>
    </row>
    <row r="1411" spans="1:4" x14ac:dyDescent="0.25">
      <c r="A1411" s="554" t="s">
        <v>36424</v>
      </c>
      <c r="B1411" s="555" t="s">
        <v>36425</v>
      </c>
      <c r="C1411" s="554" t="s">
        <v>5826</v>
      </c>
      <c r="D1411" s="556">
        <v>47.38</v>
      </c>
    </row>
    <row r="1412" spans="1:4" x14ac:dyDescent="0.25">
      <c r="A1412" s="554" t="s">
        <v>36426</v>
      </c>
      <c r="B1412" s="555" t="s">
        <v>36427</v>
      </c>
      <c r="C1412" s="554" t="s">
        <v>5826</v>
      </c>
      <c r="D1412" s="556">
        <v>62.83</v>
      </c>
    </row>
    <row r="1413" spans="1:4" x14ac:dyDescent="0.25">
      <c r="A1413" s="554" t="s">
        <v>36428</v>
      </c>
      <c r="B1413" s="555" t="s">
        <v>36429</v>
      </c>
      <c r="C1413" s="554" t="s">
        <v>5826</v>
      </c>
      <c r="D1413" s="556">
        <v>55</v>
      </c>
    </row>
    <row r="1414" spans="1:4" x14ac:dyDescent="0.25">
      <c r="A1414" s="554" t="s">
        <v>36430</v>
      </c>
      <c r="B1414" s="555" t="s">
        <v>36431</v>
      </c>
      <c r="C1414" s="554" t="s">
        <v>5826</v>
      </c>
      <c r="D1414" s="556">
        <v>72.87</v>
      </c>
    </row>
    <row r="1415" spans="1:4" x14ac:dyDescent="0.25">
      <c r="A1415" s="554" t="s">
        <v>36432</v>
      </c>
      <c r="B1415" s="555" t="s">
        <v>36433</v>
      </c>
      <c r="C1415" s="554" t="s">
        <v>5826</v>
      </c>
      <c r="D1415" s="556">
        <v>64.27</v>
      </c>
    </row>
    <row r="1416" spans="1:4" x14ac:dyDescent="0.25">
      <c r="A1416" s="554" t="s">
        <v>36434</v>
      </c>
      <c r="B1416" s="555" t="s">
        <v>36435</v>
      </c>
      <c r="C1416" s="554" t="s">
        <v>5826</v>
      </c>
      <c r="D1416" s="556">
        <v>85.49</v>
      </c>
    </row>
    <row r="1417" spans="1:4" x14ac:dyDescent="0.25">
      <c r="A1417" s="554" t="s">
        <v>36436</v>
      </c>
      <c r="B1417" s="555" t="s">
        <v>36437</v>
      </c>
      <c r="C1417" s="554" t="s">
        <v>5826</v>
      </c>
      <c r="D1417" s="556">
        <v>13.6</v>
      </c>
    </row>
    <row r="1418" spans="1:4" x14ac:dyDescent="0.25">
      <c r="A1418" s="554" t="s">
        <v>36438</v>
      </c>
      <c r="B1418" s="555" t="s">
        <v>36439</v>
      </c>
      <c r="C1418" s="554" t="s">
        <v>5826</v>
      </c>
      <c r="D1418" s="556">
        <v>17.489999999999998</v>
      </c>
    </row>
    <row r="1419" spans="1:4" x14ac:dyDescent="0.25">
      <c r="A1419" s="554" t="s">
        <v>36440</v>
      </c>
      <c r="B1419" s="555" t="s">
        <v>36441</v>
      </c>
      <c r="C1419" s="554" t="s">
        <v>5826</v>
      </c>
      <c r="D1419" s="556">
        <v>15.71</v>
      </c>
    </row>
    <row r="1420" spans="1:4" x14ac:dyDescent="0.25">
      <c r="A1420" s="554" t="s">
        <v>36442</v>
      </c>
      <c r="B1420" s="555" t="s">
        <v>36443</v>
      </c>
      <c r="C1420" s="554" t="s">
        <v>5826</v>
      </c>
      <c r="D1420" s="556">
        <v>20.82</v>
      </c>
    </row>
    <row r="1421" spans="1:4" x14ac:dyDescent="0.25">
      <c r="A1421" s="554" t="s">
        <v>36444</v>
      </c>
      <c r="B1421" s="555" t="s">
        <v>36445</v>
      </c>
      <c r="C1421" s="554" t="s">
        <v>5826</v>
      </c>
      <c r="D1421" s="556">
        <v>21.45</v>
      </c>
    </row>
    <row r="1422" spans="1:4" x14ac:dyDescent="0.25">
      <c r="A1422" s="554" t="s">
        <v>36446</v>
      </c>
      <c r="B1422" s="555" t="s">
        <v>36447</v>
      </c>
      <c r="C1422" s="554" t="s">
        <v>5826</v>
      </c>
      <c r="D1422" s="556">
        <v>27.9</v>
      </c>
    </row>
    <row r="1423" spans="1:4" x14ac:dyDescent="0.25">
      <c r="A1423" s="554" t="s">
        <v>36448</v>
      </c>
      <c r="B1423" s="555" t="s">
        <v>36449</v>
      </c>
      <c r="C1423" s="554" t="s">
        <v>5826</v>
      </c>
      <c r="D1423" s="556">
        <v>23.81</v>
      </c>
    </row>
    <row r="1424" spans="1:4" x14ac:dyDescent="0.25">
      <c r="A1424" s="554" t="s">
        <v>36450</v>
      </c>
      <c r="B1424" s="555" t="s">
        <v>36451</v>
      </c>
      <c r="C1424" s="554" t="s">
        <v>5826</v>
      </c>
      <c r="D1424" s="556">
        <v>31.6</v>
      </c>
    </row>
    <row r="1425" spans="1:4" x14ac:dyDescent="0.25">
      <c r="A1425" s="554" t="s">
        <v>36452</v>
      </c>
      <c r="B1425" s="555" t="s">
        <v>36453</v>
      </c>
      <c r="C1425" s="554" t="s">
        <v>5826</v>
      </c>
      <c r="D1425" s="556">
        <v>29.08</v>
      </c>
    </row>
    <row r="1426" spans="1:4" x14ac:dyDescent="0.25">
      <c r="A1426" s="554" t="s">
        <v>36454</v>
      </c>
      <c r="B1426" s="555" t="s">
        <v>36455</v>
      </c>
      <c r="C1426" s="554" t="s">
        <v>5826</v>
      </c>
      <c r="D1426" s="556">
        <v>37.94</v>
      </c>
    </row>
    <row r="1427" spans="1:4" x14ac:dyDescent="0.25">
      <c r="A1427" s="554" t="s">
        <v>36456</v>
      </c>
      <c r="B1427" s="555" t="s">
        <v>36457</v>
      </c>
      <c r="C1427" s="554" t="s">
        <v>5826</v>
      </c>
      <c r="D1427" s="556">
        <v>32.130000000000003</v>
      </c>
    </row>
    <row r="1428" spans="1:4" x14ac:dyDescent="0.25">
      <c r="A1428" s="554" t="s">
        <v>36458</v>
      </c>
      <c r="B1428" s="555" t="s">
        <v>36459</v>
      </c>
      <c r="C1428" s="554" t="s">
        <v>5826</v>
      </c>
      <c r="D1428" s="556">
        <v>42.75</v>
      </c>
    </row>
    <row r="1429" spans="1:4" x14ac:dyDescent="0.25">
      <c r="A1429" s="554" t="s">
        <v>36460</v>
      </c>
      <c r="B1429" s="555" t="s">
        <v>36461</v>
      </c>
      <c r="C1429" s="554" t="s">
        <v>5826</v>
      </c>
      <c r="D1429" s="556">
        <v>71.19</v>
      </c>
    </row>
    <row r="1430" spans="1:4" x14ac:dyDescent="0.25">
      <c r="A1430" s="554" t="s">
        <v>36462</v>
      </c>
      <c r="B1430" s="555" t="s">
        <v>36463</v>
      </c>
      <c r="C1430" s="554" t="s">
        <v>5826</v>
      </c>
      <c r="D1430" s="556">
        <v>94.42</v>
      </c>
    </row>
    <row r="1431" spans="1:4" x14ac:dyDescent="0.25">
      <c r="A1431" s="554" t="s">
        <v>36464</v>
      </c>
      <c r="B1431" s="555" t="s">
        <v>36465</v>
      </c>
      <c r="C1431" s="554" t="s">
        <v>5826</v>
      </c>
      <c r="D1431" s="556">
        <v>80.69</v>
      </c>
    </row>
    <row r="1432" spans="1:4" x14ac:dyDescent="0.25">
      <c r="A1432" s="554" t="s">
        <v>36466</v>
      </c>
      <c r="B1432" s="555" t="s">
        <v>36467</v>
      </c>
      <c r="C1432" s="554" t="s">
        <v>5826</v>
      </c>
      <c r="D1432" s="556">
        <v>107.42</v>
      </c>
    </row>
    <row r="1433" spans="1:4" x14ac:dyDescent="0.25">
      <c r="A1433" s="554" t="s">
        <v>36468</v>
      </c>
      <c r="B1433" s="555" t="s">
        <v>36469</v>
      </c>
      <c r="C1433" s="554" t="s">
        <v>5826</v>
      </c>
      <c r="D1433" s="556">
        <v>96.64</v>
      </c>
    </row>
    <row r="1434" spans="1:4" x14ac:dyDescent="0.25">
      <c r="A1434" s="554" t="s">
        <v>36470</v>
      </c>
      <c r="B1434" s="555" t="s">
        <v>36471</v>
      </c>
      <c r="C1434" s="554" t="s">
        <v>5826</v>
      </c>
      <c r="D1434" s="556">
        <v>128.61000000000001</v>
      </c>
    </row>
    <row r="1435" spans="1:4" x14ac:dyDescent="0.25">
      <c r="A1435" s="554" t="s">
        <v>36472</v>
      </c>
      <c r="B1435" s="555" t="s">
        <v>18253</v>
      </c>
      <c r="C1435" s="554" t="s">
        <v>5853</v>
      </c>
      <c r="D1435" s="556">
        <v>112.61</v>
      </c>
    </row>
    <row r="1436" spans="1:4" x14ac:dyDescent="0.25">
      <c r="A1436" s="554" t="s">
        <v>36473</v>
      </c>
      <c r="B1436" s="555" t="s">
        <v>36474</v>
      </c>
      <c r="C1436" s="554" t="s">
        <v>5853</v>
      </c>
      <c r="D1436" s="556">
        <v>110.68</v>
      </c>
    </row>
    <row r="1437" spans="1:4" x14ac:dyDescent="0.25">
      <c r="A1437" s="554" t="s">
        <v>36477</v>
      </c>
      <c r="B1437" s="555" t="s">
        <v>48115</v>
      </c>
      <c r="C1437" s="554" t="s">
        <v>5826</v>
      </c>
      <c r="D1437" s="556">
        <v>14194.31</v>
      </c>
    </row>
    <row r="1438" spans="1:4" x14ac:dyDescent="0.25">
      <c r="A1438" s="554" t="s">
        <v>36478</v>
      </c>
      <c r="B1438" s="555" t="s">
        <v>36479</v>
      </c>
      <c r="C1438" s="554" t="s">
        <v>5881</v>
      </c>
      <c r="D1438" s="556">
        <v>54.21</v>
      </c>
    </row>
    <row r="1439" spans="1:4" x14ac:dyDescent="0.25">
      <c r="A1439" s="554" t="s">
        <v>36480</v>
      </c>
      <c r="B1439" s="555" t="s">
        <v>48116</v>
      </c>
      <c r="C1439" s="554" t="s">
        <v>5853</v>
      </c>
      <c r="D1439" s="556">
        <v>3.99</v>
      </c>
    </row>
    <row r="1440" spans="1:4" x14ac:dyDescent="0.25">
      <c r="A1440" s="554" t="s">
        <v>36481</v>
      </c>
      <c r="B1440" s="555" t="s">
        <v>36482</v>
      </c>
      <c r="C1440" s="554" t="s">
        <v>5853</v>
      </c>
      <c r="D1440" s="556">
        <v>42.26</v>
      </c>
    </row>
    <row r="1441" spans="1:4" x14ac:dyDescent="0.25">
      <c r="A1441" s="554" t="s">
        <v>36483</v>
      </c>
      <c r="B1441" s="555" t="s">
        <v>48117</v>
      </c>
      <c r="C1441" s="554" t="s">
        <v>5826</v>
      </c>
      <c r="D1441" s="556">
        <v>7758.24</v>
      </c>
    </row>
    <row r="1442" spans="1:4" x14ac:dyDescent="0.25">
      <c r="A1442" s="554" t="s">
        <v>36484</v>
      </c>
      <c r="B1442" s="555" t="s">
        <v>36485</v>
      </c>
      <c r="C1442" s="554" t="s">
        <v>5853</v>
      </c>
      <c r="D1442" s="556">
        <v>108.08</v>
      </c>
    </row>
    <row r="1443" spans="1:4" x14ac:dyDescent="0.25">
      <c r="A1443" s="554" t="s">
        <v>36504</v>
      </c>
      <c r="B1443" s="555" t="s">
        <v>48118</v>
      </c>
      <c r="C1443" s="554" t="s">
        <v>5853</v>
      </c>
      <c r="D1443" s="556">
        <v>30.04</v>
      </c>
    </row>
    <row r="1444" spans="1:4" x14ac:dyDescent="0.25">
      <c r="A1444" s="554" t="s">
        <v>36486</v>
      </c>
      <c r="B1444" s="555" t="s">
        <v>36487</v>
      </c>
      <c r="C1444" s="554" t="s">
        <v>5826</v>
      </c>
      <c r="D1444" s="556">
        <v>551.73</v>
      </c>
    </row>
    <row r="1445" spans="1:4" x14ac:dyDescent="0.25">
      <c r="A1445" s="554" t="s">
        <v>36488</v>
      </c>
      <c r="B1445" s="555" t="s">
        <v>36489</v>
      </c>
      <c r="C1445" s="554" t="s">
        <v>5826</v>
      </c>
      <c r="D1445" s="556">
        <v>102147.66</v>
      </c>
    </row>
    <row r="1446" spans="1:4" x14ac:dyDescent="0.25">
      <c r="A1446" s="554" t="s">
        <v>36490</v>
      </c>
      <c r="B1446" s="555" t="s">
        <v>36491</v>
      </c>
      <c r="C1446" s="554" t="s">
        <v>5826</v>
      </c>
      <c r="D1446" s="556">
        <v>170452.34</v>
      </c>
    </row>
    <row r="1447" spans="1:4" x14ac:dyDescent="0.25">
      <c r="A1447" s="554" t="s">
        <v>36492</v>
      </c>
      <c r="B1447" s="555" t="s">
        <v>36493</v>
      </c>
      <c r="C1447" s="554" t="s">
        <v>5826</v>
      </c>
      <c r="D1447" s="556">
        <v>61856.09</v>
      </c>
    </row>
    <row r="1448" spans="1:4" x14ac:dyDescent="0.25">
      <c r="A1448" s="554" t="s">
        <v>36494</v>
      </c>
      <c r="B1448" s="555" t="s">
        <v>36495</v>
      </c>
      <c r="C1448" s="554" t="s">
        <v>5826</v>
      </c>
      <c r="D1448" s="556">
        <v>72995.78</v>
      </c>
    </row>
    <row r="1449" spans="1:4" x14ac:dyDescent="0.25">
      <c r="A1449" s="554" t="s">
        <v>36496</v>
      </c>
      <c r="B1449" s="555" t="s">
        <v>36497</v>
      </c>
      <c r="C1449" s="554" t="s">
        <v>5826</v>
      </c>
      <c r="D1449" s="556">
        <v>181228.45</v>
      </c>
    </row>
    <row r="1450" spans="1:4" x14ac:dyDescent="0.25">
      <c r="A1450" s="554" t="s">
        <v>36498</v>
      </c>
      <c r="B1450" s="555" t="s">
        <v>36499</v>
      </c>
      <c r="C1450" s="554" t="s">
        <v>5826</v>
      </c>
      <c r="D1450" s="556">
        <v>116889.55</v>
      </c>
    </row>
    <row r="1451" spans="1:4" x14ac:dyDescent="0.25">
      <c r="A1451" s="554" t="s">
        <v>36500</v>
      </c>
      <c r="B1451" s="555" t="s">
        <v>36501</v>
      </c>
      <c r="C1451" s="554" t="s">
        <v>5826</v>
      </c>
      <c r="D1451" s="556">
        <v>104113.5</v>
      </c>
    </row>
    <row r="1452" spans="1:4" x14ac:dyDescent="0.25">
      <c r="A1452" s="554" t="s">
        <v>36502</v>
      </c>
      <c r="B1452" s="555" t="s">
        <v>36503</v>
      </c>
      <c r="C1452" s="554" t="s">
        <v>5815</v>
      </c>
      <c r="D1452" s="556">
        <v>127.78</v>
      </c>
    </row>
    <row r="1453" spans="1:4" ht="18" x14ac:dyDescent="0.25">
      <c r="A1453" s="554" t="s">
        <v>36505</v>
      </c>
      <c r="B1453" s="555" t="s">
        <v>36506</v>
      </c>
      <c r="C1453" s="554" t="s">
        <v>5826</v>
      </c>
      <c r="D1453" s="556">
        <v>64238.55</v>
      </c>
    </row>
    <row r="1454" spans="1:4" ht="18" x14ac:dyDescent="0.25">
      <c r="A1454" s="554" t="s">
        <v>36507</v>
      </c>
      <c r="B1454" s="555" t="s">
        <v>36508</v>
      </c>
      <c r="C1454" s="554" t="s">
        <v>5826</v>
      </c>
      <c r="D1454" s="556">
        <v>116634.85</v>
      </c>
    </row>
    <row r="1455" spans="1:4" ht="18" x14ac:dyDescent="0.25">
      <c r="A1455" s="554" t="s">
        <v>36509</v>
      </c>
      <c r="B1455" s="555" t="s">
        <v>36510</v>
      </c>
      <c r="C1455" s="554" t="s">
        <v>5826</v>
      </c>
      <c r="D1455" s="556">
        <v>32642.48</v>
      </c>
    </row>
    <row r="1456" spans="1:4" ht="18" x14ac:dyDescent="0.25">
      <c r="A1456" s="554" t="s">
        <v>36511</v>
      </c>
      <c r="B1456" s="555" t="s">
        <v>36512</v>
      </c>
      <c r="C1456" s="554" t="s">
        <v>5826</v>
      </c>
      <c r="D1456" s="556">
        <v>45425.22</v>
      </c>
    </row>
    <row r="1457" spans="1:4" ht="18" x14ac:dyDescent="0.25">
      <c r="A1457" s="554" t="s">
        <v>36513</v>
      </c>
      <c r="B1457" s="555" t="s">
        <v>36514</v>
      </c>
      <c r="C1457" s="554" t="s">
        <v>5826</v>
      </c>
      <c r="D1457" s="556">
        <v>126811.97</v>
      </c>
    </row>
    <row r="1458" spans="1:4" ht="18" x14ac:dyDescent="0.25">
      <c r="A1458" s="554" t="s">
        <v>36515</v>
      </c>
      <c r="B1458" s="555" t="s">
        <v>36516</v>
      </c>
      <c r="C1458" s="554" t="s">
        <v>5826</v>
      </c>
      <c r="D1458" s="556">
        <v>90954.9</v>
      </c>
    </row>
    <row r="1459" spans="1:4" ht="18" x14ac:dyDescent="0.25">
      <c r="A1459" s="554" t="s">
        <v>36517</v>
      </c>
      <c r="B1459" s="555" t="s">
        <v>36518</v>
      </c>
      <c r="C1459" s="554" t="s">
        <v>5826</v>
      </c>
      <c r="D1459" s="556">
        <v>58245.78</v>
      </c>
    </row>
    <row r="1460" spans="1:4" x14ac:dyDescent="0.25">
      <c r="A1460" s="554" t="s">
        <v>36519</v>
      </c>
      <c r="B1460" s="555" t="s">
        <v>36520</v>
      </c>
      <c r="C1460" s="554" t="s">
        <v>5881</v>
      </c>
      <c r="D1460" s="556">
        <v>154.69</v>
      </c>
    </row>
    <row r="1461" spans="1:4" x14ac:dyDescent="0.25">
      <c r="A1461" s="554" t="s">
        <v>36521</v>
      </c>
      <c r="B1461" s="555" t="s">
        <v>36522</v>
      </c>
      <c r="C1461" s="554" t="s">
        <v>5826</v>
      </c>
      <c r="D1461" s="556">
        <v>32995.53</v>
      </c>
    </row>
    <row r="1462" spans="1:4" x14ac:dyDescent="0.25">
      <c r="A1462" s="554" t="s">
        <v>36523</v>
      </c>
      <c r="B1462" s="555" t="s">
        <v>36524</v>
      </c>
      <c r="C1462" s="554" t="s">
        <v>5826</v>
      </c>
      <c r="D1462" s="556">
        <v>19306.47</v>
      </c>
    </row>
    <row r="1463" spans="1:4" x14ac:dyDescent="0.25">
      <c r="A1463" s="554" t="s">
        <v>36525</v>
      </c>
      <c r="B1463" s="555" t="s">
        <v>36526</v>
      </c>
      <c r="C1463" s="554" t="s">
        <v>5826</v>
      </c>
      <c r="D1463" s="556">
        <v>12894.81</v>
      </c>
    </row>
    <row r="1464" spans="1:4" x14ac:dyDescent="0.25">
      <c r="A1464" s="554" t="s">
        <v>36527</v>
      </c>
      <c r="B1464" s="555" t="s">
        <v>36528</v>
      </c>
      <c r="C1464" s="554" t="s">
        <v>5826</v>
      </c>
      <c r="D1464" s="556">
        <v>21203.34</v>
      </c>
    </row>
    <row r="1465" spans="1:4" x14ac:dyDescent="0.25">
      <c r="A1465" s="554" t="s">
        <v>36529</v>
      </c>
      <c r="B1465" s="555" t="s">
        <v>36530</v>
      </c>
      <c r="C1465" s="554" t="s">
        <v>5826</v>
      </c>
      <c r="D1465" s="556">
        <v>46810.15</v>
      </c>
    </row>
    <row r="1466" spans="1:4" x14ac:dyDescent="0.25">
      <c r="A1466" s="554" t="s">
        <v>36531</v>
      </c>
      <c r="B1466" s="555" t="s">
        <v>36532</v>
      </c>
      <c r="C1466" s="554" t="s">
        <v>5826</v>
      </c>
      <c r="D1466" s="556">
        <v>37117.160000000003</v>
      </c>
    </row>
    <row r="1467" spans="1:4" x14ac:dyDescent="0.25">
      <c r="A1467" s="554" t="s">
        <v>36533</v>
      </c>
      <c r="B1467" s="555" t="s">
        <v>36534</v>
      </c>
      <c r="C1467" s="554" t="s">
        <v>5826</v>
      </c>
      <c r="D1467" s="556">
        <v>21897.27</v>
      </c>
    </row>
    <row r="1468" spans="1:4" x14ac:dyDescent="0.25">
      <c r="A1468" s="554" t="s">
        <v>36535</v>
      </c>
      <c r="B1468" s="555" t="s">
        <v>36536</v>
      </c>
      <c r="C1468" s="554" t="s">
        <v>5826</v>
      </c>
      <c r="D1468" s="556">
        <v>16762.830000000002</v>
      </c>
    </row>
    <row r="1469" spans="1:4" x14ac:dyDescent="0.25">
      <c r="A1469" s="554" t="s">
        <v>36475</v>
      </c>
      <c r="B1469" s="555" t="s">
        <v>48119</v>
      </c>
      <c r="C1469" s="554" t="s">
        <v>5853</v>
      </c>
      <c r="D1469" s="556">
        <v>2.97</v>
      </c>
    </row>
    <row r="1470" spans="1:4" x14ac:dyDescent="0.25">
      <c r="A1470" s="554" t="s">
        <v>36537</v>
      </c>
      <c r="B1470" s="555" t="s">
        <v>36538</v>
      </c>
      <c r="C1470" s="554" t="s">
        <v>5826</v>
      </c>
      <c r="D1470" s="556">
        <v>1839.74</v>
      </c>
    </row>
    <row r="1471" spans="1:4" x14ac:dyDescent="0.25">
      <c r="A1471" s="554" t="s">
        <v>36476</v>
      </c>
      <c r="B1471" s="555" t="s">
        <v>48120</v>
      </c>
      <c r="C1471" s="554" t="s">
        <v>5853</v>
      </c>
      <c r="D1471" s="556">
        <v>15.11</v>
      </c>
    </row>
    <row r="1472" spans="1:4" x14ac:dyDescent="0.25">
      <c r="A1472" s="554" t="s">
        <v>36539</v>
      </c>
      <c r="B1472" s="555" t="s">
        <v>36540</v>
      </c>
      <c r="C1472" s="554" t="s">
        <v>5815</v>
      </c>
      <c r="D1472" s="556">
        <v>3.07</v>
      </c>
    </row>
    <row r="1473" spans="1:4" x14ac:dyDescent="0.25">
      <c r="A1473" s="554" t="s">
        <v>36541</v>
      </c>
      <c r="B1473" s="555" t="s">
        <v>36542</v>
      </c>
      <c r="C1473" s="554" t="s">
        <v>5815</v>
      </c>
      <c r="D1473" s="556">
        <v>2698.37</v>
      </c>
    </row>
    <row r="1474" spans="1:4" x14ac:dyDescent="0.25">
      <c r="A1474" s="554" t="s">
        <v>36543</v>
      </c>
      <c r="B1474" s="555" t="s">
        <v>36544</v>
      </c>
      <c r="C1474" s="554" t="s">
        <v>5815</v>
      </c>
      <c r="D1474" s="556">
        <v>711.71</v>
      </c>
    </row>
    <row r="1475" spans="1:4" x14ac:dyDescent="0.25">
      <c r="A1475" s="554" t="s">
        <v>36545</v>
      </c>
      <c r="B1475" s="555" t="s">
        <v>36546</v>
      </c>
      <c r="C1475" s="554" t="s">
        <v>5815</v>
      </c>
      <c r="D1475" s="556">
        <v>636</v>
      </c>
    </row>
    <row r="1476" spans="1:4" x14ac:dyDescent="0.25">
      <c r="A1476" s="554" t="s">
        <v>36547</v>
      </c>
      <c r="B1476" s="555" t="s">
        <v>36548</v>
      </c>
      <c r="C1476" s="554" t="s">
        <v>5815</v>
      </c>
      <c r="D1476" s="556">
        <v>569.07000000000005</v>
      </c>
    </row>
    <row r="1477" spans="1:4" x14ac:dyDescent="0.25">
      <c r="A1477" s="554" t="s">
        <v>36549</v>
      </c>
      <c r="B1477" s="555" t="s">
        <v>36550</v>
      </c>
      <c r="C1477" s="554" t="s">
        <v>5815</v>
      </c>
      <c r="D1477" s="556">
        <v>437.84</v>
      </c>
    </row>
    <row r="1478" spans="1:4" x14ac:dyDescent="0.25">
      <c r="A1478" s="554" t="s">
        <v>36551</v>
      </c>
      <c r="B1478" s="555" t="s">
        <v>36552</v>
      </c>
      <c r="C1478" s="554" t="s">
        <v>5815</v>
      </c>
      <c r="D1478" s="556">
        <v>498.25</v>
      </c>
    </row>
    <row r="1479" spans="1:4" x14ac:dyDescent="0.25">
      <c r="A1479" s="554" t="s">
        <v>36553</v>
      </c>
      <c r="B1479" s="555" t="s">
        <v>36554</v>
      </c>
      <c r="C1479" s="554" t="s">
        <v>5815</v>
      </c>
      <c r="D1479" s="556">
        <v>340.83</v>
      </c>
    </row>
    <row r="1480" spans="1:4" x14ac:dyDescent="0.25">
      <c r="A1480" s="554" t="s">
        <v>36555</v>
      </c>
      <c r="B1480" s="555" t="s">
        <v>36556</v>
      </c>
      <c r="C1480" s="554" t="s">
        <v>5815</v>
      </c>
      <c r="D1480" s="556">
        <v>591.04</v>
      </c>
    </row>
    <row r="1481" spans="1:4" x14ac:dyDescent="0.25">
      <c r="A1481" s="554" t="s">
        <v>36557</v>
      </c>
      <c r="B1481" s="555" t="s">
        <v>36558</v>
      </c>
      <c r="C1481" s="554" t="s">
        <v>5815</v>
      </c>
      <c r="D1481" s="556">
        <v>423.01</v>
      </c>
    </row>
    <row r="1482" spans="1:4" x14ac:dyDescent="0.25">
      <c r="A1482" s="554" t="s">
        <v>36559</v>
      </c>
      <c r="B1482" s="555" t="s">
        <v>36560</v>
      </c>
      <c r="C1482" s="554" t="s">
        <v>5815</v>
      </c>
      <c r="D1482" s="556">
        <v>463.83</v>
      </c>
    </row>
    <row r="1483" spans="1:4" x14ac:dyDescent="0.25">
      <c r="A1483" s="554" t="s">
        <v>36561</v>
      </c>
      <c r="B1483" s="555" t="s">
        <v>36562</v>
      </c>
      <c r="C1483" s="554" t="s">
        <v>5815</v>
      </c>
      <c r="D1483" s="556">
        <v>291.16000000000003</v>
      </c>
    </row>
    <row r="1484" spans="1:4" x14ac:dyDescent="0.25">
      <c r="A1484" s="554" t="s">
        <v>36563</v>
      </c>
      <c r="B1484" s="555" t="s">
        <v>36564</v>
      </c>
      <c r="C1484" s="554" t="s">
        <v>5815</v>
      </c>
      <c r="D1484" s="556">
        <v>395.95</v>
      </c>
    </row>
    <row r="1485" spans="1:4" x14ac:dyDescent="0.25">
      <c r="A1485" s="554" t="s">
        <v>36565</v>
      </c>
      <c r="B1485" s="555" t="s">
        <v>36566</v>
      </c>
      <c r="C1485" s="554" t="s">
        <v>5815</v>
      </c>
      <c r="D1485" s="556">
        <v>197</v>
      </c>
    </row>
    <row r="1486" spans="1:4" x14ac:dyDescent="0.25">
      <c r="A1486" s="554" t="s">
        <v>36567</v>
      </c>
      <c r="B1486" s="555" t="s">
        <v>36568</v>
      </c>
      <c r="C1486" s="554" t="s">
        <v>5815</v>
      </c>
      <c r="D1486" s="556">
        <v>447.78</v>
      </c>
    </row>
    <row r="1487" spans="1:4" x14ac:dyDescent="0.25">
      <c r="A1487" s="554" t="s">
        <v>36569</v>
      </c>
      <c r="B1487" s="555" t="s">
        <v>36570</v>
      </c>
      <c r="C1487" s="554" t="s">
        <v>5815</v>
      </c>
      <c r="D1487" s="556">
        <v>319.14999999999998</v>
      </c>
    </row>
    <row r="1488" spans="1:4" x14ac:dyDescent="0.25">
      <c r="A1488" s="554" t="s">
        <v>36571</v>
      </c>
      <c r="B1488" s="555" t="s">
        <v>36572</v>
      </c>
      <c r="C1488" s="554" t="s">
        <v>5815</v>
      </c>
      <c r="D1488" s="556">
        <v>359.24</v>
      </c>
    </row>
    <row r="1489" spans="1:4" x14ac:dyDescent="0.25">
      <c r="A1489" s="554" t="s">
        <v>36573</v>
      </c>
      <c r="B1489" s="555" t="s">
        <v>36574</v>
      </c>
      <c r="C1489" s="554" t="s">
        <v>5815</v>
      </c>
      <c r="D1489" s="556">
        <v>196.32</v>
      </c>
    </row>
    <row r="1490" spans="1:4" x14ac:dyDescent="0.25">
      <c r="A1490" s="554" t="s">
        <v>36575</v>
      </c>
      <c r="B1490" s="555" t="s">
        <v>36576</v>
      </c>
      <c r="C1490" s="554" t="s">
        <v>5815</v>
      </c>
      <c r="D1490" s="556">
        <v>400.49</v>
      </c>
    </row>
    <row r="1491" spans="1:4" x14ac:dyDescent="0.25">
      <c r="A1491" s="554" t="s">
        <v>36577</v>
      </c>
      <c r="B1491" s="555" t="s">
        <v>36578</v>
      </c>
      <c r="C1491" s="554" t="s">
        <v>5815</v>
      </c>
      <c r="D1491" s="556">
        <v>252.72</v>
      </c>
    </row>
    <row r="1492" spans="1:4" x14ac:dyDescent="0.25">
      <c r="A1492" s="554" t="s">
        <v>36579</v>
      </c>
      <c r="B1492" s="555" t="s">
        <v>36580</v>
      </c>
      <c r="C1492" s="554" t="s">
        <v>5815</v>
      </c>
      <c r="D1492" s="556">
        <v>374.99</v>
      </c>
    </row>
    <row r="1493" spans="1:4" x14ac:dyDescent="0.25">
      <c r="A1493" s="554" t="s">
        <v>36581</v>
      </c>
      <c r="B1493" s="555" t="s">
        <v>36582</v>
      </c>
      <c r="C1493" s="554" t="s">
        <v>5815</v>
      </c>
      <c r="D1493" s="556">
        <v>216.56</v>
      </c>
    </row>
    <row r="1494" spans="1:4" x14ac:dyDescent="0.25">
      <c r="A1494" s="554" t="s">
        <v>36583</v>
      </c>
      <c r="B1494" s="555" t="s">
        <v>36584</v>
      </c>
      <c r="C1494" s="554" t="s">
        <v>5815</v>
      </c>
      <c r="D1494" s="556">
        <v>430.02</v>
      </c>
    </row>
    <row r="1495" spans="1:4" x14ac:dyDescent="0.25">
      <c r="A1495" s="554" t="s">
        <v>36585</v>
      </c>
      <c r="B1495" s="555" t="s">
        <v>36586</v>
      </c>
      <c r="C1495" s="554" t="s">
        <v>5815</v>
      </c>
      <c r="D1495" s="556">
        <v>292.02999999999997</v>
      </c>
    </row>
    <row r="1496" spans="1:4" x14ac:dyDescent="0.25">
      <c r="A1496" s="554" t="s">
        <v>36587</v>
      </c>
      <c r="B1496" s="555" t="s">
        <v>36588</v>
      </c>
      <c r="C1496" s="554" t="s">
        <v>5815</v>
      </c>
      <c r="D1496" s="556">
        <v>411.49</v>
      </c>
    </row>
    <row r="1497" spans="1:4" x14ac:dyDescent="0.25">
      <c r="A1497" s="554" t="s">
        <v>36589</v>
      </c>
      <c r="B1497" s="555" t="s">
        <v>36590</v>
      </c>
      <c r="C1497" s="554" t="s">
        <v>5815</v>
      </c>
      <c r="D1497" s="556">
        <v>266.62</v>
      </c>
    </row>
    <row r="1498" spans="1:4" x14ac:dyDescent="0.25">
      <c r="A1498" s="554" t="s">
        <v>36591</v>
      </c>
      <c r="B1498" s="555" t="s">
        <v>36592</v>
      </c>
      <c r="C1498" s="554" t="s">
        <v>5815</v>
      </c>
      <c r="D1498" s="556">
        <v>396.71</v>
      </c>
    </row>
    <row r="1499" spans="1:4" x14ac:dyDescent="0.25">
      <c r="A1499" s="554" t="s">
        <v>36593</v>
      </c>
      <c r="B1499" s="555" t="s">
        <v>36594</v>
      </c>
      <c r="C1499" s="554" t="s">
        <v>5815</v>
      </c>
      <c r="D1499" s="556">
        <v>246.38</v>
      </c>
    </row>
    <row r="1500" spans="1:4" x14ac:dyDescent="0.25">
      <c r="A1500" s="554" t="s">
        <v>36595</v>
      </c>
      <c r="B1500" s="555" t="s">
        <v>36596</v>
      </c>
      <c r="C1500" s="554" t="s">
        <v>5815</v>
      </c>
      <c r="D1500" s="556">
        <v>384.76</v>
      </c>
    </row>
    <row r="1501" spans="1:4" x14ac:dyDescent="0.25">
      <c r="A1501" s="554" t="s">
        <v>36597</v>
      </c>
      <c r="B1501" s="555" t="s">
        <v>36598</v>
      </c>
      <c r="C1501" s="554" t="s">
        <v>5815</v>
      </c>
      <c r="D1501" s="556">
        <v>230</v>
      </c>
    </row>
    <row r="1502" spans="1:4" x14ac:dyDescent="0.25">
      <c r="A1502" s="554" t="s">
        <v>36599</v>
      </c>
      <c r="B1502" s="555" t="s">
        <v>36600</v>
      </c>
      <c r="C1502" s="554" t="s">
        <v>5815</v>
      </c>
      <c r="D1502" s="556">
        <v>2942.28</v>
      </c>
    </row>
    <row r="1503" spans="1:4" ht="18" x14ac:dyDescent="0.25">
      <c r="A1503" s="554" t="s">
        <v>36601</v>
      </c>
      <c r="B1503" s="555" t="s">
        <v>36602</v>
      </c>
      <c r="C1503" s="554" t="s">
        <v>5815</v>
      </c>
      <c r="D1503" s="556">
        <v>11311.39</v>
      </c>
    </row>
    <row r="1504" spans="1:4" x14ac:dyDescent="0.25">
      <c r="A1504" s="554" t="s">
        <v>36603</v>
      </c>
      <c r="B1504" s="555" t="s">
        <v>36604</v>
      </c>
      <c r="C1504" s="554" t="s">
        <v>5815</v>
      </c>
      <c r="D1504" s="556">
        <v>0</v>
      </c>
    </row>
    <row r="1505" spans="1:4" ht="18" x14ac:dyDescent="0.25">
      <c r="A1505" s="554" t="s">
        <v>36605</v>
      </c>
      <c r="B1505" s="555" t="s">
        <v>36606</v>
      </c>
      <c r="C1505" s="554" t="s">
        <v>5815</v>
      </c>
      <c r="D1505" s="556">
        <v>561.67999999999995</v>
      </c>
    </row>
    <row r="1506" spans="1:4" ht="18" x14ac:dyDescent="0.25">
      <c r="A1506" s="554" t="s">
        <v>36607</v>
      </c>
      <c r="B1506" s="555" t="s">
        <v>36608</v>
      </c>
      <c r="C1506" s="554" t="s">
        <v>5815</v>
      </c>
      <c r="D1506" s="556">
        <v>408.16</v>
      </c>
    </row>
    <row r="1507" spans="1:4" x14ac:dyDescent="0.25">
      <c r="A1507" s="554" t="s">
        <v>36609</v>
      </c>
      <c r="B1507" s="555" t="s">
        <v>36610</v>
      </c>
      <c r="C1507" s="554" t="s">
        <v>5815</v>
      </c>
      <c r="D1507" s="556">
        <v>489.83</v>
      </c>
    </row>
    <row r="1508" spans="1:4" x14ac:dyDescent="0.25">
      <c r="A1508" s="554" t="s">
        <v>36611</v>
      </c>
      <c r="B1508" s="555" t="s">
        <v>36612</v>
      </c>
      <c r="C1508" s="554" t="s">
        <v>5815</v>
      </c>
      <c r="D1508" s="556">
        <v>518.02</v>
      </c>
    </row>
    <row r="1509" spans="1:4" x14ac:dyDescent="0.25">
      <c r="A1509" s="554" t="s">
        <v>36613</v>
      </c>
      <c r="B1509" s="555" t="s">
        <v>36614</v>
      </c>
      <c r="C1509" s="554" t="s">
        <v>5815</v>
      </c>
      <c r="D1509" s="556">
        <v>549.48</v>
      </c>
    </row>
    <row r="1510" spans="1:4" x14ac:dyDescent="0.25">
      <c r="A1510" s="554" t="s">
        <v>36615</v>
      </c>
      <c r="B1510" s="555" t="s">
        <v>36616</v>
      </c>
      <c r="C1510" s="554" t="s">
        <v>5815</v>
      </c>
      <c r="D1510" s="556">
        <v>584.64</v>
      </c>
    </row>
    <row r="1511" spans="1:4" x14ac:dyDescent="0.25">
      <c r="A1511" s="554" t="s">
        <v>36617</v>
      </c>
      <c r="B1511" s="555" t="s">
        <v>36618</v>
      </c>
      <c r="C1511" s="554" t="s">
        <v>5815</v>
      </c>
      <c r="D1511" s="556">
        <v>623.94000000000005</v>
      </c>
    </row>
    <row r="1512" spans="1:4" x14ac:dyDescent="0.25">
      <c r="A1512" s="554" t="s">
        <v>36619</v>
      </c>
      <c r="B1512" s="555" t="s">
        <v>36620</v>
      </c>
      <c r="C1512" s="554" t="s">
        <v>5815</v>
      </c>
      <c r="D1512" s="556">
        <v>667.86</v>
      </c>
    </row>
    <row r="1513" spans="1:4" x14ac:dyDescent="0.25">
      <c r="A1513" s="554" t="s">
        <v>36621</v>
      </c>
      <c r="B1513" s="555" t="s">
        <v>36622</v>
      </c>
      <c r="C1513" s="554" t="s">
        <v>5815</v>
      </c>
      <c r="D1513" s="556">
        <v>731.39</v>
      </c>
    </row>
    <row r="1514" spans="1:4" x14ac:dyDescent="0.25">
      <c r="A1514" s="554" t="s">
        <v>36623</v>
      </c>
      <c r="B1514" s="555" t="s">
        <v>36624</v>
      </c>
      <c r="C1514" s="554" t="s">
        <v>5815</v>
      </c>
      <c r="D1514" s="556">
        <v>235.25</v>
      </c>
    </row>
    <row r="1515" spans="1:4" x14ac:dyDescent="0.25">
      <c r="A1515" s="554" t="s">
        <v>36625</v>
      </c>
      <c r="B1515" s="555" t="s">
        <v>36626</v>
      </c>
      <c r="C1515" s="554" t="s">
        <v>5815</v>
      </c>
      <c r="D1515" s="556">
        <v>369.57</v>
      </c>
    </row>
    <row r="1516" spans="1:4" x14ac:dyDescent="0.25">
      <c r="A1516" s="554" t="s">
        <v>36627</v>
      </c>
      <c r="B1516" s="555" t="s">
        <v>36628</v>
      </c>
      <c r="C1516" s="554" t="s">
        <v>5815</v>
      </c>
      <c r="D1516" s="556">
        <v>528.25</v>
      </c>
    </row>
    <row r="1517" spans="1:4" x14ac:dyDescent="0.25">
      <c r="A1517" s="554" t="s">
        <v>36629</v>
      </c>
      <c r="B1517" s="555" t="s">
        <v>36630</v>
      </c>
      <c r="C1517" s="554" t="s">
        <v>5815</v>
      </c>
      <c r="D1517" s="556">
        <v>561.51</v>
      </c>
    </row>
    <row r="1518" spans="1:4" x14ac:dyDescent="0.25">
      <c r="A1518" s="554" t="s">
        <v>36631</v>
      </c>
      <c r="B1518" s="555" t="s">
        <v>36632</v>
      </c>